v>
      </c>
      <c r="I6333">
        <f t="shared" ca="1" si="887"/>
        <v>0</v>
      </c>
      <c r="J6333">
        <f t="shared" ca="1" si="890"/>
        <v>0</v>
      </c>
      <c r="K6333">
        <f t="shared" ca="1" si="890"/>
        <v>0</v>
      </c>
      <c r="L6333">
        <f t="shared" ca="1" si="890"/>
        <v>0</v>
      </c>
      <c r="M6333">
        <f t="shared" ca="1" si="890"/>
        <v>0</v>
      </c>
      <c r="N6333">
        <f t="shared" ca="1" si="890"/>
        <v>0</v>
      </c>
      <c r="P6333" s="1">
        <v>88</v>
      </c>
    </row>
    <row r="6334" spans="3:16" x14ac:dyDescent="0.3">
      <c r="C6334">
        <v>6332</v>
      </c>
      <c r="D6334" s="1">
        <v>28</v>
      </c>
      <c r="E6334" s="1">
        <f t="shared" si="882"/>
        <v>4</v>
      </c>
      <c r="F6334">
        <f t="shared" ca="1" si="884"/>
        <v>24</v>
      </c>
      <c r="G6334">
        <f t="shared" ca="1" si="885"/>
        <v>0</v>
      </c>
      <c r="H6334">
        <f t="shared" ca="1" si="886"/>
        <v>4</v>
      </c>
      <c r="I6334">
        <f t="shared" ca="1" si="887"/>
        <v>0</v>
      </c>
      <c r="J6334">
        <f t="shared" ca="1" si="890"/>
        <v>0</v>
      </c>
      <c r="K6334">
        <f t="shared" ca="1" si="890"/>
        <v>0</v>
      </c>
      <c r="L6334">
        <f t="shared" ca="1" si="890"/>
        <v>0</v>
      </c>
      <c r="M6334">
        <f t="shared" ca="1" si="890"/>
        <v>0</v>
      </c>
      <c r="N6334">
        <f t="shared" ca="1" si="890"/>
        <v>0</v>
      </c>
      <c r="P6334" s="1">
        <v>84</v>
      </c>
    </row>
    <row r="6335" spans="3:16" x14ac:dyDescent="0.3">
      <c r="C6335">
        <v>6333</v>
      </c>
      <c r="D6335" s="1">
        <v>25</v>
      </c>
      <c r="E6335" s="1">
        <f t="shared" si="882"/>
        <v>4</v>
      </c>
      <c r="F6335">
        <f t="shared" ca="1" si="884"/>
        <v>21</v>
      </c>
      <c r="G6335">
        <f t="shared" ca="1" si="885"/>
        <v>0</v>
      </c>
      <c r="H6335">
        <f t="shared" ca="1" si="886"/>
        <v>4</v>
      </c>
      <c r="I6335">
        <f t="shared" ca="1" si="887"/>
        <v>0</v>
      </c>
      <c r="J6335">
        <f t="shared" ca="1" si="890"/>
        <v>0</v>
      </c>
      <c r="K6335">
        <f t="shared" ca="1" si="890"/>
        <v>0</v>
      </c>
      <c r="L6335">
        <f t="shared" ca="1" si="890"/>
        <v>0</v>
      </c>
      <c r="M6335">
        <f t="shared" ca="1" si="890"/>
        <v>0</v>
      </c>
      <c r="N6335">
        <f t="shared" ca="1" si="890"/>
        <v>0</v>
      </c>
      <c r="P6335" s="1">
        <v>92</v>
      </c>
    </row>
    <row r="6336" spans="3:16" x14ac:dyDescent="0.3">
      <c r="C6336">
        <v>6334</v>
      </c>
      <c r="D6336" s="1">
        <v>25</v>
      </c>
      <c r="E6336" s="1">
        <f t="shared" si="882"/>
        <v>5</v>
      </c>
      <c r="F6336">
        <f t="shared" ca="1" si="884"/>
        <v>20</v>
      </c>
      <c r="G6336">
        <f t="shared" ca="1" si="885"/>
        <v>0</v>
      </c>
      <c r="H6336">
        <f t="shared" ca="1" si="886"/>
        <v>5</v>
      </c>
      <c r="I6336">
        <f t="shared" ca="1" si="887"/>
        <v>0</v>
      </c>
      <c r="J6336">
        <f t="shared" ca="1" si="890"/>
        <v>0</v>
      </c>
      <c r="K6336">
        <f t="shared" ca="1" si="890"/>
        <v>0</v>
      </c>
      <c r="L6336">
        <f t="shared" ca="1" si="890"/>
        <v>0</v>
      </c>
      <c r="M6336">
        <f t="shared" ca="1" si="890"/>
        <v>0</v>
      </c>
      <c r="N6336">
        <f t="shared" ca="1" si="890"/>
        <v>0</v>
      </c>
      <c r="P6336" s="1">
        <v>110</v>
      </c>
    </row>
    <row r="6337" spans="3:16" x14ac:dyDescent="0.3">
      <c r="C6337">
        <v>6335</v>
      </c>
      <c r="D6337" s="1">
        <v>32</v>
      </c>
      <c r="E6337" s="1">
        <f t="shared" si="882"/>
        <v>4</v>
      </c>
      <c r="F6337">
        <f t="shared" ca="1" si="884"/>
        <v>28</v>
      </c>
      <c r="G6337">
        <f t="shared" ca="1" si="885"/>
        <v>0</v>
      </c>
      <c r="H6337">
        <f t="shared" ca="1" si="886"/>
        <v>4</v>
      </c>
      <c r="I6337">
        <f t="shared" ca="1" si="887"/>
        <v>0</v>
      </c>
      <c r="J6337">
        <f t="shared" ca="1" si="890"/>
        <v>0</v>
      </c>
      <c r="K6337">
        <f t="shared" ca="1" si="890"/>
        <v>0</v>
      </c>
      <c r="L6337">
        <f t="shared" ca="1" si="890"/>
        <v>0</v>
      </c>
      <c r="M6337">
        <f t="shared" ca="1" si="890"/>
        <v>0</v>
      </c>
      <c r="N6337">
        <f t="shared" ca="1" si="890"/>
        <v>0</v>
      </c>
      <c r="P6337" s="1">
        <v>84</v>
      </c>
    </row>
    <row r="6338" spans="3:16" x14ac:dyDescent="0.3">
      <c r="C6338">
        <v>6336</v>
      </c>
      <c r="D6338" s="1">
        <v>29</v>
      </c>
      <c r="E6338" s="1">
        <f t="shared" si="882"/>
        <v>2</v>
      </c>
      <c r="F6338">
        <f t="shared" ca="1" si="884"/>
        <v>27</v>
      </c>
      <c r="G6338">
        <f t="shared" ca="1" si="885"/>
        <v>0</v>
      </c>
      <c r="H6338">
        <f t="shared" ca="1" si="886"/>
        <v>2</v>
      </c>
      <c r="I6338">
        <f t="shared" ca="1" si="887"/>
        <v>0</v>
      </c>
      <c r="J6338">
        <f t="shared" ca="1" si="890"/>
        <v>0</v>
      </c>
      <c r="K6338">
        <f t="shared" ca="1" si="890"/>
        <v>0</v>
      </c>
      <c r="L6338">
        <f t="shared" ca="1" si="890"/>
        <v>0</v>
      </c>
      <c r="M6338">
        <f t="shared" ca="1" si="890"/>
        <v>0</v>
      </c>
      <c r="N6338">
        <f t="shared" ca="1" si="890"/>
        <v>0</v>
      </c>
      <c r="P6338" s="1">
        <v>48</v>
      </c>
    </row>
    <row r="6339" spans="3:16" x14ac:dyDescent="0.3">
      <c r="C6339">
        <v>6337</v>
      </c>
      <c r="D6339" s="1">
        <v>33</v>
      </c>
      <c r="E6339" s="1">
        <f t="shared" si="882"/>
        <v>3</v>
      </c>
      <c r="F6339">
        <f t="shared" ca="1" si="884"/>
        <v>30</v>
      </c>
      <c r="G6339">
        <f t="shared" ca="1" si="885"/>
        <v>0</v>
      </c>
      <c r="H6339">
        <f t="shared" ca="1" si="886"/>
        <v>3</v>
      </c>
      <c r="I6339">
        <f t="shared" ca="1" si="887"/>
        <v>0</v>
      </c>
      <c r="J6339">
        <f t="shared" ca="1" si="890"/>
        <v>0</v>
      </c>
      <c r="K6339">
        <f t="shared" ca="1" si="890"/>
        <v>0</v>
      </c>
      <c r="L6339">
        <f t="shared" ca="1" si="890"/>
        <v>0</v>
      </c>
      <c r="M6339">
        <f t="shared" ca="1" si="890"/>
        <v>0</v>
      </c>
      <c r="N6339">
        <f t="shared" ca="1" si="890"/>
        <v>0</v>
      </c>
      <c r="P6339" s="1">
        <v>78</v>
      </c>
    </row>
    <row r="6340" spans="3:16" x14ac:dyDescent="0.3">
      <c r="C6340">
        <v>6338</v>
      </c>
      <c r="D6340" s="1">
        <v>21</v>
      </c>
      <c r="E6340" s="1">
        <f t="shared" ref="E6340:E6403" si="891">ROUNDDOWN(P6340*(1-($B$12/100)),0)</f>
        <v>2</v>
      </c>
      <c r="F6340">
        <f t="shared" ca="1" si="884"/>
        <v>19</v>
      </c>
      <c r="G6340">
        <f t="shared" ca="1" si="885"/>
        <v>0</v>
      </c>
      <c r="H6340">
        <f t="shared" ca="1" si="886"/>
        <v>2</v>
      </c>
      <c r="I6340">
        <f t="shared" ca="1" si="887"/>
        <v>0</v>
      </c>
      <c r="J6340">
        <f t="shared" ref="J6340:N6355" ca="1" si="892">IF(J$1&gt;=$B$2,"NA",MAX(0,I6339-MAX(0,$D6339-SUM(OFFSET(J6339,0,0,1,$B$2-J$1)))))</f>
        <v>0</v>
      </c>
      <c r="K6340">
        <f t="shared" ca="1" si="892"/>
        <v>0</v>
      </c>
      <c r="L6340">
        <f t="shared" ca="1" si="892"/>
        <v>0</v>
      </c>
      <c r="M6340">
        <f t="shared" ca="1" si="892"/>
        <v>0</v>
      </c>
      <c r="N6340">
        <f t="shared" ca="1" si="892"/>
        <v>0</v>
      </c>
      <c r="P6340" s="1">
        <v>48</v>
      </c>
    </row>
    <row r="6341" spans="3:16" x14ac:dyDescent="0.3">
      <c r="C6341">
        <v>6339</v>
      </c>
      <c r="D6341" s="1">
        <v>28</v>
      </c>
      <c r="E6341" s="1">
        <f t="shared" si="891"/>
        <v>6</v>
      </c>
      <c r="F6341">
        <f t="shared" ref="F6341:F6404" ca="1" si="893">MAX(0,D6341-SUM(OFFSET(H6341,0,0,1,$B$2)))</f>
        <v>22</v>
      </c>
      <c r="G6341">
        <f t="shared" ref="G6341:G6404" ca="1" si="894">MAX(0,OFFSET(H6341,0,$B$2-1,1,1)-D6341)</f>
        <v>0</v>
      </c>
      <c r="H6341">
        <f t="shared" ref="H6341:H6404" ca="1" si="895">MIN(E6341,MAX($A$2-SUM(OFFSET(I6341,0,0,1,$B$2-1)),0))</f>
        <v>6</v>
      </c>
      <c r="I6341">
        <f t="shared" ref="I6341:I6404" ca="1" si="896">IF(I$1&gt;=$B$2,"NA",MAX(0,H6340-MAX(0,$D6340-SUM(OFFSET(I6340,0,0,1,$B$2-I$1)))))</f>
        <v>0</v>
      </c>
      <c r="J6341">
        <f t="shared" ca="1" si="892"/>
        <v>0</v>
      </c>
      <c r="K6341">
        <f t="shared" ca="1" si="892"/>
        <v>0</v>
      </c>
      <c r="L6341">
        <f t="shared" ca="1" si="892"/>
        <v>0</v>
      </c>
      <c r="M6341">
        <f t="shared" ca="1" si="892"/>
        <v>0</v>
      </c>
      <c r="N6341">
        <f t="shared" ca="1" si="892"/>
        <v>0</v>
      </c>
      <c r="P6341" s="1">
        <v>137</v>
      </c>
    </row>
    <row r="6342" spans="3:16" x14ac:dyDescent="0.3">
      <c r="C6342">
        <v>6340</v>
      </c>
      <c r="D6342" s="1">
        <v>23</v>
      </c>
      <c r="E6342" s="1">
        <f t="shared" si="891"/>
        <v>6</v>
      </c>
      <c r="F6342">
        <f t="shared" ca="1" si="893"/>
        <v>17</v>
      </c>
      <c r="G6342">
        <f t="shared" ca="1" si="894"/>
        <v>0</v>
      </c>
      <c r="H6342">
        <f t="shared" ca="1" si="895"/>
        <v>6</v>
      </c>
      <c r="I6342">
        <f t="shared" ca="1" si="896"/>
        <v>0</v>
      </c>
      <c r="J6342">
        <f t="shared" ca="1" si="892"/>
        <v>0</v>
      </c>
      <c r="K6342">
        <f t="shared" ca="1" si="892"/>
        <v>0</v>
      </c>
      <c r="L6342">
        <f t="shared" ca="1" si="892"/>
        <v>0</v>
      </c>
      <c r="M6342">
        <f t="shared" ca="1" si="892"/>
        <v>0</v>
      </c>
      <c r="N6342">
        <f t="shared" ca="1" si="892"/>
        <v>0</v>
      </c>
      <c r="P6342" s="1">
        <v>122</v>
      </c>
    </row>
    <row r="6343" spans="3:16" x14ac:dyDescent="0.3">
      <c r="C6343">
        <v>6341</v>
      </c>
      <c r="D6343" s="1">
        <v>28</v>
      </c>
      <c r="E6343" s="1">
        <f t="shared" si="891"/>
        <v>4</v>
      </c>
      <c r="F6343">
        <f t="shared" ca="1" si="893"/>
        <v>24</v>
      </c>
      <c r="G6343">
        <f t="shared" ca="1" si="894"/>
        <v>0</v>
      </c>
      <c r="H6343">
        <f t="shared" ca="1" si="895"/>
        <v>4</v>
      </c>
      <c r="I6343">
        <f t="shared" ca="1" si="896"/>
        <v>0</v>
      </c>
      <c r="J6343">
        <f t="shared" ca="1" si="892"/>
        <v>0</v>
      </c>
      <c r="K6343">
        <f t="shared" ca="1" si="892"/>
        <v>0</v>
      </c>
      <c r="L6343">
        <f t="shared" ca="1" si="892"/>
        <v>0</v>
      </c>
      <c r="M6343">
        <f t="shared" ca="1" si="892"/>
        <v>0</v>
      </c>
      <c r="N6343">
        <f t="shared" ca="1" si="892"/>
        <v>0</v>
      </c>
      <c r="P6343" s="1">
        <v>84</v>
      </c>
    </row>
    <row r="6344" spans="3:16" x14ac:dyDescent="0.3">
      <c r="C6344">
        <v>6342</v>
      </c>
      <c r="D6344" s="1">
        <v>26</v>
      </c>
      <c r="E6344" s="1">
        <f t="shared" si="891"/>
        <v>6</v>
      </c>
      <c r="F6344">
        <f t="shared" ca="1" si="893"/>
        <v>20</v>
      </c>
      <c r="G6344">
        <f t="shared" ca="1" si="894"/>
        <v>0</v>
      </c>
      <c r="H6344">
        <f t="shared" ca="1" si="895"/>
        <v>6</v>
      </c>
      <c r="I6344">
        <f t="shared" ca="1" si="896"/>
        <v>0</v>
      </c>
      <c r="J6344">
        <f t="shared" ca="1" si="892"/>
        <v>0</v>
      </c>
      <c r="K6344">
        <f t="shared" ca="1" si="892"/>
        <v>0</v>
      </c>
      <c r="L6344">
        <f t="shared" ca="1" si="892"/>
        <v>0</v>
      </c>
      <c r="M6344">
        <f t="shared" ca="1" si="892"/>
        <v>0</v>
      </c>
      <c r="N6344">
        <f t="shared" ca="1" si="892"/>
        <v>0</v>
      </c>
      <c r="P6344" s="1">
        <v>137</v>
      </c>
    </row>
    <row r="6345" spans="3:16" x14ac:dyDescent="0.3">
      <c r="C6345">
        <v>6343</v>
      </c>
      <c r="D6345" s="1">
        <v>34</v>
      </c>
      <c r="E6345" s="1">
        <f t="shared" si="891"/>
        <v>3</v>
      </c>
      <c r="F6345">
        <f t="shared" ca="1" si="893"/>
        <v>31</v>
      </c>
      <c r="G6345">
        <f t="shared" ca="1" si="894"/>
        <v>0</v>
      </c>
      <c r="H6345">
        <f t="shared" ca="1" si="895"/>
        <v>3</v>
      </c>
      <c r="I6345">
        <f t="shared" ca="1" si="896"/>
        <v>0</v>
      </c>
      <c r="J6345">
        <f t="shared" ca="1" si="892"/>
        <v>0</v>
      </c>
      <c r="K6345">
        <f t="shared" ca="1" si="892"/>
        <v>0</v>
      </c>
      <c r="L6345">
        <f t="shared" ca="1" si="892"/>
        <v>0</v>
      </c>
      <c r="M6345">
        <f t="shared" ca="1" si="892"/>
        <v>0</v>
      </c>
      <c r="N6345">
        <f t="shared" ca="1" si="892"/>
        <v>0</v>
      </c>
      <c r="P6345" s="1">
        <v>72</v>
      </c>
    </row>
    <row r="6346" spans="3:16" x14ac:dyDescent="0.3">
      <c r="C6346">
        <v>6344</v>
      </c>
      <c r="D6346" s="1">
        <v>20</v>
      </c>
      <c r="E6346" s="1">
        <f t="shared" si="891"/>
        <v>6</v>
      </c>
      <c r="F6346">
        <f t="shared" ca="1" si="893"/>
        <v>14</v>
      </c>
      <c r="G6346">
        <f t="shared" ca="1" si="894"/>
        <v>0</v>
      </c>
      <c r="H6346">
        <f t="shared" ca="1" si="895"/>
        <v>6</v>
      </c>
      <c r="I6346">
        <f t="shared" ca="1" si="896"/>
        <v>0</v>
      </c>
      <c r="J6346">
        <f t="shared" ca="1" si="892"/>
        <v>0</v>
      </c>
      <c r="K6346">
        <f t="shared" ca="1" si="892"/>
        <v>0</v>
      </c>
      <c r="L6346">
        <f t="shared" ca="1" si="892"/>
        <v>0</v>
      </c>
      <c r="M6346">
        <f t="shared" ca="1" si="892"/>
        <v>0</v>
      </c>
      <c r="N6346">
        <f t="shared" ca="1" si="892"/>
        <v>0</v>
      </c>
      <c r="P6346" s="1">
        <v>134</v>
      </c>
    </row>
    <row r="6347" spans="3:16" x14ac:dyDescent="0.3">
      <c r="C6347">
        <v>6345</v>
      </c>
      <c r="D6347" s="1">
        <v>35</v>
      </c>
      <c r="E6347" s="1">
        <f t="shared" si="891"/>
        <v>2</v>
      </c>
      <c r="F6347">
        <f t="shared" ca="1" si="893"/>
        <v>33</v>
      </c>
      <c r="G6347">
        <f t="shared" ca="1" si="894"/>
        <v>0</v>
      </c>
      <c r="H6347">
        <f t="shared" ca="1" si="895"/>
        <v>2</v>
      </c>
      <c r="I6347">
        <f t="shared" ca="1" si="896"/>
        <v>0</v>
      </c>
      <c r="J6347">
        <f t="shared" ca="1" si="892"/>
        <v>0</v>
      </c>
      <c r="K6347">
        <f t="shared" ca="1" si="892"/>
        <v>0</v>
      </c>
      <c r="L6347">
        <f t="shared" ca="1" si="892"/>
        <v>0</v>
      </c>
      <c r="M6347">
        <f t="shared" ca="1" si="892"/>
        <v>0</v>
      </c>
      <c r="N6347">
        <f t="shared" ca="1" si="892"/>
        <v>0</v>
      </c>
      <c r="P6347" s="1">
        <v>43</v>
      </c>
    </row>
    <row r="6348" spans="3:16" x14ac:dyDescent="0.3">
      <c r="C6348">
        <v>6346</v>
      </c>
      <c r="D6348" s="1">
        <v>29</v>
      </c>
      <c r="E6348" s="1">
        <f t="shared" si="891"/>
        <v>6</v>
      </c>
      <c r="F6348">
        <f t="shared" ca="1" si="893"/>
        <v>23</v>
      </c>
      <c r="G6348">
        <f t="shared" ca="1" si="894"/>
        <v>0</v>
      </c>
      <c r="H6348">
        <f t="shared" ca="1" si="895"/>
        <v>6</v>
      </c>
      <c r="I6348">
        <f t="shared" ca="1" si="896"/>
        <v>0</v>
      </c>
      <c r="J6348">
        <f t="shared" ca="1" si="892"/>
        <v>0</v>
      </c>
      <c r="K6348">
        <f t="shared" ca="1" si="892"/>
        <v>0</v>
      </c>
      <c r="L6348">
        <f t="shared" ca="1" si="892"/>
        <v>0</v>
      </c>
      <c r="M6348">
        <f t="shared" ca="1" si="892"/>
        <v>0</v>
      </c>
      <c r="N6348">
        <f t="shared" ca="1" si="892"/>
        <v>0</v>
      </c>
      <c r="P6348" s="1">
        <v>134</v>
      </c>
    </row>
    <row r="6349" spans="3:16" x14ac:dyDescent="0.3">
      <c r="C6349">
        <v>6347</v>
      </c>
      <c r="D6349" s="1">
        <v>30</v>
      </c>
      <c r="E6349" s="1">
        <f t="shared" si="891"/>
        <v>2</v>
      </c>
      <c r="F6349">
        <f t="shared" ca="1" si="893"/>
        <v>28</v>
      </c>
      <c r="G6349">
        <f t="shared" ca="1" si="894"/>
        <v>0</v>
      </c>
      <c r="H6349">
        <f t="shared" ca="1" si="895"/>
        <v>2</v>
      </c>
      <c r="I6349">
        <f t="shared" ca="1" si="896"/>
        <v>0</v>
      </c>
      <c r="J6349">
        <f t="shared" ca="1" si="892"/>
        <v>0</v>
      </c>
      <c r="K6349">
        <f t="shared" ca="1" si="892"/>
        <v>0</v>
      </c>
      <c r="L6349">
        <f t="shared" ca="1" si="892"/>
        <v>0</v>
      </c>
      <c r="M6349">
        <f t="shared" ca="1" si="892"/>
        <v>0</v>
      </c>
      <c r="N6349">
        <f t="shared" ca="1" si="892"/>
        <v>0</v>
      </c>
      <c r="P6349" s="1">
        <v>55</v>
      </c>
    </row>
    <row r="6350" spans="3:16" x14ac:dyDescent="0.3">
      <c r="C6350">
        <v>6348</v>
      </c>
      <c r="D6350" s="1">
        <v>29</v>
      </c>
      <c r="E6350" s="1">
        <f t="shared" si="891"/>
        <v>4</v>
      </c>
      <c r="F6350">
        <f t="shared" ca="1" si="893"/>
        <v>25</v>
      </c>
      <c r="G6350">
        <f t="shared" ca="1" si="894"/>
        <v>0</v>
      </c>
      <c r="H6350">
        <f t="shared" ca="1" si="895"/>
        <v>4</v>
      </c>
      <c r="I6350">
        <f t="shared" ca="1" si="896"/>
        <v>0</v>
      </c>
      <c r="J6350">
        <f t="shared" ca="1" si="892"/>
        <v>0</v>
      </c>
      <c r="K6350">
        <f t="shared" ca="1" si="892"/>
        <v>0</v>
      </c>
      <c r="L6350">
        <f t="shared" ca="1" si="892"/>
        <v>0</v>
      </c>
      <c r="M6350">
        <f t="shared" ca="1" si="892"/>
        <v>0</v>
      </c>
      <c r="N6350">
        <f t="shared" ca="1" si="892"/>
        <v>0</v>
      </c>
      <c r="P6350" s="1">
        <v>84</v>
      </c>
    </row>
    <row r="6351" spans="3:16" x14ac:dyDescent="0.3">
      <c r="C6351">
        <v>6349</v>
      </c>
      <c r="D6351" s="1">
        <v>22</v>
      </c>
      <c r="E6351" s="1">
        <f t="shared" si="891"/>
        <v>6</v>
      </c>
      <c r="F6351">
        <f t="shared" ca="1" si="893"/>
        <v>16</v>
      </c>
      <c r="G6351">
        <f t="shared" ca="1" si="894"/>
        <v>0</v>
      </c>
      <c r="H6351">
        <f t="shared" ca="1" si="895"/>
        <v>6</v>
      </c>
      <c r="I6351">
        <f t="shared" ca="1" si="896"/>
        <v>0</v>
      </c>
      <c r="J6351">
        <f t="shared" ca="1" si="892"/>
        <v>0</v>
      </c>
      <c r="K6351">
        <f t="shared" ca="1" si="892"/>
        <v>0</v>
      </c>
      <c r="L6351">
        <f t="shared" ca="1" si="892"/>
        <v>0</v>
      </c>
      <c r="M6351">
        <f t="shared" ca="1" si="892"/>
        <v>0</v>
      </c>
      <c r="N6351">
        <f t="shared" ca="1" si="892"/>
        <v>0</v>
      </c>
      <c r="P6351" s="1">
        <v>122</v>
      </c>
    </row>
    <row r="6352" spans="3:16" x14ac:dyDescent="0.3">
      <c r="C6352">
        <v>6350</v>
      </c>
      <c r="D6352" s="1">
        <v>31</v>
      </c>
      <c r="E6352" s="1">
        <f t="shared" si="891"/>
        <v>2</v>
      </c>
      <c r="F6352">
        <f t="shared" ca="1" si="893"/>
        <v>29</v>
      </c>
      <c r="G6352">
        <f t="shared" ca="1" si="894"/>
        <v>0</v>
      </c>
      <c r="H6352">
        <f t="shared" ca="1" si="895"/>
        <v>2</v>
      </c>
      <c r="I6352">
        <f t="shared" ca="1" si="896"/>
        <v>0</v>
      </c>
      <c r="J6352">
        <f t="shared" ca="1" si="892"/>
        <v>0</v>
      </c>
      <c r="K6352">
        <f t="shared" ca="1" si="892"/>
        <v>0</v>
      </c>
      <c r="L6352">
        <f t="shared" ca="1" si="892"/>
        <v>0</v>
      </c>
      <c r="M6352">
        <f t="shared" ca="1" si="892"/>
        <v>0</v>
      </c>
      <c r="N6352">
        <f t="shared" ca="1" si="892"/>
        <v>0</v>
      </c>
      <c r="P6352" s="1">
        <v>49</v>
      </c>
    </row>
    <row r="6353" spans="3:16" x14ac:dyDescent="0.3">
      <c r="C6353">
        <v>6351</v>
      </c>
      <c r="D6353" s="1">
        <v>27</v>
      </c>
      <c r="E6353" s="1">
        <f t="shared" si="891"/>
        <v>3</v>
      </c>
      <c r="F6353">
        <f t="shared" ca="1" si="893"/>
        <v>24</v>
      </c>
      <c r="G6353">
        <f t="shared" ca="1" si="894"/>
        <v>0</v>
      </c>
      <c r="H6353">
        <f t="shared" ca="1" si="895"/>
        <v>3</v>
      </c>
      <c r="I6353">
        <f t="shared" ca="1" si="896"/>
        <v>0</v>
      </c>
      <c r="J6353">
        <f t="shared" ca="1" si="892"/>
        <v>0</v>
      </c>
      <c r="K6353">
        <f t="shared" ca="1" si="892"/>
        <v>0</v>
      </c>
      <c r="L6353">
        <f t="shared" ca="1" si="892"/>
        <v>0</v>
      </c>
      <c r="M6353">
        <f t="shared" ca="1" si="892"/>
        <v>0</v>
      </c>
      <c r="N6353">
        <f t="shared" ca="1" si="892"/>
        <v>0</v>
      </c>
      <c r="P6353" s="1">
        <v>67</v>
      </c>
    </row>
    <row r="6354" spans="3:16" x14ac:dyDescent="0.3">
      <c r="C6354">
        <v>6352</v>
      </c>
      <c r="D6354" s="1">
        <v>27</v>
      </c>
      <c r="E6354" s="1">
        <f t="shared" si="891"/>
        <v>6</v>
      </c>
      <c r="F6354">
        <f t="shared" ca="1" si="893"/>
        <v>21</v>
      </c>
      <c r="G6354">
        <f t="shared" ca="1" si="894"/>
        <v>0</v>
      </c>
      <c r="H6354">
        <f t="shared" ca="1" si="895"/>
        <v>6</v>
      </c>
      <c r="I6354">
        <f t="shared" ca="1" si="896"/>
        <v>0</v>
      </c>
      <c r="J6354">
        <f t="shared" ca="1" si="892"/>
        <v>0</v>
      </c>
      <c r="K6354">
        <f t="shared" ca="1" si="892"/>
        <v>0</v>
      </c>
      <c r="L6354">
        <f t="shared" ca="1" si="892"/>
        <v>0</v>
      </c>
      <c r="M6354">
        <f t="shared" ca="1" si="892"/>
        <v>0</v>
      </c>
      <c r="N6354">
        <f t="shared" ca="1" si="892"/>
        <v>0</v>
      </c>
      <c r="P6354" s="1">
        <v>122</v>
      </c>
    </row>
    <row r="6355" spans="3:16" x14ac:dyDescent="0.3">
      <c r="C6355">
        <v>6353</v>
      </c>
      <c r="D6355" s="1">
        <v>34</v>
      </c>
      <c r="E6355" s="1">
        <f t="shared" si="891"/>
        <v>6</v>
      </c>
      <c r="F6355">
        <f t="shared" ca="1" si="893"/>
        <v>28</v>
      </c>
      <c r="G6355">
        <f t="shared" ca="1" si="894"/>
        <v>0</v>
      </c>
      <c r="H6355">
        <f t="shared" ca="1" si="895"/>
        <v>6</v>
      </c>
      <c r="I6355">
        <f t="shared" ca="1" si="896"/>
        <v>0</v>
      </c>
      <c r="J6355">
        <f t="shared" ca="1" si="892"/>
        <v>0</v>
      </c>
      <c r="K6355">
        <f t="shared" ca="1" si="892"/>
        <v>0</v>
      </c>
      <c r="L6355">
        <f t="shared" ca="1" si="892"/>
        <v>0</v>
      </c>
      <c r="M6355">
        <f t="shared" ca="1" si="892"/>
        <v>0</v>
      </c>
      <c r="N6355">
        <f t="shared" ca="1" si="892"/>
        <v>0</v>
      </c>
      <c r="P6355" s="1">
        <v>122</v>
      </c>
    </row>
    <row r="6356" spans="3:16" x14ac:dyDescent="0.3">
      <c r="C6356">
        <v>6354</v>
      </c>
      <c r="D6356" s="1">
        <v>36</v>
      </c>
      <c r="E6356" s="1">
        <f t="shared" si="891"/>
        <v>2</v>
      </c>
      <c r="F6356">
        <f t="shared" ca="1" si="893"/>
        <v>34</v>
      </c>
      <c r="G6356">
        <f t="shared" ca="1" si="894"/>
        <v>0</v>
      </c>
      <c r="H6356">
        <f t="shared" ca="1" si="895"/>
        <v>2</v>
      </c>
      <c r="I6356">
        <f t="shared" ca="1" si="896"/>
        <v>0</v>
      </c>
      <c r="J6356">
        <f t="shared" ref="J6356:N6371" ca="1" si="897">IF(J$1&gt;=$B$2,"NA",MAX(0,I6355-MAX(0,$D6355-SUM(OFFSET(J6355,0,0,1,$B$2-J$1)))))</f>
        <v>0</v>
      </c>
      <c r="K6356">
        <f t="shared" ca="1" si="897"/>
        <v>0</v>
      </c>
      <c r="L6356">
        <f t="shared" ca="1" si="897"/>
        <v>0</v>
      </c>
      <c r="M6356">
        <f t="shared" ca="1" si="897"/>
        <v>0</v>
      </c>
      <c r="N6356">
        <f t="shared" ca="1" si="897"/>
        <v>0</v>
      </c>
      <c r="P6356" s="1">
        <v>44</v>
      </c>
    </row>
    <row r="6357" spans="3:16" x14ac:dyDescent="0.3">
      <c r="C6357">
        <v>6355</v>
      </c>
      <c r="D6357" s="1">
        <v>23</v>
      </c>
      <c r="E6357" s="1">
        <f t="shared" si="891"/>
        <v>2</v>
      </c>
      <c r="F6357">
        <f t="shared" ca="1" si="893"/>
        <v>21</v>
      </c>
      <c r="G6357">
        <f t="shared" ca="1" si="894"/>
        <v>0</v>
      </c>
      <c r="H6357">
        <f t="shared" ca="1" si="895"/>
        <v>2</v>
      </c>
      <c r="I6357">
        <f t="shared" ca="1" si="896"/>
        <v>0</v>
      </c>
      <c r="J6357">
        <f t="shared" ca="1" si="897"/>
        <v>0</v>
      </c>
      <c r="K6357">
        <f t="shared" ca="1" si="897"/>
        <v>0</v>
      </c>
      <c r="L6357">
        <f t="shared" ca="1" si="897"/>
        <v>0</v>
      </c>
      <c r="M6357">
        <f t="shared" ca="1" si="897"/>
        <v>0</v>
      </c>
      <c r="N6357">
        <f t="shared" ca="1" si="897"/>
        <v>0</v>
      </c>
      <c r="P6357" s="1">
        <v>43</v>
      </c>
    </row>
    <row r="6358" spans="3:16" x14ac:dyDescent="0.3">
      <c r="C6358">
        <v>6356</v>
      </c>
      <c r="D6358" s="1">
        <v>25</v>
      </c>
      <c r="E6358" s="1">
        <f t="shared" si="891"/>
        <v>2</v>
      </c>
      <c r="F6358">
        <f t="shared" ca="1" si="893"/>
        <v>23</v>
      </c>
      <c r="G6358">
        <f t="shared" ca="1" si="894"/>
        <v>0</v>
      </c>
      <c r="H6358">
        <f t="shared" ca="1" si="895"/>
        <v>2</v>
      </c>
      <c r="I6358">
        <f t="shared" ca="1" si="896"/>
        <v>0</v>
      </c>
      <c r="J6358">
        <f t="shared" ca="1" si="897"/>
        <v>0</v>
      </c>
      <c r="K6358">
        <f t="shared" ca="1" si="897"/>
        <v>0</v>
      </c>
      <c r="L6358">
        <f t="shared" ca="1" si="897"/>
        <v>0</v>
      </c>
      <c r="M6358">
        <f t="shared" ca="1" si="897"/>
        <v>0</v>
      </c>
      <c r="N6358">
        <f t="shared" ca="1" si="897"/>
        <v>0</v>
      </c>
      <c r="P6358" s="1">
        <v>58</v>
      </c>
    </row>
    <row r="6359" spans="3:16" x14ac:dyDescent="0.3">
      <c r="C6359">
        <v>6357</v>
      </c>
      <c r="D6359" s="1">
        <v>28</v>
      </c>
      <c r="E6359" s="1">
        <f t="shared" si="891"/>
        <v>5</v>
      </c>
      <c r="F6359">
        <f t="shared" ca="1" si="893"/>
        <v>23</v>
      </c>
      <c r="G6359">
        <f t="shared" ca="1" si="894"/>
        <v>0</v>
      </c>
      <c r="H6359">
        <f t="shared" ca="1" si="895"/>
        <v>5</v>
      </c>
      <c r="I6359">
        <f t="shared" ca="1" si="896"/>
        <v>0</v>
      </c>
      <c r="J6359">
        <f t="shared" ca="1" si="897"/>
        <v>0</v>
      </c>
      <c r="K6359">
        <f t="shared" ca="1" si="897"/>
        <v>0</v>
      </c>
      <c r="L6359">
        <f t="shared" ca="1" si="897"/>
        <v>0</v>
      </c>
      <c r="M6359">
        <f t="shared" ca="1" si="897"/>
        <v>0</v>
      </c>
      <c r="N6359">
        <f t="shared" ca="1" si="897"/>
        <v>0</v>
      </c>
      <c r="P6359" s="1">
        <v>102</v>
      </c>
    </row>
    <row r="6360" spans="3:16" x14ac:dyDescent="0.3">
      <c r="C6360">
        <v>6358</v>
      </c>
      <c r="D6360" s="1">
        <v>26</v>
      </c>
      <c r="E6360" s="1">
        <f t="shared" si="891"/>
        <v>2</v>
      </c>
      <c r="F6360">
        <f t="shared" ca="1" si="893"/>
        <v>24</v>
      </c>
      <c r="G6360">
        <f t="shared" ca="1" si="894"/>
        <v>0</v>
      </c>
      <c r="H6360">
        <f t="shared" ca="1" si="895"/>
        <v>2</v>
      </c>
      <c r="I6360">
        <f t="shared" ca="1" si="896"/>
        <v>0</v>
      </c>
      <c r="J6360">
        <f t="shared" ca="1" si="897"/>
        <v>0</v>
      </c>
      <c r="K6360">
        <f t="shared" ca="1" si="897"/>
        <v>0</v>
      </c>
      <c r="L6360">
        <f t="shared" ca="1" si="897"/>
        <v>0</v>
      </c>
      <c r="M6360">
        <f t="shared" ca="1" si="897"/>
        <v>0</v>
      </c>
      <c r="N6360">
        <f t="shared" ca="1" si="897"/>
        <v>0</v>
      </c>
      <c r="P6360" s="1">
        <v>48</v>
      </c>
    </row>
    <row r="6361" spans="3:16" x14ac:dyDescent="0.3">
      <c r="C6361">
        <v>6359</v>
      </c>
      <c r="D6361" s="1">
        <v>28</v>
      </c>
      <c r="E6361" s="1">
        <f t="shared" si="891"/>
        <v>2</v>
      </c>
      <c r="F6361">
        <f t="shared" ca="1" si="893"/>
        <v>26</v>
      </c>
      <c r="G6361">
        <f t="shared" ca="1" si="894"/>
        <v>0</v>
      </c>
      <c r="H6361">
        <f t="shared" ca="1" si="895"/>
        <v>2</v>
      </c>
      <c r="I6361">
        <f t="shared" ca="1" si="896"/>
        <v>0</v>
      </c>
      <c r="J6361">
        <f t="shared" ca="1" si="897"/>
        <v>0</v>
      </c>
      <c r="K6361">
        <f t="shared" ca="1" si="897"/>
        <v>0</v>
      </c>
      <c r="L6361">
        <f t="shared" ca="1" si="897"/>
        <v>0</v>
      </c>
      <c r="M6361">
        <f t="shared" ca="1" si="897"/>
        <v>0</v>
      </c>
      <c r="N6361">
        <f t="shared" ca="1" si="897"/>
        <v>0</v>
      </c>
      <c r="P6361" s="1">
        <v>56</v>
      </c>
    </row>
    <row r="6362" spans="3:16" x14ac:dyDescent="0.3">
      <c r="C6362">
        <v>6360</v>
      </c>
      <c r="D6362" s="1">
        <v>29</v>
      </c>
      <c r="E6362" s="1">
        <f t="shared" si="891"/>
        <v>1</v>
      </c>
      <c r="F6362">
        <f t="shared" ca="1" si="893"/>
        <v>28</v>
      </c>
      <c r="G6362">
        <f t="shared" ca="1" si="894"/>
        <v>0</v>
      </c>
      <c r="H6362">
        <f t="shared" ca="1" si="895"/>
        <v>1</v>
      </c>
      <c r="I6362">
        <f t="shared" ca="1" si="896"/>
        <v>0</v>
      </c>
      <c r="J6362">
        <f t="shared" ca="1" si="897"/>
        <v>0</v>
      </c>
      <c r="K6362">
        <f t="shared" ca="1" si="897"/>
        <v>0</v>
      </c>
      <c r="L6362">
        <f t="shared" ca="1" si="897"/>
        <v>0</v>
      </c>
      <c r="M6362">
        <f t="shared" ca="1" si="897"/>
        <v>0</v>
      </c>
      <c r="N6362">
        <f t="shared" ca="1" si="897"/>
        <v>0</v>
      </c>
      <c r="P6362" s="1">
        <v>32</v>
      </c>
    </row>
    <row r="6363" spans="3:16" x14ac:dyDescent="0.3">
      <c r="C6363">
        <v>6361</v>
      </c>
      <c r="D6363" s="1">
        <v>22</v>
      </c>
      <c r="E6363" s="1">
        <f t="shared" si="891"/>
        <v>2</v>
      </c>
      <c r="F6363">
        <f t="shared" ca="1" si="893"/>
        <v>20</v>
      </c>
      <c r="G6363">
        <f t="shared" ca="1" si="894"/>
        <v>0</v>
      </c>
      <c r="H6363">
        <f t="shared" ca="1" si="895"/>
        <v>2</v>
      </c>
      <c r="I6363">
        <f t="shared" ca="1" si="896"/>
        <v>0</v>
      </c>
      <c r="J6363">
        <f t="shared" ca="1" si="897"/>
        <v>0</v>
      </c>
      <c r="K6363">
        <f t="shared" ca="1" si="897"/>
        <v>0</v>
      </c>
      <c r="L6363">
        <f t="shared" ca="1" si="897"/>
        <v>0</v>
      </c>
      <c r="M6363">
        <f t="shared" ca="1" si="897"/>
        <v>0</v>
      </c>
      <c r="N6363">
        <f t="shared" ca="1" si="897"/>
        <v>0</v>
      </c>
      <c r="P6363" s="1">
        <v>45</v>
      </c>
    </row>
    <row r="6364" spans="3:16" x14ac:dyDescent="0.3">
      <c r="C6364">
        <v>6362</v>
      </c>
      <c r="D6364" s="1">
        <v>20</v>
      </c>
      <c r="E6364" s="1">
        <f t="shared" si="891"/>
        <v>2</v>
      </c>
      <c r="F6364">
        <f t="shared" ca="1" si="893"/>
        <v>18</v>
      </c>
      <c r="G6364">
        <f t="shared" ca="1" si="894"/>
        <v>0</v>
      </c>
      <c r="H6364">
        <f t="shared" ca="1" si="895"/>
        <v>2</v>
      </c>
      <c r="I6364">
        <f t="shared" ca="1" si="896"/>
        <v>0</v>
      </c>
      <c r="J6364">
        <f t="shared" ca="1" si="897"/>
        <v>0</v>
      </c>
      <c r="K6364">
        <f t="shared" ca="1" si="897"/>
        <v>0</v>
      </c>
      <c r="L6364">
        <f t="shared" ca="1" si="897"/>
        <v>0</v>
      </c>
      <c r="M6364">
        <f t="shared" ca="1" si="897"/>
        <v>0</v>
      </c>
      <c r="N6364">
        <f t="shared" ca="1" si="897"/>
        <v>0</v>
      </c>
      <c r="P6364" s="1">
        <v>55</v>
      </c>
    </row>
    <row r="6365" spans="3:16" x14ac:dyDescent="0.3">
      <c r="C6365">
        <v>6363</v>
      </c>
      <c r="D6365" s="1">
        <v>27</v>
      </c>
      <c r="E6365" s="1">
        <f t="shared" si="891"/>
        <v>3</v>
      </c>
      <c r="F6365">
        <f t="shared" ca="1" si="893"/>
        <v>24</v>
      </c>
      <c r="G6365">
        <f t="shared" ca="1" si="894"/>
        <v>0</v>
      </c>
      <c r="H6365">
        <f t="shared" ca="1" si="895"/>
        <v>3</v>
      </c>
      <c r="I6365">
        <f t="shared" ca="1" si="896"/>
        <v>0</v>
      </c>
      <c r="J6365">
        <f t="shared" ca="1" si="897"/>
        <v>0</v>
      </c>
      <c r="K6365">
        <f t="shared" ca="1" si="897"/>
        <v>0</v>
      </c>
      <c r="L6365">
        <f t="shared" ca="1" si="897"/>
        <v>0</v>
      </c>
      <c r="M6365">
        <f t="shared" ca="1" si="897"/>
        <v>0</v>
      </c>
      <c r="N6365">
        <f t="shared" ca="1" si="897"/>
        <v>0</v>
      </c>
      <c r="P6365" s="1">
        <v>72</v>
      </c>
    </row>
    <row r="6366" spans="3:16" x14ac:dyDescent="0.3">
      <c r="C6366">
        <v>6364</v>
      </c>
      <c r="D6366" s="1">
        <v>24</v>
      </c>
      <c r="E6366" s="1">
        <f t="shared" si="891"/>
        <v>4</v>
      </c>
      <c r="F6366">
        <f t="shared" ca="1" si="893"/>
        <v>20</v>
      </c>
      <c r="G6366">
        <f t="shared" ca="1" si="894"/>
        <v>0</v>
      </c>
      <c r="H6366">
        <f t="shared" ca="1" si="895"/>
        <v>4</v>
      </c>
      <c r="I6366">
        <f t="shared" ca="1" si="896"/>
        <v>0</v>
      </c>
      <c r="J6366">
        <f t="shared" ca="1" si="897"/>
        <v>0</v>
      </c>
      <c r="K6366">
        <f t="shared" ca="1" si="897"/>
        <v>0</v>
      </c>
      <c r="L6366">
        <f t="shared" ca="1" si="897"/>
        <v>0</v>
      </c>
      <c r="M6366">
        <f t="shared" ca="1" si="897"/>
        <v>0</v>
      </c>
      <c r="N6366">
        <f t="shared" ca="1" si="897"/>
        <v>0</v>
      </c>
      <c r="P6366" s="1">
        <v>93</v>
      </c>
    </row>
    <row r="6367" spans="3:16" x14ac:dyDescent="0.3">
      <c r="C6367">
        <v>6365</v>
      </c>
      <c r="D6367" s="1">
        <v>28</v>
      </c>
      <c r="E6367" s="1">
        <f t="shared" si="891"/>
        <v>3</v>
      </c>
      <c r="F6367">
        <f t="shared" ca="1" si="893"/>
        <v>25</v>
      </c>
      <c r="G6367">
        <f t="shared" ca="1" si="894"/>
        <v>0</v>
      </c>
      <c r="H6367">
        <f t="shared" ca="1" si="895"/>
        <v>3</v>
      </c>
      <c r="I6367">
        <f t="shared" ca="1" si="896"/>
        <v>0</v>
      </c>
      <c r="J6367">
        <f t="shared" ca="1" si="897"/>
        <v>0</v>
      </c>
      <c r="K6367">
        <f t="shared" ca="1" si="897"/>
        <v>0</v>
      </c>
      <c r="L6367">
        <f t="shared" ca="1" si="897"/>
        <v>0</v>
      </c>
      <c r="M6367">
        <f t="shared" ca="1" si="897"/>
        <v>0</v>
      </c>
      <c r="N6367">
        <f t="shared" ca="1" si="897"/>
        <v>0</v>
      </c>
      <c r="P6367" s="1">
        <v>67</v>
      </c>
    </row>
    <row r="6368" spans="3:16" x14ac:dyDescent="0.3">
      <c r="C6368">
        <v>6366</v>
      </c>
      <c r="D6368" s="1">
        <v>23</v>
      </c>
      <c r="E6368" s="1">
        <f t="shared" si="891"/>
        <v>2</v>
      </c>
      <c r="F6368">
        <f t="shared" ca="1" si="893"/>
        <v>21</v>
      </c>
      <c r="G6368">
        <f t="shared" ca="1" si="894"/>
        <v>0</v>
      </c>
      <c r="H6368">
        <f t="shared" ca="1" si="895"/>
        <v>2</v>
      </c>
      <c r="I6368">
        <f t="shared" ca="1" si="896"/>
        <v>0</v>
      </c>
      <c r="J6368">
        <f t="shared" ca="1" si="897"/>
        <v>0</v>
      </c>
      <c r="K6368">
        <f t="shared" ca="1" si="897"/>
        <v>0</v>
      </c>
      <c r="L6368">
        <f t="shared" ca="1" si="897"/>
        <v>0</v>
      </c>
      <c r="M6368">
        <f t="shared" ca="1" si="897"/>
        <v>0</v>
      </c>
      <c r="N6368">
        <f t="shared" ca="1" si="897"/>
        <v>0</v>
      </c>
      <c r="P6368" s="1">
        <v>52</v>
      </c>
    </row>
    <row r="6369" spans="3:16" x14ac:dyDescent="0.3">
      <c r="C6369">
        <v>6367</v>
      </c>
      <c r="D6369" s="1">
        <v>40</v>
      </c>
      <c r="E6369" s="1">
        <f t="shared" si="891"/>
        <v>4</v>
      </c>
      <c r="F6369">
        <f t="shared" ca="1" si="893"/>
        <v>36</v>
      </c>
      <c r="G6369">
        <f t="shared" ca="1" si="894"/>
        <v>0</v>
      </c>
      <c r="H6369">
        <f t="shared" ca="1" si="895"/>
        <v>4</v>
      </c>
      <c r="I6369">
        <f t="shared" ca="1" si="896"/>
        <v>0</v>
      </c>
      <c r="J6369">
        <f t="shared" ca="1" si="897"/>
        <v>0</v>
      </c>
      <c r="K6369">
        <f t="shared" ca="1" si="897"/>
        <v>0</v>
      </c>
      <c r="L6369">
        <f t="shared" ca="1" si="897"/>
        <v>0</v>
      </c>
      <c r="M6369">
        <f t="shared" ca="1" si="897"/>
        <v>0</v>
      </c>
      <c r="N6369">
        <f t="shared" ca="1" si="897"/>
        <v>0</v>
      </c>
      <c r="P6369" s="1">
        <v>88</v>
      </c>
    </row>
    <row r="6370" spans="3:16" x14ac:dyDescent="0.3">
      <c r="C6370">
        <v>6368</v>
      </c>
      <c r="D6370" s="1">
        <v>34</v>
      </c>
      <c r="E6370" s="1">
        <f t="shared" si="891"/>
        <v>2</v>
      </c>
      <c r="F6370">
        <f t="shared" ca="1" si="893"/>
        <v>32</v>
      </c>
      <c r="G6370">
        <f t="shared" ca="1" si="894"/>
        <v>0</v>
      </c>
      <c r="H6370">
        <f t="shared" ca="1" si="895"/>
        <v>2</v>
      </c>
      <c r="I6370">
        <f t="shared" ca="1" si="896"/>
        <v>0</v>
      </c>
      <c r="J6370">
        <f t="shared" ca="1" si="897"/>
        <v>0</v>
      </c>
      <c r="K6370">
        <f t="shared" ca="1" si="897"/>
        <v>0</v>
      </c>
      <c r="L6370">
        <f t="shared" ca="1" si="897"/>
        <v>0</v>
      </c>
      <c r="M6370">
        <f t="shared" ca="1" si="897"/>
        <v>0</v>
      </c>
      <c r="N6370">
        <f t="shared" ca="1" si="897"/>
        <v>0</v>
      </c>
      <c r="P6370" s="1">
        <v>58</v>
      </c>
    </row>
    <row r="6371" spans="3:16" x14ac:dyDescent="0.3">
      <c r="C6371">
        <v>6369</v>
      </c>
      <c r="D6371" s="1">
        <v>20</v>
      </c>
      <c r="E6371" s="1">
        <f t="shared" si="891"/>
        <v>4</v>
      </c>
      <c r="F6371">
        <f t="shared" ca="1" si="893"/>
        <v>16</v>
      </c>
      <c r="G6371">
        <f t="shared" ca="1" si="894"/>
        <v>0</v>
      </c>
      <c r="H6371">
        <f t="shared" ca="1" si="895"/>
        <v>4</v>
      </c>
      <c r="I6371">
        <f t="shared" ca="1" si="896"/>
        <v>0</v>
      </c>
      <c r="J6371">
        <f t="shared" ca="1" si="897"/>
        <v>0</v>
      </c>
      <c r="K6371">
        <f t="shared" ca="1" si="897"/>
        <v>0</v>
      </c>
      <c r="L6371">
        <f t="shared" ca="1" si="897"/>
        <v>0</v>
      </c>
      <c r="M6371">
        <f t="shared" ca="1" si="897"/>
        <v>0</v>
      </c>
      <c r="N6371">
        <f t="shared" ca="1" si="897"/>
        <v>0</v>
      </c>
      <c r="P6371" s="1">
        <v>85</v>
      </c>
    </row>
    <row r="6372" spans="3:16" x14ac:dyDescent="0.3">
      <c r="C6372">
        <v>6370</v>
      </c>
      <c r="D6372" s="1">
        <v>27</v>
      </c>
      <c r="E6372" s="1">
        <f t="shared" si="891"/>
        <v>4</v>
      </c>
      <c r="F6372">
        <f t="shared" ca="1" si="893"/>
        <v>23</v>
      </c>
      <c r="G6372">
        <f t="shared" ca="1" si="894"/>
        <v>0</v>
      </c>
      <c r="H6372">
        <f t="shared" ca="1" si="895"/>
        <v>4</v>
      </c>
      <c r="I6372">
        <f t="shared" ca="1" si="896"/>
        <v>0</v>
      </c>
      <c r="J6372">
        <f t="shared" ref="J6372:N6387" ca="1" si="898">IF(J$1&gt;=$B$2,"NA",MAX(0,I6371-MAX(0,$D6371-SUM(OFFSET(J6371,0,0,1,$B$2-J$1)))))</f>
        <v>0</v>
      </c>
      <c r="K6372">
        <f t="shared" ca="1" si="898"/>
        <v>0</v>
      </c>
      <c r="L6372">
        <f t="shared" ca="1" si="898"/>
        <v>0</v>
      </c>
      <c r="M6372">
        <f t="shared" ca="1" si="898"/>
        <v>0</v>
      </c>
      <c r="N6372">
        <f t="shared" ca="1" si="898"/>
        <v>0</v>
      </c>
      <c r="P6372" s="1">
        <v>87</v>
      </c>
    </row>
    <row r="6373" spans="3:16" x14ac:dyDescent="0.3">
      <c r="C6373">
        <v>6371</v>
      </c>
      <c r="D6373" s="1">
        <v>22</v>
      </c>
      <c r="E6373" s="1">
        <f t="shared" si="891"/>
        <v>3</v>
      </c>
      <c r="F6373">
        <f t="shared" ca="1" si="893"/>
        <v>19</v>
      </c>
      <c r="G6373">
        <f t="shared" ca="1" si="894"/>
        <v>0</v>
      </c>
      <c r="H6373">
        <f t="shared" ca="1" si="895"/>
        <v>3</v>
      </c>
      <c r="I6373">
        <f t="shared" ca="1" si="896"/>
        <v>0</v>
      </c>
      <c r="J6373">
        <f t="shared" ca="1" si="898"/>
        <v>0</v>
      </c>
      <c r="K6373">
        <f t="shared" ca="1" si="898"/>
        <v>0</v>
      </c>
      <c r="L6373">
        <f t="shared" ca="1" si="898"/>
        <v>0</v>
      </c>
      <c r="M6373">
        <f t="shared" ca="1" si="898"/>
        <v>0</v>
      </c>
      <c r="N6373">
        <f t="shared" ca="1" si="898"/>
        <v>0</v>
      </c>
      <c r="P6373" s="1">
        <v>72</v>
      </c>
    </row>
    <row r="6374" spans="3:16" x14ac:dyDescent="0.3">
      <c r="C6374">
        <v>6372</v>
      </c>
      <c r="D6374" s="1">
        <v>25</v>
      </c>
      <c r="E6374" s="1">
        <f t="shared" si="891"/>
        <v>6</v>
      </c>
      <c r="F6374">
        <f t="shared" ca="1" si="893"/>
        <v>19</v>
      </c>
      <c r="G6374">
        <f t="shared" ca="1" si="894"/>
        <v>0</v>
      </c>
      <c r="H6374">
        <f t="shared" ca="1" si="895"/>
        <v>6</v>
      </c>
      <c r="I6374">
        <f t="shared" ca="1" si="896"/>
        <v>0</v>
      </c>
      <c r="J6374">
        <f t="shared" ca="1" si="898"/>
        <v>0</v>
      </c>
      <c r="K6374">
        <f t="shared" ca="1" si="898"/>
        <v>0</v>
      </c>
      <c r="L6374">
        <f t="shared" ca="1" si="898"/>
        <v>0</v>
      </c>
      <c r="M6374">
        <f t="shared" ca="1" si="898"/>
        <v>0</v>
      </c>
      <c r="N6374">
        <f t="shared" ca="1" si="898"/>
        <v>0</v>
      </c>
      <c r="P6374" s="1">
        <v>121</v>
      </c>
    </row>
    <row r="6375" spans="3:16" x14ac:dyDescent="0.3">
      <c r="C6375">
        <v>6373</v>
      </c>
      <c r="D6375" s="1">
        <v>26</v>
      </c>
      <c r="E6375" s="1">
        <f t="shared" si="891"/>
        <v>4</v>
      </c>
      <c r="F6375">
        <f t="shared" ca="1" si="893"/>
        <v>22</v>
      </c>
      <c r="G6375">
        <f t="shared" ca="1" si="894"/>
        <v>0</v>
      </c>
      <c r="H6375">
        <f t="shared" ca="1" si="895"/>
        <v>4</v>
      </c>
      <c r="I6375">
        <f t="shared" ca="1" si="896"/>
        <v>0</v>
      </c>
      <c r="J6375">
        <f t="shared" ca="1" si="898"/>
        <v>0</v>
      </c>
      <c r="K6375">
        <f t="shared" ca="1" si="898"/>
        <v>0</v>
      </c>
      <c r="L6375">
        <f t="shared" ca="1" si="898"/>
        <v>0</v>
      </c>
      <c r="M6375">
        <f t="shared" ca="1" si="898"/>
        <v>0</v>
      </c>
      <c r="N6375">
        <f t="shared" ca="1" si="898"/>
        <v>0</v>
      </c>
      <c r="P6375" s="1">
        <v>84</v>
      </c>
    </row>
    <row r="6376" spans="3:16" x14ac:dyDescent="0.3">
      <c r="C6376">
        <v>6374</v>
      </c>
      <c r="D6376" s="1">
        <v>28</v>
      </c>
      <c r="E6376" s="1">
        <f t="shared" si="891"/>
        <v>8</v>
      </c>
      <c r="F6376">
        <f t="shared" ca="1" si="893"/>
        <v>20</v>
      </c>
      <c r="G6376">
        <f t="shared" ca="1" si="894"/>
        <v>0</v>
      </c>
      <c r="H6376">
        <f t="shared" ca="1" si="895"/>
        <v>8</v>
      </c>
      <c r="I6376">
        <f t="shared" ca="1" si="896"/>
        <v>0</v>
      </c>
      <c r="J6376">
        <f t="shared" ca="1" si="898"/>
        <v>0</v>
      </c>
      <c r="K6376">
        <f t="shared" ca="1" si="898"/>
        <v>0</v>
      </c>
      <c r="L6376">
        <f t="shared" ca="1" si="898"/>
        <v>0</v>
      </c>
      <c r="M6376">
        <f t="shared" ca="1" si="898"/>
        <v>0</v>
      </c>
      <c r="N6376">
        <f t="shared" ca="1" si="898"/>
        <v>0</v>
      </c>
      <c r="P6376" s="1">
        <v>172</v>
      </c>
    </row>
    <row r="6377" spans="3:16" x14ac:dyDescent="0.3">
      <c r="C6377">
        <v>6375</v>
      </c>
      <c r="D6377" s="1">
        <v>28</v>
      </c>
      <c r="E6377" s="1">
        <f t="shared" si="891"/>
        <v>4</v>
      </c>
      <c r="F6377">
        <f t="shared" ca="1" si="893"/>
        <v>24</v>
      </c>
      <c r="G6377">
        <f t="shared" ca="1" si="894"/>
        <v>0</v>
      </c>
      <c r="H6377">
        <f t="shared" ca="1" si="895"/>
        <v>4</v>
      </c>
      <c r="I6377">
        <f t="shared" ca="1" si="896"/>
        <v>0</v>
      </c>
      <c r="J6377">
        <f t="shared" ca="1" si="898"/>
        <v>0</v>
      </c>
      <c r="K6377">
        <f t="shared" ca="1" si="898"/>
        <v>0</v>
      </c>
      <c r="L6377">
        <f t="shared" ca="1" si="898"/>
        <v>0</v>
      </c>
      <c r="M6377">
        <f t="shared" ca="1" si="898"/>
        <v>0</v>
      </c>
      <c r="N6377">
        <f t="shared" ca="1" si="898"/>
        <v>0</v>
      </c>
      <c r="P6377" s="1">
        <v>82</v>
      </c>
    </row>
    <row r="6378" spans="3:16" x14ac:dyDescent="0.3">
      <c r="C6378">
        <v>6376</v>
      </c>
      <c r="D6378" s="1">
        <v>25</v>
      </c>
      <c r="E6378" s="1">
        <f t="shared" si="891"/>
        <v>6</v>
      </c>
      <c r="F6378">
        <f t="shared" ca="1" si="893"/>
        <v>19</v>
      </c>
      <c r="G6378">
        <f t="shared" ca="1" si="894"/>
        <v>0</v>
      </c>
      <c r="H6378">
        <f t="shared" ca="1" si="895"/>
        <v>6</v>
      </c>
      <c r="I6378">
        <f t="shared" ca="1" si="896"/>
        <v>0</v>
      </c>
      <c r="J6378">
        <f t="shared" ca="1" si="898"/>
        <v>0</v>
      </c>
      <c r="K6378">
        <f t="shared" ca="1" si="898"/>
        <v>0</v>
      </c>
      <c r="L6378">
        <f t="shared" ca="1" si="898"/>
        <v>0</v>
      </c>
      <c r="M6378">
        <f t="shared" ca="1" si="898"/>
        <v>0</v>
      </c>
      <c r="N6378">
        <f t="shared" ca="1" si="898"/>
        <v>0</v>
      </c>
      <c r="P6378" s="1">
        <v>120</v>
      </c>
    </row>
    <row r="6379" spans="3:16" x14ac:dyDescent="0.3">
      <c r="C6379">
        <v>6377</v>
      </c>
      <c r="D6379" s="1">
        <v>26</v>
      </c>
      <c r="E6379" s="1">
        <f t="shared" si="891"/>
        <v>6</v>
      </c>
      <c r="F6379">
        <f t="shared" ca="1" si="893"/>
        <v>20</v>
      </c>
      <c r="G6379">
        <f t="shared" ca="1" si="894"/>
        <v>0</v>
      </c>
      <c r="H6379">
        <f t="shared" ca="1" si="895"/>
        <v>6</v>
      </c>
      <c r="I6379">
        <f t="shared" ca="1" si="896"/>
        <v>0</v>
      </c>
      <c r="J6379">
        <f t="shared" ca="1" si="898"/>
        <v>0</v>
      </c>
      <c r="K6379">
        <f t="shared" ca="1" si="898"/>
        <v>0</v>
      </c>
      <c r="L6379">
        <f t="shared" ca="1" si="898"/>
        <v>0</v>
      </c>
      <c r="M6379">
        <f t="shared" ca="1" si="898"/>
        <v>0</v>
      </c>
      <c r="N6379">
        <f t="shared" ca="1" si="898"/>
        <v>0</v>
      </c>
      <c r="P6379" s="1">
        <v>137</v>
      </c>
    </row>
    <row r="6380" spans="3:16" x14ac:dyDescent="0.3">
      <c r="C6380">
        <v>6378</v>
      </c>
      <c r="D6380" s="1">
        <v>33</v>
      </c>
      <c r="E6380" s="1">
        <f t="shared" si="891"/>
        <v>3</v>
      </c>
      <c r="F6380">
        <f t="shared" ca="1" si="893"/>
        <v>30</v>
      </c>
      <c r="G6380">
        <f t="shared" ca="1" si="894"/>
        <v>0</v>
      </c>
      <c r="H6380">
        <f t="shared" ca="1" si="895"/>
        <v>3</v>
      </c>
      <c r="I6380">
        <f t="shared" ca="1" si="896"/>
        <v>0</v>
      </c>
      <c r="J6380">
        <f t="shared" ca="1" si="898"/>
        <v>0</v>
      </c>
      <c r="K6380">
        <f t="shared" ca="1" si="898"/>
        <v>0</v>
      </c>
      <c r="L6380">
        <f t="shared" ca="1" si="898"/>
        <v>0</v>
      </c>
      <c r="M6380">
        <f t="shared" ca="1" si="898"/>
        <v>0</v>
      </c>
      <c r="N6380">
        <f t="shared" ca="1" si="898"/>
        <v>0</v>
      </c>
      <c r="P6380" s="1">
        <v>69</v>
      </c>
    </row>
    <row r="6381" spans="3:16" x14ac:dyDescent="0.3">
      <c r="C6381">
        <v>6379</v>
      </c>
      <c r="D6381" s="1">
        <v>29</v>
      </c>
      <c r="E6381" s="1">
        <f t="shared" si="891"/>
        <v>4</v>
      </c>
      <c r="F6381">
        <f t="shared" ca="1" si="893"/>
        <v>25</v>
      </c>
      <c r="G6381">
        <f t="shared" ca="1" si="894"/>
        <v>0</v>
      </c>
      <c r="H6381">
        <f t="shared" ca="1" si="895"/>
        <v>4</v>
      </c>
      <c r="I6381">
        <f t="shared" ca="1" si="896"/>
        <v>0</v>
      </c>
      <c r="J6381">
        <f t="shared" ca="1" si="898"/>
        <v>0</v>
      </c>
      <c r="K6381">
        <f t="shared" ca="1" si="898"/>
        <v>0</v>
      </c>
      <c r="L6381">
        <f t="shared" ca="1" si="898"/>
        <v>0</v>
      </c>
      <c r="M6381">
        <f t="shared" ca="1" si="898"/>
        <v>0</v>
      </c>
      <c r="N6381">
        <f t="shared" ca="1" si="898"/>
        <v>0</v>
      </c>
      <c r="P6381" s="1">
        <v>82</v>
      </c>
    </row>
    <row r="6382" spans="3:16" x14ac:dyDescent="0.3">
      <c r="C6382">
        <v>6380</v>
      </c>
      <c r="D6382" s="1">
        <v>34</v>
      </c>
      <c r="E6382" s="1">
        <f t="shared" si="891"/>
        <v>3</v>
      </c>
      <c r="F6382">
        <f t="shared" ca="1" si="893"/>
        <v>31</v>
      </c>
      <c r="G6382">
        <f t="shared" ca="1" si="894"/>
        <v>0</v>
      </c>
      <c r="H6382">
        <f t="shared" ca="1" si="895"/>
        <v>3</v>
      </c>
      <c r="I6382">
        <f t="shared" ca="1" si="896"/>
        <v>0</v>
      </c>
      <c r="J6382">
        <f t="shared" ca="1" si="898"/>
        <v>0</v>
      </c>
      <c r="K6382">
        <f t="shared" ca="1" si="898"/>
        <v>0</v>
      </c>
      <c r="L6382">
        <f t="shared" ca="1" si="898"/>
        <v>0</v>
      </c>
      <c r="M6382">
        <f t="shared" ca="1" si="898"/>
        <v>0</v>
      </c>
      <c r="N6382">
        <f t="shared" ca="1" si="898"/>
        <v>0</v>
      </c>
      <c r="P6382" s="1">
        <v>66</v>
      </c>
    </row>
    <row r="6383" spans="3:16" x14ac:dyDescent="0.3">
      <c r="C6383">
        <v>6381</v>
      </c>
      <c r="D6383" s="1">
        <v>30</v>
      </c>
      <c r="E6383" s="1">
        <f t="shared" si="891"/>
        <v>5</v>
      </c>
      <c r="F6383">
        <f t="shared" ca="1" si="893"/>
        <v>25</v>
      </c>
      <c r="G6383">
        <f t="shared" ca="1" si="894"/>
        <v>0</v>
      </c>
      <c r="H6383">
        <f t="shared" ca="1" si="895"/>
        <v>5</v>
      </c>
      <c r="I6383">
        <f t="shared" ca="1" si="896"/>
        <v>0</v>
      </c>
      <c r="J6383">
        <f t="shared" ca="1" si="898"/>
        <v>0</v>
      </c>
      <c r="K6383">
        <f t="shared" ca="1" si="898"/>
        <v>0</v>
      </c>
      <c r="L6383">
        <f t="shared" ca="1" si="898"/>
        <v>0</v>
      </c>
      <c r="M6383">
        <f t="shared" ca="1" si="898"/>
        <v>0</v>
      </c>
      <c r="N6383">
        <f t="shared" ca="1" si="898"/>
        <v>0</v>
      </c>
      <c r="P6383" s="1">
        <v>102</v>
      </c>
    </row>
    <row r="6384" spans="3:16" x14ac:dyDescent="0.3">
      <c r="C6384">
        <v>6382</v>
      </c>
      <c r="D6384" s="1">
        <v>23</v>
      </c>
      <c r="E6384" s="1">
        <f t="shared" si="891"/>
        <v>11</v>
      </c>
      <c r="F6384">
        <f t="shared" ca="1" si="893"/>
        <v>12</v>
      </c>
      <c r="G6384">
        <f t="shared" ca="1" si="894"/>
        <v>0</v>
      </c>
      <c r="H6384">
        <f t="shared" ca="1" si="895"/>
        <v>11</v>
      </c>
      <c r="I6384">
        <f t="shared" ca="1" si="896"/>
        <v>0</v>
      </c>
      <c r="J6384">
        <f t="shared" ca="1" si="898"/>
        <v>0</v>
      </c>
      <c r="K6384">
        <f t="shared" ca="1" si="898"/>
        <v>0</v>
      </c>
      <c r="L6384">
        <f t="shared" ca="1" si="898"/>
        <v>0</v>
      </c>
      <c r="M6384">
        <f t="shared" ca="1" si="898"/>
        <v>0</v>
      </c>
      <c r="N6384">
        <f t="shared" ca="1" si="898"/>
        <v>0</v>
      </c>
      <c r="P6384" s="1">
        <v>223</v>
      </c>
    </row>
    <row r="6385" spans="3:16" x14ac:dyDescent="0.3">
      <c r="C6385">
        <v>6383</v>
      </c>
      <c r="D6385" s="1">
        <v>18</v>
      </c>
      <c r="E6385" s="1">
        <f t="shared" si="891"/>
        <v>2</v>
      </c>
      <c r="F6385">
        <f t="shared" ca="1" si="893"/>
        <v>16</v>
      </c>
      <c r="G6385">
        <f t="shared" ca="1" si="894"/>
        <v>0</v>
      </c>
      <c r="H6385">
        <f t="shared" ca="1" si="895"/>
        <v>2</v>
      </c>
      <c r="I6385">
        <f t="shared" ca="1" si="896"/>
        <v>0</v>
      </c>
      <c r="J6385">
        <f t="shared" ca="1" si="898"/>
        <v>0</v>
      </c>
      <c r="K6385">
        <f t="shared" ca="1" si="898"/>
        <v>0</v>
      </c>
      <c r="L6385">
        <f t="shared" ca="1" si="898"/>
        <v>0</v>
      </c>
      <c r="M6385">
        <f t="shared" ca="1" si="898"/>
        <v>0</v>
      </c>
      <c r="N6385">
        <f t="shared" ca="1" si="898"/>
        <v>0</v>
      </c>
      <c r="P6385" s="1">
        <v>43</v>
      </c>
    </row>
    <row r="6386" spans="3:16" x14ac:dyDescent="0.3">
      <c r="C6386">
        <v>6384</v>
      </c>
      <c r="D6386" s="1">
        <v>25</v>
      </c>
      <c r="E6386" s="1">
        <f t="shared" si="891"/>
        <v>2</v>
      </c>
      <c r="F6386">
        <f t="shared" ca="1" si="893"/>
        <v>23</v>
      </c>
      <c r="G6386">
        <f t="shared" ca="1" si="894"/>
        <v>0</v>
      </c>
      <c r="H6386">
        <f t="shared" ca="1" si="895"/>
        <v>2</v>
      </c>
      <c r="I6386">
        <f t="shared" ca="1" si="896"/>
        <v>0</v>
      </c>
      <c r="J6386">
        <f t="shared" ca="1" si="898"/>
        <v>0</v>
      </c>
      <c r="K6386">
        <f t="shared" ca="1" si="898"/>
        <v>0</v>
      </c>
      <c r="L6386">
        <f t="shared" ca="1" si="898"/>
        <v>0</v>
      </c>
      <c r="M6386">
        <f t="shared" ca="1" si="898"/>
        <v>0</v>
      </c>
      <c r="N6386">
        <f t="shared" ca="1" si="898"/>
        <v>0</v>
      </c>
      <c r="P6386" s="1">
        <v>44</v>
      </c>
    </row>
    <row r="6387" spans="3:16" x14ac:dyDescent="0.3">
      <c r="C6387">
        <v>6385</v>
      </c>
      <c r="D6387" s="1">
        <v>31</v>
      </c>
      <c r="E6387" s="1">
        <f t="shared" si="891"/>
        <v>3</v>
      </c>
      <c r="F6387">
        <f t="shared" ca="1" si="893"/>
        <v>28</v>
      </c>
      <c r="G6387">
        <f t="shared" ca="1" si="894"/>
        <v>0</v>
      </c>
      <c r="H6387">
        <f t="shared" ca="1" si="895"/>
        <v>3</v>
      </c>
      <c r="I6387">
        <f t="shared" ca="1" si="896"/>
        <v>0</v>
      </c>
      <c r="J6387">
        <f t="shared" ca="1" si="898"/>
        <v>0</v>
      </c>
      <c r="K6387">
        <f t="shared" ca="1" si="898"/>
        <v>0</v>
      </c>
      <c r="L6387">
        <f t="shared" ca="1" si="898"/>
        <v>0</v>
      </c>
      <c r="M6387">
        <f t="shared" ca="1" si="898"/>
        <v>0</v>
      </c>
      <c r="N6387">
        <f t="shared" ca="1" si="898"/>
        <v>0</v>
      </c>
      <c r="P6387" s="1">
        <v>74</v>
      </c>
    </row>
    <row r="6388" spans="3:16" x14ac:dyDescent="0.3">
      <c r="C6388">
        <v>6386</v>
      </c>
      <c r="D6388" s="1">
        <v>25</v>
      </c>
      <c r="E6388" s="1">
        <f t="shared" si="891"/>
        <v>4</v>
      </c>
      <c r="F6388">
        <f t="shared" ca="1" si="893"/>
        <v>21</v>
      </c>
      <c r="G6388">
        <f t="shared" ca="1" si="894"/>
        <v>0</v>
      </c>
      <c r="H6388">
        <f t="shared" ca="1" si="895"/>
        <v>4</v>
      </c>
      <c r="I6388">
        <f t="shared" ca="1" si="896"/>
        <v>0</v>
      </c>
      <c r="J6388">
        <f t="shared" ref="J6388:N6403" ca="1" si="899">IF(J$1&gt;=$B$2,"NA",MAX(0,I6387-MAX(0,$D6387-SUM(OFFSET(J6387,0,0,1,$B$2-J$1)))))</f>
        <v>0</v>
      </c>
      <c r="K6388">
        <f t="shared" ca="1" si="899"/>
        <v>0</v>
      </c>
      <c r="L6388">
        <f t="shared" ca="1" si="899"/>
        <v>0</v>
      </c>
      <c r="M6388">
        <f t="shared" ca="1" si="899"/>
        <v>0</v>
      </c>
      <c r="N6388">
        <f t="shared" ca="1" si="899"/>
        <v>0</v>
      </c>
      <c r="P6388" s="1">
        <v>89</v>
      </c>
    </row>
    <row r="6389" spans="3:16" x14ac:dyDescent="0.3">
      <c r="C6389">
        <v>6387</v>
      </c>
      <c r="D6389" s="1">
        <v>35</v>
      </c>
      <c r="E6389" s="1">
        <f t="shared" si="891"/>
        <v>2</v>
      </c>
      <c r="F6389">
        <f t="shared" ca="1" si="893"/>
        <v>33</v>
      </c>
      <c r="G6389">
        <f t="shared" ca="1" si="894"/>
        <v>0</v>
      </c>
      <c r="H6389">
        <f t="shared" ca="1" si="895"/>
        <v>2</v>
      </c>
      <c r="I6389">
        <f t="shared" ca="1" si="896"/>
        <v>0</v>
      </c>
      <c r="J6389">
        <f t="shared" ca="1" si="899"/>
        <v>0</v>
      </c>
      <c r="K6389">
        <f t="shared" ca="1" si="899"/>
        <v>0</v>
      </c>
      <c r="L6389">
        <f t="shared" ca="1" si="899"/>
        <v>0</v>
      </c>
      <c r="M6389">
        <f t="shared" ca="1" si="899"/>
        <v>0</v>
      </c>
      <c r="N6389">
        <f t="shared" ca="1" si="899"/>
        <v>0</v>
      </c>
      <c r="P6389" s="1">
        <v>54</v>
      </c>
    </row>
    <row r="6390" spans="3:16" x14ac:dyDescent="0.3">
      <c r="C6390">
        <v>6388</v>
      </c>
      <c r="D6390" s="1">
        <v>25</v>
      </c>
      <c r="E6390" s="1">
        <f t="shared" si="891"/>
        <v>1</v>
      </c>
      <c r="F6390">
        <f t="shared" ca="1" si="893"/>
        <v>24</v>
      </c>
      <c r="G6390">
        <f t="shared" ca="1" si="894"/>
        <v>0</v>
      </c>
      <c r="H6390">
        <f t="shared" ca="1" si="895"/>
        <v>1</v>
      </c>
      <c r="I6390">
        <f t="shared" ca="1" si="896"/>
        <v>0</v>
      </c>
      <c r="J6390">
        <f t="shared" ca="1" si="899"/>
        <v>0</v>
      </c>
      <c r="K6390">
        <f t="shared" ca="1" si="899"/>
        <v>0</v>
      </c>
      <c r="L6390">
        <f t="shared" ca="1" si="899"/>
        <v>0</v>
      </c>
      <c r="M6390">
        <f t="shared" ca="1" si="899"/>
        <v>0</v>
      </c>
      <c r="N6390">
        <f t="shared" ca="1" si="899"/>
        <v>0</v>
      </c>
      <c r="P6390" s="1">
        <v>35</v>
      </c>
    </row>
    <row r="6391" spans="3:16" x14ac:dyDescent="0.3">
      <c r="C6391">
        <v>6389</v>
      </c>
      <c r="D6391" s="1">
        <v>23</v>
      </c>
      <c r="E6391" s="1">
        <f t="shared" si="891"/>
        <v>2</v>
      </c>
      <c r="F6391">
        <f t="shared" ca="1" si="893"/>
        <v>21</v>
      </c>
      <c r="G6391">
        <f t="shared" ca="1" si="894"/>
        <v>0</v>
      </c>
      <c r="H6391">
        <f t="shared" ca="1" si="895"/>
        <v>2</v>
      </c>
      <c r="I6391">
        <f t="shared" ca="1" si="896"/>
        <v>0</v>
      </c>
      <c r="J6391">
        <f t="shared" ca="1" si="899"/>
        <v>0</v>
      </c>
      <c r="K6391">
        <f t="shared" ca="1" si="899"/>
        <v>0</v>
      </c>
      <c r="L6391">
        <f t="shared" ca="1" si="899"/>
        <v>0</v>
      </c>
      <c r="M6391">
        <f t="shared" ca="1" si="899"/>
        <v>0</v>
      </c>
      <c r="N6391">
        <f t="shared" ca="1" si="899"/>
        <v>0</v>
      </c>
      <c r="P6391" s="1">
        <v>50</v>
      </c>
    </row>
    <row r="6392" spans="3:16" x14ac:dyDescent="0.3">
      <c r="C6392">
        <v>6390</v>
      </c>
      <c r="D6392" s="1">
        <v>33</v>
      </c>
      <c r="E6392" s="1">
        <f t="shared" si="891"/>
        <v>3</v>
      </c>
      <c r="F6392">
        <f t="shared" ca="1" si="893"/>
        <v>30</v>
      </c>
      <c r="G6392">
        <f t="shared" ca="1" si="894"/>
        <v>0</v>
      </c>
      <c r="H6392">
        <f t="shared" ca="1" si="895"/>
        <v>3</v>
      </c>
      <c r="I6392">
        <f t="shared" ca="1" si="896"/>
        <v>0</v>
      </c>
      <c r="J6392">
        <f t="shared" ca="1" si="899"/>
        <v>0</v>
      </c>
      <c r="K6392">
        <f t="shared" ca="1" si="899"/>
        <v>0</v>
      </c>
      <c r="L6392">
        <f t="shared" ca="1" si="899"/>
        <v>0</v>
      </c>
      <c r="M6392">
        <f t="shared" ca="1" si="899"/>
        <v>0</v>
      </c>
      <c r="N6392">
        <f t="shared" ca="1" si="899"/>
        <v>0</v>
      </c>
      <c r="P6392" s="1">
        <v>76</v>
      </c>
    </row>
    <row r="6393" spans="3:16" x14ac:dyDescent="0.3">
      <c r="C6393">
        <v>6391</v>
      </c>
      <c r="D6393" s="1">
        <v>31</v>
      </c>
      <c r="E6393" s="1">
        <f t="shared" si="891"/>
        <v>3</v>
      </c>
      <c r="F6393">
        <f t="shared" ca="1" si="893"/>
        <v>28</v>
      </c>
      <c r="G6393">
        <f t="shared" ca="1" si="894"/>
        <v>0</v>
      </c>
      <c r="H6393">
        <f t="shared" ca="1" si="895"/>
        <v>3</v>
      </c>
      <c r="I6393">
        <f t="shared" ca="1" si="896"/>
        <v>0</v>
      </c>
      <c r="J6393">
        <f t="shared" ca="1" si="899"/>
        <v>0</v>
      </c>
      <c r="K6393">
        <f t="shared" ca="1" si="899"/>
        <v>0</v>
      </c>
      <c r="L6393">
        <f t="shared" ca="1" si="899"/>
        <v>0</v>
      </c>
      <c r="M6393">
        <f t="shared" ca="1" si="899"/>
        <v>0</v>
      </c>
      <c r="N6393">
        <f t="shared" ca="1" si="899"/>
        <v>0</v>
      </c>
      <c r="P6393" s="1">
        <v>71</v>
      </c>
    </row>
    <row r="6394" spans="3:16" x14ac:dyDescent="0.3">
      <c r="C6394">
        <v>6392</v>
      </c>
      <c r="D6394" s="1">
        <v>26</v>
      </c>
      <c r="E6394" s="1">
        <f t="shared" si="891"/>
        <v>2</v>
      </c>
      <c r="F6394">
        <f t="shared" ca="1" si="893"/>
        <v>24</v>
      </c>
      <c r="G6394">
        <f t="shared" ca="1" si="894"/>
        <v>0</v>
      </c>
      <c r="H6394">
        <f t="shared" ca="1" si="895"/>
        <v>2</v>
      </c>
      <c r="I6394">
        <f t="shared" ca="1" si="896"/>
        <v>0</v>
      </c>
      <c r="J6394">
        <f t="shared" ca="1" si="899"/>
        <v>0</v>
      </c>
      <c r="K6394">
        <f t="shared" ca="1" si="899"/>
        <v>0</v>
      </c>
      <c r="L6394">
        <f t="shared" ca="1" si="899"/>
        <v>0</v>
      </c>
      <c r="M6394">
        <f t="shared" ca="1" si="899"/>
        <v>0</v>
      </c>
      <c r="N6394">
        <f t="shared" ca="1" si="899"/>
        <v>0</v>
      </c>
      <c r="P6394" s="1">
        <v>53</v>
      </c>
    </row>
    <row r="6395" spans="3:16" x14ac:dyDescent="0.3">
      <c r="C6395">
        <v>6393</v>
      </c>
      <c r="D6395" s="1">
        <v>34</v>
      </c>
      <c r="E6395" s="1">
        <f t="shared" si="891"/>
        <v>3</v>
      </c>
      <c r="F6395">
        <f t="shared" ca="1" si="893"/>
        <v>31</v>
      </c>
      <c r="G6395">
        <f t="shared" ca="1" si="894"/>
        <v>0</v>
      </c>
      <c r="H6395">
        <f t="shared" ca="1" si="895"/>
        <v>3</v>
      </c>
      <c r="I6395">
        <f t="shared" ca="1" si="896"/>
        <v>0</v>
      </c>
      <c r="J6395">
        <f t="shared" ca="1" si="899"/>
        <v>0</v>
      </c>
      <c r="K6395">
        <f t="shared" ca="1" si="899"/>
        <v>0</v>
      </c>
      <c r="L6395">
        <f t="shared" ca="1" si="899"/>
        <v>0</v>
      </c>
      <c r="M6395">
        <f t="shared" ca="1" si="899"/>
        <v>0</v>
      </c>
      <c r="N6395">
        <f t="shared" ca="1" si="899"/>
        <v>0</v>
      </c>
      <c r="P6395" s="1">
        <v>72</v>
      </c>
    </row>
    <row r="6396" spans="3:16" x14ac:dyDescent="0.3">
      <c r="C6396">
        <v>6394</v>
      </c>
      <c r="D6396" s="1">
        <v>30</v>
      </c>
      <c r="E6396" s="1">
        <f t="shared" si="891"/>
        <v>1</v>
      </c>
      <c r="F6396">
        <f t="shared" ca="1" si="893"/>
        <v>29</v>
      </c>
      <c r="G6396">
        <f t="shared" ca="1" si="894"/>
        <v>0</v>
      </c>
      <c r="H6396">
        <f t="shared" ca="1" si="895"/>
        <v>1</v>
      </c>
      <c r="I6396">
        <f t="shared" ca="1" si="896"/>
        <v>0</v>
      </c>
      <c r="J6396">
        <f t="shared" ca="1" si="899"/>
        <v>0</v>
      </c>
      <c r="K6396">
        <f t="shared" ca="1" si="899"/>
        <v>0</v>
      </c>
      <c r="L6396">
        <f t="shared" ca="1" si="899"/>
        <v>0</v>
      </c>
      <c r="M6396">
        <f t="shared" ca="1" si="899"/>
        <v>0</v>
      </c>
      <c r="N6396">
        <f t="shared" ca="1" si="899"/>
        <v>0</v>
      </c>
      <c r="P6396" s="1">
        <v>38</v>
      </c>
    </row>
    <row r="6397" spans="3:16" x14ac:dyDescent="0.3">
      <c r="C6397">
        <v>6395</v>
      </c>
      <c r="D6397" s="1">
        <v>35</v>
      </c>
      <c r="E6397" s="1">
        <f t="shared" si="891"/>
        <v>1</v>
      </c>
      <c r="F6397">
        <f t="shared" ca="1" si="893"/>
        <v>34</v>
      </c>
      <c r="G6397">
        <f t="shared" ca="1" si="894"/>
        <v>0</v>
      </c>
      <c r="H6397">
        <f t="shared" ca="1" si="895"/>
        <v>1</v>
      </c>
      <c r="I6397">
        <f t="shared" ca="1" si="896"/>
        <v>0</v>
      </c>
      <c r="J6397">
        <f t="shared" ca="1" si="899"/>
        <v>0</v>
      </c>
      <c r="K6397">
        <f t="shared" ca="1" si="899"/>
        <v>0</v>
      </c>
      <c r="L6397">
        <f t="shared" ca="1" si="899"/>
        <v>0</v>
      </c>
      <c r="M6397">
        <f t="shared" ca="1" si="899"/>
        <v>0</v>
      </c>
      <c r="N6397">
        <f t="shared" ca="1" si="899"/>
        <v>0</v>
      </c>
      <c r="P6397" s="1">
        <v>35</v>
      </c>
    </row>
    <row r="6398" spans="3:16" x14ac:dyDescent="0.3">
      <c r="C6398">
        <v>6396</v>
      </c>
      <c r="D6398" s="1">
        <v>34</v>
      </c>
      <c r="E6398" s="1">
        <f t="shared" si="891"/>
        <v>5</v>
      </c>
      <c r="F6398">
        <f t="shared" ca="1" si="893"/>
        <v>29</v>
      </c>
      <c r="G6398">
        <f t="shared" ca="1" si="894"/>
        <v>0</v>
      </c>
      <c r="H6398">
        <f t="shared" ca="1" si="895"/>
        <v>5</v>
      </c>
      <c r="I6398">
        <f t="shared" ca="1" si="896"/>
        <v>0</v>
      </c>
      <c r="J6398">
        <f t="shared" ca="1" si="899"/>
        <v>0</v>
      </c>
      <c r="K6398">
        <f t="shared" ca="1" si="899"/>
        <v>0</v>
      </c>
      <c r="L6398">
        <f t="shared" ca="1" si="899"/>
        <v>0</v>
      </c>
      <c r="M6398">
        <f t="shared" ca="1" si="899"/>
        <v>0</v>
      </c>
      <c r="N6398">
        <f t="shared" ca="1" si="899"/>
        <v>0</v>
      </c>
      <c r="P6398" s="1">
        <v>102</v>
      </c>
    </row>
    <row r="6399" spans="3:16" x14ac:dyDescent="0.3">
      <c r="C6399">
        <v>6397</v>
      </c>
      <c r="D6399" s="1">
        <v>24</v>
      </c>
      <c r="E6399" s="1">
        <f t="shared" si="891"/>
        <v>2</v>
      </c>
      <c r="F6399">
        <f t="shared" ca="1" si="893"/>
        <v>22</v>
      </c>
      <c r="G6399">
        <f t="shared" ca="1" si="894"/>
        <v>0</v>
      </c>
      <c r="H6399">
        <f t="shared" ca="1" si="895"/>
        <v>2</v>
      </c>
      <c r="I6399">
        <f t="shared" ca="1" si="896"/>
        <v>0</v>
      </c>
      <c r="J6399">
        <f t="shared" ca="1" si="899"/>
        <v>0</v>
      </c>
      <c r="K6399">
        <f t="shared" ca="1" si="899"/>
        <v>0</v>
      </c>
      <c r="L6399">
        <f t="shared" ca="1" si="899"/>
        <v>0</v>
      </c>
      <c r="M6399">
        <f t="shared" ca="1" si="899"/>
        <v>0</v>
      </c>
      <c r="N6399">
        <f t="shared" ca="1" si="899"/>
        <v>0</v>
      </c>
      <c r="P6399" s="1">
        <v>53</v>
      </c>
    </row>
    <row r="6400" spans="3:16" x14ac:dyDescent="0.3">
      <c r="C6400">
        <v>6398</v>
      </c>
      <c r="D6400" s="1">
        <v>28</v>
      </c>
      <c r="E6400" s="1">
        <f t="shared" si="891"/>
        <v>3</v>
      </c>
      <c r="F6400">
        <f t="shared" ca="1" si="893"/>
        <v>25</v>
      </c>
      <c r="G6400">
        <f t="shared" ca="1" si="894"/>
        <v>0</v>
      </c>
      <c r="H6400">
        <f t="shared" ca="1" si="895"/>
        <v>3</v>
      </c>
      <c r="I6400">
        <f t="shared" ca="1" si="896"/>
        <v>0</v>
      </c>
      <c r="J6400">
        <f t="shared" ca="1" si="899"/>
        <v>0</v>
      </c>
      <c r="K6400">
        <f t="shared" ca="1" si="899"/>
        <v>0</v>
      </c>
      <c r="L6400">
        <f t="shared" ca="1" si="899"/>
        <v>0</v>
      </c>
      <c r="M6400">
        <f t="shared" ca="1" si="899"/>
        <v>0</v>
      </c>
      <c r="N6400">
        <f t="shared" ca="1" si="899"/>
        <v>0</v>
      </c>
      <c r="P6400" s="1">
        <v>73</v>
      </c>
    </row>
    <row r="6401" spans="3:16" x14ac:dyDescent="0.3">
      <c r="C6401">
        <v>6399</v>
      </c>
      <c r="D6401" s="1">
        <v>26</v>
      </c>
      <c r="E6401" s="1">
        <f t="shared" si="891"/>
        <v>2</v>
      </c>
      <c r="F6401">
        <f t="shared" ca="1" si="893"/>
        <v>24</v>
      </c>
      <c r="G6401">
        <f t="shared" ca="1" si="894"/>
        <v>0</v>
      </c>
      <c r="H6401">
        <f t="shared" ca="1" si="895"/>
        <v>2</v>
      </c>
      <c r="I6401">
        <f t="shared" ca="1" si="896"/>
        <v>0</v>
      </c>
      <c r="J6401">
        <f t="shared" ca="1" si="899"/>
        <v>0</v>
      </c>
      <c r="K6401">
        <f t="shared" ca="1" si="899"/>
        <v>0</v>
      </c>
      <c r="L6401">
        <f t="shared" ca="1" si="899"/>
        <v>0</v>
      </c>
      <c r="M6401">
        <f t="shared" ca="1" si="899"/>
        <v>0</v>
      </c>
      <c r="N6401">
        <f t="shared" ca="1" si="899"/>
        <v>0</v>
      </c>
      <c r="P6401" s="1">
        <v>57</v>
      </c>
    </row>
    <row r="6402" spans="3:16" x14ac:dyDescent="0.3">
      <c r="C6402">
        <v>6400</v>
      </c>
      <c r="D6402" s="1">
        <v>24</v>
      </c>
      <c r="E6402" s="1">
        <f t="shared" si="891"/>
        <v>1</v>
      </c>
      <c r="F6402">
        <f t="shared" ca="1" si="893"/>
        <v>23</v>
      </c>
      <c r="G6402">
        <f t="shared" ca="1" si="894"/>
        <v>0</v>
      </c>
      <c r="H6402">
        <f t="shared" ca="1" si="895"/>
        <v>1</v>
      </c>
      <c r="I6402">
        <f t="shared" ca="1" si="896"/>
        <v>0</v>
      </c>
      <c r="J6402">
        <f t="shared" ca="1" si="899"/>
        <v>0</v>
      </c>
      <c r="K6402">
        <f t="shared" ca="1" si="899"/>
        <v>0</v>
      </c>
      <c r="L6402">
        <f t="shared" ca="1" si="899"/>
        <v>0</v>
      </c>
      <c r="M6402">
        <f t="shared" ca="1" si="899"/>
        <v>0</v>
      </c>
      <c r="N6402">
        <f t="shared" ca="1" si="899"/>
        <v>0</v>
      </c>
      <c r="P6402" s="1">
        <v>34</v>
      </c>
    </row>
    <row r="6403" spans="3:16" x14ac:dyDescent="0.3">
      <c r="C6403">
        <v>6401</v>
      </c>
      <c r="D6403" s="1">
        <v>24</v>
      </c>
      <c r="E6403" s="1">
        <f t="shared" si="891"/>
        <v>2</v>
      </c>
      <c r="F6403">
        <f t="shared" ca="1" si="893"/>
        <v>22</v>
      </c>
      <c r="G6403">
        <f t="shared" ca="1" si="894"/>
        <v>0</v>
      </c>
      <c r="H6403">
        <f t="shared" ca="1" si="895"/>
        <v>2</v>
      </c>
      <c r="I6403">
        <f t="shared" ca="1" si="896"/>
        <v>0</v>
      </c>
      <c r="J6403">
        <f t="shared" ca="1" si="899"/>
        <v>0</v>
      </c>
      <c r="K6403">
        <f t="shared" ca="1" si="899"/>
        <v>0</v>
      </c>
      <c r="L6403">
        <f t="shared" ca="1" si="899"/>
        <v>0</v>
      </c>
      <c r="M6403">
        <f t="shared" ca="1" si="899"/>
        <v>0</v>
      </c>
      <c r="N6403">
        <f t="shared" ca="1" si="899"/>
        <v>0</v>
      </c>
      <c r="P6403" s="1">
        <v>44</v>
      </c>
    </row>
    <row r="6404" spans="3:16" x14ac:dyDescent="0.3">
      <c r="C6404">
        <v>6402</v>
      </c>
      <c r="D6404" s="1">
        <v>34</v>
      </c>
      <c r="E6404" s="1">
        <f t="shared" ref="E6404:E6467" si="900">ROUNDDOWN(P6404*(1-($B$12/100)),0)</f>
        <v>5</v>
      </c>
      <c r="F6404">
        <f t="shared" ca="1" si="893"/>
        <v>29</v>
      </c>
      <c r="G6404">
        <f t="shared" ca="1" si="894"/>
        <v>0</v>
      </c>
      <c r="H6404">
        <f t="shared" ca="1" si="895"/>
        <v>5</v>
      </c>
      <c r="I6404">
        <f t="shared" ca="1" si="896"/>
        <v>0</v>
      </c>
      <c r="J6404">
        <f t="shared" ref="J6404:N6419" ca="1" si="901">IF(J$1&gt;=$B$2,"NA",MAX(0,I6403-MAX(0,$D6403-SUM(OFFSET(J6403,0,0,1,$B$2-J$1)))))</f>
        <v>0</v>
      </c>
      <c r="K6404">
        <f t="shared" ca="1" si="901"/>
        <v>0</v>
      </c>
      <c r="L6404">
        <f t="shared" ca="1" si="901"/>
        <v>0</v>
      </c>
      <c r="M6404">
        <f t="shared" ca="1" si="901"/>
        <v>0</v>
      </c>
      <c r="N6404">
        <f t="shared" ca="1" si="901"/>
        <v>0</v>
      </c>
      <c r="P6404" s="1">
        <v>102</v>
      </c>
    </row>
    <row r="6405" spans="3:16" x14ac:dyDescent="0.3">
      <c r="C6405">
        <v>6403</v>
      </c>
      <c r="D6405" s="1">
        <v>25</v>
      </c>
      <c r="E6405" s="1">
        <f t="shared" si="900"/>
        <v>6</v>
      </c>
      <c r="F6405">
        <f t="shared" ref="F6405:F6468" ca="1" si="902">MAX(0,D6405-SUM(OFFSET(H6405,0,0,1,$B$2)))</f>
        <v>19</v>
      </c>
      <c r="G6405">
        <f t="shared" ref="G6405:G6468" ca="1" si="903">MAX(0,OFFSET(H6405,0,$B$2-1,1,1)-D6405)</f>
        <v>0</v>
      </c>
      <c r="H6405">
        <f t="shared" ref="H6405:H6468" ca="1" si="904">MIN(E6405,MAX($A$2-SUM(OFFSET(I6405,0,0,1,$B$2-1)),0))</f>
        <v>6</v>
      </c>
      <c r="I6405">
        <f t="shared" ref="I6405:I6468" ca="1" si="905">IF(I$1&gt;=$B$2,"NA",MAX(0,H6404-MAX(0,$D6404-SUM(OFFSET(I6404,0,0,1,$B$2-I$1)))))</f>
        <v>0</v>
      </c>
      <c r="J6405">
        <f t="shared" ca="1" si="901"/>
        <v>0</v>
      </c>
      <c r="K6405">
        <f t="shared" ca="1" si="901"/>
        <v>0</v>
      </c>
      <c r="L6405">
        <f t="shared" ca="1" si="901"/>
        <v>0</v>
      </c>
      <c r="M6405">
        <f t="shared" ca="1" si="901"/>
        <v>0</v>
      </c>
      <c r="N6405">
        <f t="shared" ca="1" si="901"/>
        <v>0</v>
      </c>
      <c r="P6405" s="1">
        <v>136</v>
      </c>
    </row>
    <row r="6406" spans="3:16" x14ac:dyDescent="0.3">
      <c r="C6406">
        <v>6404</v>
      </c>
      <c r="D6406" s="1">
        <v>24</v>
      </c>
      <c r="E6406" s="1">
        <f t="shared" si="900"/>
        <v>5</v>
      </c>
      <c r="F6406">
        <f t="shared" ca="1" si="902"/>
        <v>19</v>
      </c>
      <c r="G6406">
        <f t="shared" ca="1" si="903"/>
        <v>0</v>
      </c>
      <c r="H6406">
        <f t="shared" ca="1" si="904"/>
        <v>5</v>
      </c>
      <c r="I6406">
        <f t="shared" ca="1" si="905"/>
        <v>0</v>
      </c>
      <c r="J6406">
        <f t="shared" ca="1" si="901"/>
        <v>0</v>
      </c>
      <c r="K6406">
        <f t="shared" ca="1" si="901"/>
        <v>0</v>
      </c>
      <c r="L6406">
        <f t="shared" ca="1" si="901"/>
        <v>0</v>
      </c>
      <c r="M6406">
        <f t="shared" ca="1" si="901"/>
        <v>0</v>
      </c>
      <c r="N6406">
        <f t="shared" ca="1" si="901"/>
        <v>0</v>
      </c>
      <c r="P6406" s="1">
        <v>117</v>
      </c>
    </row>
    <row r="6407" spans="3:16" x14ac:dyDescent="0.3">
      <c r="C6407">
        <v>6405</v>
      </c>
      <c r="D6407" s="1">
        <v>23</v>
      </c>
      <c r="E6407" s="1">
        <f t="shared" si="900"/>
        <v>6</v>
      </c>
      <c r="F6407">
        <f t="shared" ca="1" si="902"/>
        <v>17</v>
      </c>
      <c r="G6407">
        <f t="shared" ca="1" si="903"/>
        <v>0</v>
      </c>
      <c r="H6407">
        <f t="shared" ca="1" si="904"/>
        <v>6</v>
      </c>
      <c r="I6407">
        <f t="shared" ca="1" si="905"/>
        <v>0</v>
      </c>
      <c r="J6407">
        <f t="shared" ca="1" si="901"/>
        <v>0</v>
      </c>
      <c r="K6407">
        <f t="shared" ca="1" si="901"/>
        <v>0</v>
      </c>
      <c r="L6407">
        <f t="shared" ca="1" si="901"/>
        <v>0</v>
      </c>
      <c r="M6407">
        <f t="shared" ca="1" si="901"/>
        <v>0</v>
      </c>
      <c r="N6407">
        <f t="shared" ca="1" si="901"/>
        <v>0</v>
      </c>
      <c r="P6407" s="1">
        <v>137</v>
      </c>
    </row>
    <row r="6408" spans="3:16" x14ac:dyDescent="0.3">
      <c r="C6408">
        <v>6406</v>
      </c>
      <c r="D6408" s="1">
        <v>29</v>
      </c>
      <c r="E6408" s="1">
        <f t="shared" si="900"/>
        <v>3</v>
      </c>
      <c r="F6408">
        <f t="shared" ca="1" si="902"/>
        <v>26</v>
      </c>
      <c r="G6408">
        <f t="shared" ca="1" si="903"/>
        <v>0</v>
      </c>
      <c r="H6408">
        <f t="shared" ca="1" si="904"/>
        <v>3</v>
      </c>
      <c r="I6408">
        <f t="shared" ca="1" si="905"/>
        <v>0</v>
      </c>
      <c r="J6408">
        <f t="shared" ca="1" si="901"/>
        <v>0</v>
      </c>
      <c r="K6408">
        <f t="shared" ca="1" si="901"/>
        <v>0</v>
      </c>
      <c r="L6408">
        <f t="shared" ca="1" si="901"/>
        <v>0</v>
      </c>
      <c r="M6408">
        <f t="shared" ca="1" si="901"/>
        <v>0</v>
      </c>
      <c r="N6408">
        <f t="shared" ca="1" si="901"/>
        <v>0</v>
      </c>
      <c r="P6408" s="1">
        <v>64</v>
      </c>
    </row>
    <row r="6409" spans="3:16" x14ac:dyDescent="0.3">
      <c r="C6409">
        <v>6407</v>
      </c>
      <c r="D6409" s="1">
        <v>27</v>
      </c>
      <c r="E6409" s="1">
        <f t="shared" si="900"/>
        <v>3</v>
      </c>
      <c r="F6409">
        <f t="shared" ca="1" si="902"/>
        <v>24</v>
      </c>
      <c r="G6409">
        <f t="shared" ca="1" si="903"/>
        <v>0</v>
      </c>
      <c r="H6409">
        <f t="shared" ca="1" si="904"/>
        <v>3</v>
      </c>
      <c r="I6409">
        <f t="shared" ca="1" si="905"/>
        <v>0</v>
      </c>
      <c r="J6409">
        <f t="shared" ca="1" si="901"/>
        <v>0</v>
      </c>
      <c r="K6409">
        <f t="shared" ca="1" si="901"/>
        <v>0</v>
      </c>
      <c r="L6409">
        <f t="shared" ca="1" si="901"/>
        <v>0</v>
      </c>
      <c r="M6409">
        <f t="shared" ca="1" si="901"/>
        <v>0</v>
      </c>
      <c r="N6409">
        <f t="shared" ca="1" si="901"/>
        <v>0</v>
      </c>
      <c r="P6409" s="1">
        <v>71</v>
      </c>
    </row>
    <row r="6410" spans="3:16" x14ac:dyDescent="0.3">
      <c r="C6410">
        <v>6408</v>
      </c>
      <c r="D6410" s="1">
        <v>26</v>
      </c>
      <c r="E6410" s="1">
        <f t="shared" si="900"/>
        <v>11</v>
      </c>
      <c r="F6410">
        <f t="shared" ca="1" si="902"/>
        <v>15</v>
      </c>
      <c r="G6410">
        <f t="shared" ca="1" si="903"/>
        <v>0</v>
      </c>
      <c r="H6410">
        <f t="shared" ca="1" si="904"/>
        <v>11</v>
      </c>
      <c r="I6410">
        <f t="shared" ca="1" si="905"/>
        <v>0</v>
      </c>
      <c r="J6410">
        <f t="shared" ca="1" si="901"/>
        <v>0</v>
      </c>
      <c r="K6410">
        <f t="shared" ca="1" si="901"/>
        <v>0</v>
      </c>
      <c r="L6410">
        <f t="shared" ca="1" si="901"/>
        <v>0</v>
      </c>
      <c r="M6410">
        <f t="shared" ca="1" si="901"/>
        <v>0</v>
      </c>
      <c r="N6410">
        <f t="shared" ca="1" si="901"/>
        <v>0</v>
      </c>
      <c r="P6410" s="1">
        <v>223</v>
      </c>
    </row>
    <row r="6411" spans="3:16" x14ac:dyDescent="0.3">
      <c r="C6411">
        <v>6409</v>
      </c>
      <c r="D6411" s="1">
        <v>30</v>
      </c>
      <c r="E6411" s="1">
        <f t="shared" si="900"/>
        <v>3</v>
      </c>
      <c r="F6411">
        <f t="shared" ca="1" si="902"/>
        <v>27</v>
      </c>
      <c r="G6411">
        <f t="shared" ca="1" si="903"/>
        <v>0</v>
      </c>
      <c r="H6411">
        <f t="shared" ca="1" si="904"/>
        <v>3</v>
      </c>
      <c r="I6411">
        <f t="shared" ca="1" si="905"/>
        <v>0</v>
      </c>
      <c r="J6411">
        <f t="shared" ca="1" si="901"/>
        <v>0</v>
      </c>
      <c r="K6411">
        <f t="shared" ca="1" si="901"/>
        <v>0</v>
      </c>
      <c r="L6411">
        <f t="shared" ca="1" si="901"/>
        <v>0</v>
      </c>
      <c r="M6411">
        <f t="shared" ca="1" si="901"/>
        <v>0</v>
      </c>
      <c r="N6411">
        <f t="shared" ca="1" si="901"/>
        <v>0</v>
      </c>
      <c r="P6411" s="1">
        <v>63</v>
      </c>
    </row>
    <row r="6412" spans="3:16" x14ac:dyDescent="0.3">
      <c r="C6412">
        <v>6410</v>
      </c>
      <c r="D6412" s="1">
        <v>21</v>
      </c>
      <c r="E6412" s="1">
        <f t="shared" si="900"/>
        <v>5</v>
      </c>
      <c r="F6412">
        <f t="shared" ca="1" si="902"/>
        <v>16</v>
      </c>
      <c r="G6412">
        <f t="shared" ca="1" si="903"/>
        <v>0</v>
      </c>
      <c r="H6412">
        <f t="shared" ca="1" si="904"/>
        <v>5</v>
      </c>
      <c r="I6412">
        <f t="shared" ca="1" si="905"/>
        <v>0</v>
      </c>
      <c r="J6412">
        <f t="shared" ca="1" si="901"/>
        <v>0</v>
      </c>
      <c r="K6412">
        <f t="shared" ca="1" si="901"/>
        <v>0</v>
      </c>
      <c r="L6412">
        <f t="shared" ca="1" si="901"/>
        <v>0</v>
      </c>
      <c r="M6412">
        <f t="shared" ca="1" si="901"/>
        <v>0</v>
      </c>
      <c r="N6412">
        <f t="shared" ca="1" si="901"/>
        <v>0</v>
      </c>
      <c r="P6412" s="1">
        <v>102</v>
      </c>
    </row>
    <row r="6413" spans="3:16" x14ac:dyDescent="0.3">
      <c r="C6413">
        <v>6411</v>
      </c>
      <c r="D6413" s="1">
        <v>31</v>
      </c>
      <c r="E6413" s="1">
        <f t="shared" si="900"/>
        <v>7</v>
      </c>
      <c r="F6413">
        <f t="shared" ca="1" si="902"/>
        <v>24</v>
      </c>
      <c r="G6413">
        <f t="shared" ca="1" si="903"/>
        <v>0</v>
      </c>
      <c r="H6413">
        <f t="shared" ca="1" si="904"/>
        <v>7</v>
      </c>
      <c r="I6413">
        <f t="shared" ca="1" si="905"/>
        <v>0</v>
      </c>
      <c r="J6413">
        <f t="shared" ca="1" si="901"/>
        <v>0</v>
      </c>
      <c r="K6413">
        <f t="shared" ca="1" si="901"/>
        <v>0</v>
      </c>
      <c r="L6413">
        <f t="shared" ca="1" si="901"/>
        <v>0</v>
      </c>
      <c r="M6413">
        <f t="shared" ca="1" si="901"/>
        <v>0</v>
      </c>
      <c r="N6413">
        <f t="shared" ca="1" si="901"/>
        <v>0</v>
      </c>
      <c r="P6413" s="1">
        <v>147</v>
      </c>
    </row>
    <row r="6414" spans="3:16" x14ac:dyDescent="0.3">
      <c r="C6414">
        <v>6412</v>
      </c>
      <c r="D6414" s="1">
        <v>24</v>
      </c>
      <c r="E6414" s="1">
        <f t="shared" si="900"/>
        <v>2</v>
      </c>
      <c r="F6414">
        <f t="shared" ca="1" si="902"/>
        <v>22</v>
      </c>
      <c r="G6414">
        <f t="shared" ca="1" si="903"/>
        <v>0</v>
      </c>
      <c r="H6414">
        <f t="shared" ca="1" si="904"/>
        <v>2</v>
      </c>
      <c r="I6414">
        <f t="shared" ca="1" si="905"/>
        <v>0</v>
      </c>
      <c r="J6414">
        <f t="shared" ca="1" si="901"/>
        <v>0</v>
      </c>
      <c r="K6414">
        <f t="shared" ca="1" si="901"/>
        <v>0</v>
      </c>
      <c r="L6414">
        <f t="shared" ca="1" si="901"/>
        <v>0</v>
      </c>
      <c r="M6414">
        <f t="shared" ca="1" si="901"/>
        <v>0</v>
      </c>
      <c r="N6414">
        <f t="shared" ca="1" si="901"/>
        <v>0</v>
      </c>
      <c r="P6414" s="1">
        <v>53</v>
      </c>
    </row>
    <row r="6415" spans="3:16" x14ac:dyDescent="0.3">
      <c r="C6415">
        <v>6413</v>
      </c>
      <c r="D6415" s="1">
        <v>29</v>
      </c>
      <c r="E6415" s="1">
        <f t="shared" si="900"/>
        <v>2</v>
      </c>
      <c r="F6415">
        <f t="shared" ca="1" si="902"/>
        <v>27</v>
      </c>
      <c r="G6415">
        <f t="shared" ca="1" si="903"/>
        <v>0</v>
      </c>
      <c r="H6415">
        <f t="shared" ca="1" si="904"/>
        <v>2</v>
      </c>
      <c r="I6415">
        <f t="shared" ca="1" si="905"/>
        <v>0</v>
      </c>
      <c r="J6415">
        <f t="shared" ca="1" si="901"/>
        <v>0</v>
      </c>
      <c r="K6415">
        <f t="shared" ca="1" si="901"/>
        <v>0</v>
      </c>
      <c r="L6415">
        <f t="shared" ca="1" si="901"/>
        <v>0</v>
      </c>
      <c r="M6415">
        <f t="shared" ca="1" si="901"/>
        <v>0</v>
      </c>
      <c r="N6415">
        <f t="shared" ca="1" si="901"/>
        <v>0</v>
      </c>
      <c r="P6415" s="1">
        <v>55</v>
      </c>
    </row>
    <row r="6416" spans="3:16" x14ac:dyDescent="0.3">
      <c r="C6416">
        <v>6414</v>
      </c>
      <c r="D6416" s="1">
        <v>36</v>
      </c>
      <c r="E6416" s="1">
        <f t="shared" si="900"/>
        <v>3</v>
      </c>
      <c r="F6416">
        <f t="shared" ca="1" si="902"/>
        <v>33</v>
      </c>
      <c r="G6416">
        <f t="shared" ca="1" si="903"/>
        <v>0</v>
      </c>
      <c r="H6416">
        <f t="shared" ca="1" si="904"/>
        <v>3</v>
      </c>
      <c r="I6416">
        <f t="shared" ca="1" si="905"/>
        <v>0</v>
      </c>
      <c r="J6416">
        <f t="shared" ca="1" si="901"/>
        <v>0</v>
      </c>
      <c r="K6416">
        <f t="shared" ca="1" si="901"/>
        <v>0</v>
      </c>
      <c r="L6416">
        <f t="shared" ca="1" si="901"/>
        <v>0</v>
      </c>
      <c r="M6416">
        <f t="shared" ca="1" si="901"/>
        <v>0</v>
      </c>
      <c r="N6416">
        <f t="shared" ca="1" si="901"/>
        <v>0</v>
      </c>
      <c r="P6416" s="1">
        <v>66</v>
      </c>
    </row>
    <row r="6417" spans="3:16" x14ac:dyDescent="0.3">
      <c r="C6417">
        <v>6415</v>
      </c>
      <c r="D6417" s="1">
        <v>29</v>
      </c>
      <c r="E6417" s="1">
        <f t="shared" si="900"/>
        <v>4</v>
      </c>
      <c r="F6417">
        <f t="shared" ca="1" si="902"/>
        <v>25</v>
      </c>
      <c r="G6417">
        <f t="shared" ca="1" si="903"/>
        <v>0</v>
      </c>
      <c r="H6417">
        <f t="shared" ca="1" si="904"/>
        <v>4</v>
      </c>
      <c r="I6417">
        <f t="shared" ca="1" si="905"/>
        <v>0</v>
      </c>
      <c r="J6417">
        <f t="shared" ca="1" si="901"/>
        <v>0</v>
      </c>
      <c r="K6417">
        <f t="shared" ca="1" si="901"/>
        <v>0</v>
      </c>
      <c r="L6417">
        <f t="shared" ca="1" si="901"/>
        <v>0</v>
      </c>
      <c r="M6417">
        <f t="shared" ca="1" si="901"/>
        <v>0</v>
      </c>
      <c r="N6417">
        <f t="shared" ca="1" si="901"/>
        <v>0</v>
      </c>
      <c r="P6417" s="1">
        <v>83</v>
      </c>
    </row>
    <row r="6418" spans="3:16" x14ac:dyDescent="0.3">
      <c r="C6418">
        <v>6416</v>
      </c>
      <c r="D6418" s="1">
        <v>27</v>
      </c>
      <c r="E6418" s="1">
        <f t="shared" si="900"/>
        <v>5</v>
      </c>
      <c r="F6418">
        <f t="shared" ca="1" si="902"/>
        <v>22</v>
      </c>
      <c r="G6418">
        <f t="shared" ca="1" si="903"/>
        <v>0</v>
      </c>
      <c r="H6418">
        <f t="shared" ca="1" si="904"/>
        <v>5</v>
      </c>
      <c r="I6418">
        <f t="shared" ca="1" si="905"/>
        <v>0</v>
      </c>
      <c r="J6418">
        <f t="shared" ca="1" si="901"/>
        <v>0</v>
      </c>
      <c r="K6418">
        <f t="shared" ca="1" si="901"/>
        <v>0</v>
      </c>
      <c r="L6418">
        <f t="shared" ca="1" si="901"/>
        <v>0</v>
      </c>
      <c r="M6418">
        <f t="shared" ca="1" si="901"/>
        <v>0</v>
      </c>
      <c r="N6418">
        <f t="shared" ca="1" si="901"/>
        <v>0</v>
      </c>
      <c r="P6418" s="1">
        <v>110</v>
      </c>
    </row>
    <row r="6419" spans="3:16" x14ac:dyDescent="0.3">
      <c r="C6419">
        <v>6417</v>
      </c>
      <c r="D6419" s="1">
        <v>31</v>
      </c>
      <c r="E6419" s="1">
        <f t="shared" si="900"/>
        <v>2</v>
      </c>
      <c r="F6419">
        <f t="shared" ca="1" si="902"/>
        <v>29</v>
      </c>
      <c r="G6419">
        <f t="shared" ca="1" si="903"/>
        <v>0</v>
      </c>
      <c r="H6419">
        <f t="shared" ca="1" si="904"/>
        <v>2</v>
      </c>
      <c r="I6419">
        <f t="shared" ca="1" si="905"/>
        <v>0</v>
      </c>
      <c r="J6419">
        <f t="shared" ca="1" si="901"/>
        <v>0</v>
      </c>
      <c r="K6419">
        <f t="shared" ca="1" si="901"/>
        <v>0</v>
      </c>
      <c r="L6419">
        <f t="shared" ca="1" si="901"/>
        <v>0</v>
      </c>
      <c r="M6419">
        <f t="shared" ca="1" si="901"/>
        <v>0</v>
      </c>
      <c r="N6419">
        <f t="shared" ca="1" si="901"/>
        <v>0</v>
      </c>
      <c r="P6419" s="1">
        <v>52</v>
      </c>
    </row>
    <row r="6420" spans="3:16" x14ac:dyDescent="0.3">
      <c r="C6420">
        <v>6418</v>
      </c>
      <c r="D6420" s="1">
        <v>23</v>
      </c>
      <c r="E6420" s="1">
        <f t="shared" si="900"/>
        <v>8</v>
      </c>
      <c r="F6420">
        <f t="shared" ca="1" si="902"/>
        <v>15</v>
      </c>
      <c r="G6420">
        <f t="shared" ca="1" si="903"/>
        <v>0</v>
      </c>
      <c r="H6420">
        <f t="shared" ca="1" si="904"/>
        <v>8</v>
      </c>
      <c r="I6420">
        <f t="shared" ca="1" si="905"/>
        <v>0</v>
      </c>
      <c r="J6420">
        <f t="shared" ref="J6420:N6435" ca="1" si="906">IF(J$1&gt;=$B$2,"NA",MAX(0,I6419-MAX(0,$D6419-SUM(OFFSET(J6419,0,0,1,$B$2-J$1)))))</f>
        <v>0</v>
      </c>
      <c r="K6420">
        <f t="shared" ca="1" si="906"/>
        <v>0</v>
      </c>
      <c r="L6420">
        <f t="shared" ca="1" si="906"/>
        <v>0</v>
      </c>
      <c r="M6420">
        <f t="shared" ca="1" si="906"/>
        <v>0</v>
      </c>
      <c r="N6420">
        <f t="shared" ca="1" si="906"/>
        <v>0</v>
      </c>
      <c r="P6420" s="1">
        <v>172</v>
      </c>
    </row>
    <row r="6421" spans="3:16" x14ac:dyDescent="0.3">
      <c r="C6421">
        <v>6419</v>
      </c>
      <c r="D6421" s="1">
        <v>27</v>
      </c>
      <c r="E6421" s="1">
        <f t="shared" si="900"/>
        <v>4</v>
      </c>
      <c r="F6421">
        <f t="shared" ca="1" si="902"/>
        <v>23</v>
      </c>
      <c r="G6421">
        <f t="shared" ca="1" si="903"/>
        <v>0</v>
      </c>
      <c r="H6421">
        <f t="shared" ca="1" si="904"/>
        <v>4</v>
      </c>
      <c r="I6421">
        <f t="shared" ca="1" si="905"/>
        <v>0</v>
      </c>
      <c r="J6421">
        <f t="shared" ca="1" si="906"/>
        <v>0</v>
      </c>
      <c r="K6421">
        <f t="shared" ca="1" si="906"/>
        <v>0</v>
      </c>
      <c r="L6421">
        <f t="shared" ca="1" si="906"/>
        <v>0</v>
      </c>
      <c r="M6421">
        <f t="shared" ca="1" si="906"/>
        <v>0</v>
      </c>
      <c r="N6421">
        <f t="shared" ca="1" si="906"/>
        <v>0</v>
      </c>
      <c r="P6421" s="1">
        <v>89</v>
      </c>
    </row>
    <row r="6422" spans="3:16" x14ac:dyDescent="0.3">
      <c r="C6422">
        <v>6420</v>
      </c>
      <c r="D6422" s="1">
        <v>37</v>
      </c>
      <c r="E6422" s="1">
        <f t="shared" si="900"/>
        <v>3</v>
      </c>
      <c r="F6422">
        <f t="shared" ca="1" si="902"/>
        <v>34</v>
      </c>
      <c r="G6422">
        <f t="shared" ca="1" si="903"/>
        <v>0</v>
      </c>
      <c r="H6422">
        <f t="shared" ca="1" si="904"/>
        <v>3</v>
      </c>
      <c r="I6422">
        <f t="shared" ca="1" si="905"/>
        <v>0</v>
      </c>
      <c r="J6422">
        <f t="shared" ca="1" si="906"/>
        <v>0</v>
      </c>
      <c r="K6422">
        <f t="shared" ca="1" si="906"/>
        <v>0</v>
      </c>
      <c r="L6422">
        <f t="shared" ca="1" si="906"/>
        <v>0</v>
      </c>
      <c r="M6422">
        <f t="shared" ca="1" si="906"/>
        <v>0</v>
      </c>
      <c r="N6422">
        <f t="shared" ca="1" si="906"/>
        <v>0</v>
      </c>
      <c r="P6422" s="1">
        <v>71</v>
      </c>
    </row>
    <row r="6423" spans="3:16" x14ac:dyDescent="0.3">
      <c r="C6423">
        <v>6421</v>
      </c>
      <c r="D6423" s="1">
        <v>25</v>
      </c>
      <c r="E6423" s="1">
        <f t="shared" si="900"/>
        <v>2</v>
      </c>
      <c r="F6423">
        <f t="shared" ca="1" si="902"/>
        <v>23</v>
      </c>
      <c r="G6423">
        <f t="shared" ca="1" si="903"/>
        <v>0</v>
      </c>
      <c r="H6423">
        <f t="shared" ca="1" si="904"/>
        <v>2</v>
      </c>
      <c r="I6423">
        <f t="shared" ca="1" si="905"/>
        <v>0</v>
      </c>
      <c r="J6423">
        <f t="shared" ca="1" si="906"/>
        <v>0</v>
      </c>
      <c r="K6423">
        <f t="shared" ca="1" si="906"/>
        <v>0</v>
      </c>
      <c r="L6423">
        <f t="shared" ca="1" si="906"/>
        <v>0</v>
      </c>
      <c r="M6423">
        <f t="shared" ca="1" si="906"/>
        <v>0</v>
      </c>
      <c r="N6423">
        <f t="shared" ca="1" si="906"/>
        <v>0</v>
      </c>
      <c r="P6423" s="1">
        <v>44</v>
      </c>
    </row>
    <row r="6424" spans="3:16" x14ac:dyDescent="0.3">
      <c r="C6424">
        <v>6422</v>
      </c>
      <c r="D6424" s="1">
        <v>23</v>
      </c>
      <c r="E6424" s="1">
        <f t="shared" si="900"/>
        <v>6</v>
      </c>
      <c r="F6424">
        <f t="shared" ca="1" si="902"/>
        <v>17</v>
      </c>
      <c r="G6424">
        <f t="shared" ca="1" si="903"/>
        <v>0</v>
      </c>
      <c r="H6424">
        <f t="shared" ca="1" si="904"/>
        <v>6</v>
      </c>
      <c r="I6424">
        <f t="shared" ca="1" si="905"/>
        <v>0</v>
      </c>
      <c r="J6424">
        <f t="shared" ca="1" si="906"/>
        <v>0</v>
      </c>
      <c r="K6424">
        <f t="shared" ca="1" si="906"/>
        <v>0</v>
      </c>
      <c r="L6424">
        <f t="shared" ca="1" si="906"/>
        <v>0</v>
      </c>
      <c r="M6424">
        <f t="shared" ca="1" si="906"/>
        <v>0</v>
      </c>
      <c r="N6424">
        <f t="shared" ca="1" si="906"/>
        <v>0</v>
      </c>
      <c r="P6424" s="1">
        <v>131</v>
      </c>
    </row>
    <row r="6425" spans="3:16" x14ac:dyDescent="0.3">
      <c r="C6425">
        <v>6423</v>
      </c>
      <c r="D6425" s="1">
        <v>32</v>
      </c>
      <c r="E6425" s="1">
        <f t="shared" si="900"/>
        <v>3</v>
      </c>
      <c r="F6425">
        <f t="shared" ca="1" si="902"/>
        <v>29</v>
      </c>
      <c r="G6425">
        <f t="shared" ca="1" si="903"/>
        <v>0</v>
      </c>
      <c r="H6425">
        <f t="shared" ca="1" si="904"/>
        <v>3</v>
      </c>
      <c r="I6425">
        <f t="shared" ca="1" si="905"/>
        <v>0</v>
      </c>
      <c r="J6425">
        <f t="shared" ca="1" si="906"/>
        <v>0</v>
      </c>
      <c r="K6425">
        <f t="shared" ca="1" si="906"/>
        <v>0</v>
      </c>
      <c r="L6425">
        <f t="shared" ca="1" si="906"/>
        <v>0</v>
      </c>
      <c r="M6425">
        <f t="shared" ca="1" si="906"/>
        <v>0</v>
      </c>
      <c r="N6425">
        <f t="shared" ca="1" si="906"/>
        <v>0</v>
      </c>
      <c r="P6425" s="1">
        <v>71</v>
      </c>
    </row>
    <row r="6426" spans="3:16" x14ac:dyDescent="0.3">
      <c r="C6426">
        <v>6424</v>
      </c>
      <c r="D6426" s="1">
        <v>28</v>
      </c>
      <c r="E6426" s="1">
        <f t="shared" si="900"/>
        <v>4</v>
      </c>
      <c r="F6426">
        <f t="shared" ca="1" si="902"/>
        <v>24</v>
      </c>
      <c r="G6426">
        <f t="shared" ca="1" si="903"/>
        <v>0</v>
      </c>
      <c r="H6426">
        <f t="shared" ca="1" si="904"/>
        <v>4</v>
      </c>
      <c r="I6426">
        <f t="shared" ca="1" si="905"/>
        <v>0</v>
      </c>
      <c r="J6426">
        <f t="shared" ca="1" si="906"/>
        <v>0</v>
      </c>
      <c r="K6426">
        <f t="shared" ca="1" si="906"/>
        <v>0</v>
      </c>
      <c r="L6426">
        <f t="shared" ca="1" si="906"/>
        <v>0</v>
      </c>
      <c r="M6426">
        <f t="shared" ca="1" si="906"/>
        <v>0</v>
      </c>
      <c r="N6426">
        <f t="shared" ca="1" si="906"/>
        <v>0</v>
      </c>
      <c r="P6426" s="1">
        <v>87</v>
      </c>
    </row>
    <row r="6427" spans="3:16" x14ac:dyDescent="0.3">
      <c r="C6427">
        <v>6425</v>
      </c>
      <c r="D6427" s="1">
        <v>26</v>
      </c>
      <c r="E6427" s="1">
        <f t="shared" si="900"/>
        <v>8</v>
      </c>
      <c r="F6427">
        <f t="shared" ca="1" si="902"/>
        <v>18</v>
      </c>
      <c r="G6427">
        <f t="shared" ca="1" si="903"/>
        <v>0</v>
      </c>
      <c r="H6427">
        <f t="shared" ca="1" si="904"/>
        <v>8</v>
      </c>
      <c r="I6427">
        <f t="shared" ca="1" si="905"/>
        <v>0</v>
      </c>
      <c r="J6427">
        <f t="shared" ca="1" si="906"/>
        <v>0</v>
      </c>
      <c r="K6427">
        <f t="shared" ca="1" si="906"/>
        <v>0</v>
      </c>
      <c r="L6427">
        <f t="shared" ca="1" si="906"/>
        <v>0</v>
      </c>
      <c r="M6427">
        <f t="shared" ca="1" si="906"/>
        <v>0</v>
      </c>
      <c r="N6427">
        <f t="shared" ca="1" si="906"/>
        <v>0</v>
      </c>
      <c r="P6427" s="1">
        <v>176</v>
      </c>
    </row>
    <row r="6428" spans="3:16" x14ac:dyDescent="0.3">
      <c r="C6428">
        <v>6426</v>
      </c>
      <c r="D6428" s="1">
        <v>35</v>
      </c>
      <c r="E6428" s="1">
        <f t="shared" si="900"/>
        <v>2</v>
      </c>
      <c r="F6428">
        <f t="shared" ca="1" si="902"/>
        <v>33</v>
      </c>
      <c r="G6428">
        <f t="shared" ca="1" si="903"/>
        <v>0</v>
      </c>
      <c r="H6428">
        <f t="shared" ca="1" si="904"/>
        <v>2</v>
      </c>
      <c r="I6428">
        <f t="shared" ca="1" si="905"/>
        <v>0</v>
      </c>
      <c r="J6428">
        <f t="shared" ca="1" si="906"/>
        <v>0</v>
      </c>
      <c r="K6428">
        <f t="shared" ca="1" si="906"/>
        <v>0</v>
      </c>
      <c r="L6428">
        <f t="shared" ca="1" si="906"/>
        <v>0</v>
      </c>
      <c r="M6428">
        <f t="shared" ca="1" si="906"/>
        <v>0</v>
      </c>
      <c r="N6428">
        <f t="shared" ca="1" si="906"/>
        <v>0</v>
      </c>
      <c r="P6428" s="1">
        <v>50</v>
      </c>
    </row>
    <row r="6429" spans="3:16" x14ac:dyDescent="0.3">
      <c r="C6429">
        <v>6427</v>
      </c>
      <c r="D6429" s="1">
        <v>24</v>
      </c>
      <c r="E6429" s="1">
        <f t="shared" si="900"/>
        <v>2</v>
      </c>
      <c r="F6429">
        <f t="shared" ca="1" si="902"/>
        <v>22</v>
      </c>
      <c r="G6429">
        <f t="shared" ca="1" si="903"/>
        <v>0</v>
      </c>
      <c r="H6429">
        <f t="shared" ca="1" si="904"/>
        <v>2</v>
      </c>
      <c r="I6429">
        <f t="shared" ca="1" si="905"/>
        <v>0</v>
      </c>
      <c r="J6429">
        <f t="shared" ca="1" si="906"/>
        <v>0</v>
      </c>
      <c r="K6429">
        <f t="shared" ca="1" si="906"/>
        <v>0</v>
      </c>
      <c r="L6429">
        <f t="shared" ca="1" si="906"/>
        <v>0</v>
      </c>
      <c r="M6429">
        <f t="shared" ca="1" si="906"/>
        <v>0</v>
      </c>
      <c r="N6429">
        <f t="shared" ca="1" si="906"/>
        <v>0</v>
      </c>
      <c r="P6429" s="1">
        <v>50</v>
      </c>
    </row>
    <row r="6430" spans="3:16" x14ac:dyDescent="0.3">
      <c r="C6430">
        <v>6428</v>
      </c>
      <c r="D6430" s="1">
        <v>31</v>
      </c>
      <c r="E6430" s="1">
        <f t="shared" si="900"/>
        <v>1</v>
      </c>
      <c r="F6430">
        <f t="shared" ca="1" si="902"/>
        <v>30</v>
      </c>
      <c r="G6430">
        <f t="shared" ca="1" si="903"/>
        <v>0</v>
      </c>
      <c r="H6430">
        <f t="shared" ca="1" si="904"/>
        <v>1</v>
      </c>
      <c r="I6430">
        <f t="shared" ca="1" si="905"/>
        <v>0</v>
      </c>
      <c r="J6430">
        <f t="shared" ca="1" si="906"/>
        <v>0</v>
      </c>
      <c r="K6430">
        <f t="shared" ca="1" si="906"/>
        <v>0</v>
      </c>
      <c r="L6430">
        <f t="shared" ca="1" si="906"/>
        <v>0</v>
      </c>
      <c r="M6430">
        <f t="shared" ca="1" si="906"/>
        <v>0</v>
      </c>
      <c r="N6430">
        <f t="shared" ca="1" si="906"/>
        <v>0</v>
      </c>
      <c r="P6430" s="1">
        <v>35</v>
      </c>
    </row>
    <row r="6431" spans="3:16" x14ac:dyDescent="0.3">
      <c r="C6431">
        <v>6429</v>
      </c>
      <c r="D6431" s="1">
        <v>29</v>
      </c>
      <c r="E6431" s="1">
        <f t="shared" si="900"/>
        <v>4</v>
      </c>
      <c r="F6431">
        <f t="shared" ca="1" si="902"/>
        <v>25</v>
      </c>
      <c r="G6431">
        <f t="shared" ca="1" si="903"/>
        <v>0</v>
      </c>
      <c r="H6431">
        <f t="shared" ca="1" si="904"/>
        <v>4</v>
      </c>
      <c r="I6431">
        <f t="shared" ca="1" si="905"/>
        <v>0</v>
      </c>
      <c r="J6431">
        <f t="shared" ca="1" si="906"/>
        <v>0</v>
      </c>
      <c r="K6431">
        <f t="shared" ca="1" si="906"/>
        <v>0</v>
      </c>
      <c r="L6431">
        <f t="shared" ca="1" si="906"/>
        <v>0</v>
      </c>
      <c r="M6431">
        <f t="shared" ca="1" si="906"/>
        <v>0</v>
      </c>
      <c r="N6431">
        <f t="shared" ca="1" si="906"/>
        <v>0</v>
      </c>
      <c r="P6431" s="1">
        <v>84</v>
      </c>
    </row>
    <row r="6432" spans="3:16" x14ac:dyDescent="0.3">
      <c r="C6432">
        <v>6430</v>
      </c>
      <c r="D6432" s="1">
        <v>33</v>
      </c>
      <c r="E6432" s="1">
        <f t="shared" si="900"/>
        <v>3</v>
      </c>
      <c r="F6432">
        <f t="shared" ca="1" si="902"/>
        <v>30</v>
      </c>
      <c r="G6432">
        <f t="shared" ca="1" si="903"/>
        <v>0</v>
      </c>
      <c r="H6432">
        <f t="shared" ca="1" si="904"/>
        <v>3</v>
      </c>
      <c r="I6432">
        <f t="shared" ca="1" si="905"/>
        <v>0</v>
      </c>
      <c r="J6432">
        <f t="shared" ca="1" si="906"/>
        <v>0</v>
      </c>
      <c r="K6432">
        <f t="shared" ca="1" si="906"/>
        <v>0</v>
      </c>
      <c r="L6432">
        <f t="shared" ca="1" si="906"/>
        <v>0</v>
      </c>
      <c r="M6432">
        <f t="shared" ca="1" si="906"/>
        <v>0</v>
      </c>
      <c r="N6432">
        <f t="shared" ca="1" si="906"/>
        <v>0</v>
      </c>
      <c r="P6432" s="1">
        <v>69</v>
      </c>
    </row>
    <row r="6433" spans="3:16" x14ac:dyDescent="0.3">
      <c r="C6433">
        <v>6431</v>
      </c>
      <c r="D6433" s="1">
        <v>27</v>
      </c>
      <c r="E6433" s="1">
        <f t="shared" si="900"/>
        <v>4</v>
      </c>
      <c r="F6433">
        <f t="shared" ca="1" si="902"/>
        <v>23</v>
      </c>
      <c r="G6433">
        <f t="shared" ca="1" si="903"/>
        <v>0</v>
      </c>
      <c r="H6433">
        <f t="shared" ca="1" si="904"/>
        <v>4</v>
      </c>
      <c r="I6433">
        <f t="shared" ca="1" si="905"/>
        <v>0</v>
      </c>
      <c r="J6433">
        <f t="shared" ca="1" si="906"/>
        <v>0</v>
      </c>
      <c r="K6433">
        <f t="shared" ca="1" si="906"/>
        <v>0</v>
      </c>
      <c r="L6433">
        <f t="shared" ca="1" si="906"/>
        <v>0</v>
      </c>
      <c r="M6433">
        <f t="shared" ca="1" si="906"/>
        <v>0</v>
      </c>
      <c r="N6433">
        <f t="shared" ca="1" si="906"/>
        <v>0</v>
      </c>
      <c r="P6433" s="1">
        <v>83</v>
      </c>
    </row>
    <row r="6434" spans="3:16" x14ac:dyDescent="0.3">
      <c r="C6434">
        <v>6432</v>
      </c>
      <c r="D6434" s="1">
        <v>31</v>
      </c>
      <c r="E6434" s="1">
        <f t="shared" si="900"/>
        <v>6</v>
      </c>
      <c r="F6434">
        <f t="shared" ca="1" si="902"/>
        <v>25</v>
      </c>
      <c r="G6434">
        <f t="shared" ca="1" si="903"/>
        <v>0</v>
      </c>
      <c r="H6434">
        <f t="shared" ca="1" si="904"/>
        <v>6</v>
      </c>
      <c r="I6434">
        <f t="shared" ca="1" si="905"/>
        <v>0</v>
      </c>
      <c r="J6434">
        <f t="shared" ca="1" si="906"/>
        <v>0</v>
      </c>
      <c r="K6434">
        <f t="shared" ca="1" si="906"/>
        <v>0</v>
      </c>
      <c r="L6434">
        <f t="shared" ca="1" si="906"/>
        <v>0</v>
      </c>
      <c r="M6434">
        <f t="shared" ca="1" si="906"/>
        <v>0</v>
      </c>
      <c r="N6434">
        <f t="shared" ca="1" si="906"/>
        <v>0</v>
      </c>
      <c r="P6434" s="1">
        <v>129</v>
      </c>
    </row>
    <row r="6435" spans="3:16" x14ac:dyDescent="0.3">
      <c r="C6435">
        <v>6433</v>
      </c>
      <c r="D6435" s="1">
        <v>28</v>
      </c>
      <c r="E6435" s="1">
        <f t="shared" si="900"/>
        <v>10</v>
      </c>
      <c r="F6435">
        <f t="shared" ca="1" si="902"/>
        <v>18</v>
      </c>
      <c r="G6435">
        <f t="shared" ca="1" si="903"/>
        <v>0</v>
      </c>
      <c r="H6435">
        <f t="shared" ca="1" si="904"/>
        <v>10</v>
      </c>
      <c r="I6435">
        <f t="shared" ca="1" si="905"/>
        <v>0</v>
      </c>
      <c r="J6435">
        <f t="shared" ca="1" si="906"/>
        <v>0</v>
      </c>
      <c r="K6435">
        <f t="shared" ca="1" si="906"/>
        <v>0</v>
      </c>
      <c r="L6435">
        <f t="shared" ca="1" si="906"/>
        <v>0</v>
      </c>
      <c r="M6435">
        <f t="shared" ca="1" si="906"/>
        <v>0</v>
      </c>
      <c r="N6435">
        <f t="shared" ca="1" si="906"/>
        <v>0</v>
      </c>
      <c r="P6435" s="1">
        <v>204</v>
      </c>
    </row>
    <row r="6436" spans="3:16" x14ac:dyDescent="0.3">
      <c r="C6436">
        <v>6434</v>
      </c>
      <c r="D6436" s="1">
        <v>33</v>
      </c>
      <c r="E6436" s="1">
        <f t="shared" si="900"/>
        <v>3</v>
      </c>
      <c r="F6436">
        <f t="shared" ca="1" si="902"/>
        <v>30</v>
      </c>
      <c r="G6436">
        <f t="shared" ca="1" si="903"/>
        <v>0</v>
      </c>
      <c r="H6436">
        <f t="shared" ca="1" si="904"/>
        <v>3</v>
      </c>
      <c r="I6436">
        <f t="shared" ca="1" si="905"/>
        <v>0</v>
      </c>
      <c r="J6436">
        <f t="shared" ref="J6436:N6451" ca="1" si="907">IF(J$1&gt;=$B$2,"NA",MAX(0,I6435-MAX(0,$D6435-SUM(OFFSET(J6435,0,0,1,$B$2-J$1)))))</f>
        <v>0</v>
      </c>
      <c r="K6436">
        <f t="shared" ca="1" si="907"/>
        <v>0</v>
      </c>
      <c r="L6436">
        <f t="shared" ca="1" si="907"/>
        <v>0</v>
      </c>
      <c r="M6436">
        <f t="shared" ca="1" si="907"/>
        <v>0</v>
      </c>
      <c r="N6436">
        <f t="shared" ca="1" si="907"/>
        <v>0</v>
      </c>
      <c r="P6436" s="1">
        <v>61</v>
      </c>
    </row>
    <row r="6437" spans="3:16" x14ac:dyDescent="0.3">
      <c r="C6437">
        <v>6435</v>
      </c>
      <c r="D6437" s="1">
        <v>38</v>
      </c>
      <c r="E6437" s="1">
        <f t="shared" si="900"/>
        <v>4</v>
      </c>
      <c r="F6437">
        <f t="shared" ca="1" si="902"/>
        <v>34</v>
      </c>
      <c r="G6437">
        <f t="shared" ca="1" si="903"/>
        <v>0</v>
      </c>
      <c r="H6437">
        <f t="shared" ca="1" si="904"/>
        <v>4</v>
      </c>
      <c r="I6437">
        <f t="shared" ca="1" si="905"/>
        <v>0</v>
      </c>
      <c r="J6437">
        <f t="shared" ca="1" si="907"/>
        <v>0</v>
      </c>
      <c r="K6437">
        <f t="shared" ca="1" si="907"/>
        <v>0</v>
      </c>
      <c r="L6437">
        <f t="shared" ca="1" si="907"/>
        <v>0</v>
      </c>
      <c r="M6437">
        <f t="shared" ca="1" si="907"/>
        <v>0</v>
      </c>
      <c r="N6437">
        <f t="shared" ca="1" si="907"/>
        <v>0</v>
      </c>
      <c r="P6437" s="1">
        <v>84</v>
      </c>
    </row>
    <row r="6438" spans="3:16" x14ac:dyDescent="0.3">
      <c r="C6438">
        <v>6436</v>
      </c>
      <c r="D6438" s="1">
        <v>33</v>
      </c>
      <c r="E6438" s="1">
        <f t="shared" si="900"/>
        <v>5</v>
      </c>
      <c r="F6438">
        <f t="shared" ca="1" si="902"/>
        <v>28</v>
      </c>
      <c r="G6438">
        <f t="shared" ca="1" si="903"/>
        <v>0</v>
      </c>
      <c r="H6438">
        <f t="shared" ca="1" si="904"/>
        <v>5</v>
      </c>
      <c r="I6438">
        <f t="shared" ca="1" si="905"/>
        <v>0</v>
      </c>
      <c r="J6438">
        <f t="shared" ca="1" si="907"/>
        <v>0</v>
      </c>
      <c r="K6438">
        <f t="shared" ca="1" si="907"/>
        <v>0</v>
      </c>
      <c r="L6438">
        <f t="shared" ca="1" si="907"/>
        <v>0</v>
      </c>
      <c r="M6438">
        <f t="shared" ca="1" si="907"/>
        <v>0</v>
      </c>
      <c r="N6438">
        <f t="shared" ca="1" si="907"/>
        <v>0</v>
      </c>
      <c r="P6438" s="1">
        <v>103</v>
      </c>
    </row>
    <row r="6439" spans="3:16" x14ac:dyDescent="0.3">
      <c r="C6439">
        <v>6437</v>
      </c>
      <c r="D6439" s="1">
        <v>21</v>
      </c>
      <c r="E6439" s="1">
        <f t="shared" si="900"/>
        <v>4</v>
      </c>
      <c r="F6439">
        <f t="shared" ca="1" si="902"/>
        <v>17</v>
      </c>
      <c r="G6439">
        <f t="shared" ca="1" si="903"/>
        <v>0</v>
      </c>
      <c r="H6439">
        <f t="shared" ca="1" si="904"/>
        <v>4</v>
      </c>
      <c r="I6439">
        <f t="shared" ca="1" si="905"/>
        <v>0</v>
      </c>
      <c r="J6439">
        <f t="shared" ca="1" si="907"/>
        <v>0</v>
      </c>
      <c r="K6439">
        <f t="shared" ca="1" si="907"/>
        <v>0</v>
      </c>
      <c r="L6439">
        <f t="shared" ca="1" si="907"/>
        <v>0</v>
      </c>
      <c r="M6439">
        <f t="shared" ca="1" si="907"/>
        <v>0</v>
      </c>
      <c r="N6439">
        <f t="shared" ca="1" si="907"/>
        <v>0</v>
      </c>
      <c r="P6439" s="1">
        <v>92</v>
      </c>
    </row>
    <row r="6440" spans="3:16" x14ac:dyDescent="0.3">
      <c r="C6440">
        <v>6438</v>
      </c>
      <c r="D6440" s="1">
        <v>28</v>
      </c>
      <c r="E6440" s="1">
        <f t="shared" si="900"/>
        <v>5</v>
      </c>
      <c r="F6440">
        <f t="shared" ca="1" si="902"/>
        <v>23</v>
      </c>
      <c r="G6440">
        <f t="shared" ca="1" si="903"/>
        <v>0</v>
      </c>
      <c r="H6440">
        <f t="shared" ca="1" si="904"/>
        <v>5</v>
      </c>
      <c r="I6440">
        <f t="shared" ca="1" si="905"/>
        <v>0</v>
      </c>
      <c r="J6440">
        <f t="shared" ca="1" si="907"/>
        <v>0</v>
      </c>
      <c r="K6440">
        <f t="shared" ca="1" si="907"/>
        <v>0</v>
      </c>
      <c r="L6440">
        <f t="shared" ca="1" si="907"/>
        <v>0</v>
      </c>
      <c r="M6440">
        <f t="shared" ca="1" si="907"/>
        <v>0</v>
      </c>
      <c r="N6440">
        <f t="shared" ca="1" si="907"/>
        <v>0</v>
      </c>
      <c r="P6440" s="1">
        <v>106</v>
      </c>
    </row>
    <row r="6441" spans="3:16" x14ac:dyDescent="0.3">
      <c r="C6441">
        <v>6439</v>
      </c>
      <c r="D6441" s="1">
        <v>33</v>
      </c>
      <c r="E6441" s="1">
        <f t="shared" si="900"/>
        <v>6</v>
      </c>
      <c r="F6441">
        <f t="shared" ca="1" si="902"/>
        <v>27</v>
      </c>
      <c r="G6441">
        <f t="shared" ca="1" si="903"/>
        <v>0</v>
      </c>
      <c r="H6441">
        <f t="shared" ca="1" si="904"/>
        <v>6</v>
      </c>
      <c r="I6441">
        <f t="shared" ca="1" si="905"/>
        <v>0</v>
      </c>
      <c r="J6441">
        <f t="shared" ca="1" si="907"/>
        <v>0</v>
      </c>
      <c r="K6441">
        <f t="shared" ca="1" si="907"/>
        <v>0</v>
      </c>
      <c r="L6441">
        <f t="shared" ca="1" si="907"/>
        <v>0</v>
      </c>
      <c r="M6441">
        <f t="shared" ca="1" si="907"/>
        <v>0</v>
      </c>
      <c r="N6441">
        <f t="shared" ca="1" si="907"/>
        <v>0</v>
      </c>
      <c r="P6441" s="1">
        <v>134</v>
      </c>
    </row>
    <row r="6442" spans="3:16" x14ac:dyDescent="0.3">
      <c r="C6442">
        <v>6440</v>
      </c>
      <c r="D6442" s="1">
        <v>34</v>
      </c>
      <c r="E6442" s="1">
        <f t="shared" si="900"/>
        <v>3</v>
      </c>
      <c r="F6442">
        <f t="shared" ca="1" si="902"/>
        <v>31</v>
      </c>
      <c r="G6442">
        <f t="shared" ca="1" si="903"/>
        <v>0</v>
      </c>
      <c r="H6442">
        <f t="shared" ca="1" si="904"/>
        <v>3</v>
      </c>
      <c r="I6442">
        <f t="shared" ca="1" si="905"/>
        <v>0</v>
      </c>
      <c r="J6442">
        <f t="shared" ca="1" si="907"/>
        <v>0</v>
      </c>
      <c r="K6442">
        <f t="shared" ca="1" si="907"/>
        <v>0</v>
      </c>
      <c r="L6442">
        <f t="shared" ca="1" si="907"/>
        <v>0</v>
      </c>
      <c r="M6442">
        <f t="shared" ca="1" si="907"/>
        <v>0</v>
      </c>
      <c r="N6442">
        <f t="shared" ca="1" si="907"/>
        <v>0</v>
      </c>
      <c r="P6442" s="1">
        <v>63</v>
      </c>
    </row>
    <row r="6443" spans="3:16" x14ac:dyDescent="0.3">
      <c r="C6443">
        <v>6441</v>
      </c>
      <c r="D6443" s="1">
        <v>29</v>
      </c>
      <c r="E6443" s="1">
        <f t="shared" si="900"/>
        <v>3</v>
      </c>
      <c r="F6443">
        <f t="shared" ca="1" si="902"/>
        <v>26</v>
      </c>
      <c r="G6443">
        <f t="shared" ca="1" si="903"/>
        <v>0</v>
      </c>
      <c r="H6443">
        <f t="shared" ca="1" si="904"/>
        <v>3</v>
      </c>
      <c r="I6443">
        <f t="shared" ca="1" si="905"/>
        <v>0</v>
      </c>
      <c r="J6443">
        <f t="shared" ca="1" si="907"/>
        <v>0</v>
      </c>
      <c r="K6443">
        <f t="shared" ca="1" si="907"/>
        <v>0</v>
      </c>
      <c r="L6443">
        <f t="shared" ca="1" si="907"/>
        <v>0</v>
      </c>
      <c r="M6443">
        <f t="shared" ca="1" si="907"/>
        <v>0</v>
      </c>
      <c r="N6443">
        <f t="shared" ca="1" si="907"/>
        <v>0</v>
      </c>
      <c r="P6443" s="1">
        <v>64</v>
      </c>
    </row>
    <row r="6444" spans="3:16" x14ac:dyDescent="0.3">
      <c r="C6444">
        <v>6442</v>
      </c>
      <c r="D6444" s="1">
        <v>21</v>
      </c>
      <c r="E6444" s="1">
        <f t="shared" si="900"/>
        <v>2</v>
      </c>
      <c r="F6444">
        <f t="shared" ca="1" si="902"/>
        <v>19</v>
      </c>
      <c r="G6444">
        <f t="shared" ca="1" si="903"/>
        <v>0</v>
      </c>
      <c r="H6444">
        <f t="shared" ca="1" si="904"/>
        <v>2</v>
      </c>
      <c r="I6444">
        <f t="shared" ca="1" si="905"/>
        <v>0</v>
      </c>
      <c r="J6444">
        <f t="shared" ca="1" si="907"/>
        <v>0</v>
      </c>
      <c r="K6444">
        <f t="shared" ca="1" si="907"/>
        <v>0</v>
      </c>
      <c r="L6444">
        <f t="shared" ca="1" si="907"/>
        <v>0</v>
      </c>
      <c r="M6444">
        <f t="shared" ca="1" si="907"/>
        <v>0</v>
      </c>
      <c r="N6444">
        <f t="shared" ca="1" si="907"/>
        <v>0</v>
      </c>
      <c r="P6444" s="1">
        <v>53</v>
      </c>
    </row>
    <row r="6445" spans="3:16" x14ac:dyDescent="0.3">
      <c r="C6445">
        <v>6443</v>
      </c>
      <c r="D6445" s="1">
        <v>35</v>
      </c>
      <c r="E6445" s="1">
        <f t="shared" si="900"/>
        <v>3</v>
      </c>
      <c r="F6445">
        <f t="shared" ca="1" si="902"/>
        <v>32</v>
      </c>
      <c r="G6445">
        <f t="shared" ca="1" si="903"/>
        <v>0</v>
      </c>
      <c r="H6445">
        <f t="shared" ca="1" si="904"/>
        <v>3</v>
      </c>
      <c r="I6445">
        <f t="shared" ca="1" si="905"/>
        <v>0</v>
      </c>
      <c r="J6445">
        <f t="shared" ca="1" si="907"/>
        <v>0</v>
      </c>
      <c r="K6445">
        <f t="shared" ca="1" si="907"/>
        <v>0</v>
      </c>
      <c r="L6445">
        <f t="shared" ca="1" si="907"/>
        <v>0</v>
      </c>
      <c r="M6445">
        <f t="shared" ca="1" si="907"/>
        <v>0</v>
      </c>
      <c r="N6445">
        <f t="shared" ca="1" si="907"/>
        <v>0</v>
      </c>
      <c r="P6445" s="1">
        <v>66</v>
      </c>
    </row>
    <row r="6446" spans="3:16" x14ac:dyDescent="0.3">
      <c r="C6446">
        <v>6444</v>
      </c>
      <c r="D6446" s="1">
        <v>31</v>
      </c>
      <c r="E6446" s="1">
        <f t="shared" si="900"/>
        <v>1</v>
      </c>
      <c r="F6446">
        <f t="shared" ca="1" si="902"/>
        <v>30</v>
      </c>
      <c r="G6446">
        <f t="shared" ca="1" si="903"/>
        <v>0</v>
      </c>
      <c r="H6446">
        <f t="shared" ca="1" si="904"/>
        <v>1</v>
      </c>
      <c r="I6446">
        <f t="shared" ca="1" si="905"/>
        <v>0</v>
      </c>
      <c r="J6446">
        <f t="shared" ca="1" si="907"/>
        <v>0</v>
      </c>
      <c r="K6446">
        <f t="shared" ca="1" si="907"/>
        <v>0</v>
      </c>
      <c r="L6446">
        <f t="shared" ca="1" si="907"/>
        <v>0</v>
      </c>
      <c r="M6446">
        <f t="shared" ca="1" si="907"/>
        <v>0</v>
      </c>
      <c r="N6446">
        <f t="shared" ca="1" si="907"/>
        <v>0</v>
      </c>
      <c r="P6446" s="1">
        <v>35</v>
      </c>
    </row>
    <row r="6447" spans="3:16" x14ac:dyDescent="0.3">
      <c r="C6447">
        <v>6445</v>
      </c>
      <c r="D6447" s="1">
        <v>18</v>
      </c>
      <c r="E6447" s="1">
        <f t="shared" si="900"/>
        <v>3</v>
      </c>
      <c r="F6447">
        <f t="shared" ca="1" si="902"/>
        <v>15</v>
      </c>
      <c r="G6447">
        <f t="shared" ca="1" si="903"/>
        <v>0</v>
      </c>
      <c r="H6447">
        <f t="shared" ca="1" si="904"/>
        <v>3</v>
      </c>
      <c r="I6447">
        <f t="shared" ca="1" si="905"/>
        <v>0</v>
      </c>
      <c r="J6447">
        <f t="shared" ca="1" si="907"/>
        <v>0</v>
      </c>
      <c r="K6447">
        <f t="shared" ca="1" si="907"/>
        <v>0</v>
      </c>
      <c r="L6447">
        <f t="shared" ca="1" si="907"/>
        <v>0</v>
      </c>
      <c r="M6447">
        <f t="shared" ca="1" si="907"/>
        <v>0</v>
      </c>
      <c r="N6447">
        <f t="shared" ca="1" si="907"/>
        <v>0</v>
      </c>
      <c r="P6447" s="1">
        <v>74</v>
      </c>
    </row>
    <row r="6448" spans="3:16" x14ac:dyDescent="0.3">
      <c r="C6448">
        <v>6446</v>
      </c>
      <c r="D6448" s="1">
        <v>29</v>
      </c>
      <c r="E6448" s="1">
        <f t="shared" si="900"/>
        <v>2</v>
      </c>
      <c r="F6448">
        <f t="shared" ca="1" si="902"/>
        <v>27</v>
      </c>
      <c r="G6448">
        <f t="shared" ca="1" si="903"/>
        <v>0</v>
      </c>
      <c r="H6448">
        <f t="shared" ca="1" si="904"/>
        <v>2</v>
      </c>
      <c r="I6448">
        <f t="shared" ca="1" si="905"/>
        <v>0</v>
      </c>
      <c r="J6448">
        <f t="shared" ca="1" si="907"/>
        <v>0</v>
      </c>
      <c r="K6448">
        <f t="shared" ca="1" si="907"/>
        <v>0</v>
      </c>
      <c r="L6448">
        <f t="shared" ca="1" si="907"/>
        <v>0</v>
      </c>
      <c r="M6448">
        <f t="shared" ca="1" si="907"/>
        <v>0</v>
      </c>
      <c r="N6448">
        <f t="shared" ca="1" si="907"/>
        <v>0</v>
      </c>
      <c r="P6448" s="1">
        <v>48</v>
      </c>
    </row>
    <row r="6449" spans="3:16" x14ac:dyDescent="0.3">
      <c r="C6449">
        <v>6447</v>
      </c>
      <c r="D6449" s="1">
        <v>35</v>
      </c>
      <c r="E6449" s="1">
        <f t="shared" si="900"/>
        <v>3</v>
      </c>
      <c r="F6449">
        <f t="shared" ca="1" si="902"/>
        <v>32</v>
      </c>
      <c r="G6449">
        <f t="shared" ca="1" si="903"/>
        <v>0</v>
      </c>
      <c r="H6449">
        <f t="shared" ca="1" si="904"/>
        <v>3</v>
      </c>
      <c r="I6449">
        <f t="shared" ca="1" si="905"/>
        <v>0</v>
      </c>
      <c r="J6449">
        <f t="shared" ca="1" si="907"/>
        <v>0</v>
      </c>
      <c r="K6449">
        <f t="shared" ca="1" si="907"/>
        <v>0</v>
      </c>
      <c r="L6449">
        <f t="shared" ca="1" si="907"/>
        <v>0</v>
      </c>
      <c r="M6449">
        <f t="shared" ca="1" si="907"/>
        <v>0</v>
      </c>
      <c r="N6449">
        <f t="shared" ca="1" si="907"/>
        <v>0</v>
      </c>
      <c r="P6449" s="1">
        <v>78</v>
      </c>
    </row>
    <row r="6450" spans="3:16" x14ac:dyDescent="0.3">
      <c r="C6450">
        <v>6448</v>
      </c>
      <c r="D6450" s="1">
        <v>27</v>
      </c>
      <c r="E6450" s="1">
        <f t="shared" si="900"/>
        <v>4</v>
      </c>
      <c r="F6450">
        <f t="shared" ca="1" si="902"/>
        <v>23</v>
      </c>
      <c r="G6450">
        <f t="shared" ca="1" si="903"/>
        <v>0</v>
      </c>
      <c r="H6450">
        <f t="shared" ca="1" si="904"/>
        <v>4</v>
      </c>
      <c r="I6450">
        <f t="shared" ca="1" si="905"/>
        <v>0</v>
      </c>
      <c r="J6450">
        <f t="shared" ca="1" si="907"/>
        <v>0</v>
      </c>
      <c r="K6450">
        <f t="shared" ca="1" si="907"/>
        <v>0</v>
      </c>
      <c r="L6450">
        <f t="shared" ca="1" si="907"/>
        <v>0</v>
      </c>
      <c r="M6450">
        <f t="shared" ca="1" si="907"/>
        <v>0</v>
      </c>
      <c r="N6450">
        <f t="shared" ca="1" si="907"/>
        <v>0</v>
      </c>
      <c r="P6450" s="1">
        <v>91</v>
      </c>
    </row>
    <row r="6451" spans="3:16" x14ac:dyDescent="0.3">
      <c r="C6451">
        <v>6449</v>
      </c>
      <c r="D6451" s="1">
        <v>29</v>
      </c>
      <c r="E6451" s="1">
        <f t="shared" si="900"/>
        <v>7</v>
      </c>
      <c r="F6451">
        <f t="shared" ca="1" si="902"/>
        <v>22</v>
      </c>
      <c r="G6451">
        <f t="shared" ca="1" si="903"/>
        <v>0</v>
      </c>
      <c r="H6451">
        <f t="shared" ca="1" si="904"/>
        <v>7</v>
      </c>
      <c r="I6451">
        <f t="shared" ca="1" si="905"/>
        <v>0</v>
      </c>
      <c r="J6451">
        <f t="shared" ca="1" si="907"/>
        <v>0</v>
      </c>
      <c r="K6451">
        <f t="shared" ca="1" si="907"/>
        <v>0</v>
      </c>
      <c r="L6451">
        <f t="shared" ca="1" si="907"/>
        <v>0</v>
      </c>
      <c r="M6451">
        <f t="shared" ca="1" si="907"/>
        <v>0</v>
      </c>
      <c r="N6451">
        <f t="shared" ca="1" si="907"/>
        <v>0</v>
      </c>
      <c r="P6451" s="1">
        <v>157</v>
      </c>
    </row>
    <row r="6452" spans="3:16" x14ac:dyDescent="0.3">
      <c r="C6452">
        <v>6450</v>
      </c>
      <c r="D6452" s="1">
        <v>35</v>
      </c>
      <c r="E6452" s="1">
        <f t="shared" si="900"/>
        <v>6</v>
      </c>
      <c r="F6452">
        <f t="shared" ca="1" si="902"/>
        <v>29</v>
      </c>
      <c r="G6452">
        <f t="shared" ca="1" si="903"/>
        <v>0</v>
      </c>
      <c r="H6452">
        <f t="shared" ca="1" si="904"/>
        <v>6</v>
      </c>
      <c r="I6452">
        <f t="shared" ca="1" si="905"/>
        <v>0</v>
      </c>
      <c r="J6452">
        <f t="shared" ref="J6452:N6467" ca="1" si="908">IF(J$1&gt;=$B$2,"NA",MAX(0,I6451-MAX(0,$D6451-SUM(OFFSET(J6451,0,0,1,$B$2-J$1)))))</f>
        <v>0</v>
      </c>
      <c r="K6452">
        <f t="shared" ca="1" si="908"/>
        <v>0</v>
      </c>
      <c r="L6452">
        <f t="shared" ca="1" si="908"/>
        <v>0</v>
      </c>
      <c r="M6452">
        <f t="shared" ca="1" si="908"/>
        <v>0</v>
      </c>
      <c r="N6452">
        <f t="shared" ca="1" si="908"/>
        <v>0</v>
      </c>
      <c r="P6452" s="1">
        <v>121</v>
      </c>
    </row>
    <row r="6453" spans="3:16" x14ac:dyDescent="0.3">
      <c r="C6453">
        <v>6451</v>
      </c>
      <c r="D6453" s="1">
        <v>24</v>
      </c>
      <c r="E6453" s="1">
        <f t="shared" si="900"/>
        <v>3</v>
      </c>
      <c r="F6453">
        <f t="shared" ca="1" si="902"/>
        <v>21</v>
      </c>
      <c r="G6453">
        <f t="shared" ca="1" si="903"/>
        <v>0</v>
      </c>
      <c r="H6453">
        <f t="shared" ca="1" si="904"/>
        <v>3</v>
      </c>
      <c r="I6453">
        <f t="shared" ca="1" si="905"/>
        <v>0</v>
      </c>
      <c r="J6453">
        <f t="shared" ca="1" si="908"/>
        <v>0</v>
      </c>
      <c r="K6453">
        <f t="shared" ca="1" si="908"/>
        <v>0</v>
      </c>
      <c r="L6453">
        <f t="shared" ca="1" si="908"/>
        <v>0</v>
      </c>
      <c r="M6453">
        <f t="shared" ca="1" si="908"/>
        <v>0</v>
      </c>
      <c r="N6453">
        <f t="shared" ca="1" si="908"/>
        <v>0</v>
      </c>
      <c r="P6453" s="1">
        <v>72</v>
      </c>
    </row>
    <row r="6454" spans="3:16" x14ac:dyDescent="0.3">
      <c r="C6454">
        <v>6452</v>
      </c>
      <c r="D6454" s="1">
        <v>27</v>
      </c>
      <c r="E6454" s="1">
        <f t="shared" si="900"/>
        <v>1</v>
      </c>
      <c r="F6454">
        <f t="shared" ca="1" si="902"/>
        <v>26</v>
      </c>
      <c r="G6454">
        <f t="shared" ca="1" si="903"/>
        <v>0</v>
      </c>
      <c r="H6454">
        <f t="shared" ca="1" si="904"/>
        <v>1</v>
      </c>
      <c r="I6454">
        <f t="shared" ca="1" si="905"/>
        <v>0</v>
      </c>
      <c r="J6454">
        <f t="shared" ca="1" si="908"/>
        <v>0</v>
      </c>
      <c r="K6454">
        <f t="shared" ca="1" si="908"/>
        <v>0</v>
      </c>
      <c r="L6454">
        <f t="shared" ca="1" si="908"/>
        <v>0</v>
      </c>
      <c r="M6454">
        <f t="shared" ca="1" si="908"/>
        <v>0</v>
      </c>
      <c r="N6454">
        <f t="shared" ca="1" si="908"/>
        <v>0</v>
      </c>
      <c r="P6454" s="1">
        <v>35</v>
      </c>
    </row>
    <row r="6455" spans="3:16" x14ac:dyDescent="0.3">
      <c r="C6455">
        <v>6453</v>
      </c>
      <c r="D6455" s="1">
        <v>31</v>
      </c>
      <c r="E6455" s="1">
        <f t="shared" si="900"/>
        <v>6</v>
      </c>
      <c r="F6455">
        <f t="shared" ca="1" si="902"/>
        <v>25</v>
      </c>
      <c r="G6455">
        <f t="shared" ca="1" si="903"/>
        <v>0</v>
      </c>
      <c r="H6455">
        <f t="shared" ca="1" si="904"/>
        <v>6</v>
      </c>
      <c r="I6455">
        <f t="shared" ca="1" si="905"/>
        <v>0</v>
      </c>
      <c r="J6455">
        <f t="shared" ca="1" si="908"/>
        <v>0</v>
      </c>
      <c r="K6455">
        <f t="shared" ca="1" si="908"/>
        <v>0</v>
      </c>
      <c r="L6455">
        <f t="shared" ca="1" si="908"/>
        <v>0</v>
      </c>
      <c r="M6455">
        <f t="shared" ca="1" si="908"/>
        <v>0</v>
      </c>
      <c r="N6455">
        <f t="shared" ca="1" si="908"/>
        <v>0</v>
      </c>
      <c r="P6455" s="1">
        <v>136</v>
      </c>
    </row>
    <row r="6456" spans="3:16" x14ac:dyDescent="0.3">
      <c r="C6456">
        <v>6454</v>
      </c>
      <c r="D6456" s="1">
        <v>33</v>
      </c>
      <c r="E6456" s="1">
        <f t="shared" si="900"/>
        <v>2</v>
      </c>
      <c r="F6456">
        <f t="shared" ca="1" si="902"/>
        <v>31</v>
      </c>
      <c r="G6456">
        <f t="shared" ca="1" si="903"/>
        <v>0</v>
      </c>
      <c r="H6456">
        <f t="shared" ca="1" si="904"/>
        <v>2</v>
      </c>
      <c r="I6456">
        <f t="shared" ca="1" si="905"/>
        <v>0</v>
      </c>
      <c r="J6456">
        <f t="shared" ca="1" si="908"/>
        <v>0</v>
      </c>
      <c r="K6456">
        <f t="shared" ca="1" si="908"/>
        <v>0</v>
      </c>
      <c r="L6456">
        <f t="shared" ca="1" si="908"/>
        <v>0</v>
      </c>
      <c r="M6456">
        <f t="shared" ca="1" si="908"/>
        <v>0</v>
      </c>
      <c r="N6456">
        <f t="shared" ca="1" si="908"/>
        <v>0</v>
      </c>
      <c r="P6456" s="1">
        <v>44</v>
      </c>
    </row>
    <row r="6457" spans="3:16" x14ac:dyDescent="0.3">
      <c r="C6457">
        <v>6455</v>
      </c>
      <c r="D6457" s="1">
        <v>35</v>
      </c>
      <c r="E6457" s="1">
        <f t="shared" si="900"/>
        <v>6</v>
      </c>
      <c r="F6457">
        <f t="shared" ca="1" si="902"/>
        <v>29</v>
      </c>
      <c r="G6457">
        <f t="shared" ca="1" si="903"/>
        <v>0</v>
      </c>
      <c r="H6457">
        <f t="shared" ca="1" si="904"/>
        <v>6</v>
      </c>
      <c r="I6457">
        <f t="shared" ca="1" si="905"/>
        <v>0</v>
      </c>
      <c r="J6457">
        <f t="shared" ca="1" si="908"/>
        <v>0</v>
      </c>
      <c r="K6457">
        <f t="shared" ca="1" si="908"/>
        <v>0</v>
      </c>
      <c r="L6457">
        <f t="shared" ca="1" si="908"/>
        <v>0</v>
      </c>
      <c r="M6457">
        <f t="shared" ca="1" si="908"/>
        <v>0</v>
      </c>
      <c r="N6457">
        <f t="shared" ca="1" si="908"/>
        <v>0</v>
      </c>
      <c r="P6457" s="1">
        <v>121</v>
      </c>
    </row>
    <row r="6458" spans="3:16" x14ac:dyDescent="0.3">
      <c r="C6458">
        <v>6456</v>
      </c>
      <c r="D6458" s="1">
        <v>20</v>
      </c>
      <c r="E6458" s="1">
        <f t="shared" si="900"/>
        <v>1</v>
      </c>
      <c r="F6458">
        <f t="shared" ca="1" si="902"/>
        <v>19</v>
      </c>
      <c r="G6458">
        <f t="shared" ca="1" si="903"/>
        <v>0</v>
      </c>
      <c r="H6458">
        <f t="shared" ca="1" si="904"/>
        <v>1</v>
      </c>
      <c r="I6458">
        <f t="shared" ca="1" si="905"/>
        <v>0</v>
      </c>
      <c r="J6458">
        <f t="shared" ca="1" si="908"/>
        <v>0</v>
      </c>
      <c r="K6458">
        <f t="shared" ca="1" si="908"/>
        <v>0</v>
      </c>
      <c r="L6458">
        <f t="shared" ca="1" si="908"/>
        <v>0</v>
      </c>
      <c r="M6458">
        <f t="shared" ca="1" si="908"/>
        <v>0</v>
      </c>
      <c r="N6458">
        <f t="shared" ca="1" si="908"/>
        <v>0</v>
      </c>
      <c r="P6458" s="1">
        <v>34</v>
      </c>
    </row>
    <row r="6459" spans="3:16" x14ac:dyDescent="0.3">
      <c r="C6459">
        <v>6457</v>
      </c>
      <c r="D6459" s="1">
        <v>29</v>
      </c>
      <c r="E6459" s="1">
        <f t="shared" si="900"/>
        <v>6</v>
      </c>
      <c r="F6459">
        <f t="shared" ca="1" si="902"/>
        <v>23</v>
      </c>
      <c r="G6459">
        <f t="shared" ca="1" si="903"/>
        <v>0</v>
      </c>
      <c r="H6459">
        <f t="shared" ca="1" si="904"/>
        <v>6</v>
      </c>
      <c r="I6459">
        <f t="shared" ca="1" si="905"/>
        <v>0</v>
      </c>
      <c r="J6459">
        <f t="shared" ca="1" si="908"/>
        <v>0</v>
      </c>
      <c r="K6459">
        <f t="shared" ca="1" si="908"/>
        <v>0</v>
      </c>
      <c r="L6459">
        <f t="shared" ca="1" si="908"/>
        <v>0</v>
      </c>
      <c r="M6459">
        <f t="shared" ca="1" si="908"/>
        <v>0</v>
      </c>
      <c r="N6459">
        <f t="shared" ca="1" si="908"/>
        <v>0</v>
      </c>
      <c r="P6459" s="1">
        <v>137</v>
      </c>
    </row>
    <row r="6460" spans="3:16" x14ac:dyDescent="0.3">
      <c r="C6460">
        <v>6458</v>
      </c>
      <c r="D6460" s="1">
        <v>22</v>
      </c>
      <c r="E6460" s="1">
        <f t="shared" si="900"/>
        <v>5</v>
      </c>
      <c r="F6460">
        <f t="shared" ca="1" si="902"/>
        <v>17</v>
      </c>
      <c r="G6460">
        <f t="shared" ca="1" si="903"/>
        <v>0</v>
      </c>
      <c r="H6460">
        <f t="shared" ca="1" si="904"/>
        <v>5</v>
      </c>
      <c r="I6460">
        <f t="shared" ca="1" si="905"/>
        <v>0</v>
      </c>
      <c r="J6460">
        <f t="shared" ca="1" si="908"/>
        <v>0</v>
      </c>
      <c r="K6460">
        <f t="shared" ca="1" si="908"/>
        <v>0</v>
      </c>
      <c r="L6460">
        <f t="shared" ca="1" si="908"/>
        <v>0</v>
      </c>
      <c r="M6460">
        <f t="shared" ca="1" si="908"/>
        <v>0</v>
      </c>
      <c r="N6460">
        <f t="shared" ca="1" si="908"/>
        <v>0</v>
      </c>
      <c r="P6460" s="1">
        <v>103</v>
      </c>
    </row>
    <row r="6461" spans="3:16" x14ac:dyDescent="0.3">
      <c r="C6461">
        <v>6459</v>
      </c>
      <c r="D6461" s="1">
        <v>19</v>
      </c>
      <c r="E6461" s="1">
        <f t="shared" si="900"/>
        <v>2</v>
      </c>
      <c r="F6461">
        <f t="shared" ca="1" si="902"/>
        <v>17</v>
      </c>
      <c r="G6461">
        <f t="shared" ca="1" si="903"/>
        <v>0</v>
      </c>
      <c r="H6461">
        <f t="shared" ca="1" si="904"/>
        <v>2</v>
      </c>
      <c r="I6461">
        <f t="shared" ca="1" si="905"/>
        <v>0</v>
      </c>
      <c r="J6461">
        <f t="shared" ca="1" si="908"/>
        <v>0</v>
      </c>
      <c r="K6461">
        <f t="shared" ca="1" si="908"/>
        <v>0</v>
      </c>
      <c r="L6461">
        <f t="shared" ca="1" si="908"/>
        <v>0</v>
      </c>
      <c r="M6461">
        <f t="shared" ca="1" si="908"/>
        <v>0</v>
      </c>
      <c r="N6461">
        <f t="shared" ca="1" si="908"/>
        <v>0</v>
      </c>
      <c r="P6461" s="1">
        <v>54</v>
      </c>
    </row>
    <row r="6462" spans="3:16" x14ac:dyDescent="0.3">
      <c r="C6462">
        <v>6460</v>
      </c>
      <c r="D6462" s="1">
        <v>23</v>
      </c>
      <c r="E6462" s="1">
        <f t="shared" si="900"/>
        <v>2</v>
      </c>
      <c r="F6462">
        <f t="shared" ca="1" si="902"/>
        <v>21</v>
      </c>
      <c r="G6462">
        <f t="shared" ca="1" si="903"/>
        <v>0</v>
      </c>
      <c r="H6462">
        <f t="shared" ca="1" si="904"/>
        <v>2</v>
      </c>
      <c r="I6462">
        <f t="shared" ca="1" si="905"/>
        <v>0</v>
      </c>
      <c r="J6462">
        <f t="shared" ca="1" si="908"/>
        <v>0</v>
      </c>
      <c r="K6462">
        <f t="shared" ca="1" si="908"/>
        <v>0</v>
      </c>
      <c r="L6462">
        <f t="shared" ca="1" si="908"/>
        <v>0</v>
      </c>
      <c r="M6462">
        <f t="shared" ca="1" si="908"/>
        <v>0</v>
      </c>
      <c r="N6462">
        <f t="shared" ca="1" si="908"/>
        <v>0</v>
      </c>
      <c r="P6462" s="1">
        <v>52</v>
      </c>
    </row>
    <row r="6463" spans="3:16" x14ac:dyDescent="0.3">
      <c r="C6463">
        <v>6461</v>
      </c>
      <c r="D6463" s="1">
        <v>25</v>
      </c>
      <c r="E6463" s="1">
        <f t="shared" si="900"/>
        <v>4</v>
      </c>
      <c r="F6463">
        <f t="shared" ca="1" si="902"/>
        <v>21</v>
      </c>
      <c r="G6463">
        <f t="shared" ca="1" si="903"/>
        <v>0</v>
      </c>
      <c r="H6463">
        <f t="shared" ca="1" si="904"/>
        <v>4</v>
      </c>
      <c r="I6463">
        <f t="shared" ca="1" si="905"/>
        <v>0</v>
      </c>
      <c r="J6463">
        <f t="shared" ca="1" si="908"/>
        <v>0</v>
      </c>
      <c r="K6463">
        <f t="shared" ca="1" si="908"/>
        <v>0</v>
      </c>
      <c r="L6463">
        <f t="shared" ca="1" si="908"/>
        <v>0</v>
      </c>
      <c r="M6463">
        <f t="shared" ca="1" si="908"/>
        <v>0</v>
      </c>
      <c r="N6463">
        <f t="shared" ca="1" si="908"/>
        <v>0</v>
      </c>
      <c r="P6463" s="1">
        <v>83</v>
      </c>
    </row>
    <row r="6464" spans="3:16" x14ac:dyDescent="0.3">
      <c r="C6464">
        <v>6462</v>
      </c>
      <c r="D6464" s="1">
        <v>43</v>
      </c>
      <c r="E6464" s="1">
        <f t="shared" si="900"/>
        <v>3</v>
      </c>
      <c r="F6464">
        <f t="shared" ca="1" si="902"/>
        <v>40</v>
      </c>
      <c r="G6464">
        <f t="shared" ca="1" si="903"/>
        <v>0</v>
      </c>
      <c r="H6464">
        <f t="shared" ca="1" si="904"/>
        <v>3</v>
      </c>
      <c r="I6464">
        <f t="shared" ca="1" si="905"/>
        <v>0</v>
      </c>
      <c r="J6464">
        <f t="shared" ca="1" si="908"/>
        <v>0</v>
      </c>
      <c r="K6464">
        <f t="shared" ca="1" si="908"/>
        <v>0</v>
      </c>
      <c r="L6464">
        <f t="shared" ca="1" si="908"/>
        <v>0</v>
      </c>
      <c r="M6464">
        <f t="shared" ca="1" si="908"/>
        <v>0</v>
      </c>
      <c r="N6464">
        <f t="shared" ca="1" si="908"/>
        <v>0</v>
      </c>
      <c r="P6464" s="1">
        <v>72</v>
      </c>
    </row>
    <row r="6465" spans="3:16" x14ac:dyDescent="0.3">
      <c r="C6465">
        <v>6463</v>
      </c>
      <c r="D6465" s="1">
        <v>21</v>
      </c>
      <c r="E6465" s="1">
        <f t="shared" si="900"/>
        <v>3</v>
      </c>
      <c r="F6465">
        <f t="shared" ca="1" si="902"/>
        <v>18</v>
      </c>
      <c r="G6465">
        <f t="shared" ca="1" si="903"/>
        <v>0</v>
      </c>
      <c r="H6465">
        <f t="shared" ca="1" si="904"/>
        <v>3</v>
      </c>
      <c r="I6465">
        <f t="shared" ca="1" si="905"/>
        <v>0</v>
      </c>
      <c r="J6465">
        <f t="shared" ca="1" si="908"/>
        <v>0</v>
      </c>
      <c r="K6465">
        <f t="shared" ca="1" si="908"/>
        <v>0</v>
      </c>
      <c r="L6465">
        <f t="shared" ca="1" si="908"/>
        <v>0</v>
      </c>
      <c r="M6465">
        <f t="shared" ca="1" si="908"/>
        <v>0</v>
      </c>
      <c r="N6465">
        <f t="shared" ca="1" si="908"/>
        <v>0</v>
      </c>
      <c r="P6465" s="1">
        <v>66</v>
      </c>
    </row>
    <row r="6466" spans="3:16" x14ac:dyDescent="0.3">
      <c r="C6466">
        <v>6464</v>
      </c>
      <c r="D6466" s="1">
        <v>29</v>
      </c>
      <c r="E6466" s="1">
        <f t="shared" si="900"/>
        <v>4</v>
      </c>
      <c r="F6466">
        <f t="shared" ca="1" si="902"/>
        <v>25</v>
      </c>
      <c r="G6466">
        <f t="shared" ca="1" si="903"/>
        <v>0</v>
      </c>
      <c r="H6466">
        <f t="shared" ca="1" si="904"/>
        <v>4</v>
      </c>
      <c r="I6466">
        <f t="shared" ca="1" si="905"/>
        <v>0</v>
      </c>
      <c r="J6466">
        <f t="shared" ca="1" si="908"/>
        <v>0</v>
      </c>
      <c r="K6466">
        <f t="shared" ca="1" si="908"/>
        <v>0</v>
      </c>
      <c r="L6466">
        <f t="shared" ca="1" si="908"/>
        <v>0</v>
      </c>
      <c r="M6466">
        <f t="shared" ca="1" si="908"/>
        <v>0</v>
      </c>
      <c r="N6466">
        <f t="shared" ca="1" si="908"/>
        <v>0</v>
      </c>
      <c r="P6466" s="1">
        <v>89</v>
      </c>
    </row>
    <row r="6467" spans="3:16" x14ac:dyDescent="0.3">
      <c r="C6467">
        <v>6465</v>
      </c>
      <c r="D6467" s="1">
        <v>33</v>
      </c>
      <c r="E6467" s="1">
        <f t="shared" si="900"/>
        <v>2</v>
      </c>
      <c r="F6467">
        <f t="shared" ca="1" si="902"/>
        <v>31</v>
      </c>
      <c r="G6467">
        <f t="shared" ca="1" si="903"/>
        <v>0</v>
      </c>
      <c r="H6467">
        <f t="shared" ca="1" si="904"/>
        <v>2</v>
      </c>
      <c r="I6467">
        <f t="shared" ca="1" si="905"/>
        <v>0</v>
      </c>
      <c r="J6467">
        <f t="shared" ca="1" si="908"/>
        <v>0</v>
      </c>
      <c r="K6467">
        <f t="shared" ca="1" si="908"/>
        <v>0</v>
      </c>
      <c r="L6467">
        <f t="shared" ca="1" si="908"/>
        <v>0</v>
      </c>
      <c r="M6467">
        <f t="shared" ca="1" si="908"/>
        <v>0</v>
      </c>
      <c r="N6467">
        <f t="shared" ca="1" si="908"/>
        <v>0</v>
      </c>
      <c r="P6467" s="1">
        <v>55</v>
      </c>
    </row>
    <row r="6468" spans="3:16" x14ac:dyDescent="0.3">
      <c r="C6468">
        <v>6466</v>
      </c>
      <c r="D6468" s="1">
        <v>25</v>
      </c>
      <c r="E6468" s="1">
        <f t="shared" ref="E6468:E6531" si="909">ROUNDDOWN(P6468*(1-($B$12/100)),0)</f>
        <v>4</v>
      </c>
      <c r="F6468">
        <f t="shared" ca="1" si="902"/>
        <v>21</v>
      </c>
      <c r="G6468">
        <f t="shared" ca="1" si="903"/>
        <v>0</v>
      </c>
      <c r="H6468">
        <f t="shared" ca="1" si="904"/>
        <v>4</v>
      </c>
      <c r="I6468">
        <f t="shared" ca="1" si="905"/>
        <v>0</v>
      </c>
      <c r="J6468">
        <f t="shared" ref="J6468:N6483" ca="1" si="910">IF(J$1&gt;=$B$2,"NA",MAX(0,I6467-MAX(0,$D6467-SUM(OFFSET(J6467,0,0,1,$B$2-J$1)))))</f>
        <v>0</v>
      </c>
      <c r="K6468">
        <f t="shared" ca="1" si="910"/>
        <v>0</v>
      </c>
      <c r="L6468">
        <f t="shared" ca="1" si="910"/>
        <v>0</v>
      </c>
      <c r="M6468">
        <f t="shared" ca="1" si="910"/>
        <v>0</v>
      </c>
      <c r="N6468">
        <f t="shared" ca="1" si="910"/>
        <v>0</v>
      </c>
      <c r="P6468" s="1">
        <v>83</v>
      </c>
    </row>
    <row r="6469" spans="3:16" x14ac:dyDescent="0.3">
      <c r="C6469">
        <v>6467</v>
      </c>
      <c r="D6469" s="1">
        <v>28</v>
      </c>
      <c r="E6469" s="1">
        <f t="shared" si="909"/>
        <v>2</v>
      </c>
      <c r="F6469">
        <f t="shared" ref="F6469:F6532" ca="1" si="911">MAX(0,D6469-SUM(OFFSET(H6469,0,0,1,$B$2)))</f>
        <v>26</v>
      </c>
      <c r="G6469">
        <f t="shared" ref="G6469:G6532" ca="1" si="912">MAX(0,OFFSET(H6469,0,$B$2-1,1,1)-D6469)</f>
        <v>0</v>
      </c>
      <c r="H6469">
        <f t="shared" ref="H6469:H6532" ca="1" si="913">MIN(E6469,MAX($A$2-SUM(OFFSET(I6469,0,0,1,$B$2-1)),0))</f>
        <v>2</v>
      </c>
      <c r="I6469">
        <f t="shared" ref="I6469:I6532" ca="1" si="914">IF(I$1&gt;=$B$2,"NA",MAX(0,H6468-MAX(0,$D6468-SUM(OFFSET(I6468,0,0,1,$B$2-I$1)))))</f>
        <v>0</v>
      </c>
      <c r="J6469">
        <f t="shared" ca="1" si="910"/>
        <v>0</v>
      </c>
      <c r="K6469">
        <f t="shared" ca="1" si="910"/>
        <v>0</v>
      </c>
      <c r="L6469">
        <f t="shared" ca="1" si="910"/>
        <v>0</v>
      </c>
      <c r="M6469">
        <f t="shared" ca="1" si="910"/>
        <v>0</v>
      </c>
      <c r="N6469">
        <f t="shared" ca="1" si="910"/>
        <v>0</v>
      </c>
      <c r="P6469" s="1">
        <v>52</v>
      </c>
    </row>
    <row r="6470" spans="3:16" x14ac:dyDescent="0.3">
      <c r="C6470">
        <v>6468</v>
      </c>
      <c r="D6470" s="1">
        <v>24</v>
      </c>
      <c r="E6470" s="1">
        <f t="shared" si="909"/>
        <v>2</v>
      </c>
      <c r="F6470">
        <f t="shared" ca="1" si="911"/>
        <v>22</v>
      </c>
      <c r="G6470">
        <f t="shared" ca="1" si="912"/>
        <v>0</v>
      </c>
      <c r="H6470">
        <f t="shared" ca="1" si="913"/>
        <v>2</v>
      </c>
      <c r="I6470">
        <f t="shared" ca="1" si="914"/>
        <v>0</v>
      </c>
      <c r="J6470">
        <f t="shared" ca="1" si="910"/>
        <v>0</v>
      </c>
      <c r="K6470">
        <f t="shared" ca="1" si="910"/>
        <v>0</v>
      </c>
      <c r="L6470">
        <f t="shared" ca="1" si="910"/>
        <v>0</v>
      </c>
      <c r="M6470">
        <f t="shared" ca="1" si="910"/>
        <v>0</v>
      </c>
      <c r="N6470">
        <f t="shared" ca="1" si="910"/>
        <v>0</v>
      </c>
      <c r="P6470" s="1">
        <v>55</v>
      </c>
    </row>
    <row r="6471" spans="3:16" x14ac:dyDescent="0.3">
      <c r="C6471">
        <v>6469</v>
      </c>
      <c r="D6471" s="1">
        <v>27</v>
      </c>
      <c r="E6471" s="1">
        <f t="shared" si="909"/>
        <v>4</v>
      </c>
      <c r="F6471">
        <f t="shared" ca="1" si="911"/>
        <v>23</v>
      </c>
      <c r="G6471">
        <f t="shared" ca="1" si="912"/>
        <v>0</v>
      </c>
      <c r="H6471">
        <f t="shared" ca="1" si="913"/>
        <v>4</v>
      </c>
      <c r="I6471">
        <f t="shared" ca="1" si="914"/>
        <v>0</v>
      </c>
      <c r="J6471">
        <f t="shared" ca="1" si="910"/>
        <v>0</v>
      </c>
      <c r="K6471">
        <f t="shared" ca="1" si="910"/>
        <v>0</v>
      </c>
      <c r="L6471">
        <f t="shared" ca="1" si="910"/>
        <v>0</v>
      </c>
      <c r="M6471">
        <f t="shared" ca="1" si="910"/>
        <v>0</v>
      </c>
      <c r="N6471">
        <f t="shared" ca="1" si="910"/>
        <v>0</v>
      </c>
      <c r="P6471" s="1">
        <v>91</v>
      </c>
    </row>
    <row r="6472" spans="3:16" x14ac:dyDescent="0.3">
      <c r="C6472">
        <v>6470</v>
      </c>
      <c r="D6472" s="1">
        <v>22</v>
      </c>
      <c r="E6472" s="1">
        <f t="shared" si="909"/>
        <v>3</v>
      </c>
      <c r="F6472">
        <f t="shared" ca="1" si="911"/>
        <v>19</v>
      </c>
      <c r="G6472">
        <f t="shared" ca="1" si="912"/>
        <v>0</v>
      </c>
      <c r="H6472">
        <f t="shared" ca="1" si="913"/>
        <v>3</v>
      </c>
      <c r="I6472">
        <f t="shared" ca="1" si="914"/>
        <v>0</v>
      </c>
      <c r="J6472">
        <f t="shared" ca="1" si="910"/>
        <v>0</v>
      </c>
      <c r="K6472">
        <f t="shared" ca="1" si="910"/>
        <v>0</v>
      </c>
      <c r="L6472">
        <f t="shared" ca="1" si="910"/>
        <v>0</v>
      </c>
      <c r="M6472">
        <f t="shared" ca="1" si="910"/>
        <v>0</v>
      </c>
      <c r="N6472">
        <f t="shared" ca="1" si="910"/>
        <v>0</v>
      </c>
      <c r="P6472" s="1">
        <v>67</v>
      </c>
    </row>
    <row r="6473" spans="3:16" x14ac:dyDescent="0.3">
      <c r="C6473">
        <v>6471</v>
      </c>
      <c r="D6473" s="1">
        <v>18</v>
      </c>
      <c r="E6473" s="1">
        <f t="shared" si="909"/>
        <v>2</v>
      </c>
      <c r="F6473">
        <f t="shared" ca="1" si="911"/>
        <v>16</v>
      </c>
      <c r="G6473">
        <f t="shared" ca="1" si="912"/>
        <v>0</v>
      </c>
      <c r="H6473">
        <f t="shared" ca="1" si="913"/>
        <v>2</v>
      </c>
      <c r="I6473">
        <f t="shared" ca="1" si="914"/>
        <v>0</v>
      </c>
      <c r="J6473">
        <f t="shared" ca="1" si="910"/>
        <v>0</v>
      </c>
      <c r="K6473">
        <f t="shared" ca="1" si="910"/>
        <v>0</v>
      </c>
      <c r="L6473">
        <f t="shared" ca="1" si="910"/>
        <v>0</v>
      </c>
      <c r="M6473">
        <f t="shared" ca="1" si="910"/>
        <v>0</v>
      </c>
      <c r="N6473">
        <f t="shared" ca="1" si="910"/>
        <v>0</v>
      </c>
      <c r="P6473" s="1">
        <v>53</v>
      </c>
    </row>
    <row r="6474" spans="3:16" x14ac:dyDescent="0.3">
      <c r="C6474">
        <v>6472</v>
      </c>
      <c r="D6474" s="1">
        <v>21</v>
      </c>
      <c r="E6474" s="1">
        <f t="shared" si="909"/>
        <v>2</v>
      </c>
      <c r="F6474">
        <f t="shared" ca="1" si="911"/>
        <v>19</v>
      </c>
      <c r="G6474">
        <f t="shared" ca="1" si="912"/>
        <v>0</v>
      </c>
      <c r="H6474">
        <f t="shared" ca="1" si="913"/>
        <v>2</v>
      </c>
      <c r="I6474">
        <f t="shared" ca="1" si="914"/>
        <v>0</v>
      </c>
      <c r="J6474">
        <f t="shared" ca="1" si="910"/>
        <v>0</v>
      </c>
      <c r="K6474">
        <f t="shared" ca="1" si="910"/>
        <v>0</v>
      </c>
      <c r="L6474">
        <f t="shared" ca="1" si="910"/>
        <v>0</v>
      </c>
      <c r="M6474">
        <f t="shared" ca="1" si="910"/>
        <v>0</v>
      </c>
      <c r="N6474">
        <f t="shared" ca="1" si="910"/>
        <v>0</v>
      </c>
      <c r="P6474" s="1">
        <v>49</v>
      </c>
    </row>
    <row r="6475" spans="3:16" x14ac:dyDescent="0.3">
      <c r="C6475">
        <v>6473</v>
      </c>
      <c r="D6475" s="1">
        <v>31</v>
      </c>
      <c r="E6475" s="1">
        <f t="shared" si="909"/>
        <v>6</v>
      </c>
      <c r="F6475">
        <f t="shared" ca="1" si="911"/>
        <v>25</v>
      </c>
      <c r="G6475">
        <f t="shared" ca="1" si="912"/>
        <v>0</v>
      </c>
      <c r="H6475">
        <f t="shared" ca="1" si="913"/>
        <v>6</v>
      </c>
      <c r="I6475">
        <f t="shared" ca="1" si="914"/>
        <v>0</v>
      </c>
      <c r="J6475">
        <f t="shared" ca="1" si="910"/>
        <v>0</v>
      </c>
      <c r="K6475">
        <f t="shared" ca="1" si="910"/>
        <v>0</v>
      </c>
      <c r="L6475">
        <f t="shared" ca="1" si="910"/>
        <v>0</v>
      </c>
      <c r="M6475">
        <f t="shared" ca="1" si="910"/>
        <v>0</v>
      </c>
      <c r="N6475">
        <f t="shared" ca="1" si="910"/>
        <v>0</v>
      </c>
      <c r="P6475" s="1">
        <v>121</v>
      </c>
    </row>
    <row r="6476" spans="3:16" x14ac:dyDescent="0.3">
      <c r="C6476">
        <v>6474</v>
      </c>
      <c r="D6476" s="1">
        <v>35</v>
      </c>
      <c r="E6476" s="1">
        <f t="shared" si="909"/>
        <v>3</v>
      </c>
      <c r="F6476">
        <f t="shared" ca="1" si="911"/>
        <v>32</v>
      </c>
      <c r="G6476">
        <f t="shared" ca="1" si="912"/>
        <v>0</v>
      </c>
      <c r="H6476">
        <f t="shared" ca="1" si="913"/>
        <v>3</v>
      </c>
      <c r="I6476">
        <f t="shared" ca="1" si="914"/>
        <v>0</v>
      </c>
      <c r="J6476">
        <f t="shared" ca="1" si="910"/>
        <v>0</v>
      </c>
      <c r="K6476">
        <f t="shared" ca="1" si="910"/>
        <v>0</v>
      </c>
      <c r="L6476">
        <f t="shared" ca="1" si="910"/>
        <v>0</v>
      </c>
      <c r="M6476">
        <f t="shared" ca="1" si="910"/>
        <v>0</v>
      </c>
      <c r="N6476">
        <f t="shared" ca="1" si="910"/>
        <v>0</v>
      </c>
      <c r="P6476" s="1">
        <v>71</v>
      </c>
    </row>
    <row r="6477" spans="3:16" x14ac:dyDescent="0.3">
      <c r="C6477">
        <v>6475</v>
      </c>
      <c r="D6477" s="1">
        <v>27</v>
      </c>
      <c r="E6477" s="1">
        <f t="shared" si="909"/>
        <v>2</v>
      </c>
      <c r="F6477">
        <f t="shared" ca="1" si="911"/>
        <v>25</v>
      </c>
      <c r="G6477">
        <f t="shared" ca="1" si="912"/>
        <v>0</v>
      </c>
      <c r="H6477">
        <f t="shared" ca="1" si="913"/>
        <v>2</v>
      </c>
      <c r="I6477">
        <f t="shared" ca="1" si="914"/>
        <v>0</v>
      </c>
      <c r="J6477">
        <f t="shared" ca="1" si="910"/>
        <v>0</v>
      </c>
      <c r="K6477">
        <f t="shared" ca="1" si="910"/>
        <v>0</v>
      </c>
      <c r="L6477">
        <f t="shared" ca="1" si="910"/>
        <v>0</v>
      </c>
      <c r="M6477">
        <f t="shared" ca="1" si="910"/>
        <v>0</v>
      </c>
      <c r="N6477">
        <f t="shared" ca="1" si="910"/>
        <v>0</v>
      </c>
      <c r="P6477" s="1">
        <v>56</v>
      </c>
    </row>
    <row r="6478" spans="3:16" x14ac:dyDescent="0.3">
      <c r="C6478">
        <v>6476</v>
      </c>
      <c r="D6478" s="1">
        <v>26</v>
      </c>
      <c r="E6478" s="1">
        <f t="shared" si="909"/>
        <v>3</v>
      </c>
      <c r="F6478">
        <f t="shared" ca="1" si="911"/>
        <v>23</v>
      </c>
      <c r="G6478">
        <f t="shared" ca="1" si="912"/>
        <v>0</v>
      </c>
      <c r="H6478">
        <f t="shared" ca="1" si="913"/>
        <v>3</v>
      </c>
      <c r="I6478">
        <f t="shared" ca="1" si="914"/>
        <v>0</v>
      </c>
      <c r="J6478">
        <f t="shared" ca="1" si="910"/>
        <v>0</v>
      </c>
      <c r="K6478">
        <f t="shared" ca="1" si="910"/>
        <v>0</v>
      </c>
      <c r="L6478">
        <f t="shared" ca="1" si="910"/>
        <v>0</v>
      </c>
      <c r="M6478">
        <f t="shared" ca="1" si="910"/>
        <v>0</v>
      </c>
      <c r="N6478">
        <f t="shared" ca="1" si="910"/>
        <v>0</v>
      </c>
      <c r="P6478" s="1">
        <v>61</v>
      </c>
    </row>
    <row r="6479" spans="3:16" x14ac:dyDescent="0.3">
      <c r="C6479">
        <v>6477</v>
      </c>
      <c r="D6479" s="1">
        <v>31</v>
      </c>
      <c r="E6479" s="1">
        <f t="shared" si="909"/>
        <v>2</v>
      </c>
      <c r="F6479">
        <f t="shared" ca="1" si="911"/>
        <v>29</v>
      </c>
      <c r="G6479">
        <f t="shared" ca="1" si="912"/>
        <v>0</v>
      </c>
      <c r="H6479">
        <f t="shared" ca="1" si="913"/>
        <v>2</v>
      </c>
      <c r="I6479">
        <f t="shared" ca="1" si="914"/>
        <v>0</v>
      </c>
      <c r="J6479">
        <f t="shared" ca="1" si="910"/>
        <v>0</v>
      </c>
      <c r="K6479">
        <f t="shared" ca="1" si="910"/>
        <v>0</v>
      </c>
      <c r="L6479">
        <f t="shared" ca="1" si="910"/>
        <v>0</v>
      </c>
      <c r="M6479">
        <f t="shared" ca="1" si="910"/>
        <v>0</v>
      </c>
      <c r="N6479">
        <f t="shared" ca="1" si="910"/>
        <v>0</v>
      </c>
      <c r="P6479" s="1">
        <v>50</v>
      </c>
    </row>
    <row r="6480" spans="3:16" x14ac:dyDescent="0.3">
      <c r="C6480">
        <v>6478</v>
      </c>
      <c r="D6480" s="1">
        <v>29</v>
      </c>
      <c r="E6480" s="1">
        <f t="shared" si="909"/>
        <v>3</v>
      </c>
      <c r="F6480">
        <f t="shared" ca="1" si="911"/>
        <v>26</v>
      </c>
      <c r="G6480">
        <f t="shared" ca="1" si="912"/>
        <v>0</v>
      </c>
      <c r="H6480">
        <f t="shared" ca="1" si="913"/>
        <v>3</v>
      </c>
      <c r="I6480">
        <f t="shared" ca="1" si="914"/>
        <v>0</v>
      </c>
      <c r="J6480">
        <f t="shared" ca="1" si="910"/>
        <v>0</v>
      </c>
      <c r="K6480">
        <f t="shared" ca="1" si="910"/>
        <v>0</v>
      </c>
      <c r="L6480">
        <f t="shared" ca="1" si="910"/>
        <v>0</v>
      </c>
      <c r="M6480">
        <f t="shared" ca="1" si="910"/>
        <v>0</v>
      </c>
      <c r="N6480">
        <f t="shared" ca="1" si="910"/>
        <v>0</v>
      </c>
      <c r="P6480" s="1">
        <v>72</v>
      </c>
    </row>
    <row r="6481" spans="3:16" x14ac:dyDescent="0.3">
      <c r="C6481">
        <v>6479</v>
      </c>
      <c r="D6481" s="1">
        <v>29</v>
      </c>
      <c r="E6481" s="1">
        <f t="shared" si="909"/>
        <v>2</v>
      </c>
      <c r="F6481">
        <f t="shared" ca="1" si="911"/>
        <v>27</v>
      </c>
      <c r="G6481">
        <f t="shared" ca="1" si="912"/>
        <v>0</v>
      </c>
      <c r="H6481">
        <f t="shared" ca="1" si="913"/>
        <v>2</v>
      </c>
      <c r="I6481">
        <f t="shared" ca="1" si="914"/>
        <v>0</v>
      </c>
      <c r="J6481">
        <f t="shared" ca="1" si="910"/>
        <v>0</v>
      </c>
      <c r="K6481">
        <f t="shared" ca="1" si="910"/>
        <v>0</v>
      </c>
      <c r="L6481">
        <f t="shared" ca="1" si="910"/>
        <v>0</v>
      </c>
      <c r="M6481">
        <f t="shared" ca="1" si="910"/>
        <v>0</v>
      </c>
      <c r="N6481">
        <f t="shared" ca="1" si="910"/>
        <v>0</v>
      </c>
      <c r="P6481" s="1">
        <v>41</v>
      </c>
    </row>
    <row r="6482" spans="3:16" x14ac:dyDescent="0.3">
      <c r="C6482">
        <v>6480</v>
      </c>
      <c r="D6482" s="1">
        <v>28</v>
      </c>
      <c r="E6482" s="1">
        <f t="shared" si="909"/>
        <v>4</v>
      </c>
      <c r="F6482">
        <f t="shared" ca="1" si="911"/>
        <v>24</v>
      </c>
      <c r="G6482">
        <f t="shared" ca="1" si="912"/>
        <v>0</v>
      </c>
      <c r="H6482">
        <f t="shared" ca="1" si="913"/>
        <v>4</v>
      </c>
      <c r="I6482">
        <f t="shared" ca="1" si="914"/>
        <v>0</v>
      </c>
      <c r="J6482">
        <f t="shared" ca="1" si="910"/>
        <v>0</v>
      </c>
      <c r="K6482">
        <f t="shared" ca="1" si="910"/>
        <v>0</v>
      </c>
      <c r="L6482">
        <f t="shared" ca="1" si="910"/>
        <v>0</v>
      </c>
      <c r="M6482">
        <f t="shared" ca="1" si="910"/>
        <v>0</v>
      </c>
      <c r="N6482">
        <f t="shared" ca="1" si="910"/>
        <v>0</v>
      </c>
      <c r="P6482" s="1">
        <v>84</v>
      </c>
    </row>
    <row r="6483" spans="3:16" x14ac:dyDescent="0.3">
      <c r="C6483">
        <v>6481</v>
      </c>
      <c r="D6483" s="1">
        <v>29</v>
      </c>
      <c r="E6483" s="1">
        <f t="shared" si="909"/>
        <v>4</v>
      </c>
      <c r="F6483">
        <f t="shared" ca="1" si="911"/>
        <v>25</v>
      </c>
      <c r="G6483">
        <f t="shared" ca="1" si="912"/>
        <v>0</v>
      </c>
      <c r="H6483">
        <f t="shared" ca="1" si="913"/>
        <v>4</v>
      </c>
      <c r="I6483">
        <f t="shared" ca="1" si="914"/>
        <v>0</v>
      </c>
      <c r="J6483">
        <f t="shared" ca="1" si="910"/>
        <v>0</v>
      </c>
      <c r="K6483">
        <f t="shared" ca="1" si="910"/>
        <v>0</v>
      </c>
      <c r="L6483">
        <f t="shared" ca="1" si="910"/>
        <v>0</v>
      </c>
      <c r="M6483">
        <f t="shared" ca="1" si="910"/>
        <v>0</v>
      </c>
      <c r="N6483">
        <f t="shared" ca="1" si="910"/>
        <v>0</v>
      </c>
      <c r="P6483" s="1">
        <v>88</v>
      </c>
    </row>
    <row r="6484" spans="3:16" x14ac:dyDescent="0.3">
      <c r="C6484">
        <v>6482</v>
      </c>
      <c r="D6484" s="1">
        <v>31</v>
      </c>
      <c r="E6484" s="1">
        <f t="shared" si="909"/>
        <v>5</v>
      </c>
      <c r="F6484">
        <f t="shared" ca="1" si="911"/>
        <v>26</v>
      </c>
      <c r="G6484">
        <f t="shared" ca="1" si="912"/>
        <v>0</v>
      </c>
      <c r="H6484">
        <f t="shared" ca="1" si="913"/>
        <v>5</v>
      </c>
      <c r="I6484">
        <f t="shared" ca="1" si="914"/>
        <v>0</v>
      </c>
      <c r="J6484">
        <f t="shared" ref="J6484:N6499" ca="1" si="915">IF(J$1&gt;=$B$2,"NA",MAX(0,I6483-MAX(0,$D6483-SUM(OFFSET(J6483,0,0,1,$B$2-J$1)))))</f>
        <v>0</v>
      </c>
      <c r="K6484">
        <f t="shared" ca="1" si="915"/>
        <v>0</v>
      </c>
      <c r="L6484">
        <f t="shared" ca="1" si="915"/>
        <v>0</v>
      </c>
      <c r="M6484">
        <f t="shared" ca="1" si="915"/>
        <v>0</v>
      </c>
      <c r="N6484">
        <f t="shared" ca="1" si="915"/>
        <v>0</v>
      </c>
      <c r="P6484" s="1">
        <v>106</v>
      </c>
    </row>
    <row r="6485" spans="3:16" x14ac:dyDescent="0.3">
      <c r="C6485">
        <v>6483</v>
      </c>
      <c r="D6485" s="1">
        <v>31</v>
      </c>
      <c r="E6485" s="1">
        <f t="shared" si="909"/>
        <v>4</v>
      </c>
      <c r="F6485">
        <f t="shared" ca="1" si="911"/>
        <v>27</v>
      </c>
      <c r="G6485">
        <f t="shared" ca="1" si="912"/>
        <v>0</v>
      </c>
      <c r="H6485">
        <f t="shared" ca="1" si="913"/>
        <v>4</v>
      </c>
      <c r="I6485">
        <f t="shared" ca="1" si="914"/>
        <v>0</v>
      </c>
      <c r="J6485">
        <f t="shared" ca="1" si="915"/>
        <v>0</v>
      </c>
      <c r="K6485">
        <f t="shared" ca="1" si="915"/>
        <v>0</v>
      </c>
      <c r="L6485">
        <f t="shared" ca="1" si="915"/>
        <v>0</v>
      </c>
      <c r="M6485">
        <f t="shared" ca="1" si="915"/>
        <v>0</v>
      </c>
      <c r="N6485">
        <f t="shared" ca="1" si="915"/>
        <v>0</v>
      </c>
      <c r="P6485" s="1">
        <v>91</v>
      </c>
    </row>
    <row r="6486" spans="3:16" x14ac:dyDescent="0.3">
      <c r="C6486">
        <v>6484</v>
      </c>
      <c r="D6486" s="1">
        <v>35</v>
      </c>
      <c r="E6486" s="1">
        <f t="shared" si="909"/>
        <v>3</v>
      </c>
      <c r="F6486">
        <f t="shared" ca="1" si="911"/>
        <v>32</v>
      </c>
      <c r="G6486">
        <f t="shared" ca="1" si="912"/>
        <v>0</v>
      </c>
      <c r="H6486">
        <f t="shared" ca="1" si="913"/>
        <v>3</v>
      </c>
      <c r="I6486">
        <f t="shared" ca="1" si="914"/>
        <v>0</v>
      </c>
      <c r="J6486">
        <f t="shared" ca="1" si="915"/>
        <v>0</v>
      </c>
      <c r="K6486">
        <f t="shared" ca="1" si="915"/>
        <v>0</v>
      </c>
      <c r="L6486">
        <f t="shared" ca="1" si="915"/>
        <v>0</v>
      </c>
      <c r="M6486">
        <f t="shared" ca="1" si="915"/>
        <v>0</v>
      </c>
      <c r="N6486">
        <f t="shared" ca="1" si="915"/>
        <v>0</v>
      </c>
      <c r="P6486" s="1">
        <v>63</v>
      </c>
    </row>
    <row r="6487" spans="3:16" x14ac:dyDescent="0.3">
      <c r="C6487">
        <v>6485</v>
      </c>
      <c r="D6487" s="1">
        <v>35</v>
      </c>
      <c r="E6487" s="1">
        <f t="shared" si="909"/>
        <v>3</v>
      </c>
      <c r="F6487">
        <f t="shared" ca="1" si="911"/>
        <v>32</v>
      </c>
      <c r="G6487">
        <f t="shared" ca="1" si="912"/>
        <v>0</v>
      </c>
      <c r="H6487">
        <f t="shared" ca="1" si="913"/>
        <v>3</v>
      </c>
      <c r="I6487">
        <f t="shared" ca="1" si="914"/>
        <v>0</v>
      </c>
      <c r="J6487">
        <f t="shared" ca="1" si="915"/>
        <v>0</v>
      </c>
      <c r="K6487">
        <f t="shared" ca="1" si="915"/>
        <v>0</v>
      </c>
      <c r="L6487">
        <f t="shared" ca="1" si="915"/>
        <v>0</v>
      </c>
      <c r="M6487">
        <f t="shared" ca="1" si="915"/>
        <v>0</v>
      </c>
      <c r="N6487">
        <f t="shared" ca="1" si="915"/>
        <v>0</v>
      </c>
      <c r="P6487" s="1">
        <v>74</v>
      </c>
    </row>
    <row r="6488" spans="3:16" x14ac:dyDescent="0.3">
      <c r="C6488">
        <v>6486</v>
      </c>
      <c r="D6488" s="1">
        <v>28</v>
      </c>
      <c r="E6488" s="1">
        <f t="shared" si="909"/>
        <v>6</v>
      </c>
      <c r="F6488">
        <f t="shared" ca="1" si="911"/>
        <v>22</v>
      </c>
      <c r="G6488">
        <f t="shared" ca="1" si="912"/>
        <v>0</v>
      </c>
      <c r="H6488">
        <f t="shared" ca="1" si="913"/>
        <v>6</v>
      </c>
      <c r="I6488">
        <f t="shared" ca="1" si="914"/>
        <v>0</v>
      </c>
      <c r="J6488">
        <f t="shared" ca="1" si="915"/>
        <v>0</v>
      </c>
      <c r="K6488">
        <f t="shared" ca="1" si="915"/>
        <v>0</v>
      </c>
      <c r="L6488">
        <f t="shared" ca="1" si="915"/>
        <v>0</v>
      </c>
      <c r="M6488">
        <f t="shared" ca="1" si="915"/>
        <v>0</v>
      </c>
      <c r="N6488">
        <f t="shared" ca="1" si="915"/>
        <v>0</v>
      </c>
      <c r="P6488" s="1">
        <v>129</v>
      </c>
    </row>
    <row r="6489" spans="3:16" x14ac:dyDescent="0.3">
      <c r="C6489">
        <v>6487</v>
      </c>
      <c r="D6489" s="1">
        <v>24</v>
      </c>
      <c r="E6489" s="1">
        <f t="shared" si="909"/>
        <v>5</v>
      </c>
      <c r="F6489">
        <f t="shared" ca="1" si="911"/>
        <v>19</v>
      </c>
      <c r="G6489">
        <f t="shared" ca="1" si="912"/>
        <v>0</v>
      </c>
      <c r="H6489">
        <f t="shared" ca="1" si="913"/>
        <v>5</v>
      </c>
      <c r="I6489">
        <f t="shared" ca="1" si="914"/>
        <v>0</v>
      </c>
      <c r="J6489">
        <f t="shared" ca="1" si="915"/>
        <v>0</v>
      </c>
      <c r="K6489">
        <f t="shared" ca="1" si="915"/>
        <v>0</v>
      </c>
      <c r="L6489">
        <f t="shared" ca="1" si="915"/>
        <v>0</v>
      </c>
      <c r="M6489">
        <f t="shared" ca="1" si="915"/>
        <v>0</v>
      </c>
      <c r="N6489">
        <f t="shared" ca="1" si="915"/>
        <v>0</v>
      </c>
      <c r="P6489" s="1">
        <v>110</v>
      </c>
    </row>
    <row r="6490" spans="3:16" x14ac:dyDescent="0.3">
      <c r="C6490">
        <v>6488</v>
      </c>
      <c r="D6490" s="1">
        <v>27</v>
      </c>
      <c r="E6490" s="1">
        <f t="shared" si="909"/>
        <v>5</v>
      </c>
      <c r="F6490">
        <f t="shared" ca="1" si="911"/>
        <v>22</v>
      </c>
      <c r="G6490">
        <f t="shared" ca="1" si="912"/>
        <v>0</v>
      </c>
      <c r="H6490">
        <f t="shared" ca="1" si="913"/>
        <v>5</v>
      </c>
      <c r="I6490">
        <f t="shared" ca="1" si="914"/>
        <v>0</v>
      </c>
      <c r="J6490">
        <f t="shared" ca="1" si="915"/>
        <v>0</v>
      </c>
      <c r="K6490">
        <f t="shared" ca="1" si="915"/>
        <v>0</v>
      </c>
      <c r="L6490">
        <f t="shared" ca="1" si="915"/>
        <v>0</v>
      </c>
      <c r="M6490">
        <f t="shared" ca="1" si="915"/>
        <v>0</v>
      </c>
      <c r="N6490">
        <f t="shared" ca="1" si="915"/>
        <v>0</v>
      </c>
      <c r="P6490" s="1">
        <v>102</v>
      </c>
    </row>
    <row r="6491" spans="3:16" x14ac:dyDescent="0.3">
      <c r="C6491">
        <v>6489</v>
      </c>
      <c r="D6491" s="1">
        <v>35</v>
      </c>
      <c r="E6491" s="1">
        <f t="shared" si="909"/>
        <v>4</v>
      </c>
      <c r="F6491">
        <f t="shared" ca="1" si="911"/>
        <v>31</v>
      </c>
      <c r="G6491">
        <f t="shared" ca="1" si="912"/>
        <v>0</v>
      </c>
      <c r="H6491">
        <f t="shared" ca="1" si="913"/>
        <v>4</v>
      </c>
      <c r="I6491">
        <f t="shared" ca="1" si="914"/>
        <v>0</v>
      </c>
      <c r="J6491">
        <f t="shared" ca="1" si="915"/>
        <v>0</v>
      </c>
      <c r="K6491">
        <f t="shared" ca="1" si="915"/>
        <v>0</v>
      </c>
      <c r="L6491">
        <f t="shared" ca="1" si="915"/>
        <v>0</v>
      </c>
      <c r="M6491">
        <f t="shared" ca="1" si="915"/>
        <v>0</v>
      </c>
      <c r="N6491">
        <f t="shared" ca="1" si="915"/>
        <v>0</v>
      </c>
      <c r="P6491" s="1">
        <v>89</v>
      </c>
    </row>
    <row r="6492" spans="3:16" x14ac:dyDescent="0.3">
      <c r="C6492">
        <v>6490</v>
      </c>
      <c r="D6492" s="1">
        <v>27</v>
      </c>
      <c r="E6492" s="1">
        <f t="shared" si="909"/>
        <v>2</v>
      </c>
      <c r="F6492">
        <f t="shared" ca="1" si="911"/>
        <v>25</v>
      </c>
      <c r="G6492">
        <f t="shared" ca="1" si="912"/>
        <v>0</v>
      </c>
      <c r="H6492">
        <f t="shared" ca="1" si="913"/>
        <v>2</v>
      </c>
      <c r="I6492">
        <f t="shared" ca="1" si="914"/>
        <v>0</v>
      </c>
      <c r="J6492">
        <f t="shared" ca="1" si="915"/>
        <v>0</v>
      </c>
      <c r="K6492">
        <f t="shared" ca="1" si="915"/>
        <v>0</v>
      </c>
      <c r="L6492">
        <f t="shared" ca="1" si="915"/>
        <v>0</v>
      </c>
      <c r="M6492">
        <f t="shared" ca="1" si="915"/>
        <v>0</v>
      </c>
      <c r="N6492">
        <f t="shared" ca="1" si="915"/>
        <v>0</v>
      </c>
      <c r="P6492" s="1">
        <v>47</v>
      </c>
    </row>
    <row r="6493" spans="3:16" x14ac:dyDescent="0.3">
      <c r="C6493">
        <v>6491</v>
      </c>
      <c r="D6493" s="1">
        <v>27</v>
      </c>
      <c r="E6493" s="1">
        <f t="shared" si="909"/>
        <v>3</v>
      </c>
      <c r="F6493">
        <f t="shared" ca="1" si="911"/>
        <v>24</v>
      </c>
      <c r="G6493">
        <f t="shared" ca="1" si="912"/>
        <v>0</v>
      </c>
      <c r="H6493">
        <f t="shared" ca="1" si="913"/>
        <v>3</v>
      </c>
      <c r="I6493">
        <f t="shared" ca="1" si="914"/>
        <v>0</v>
      </c>
      <c r="J6493">
        <f t="shared" ca="1" si="915"/>
        <v>0</v>
      </c>
      <c r="K6493">
        <f t="shared" ca="1" si="915"/>
        <v>0</v>
      </c>
      <c r="L6493">
        <f t="shared" ca="1" si="915"/>
        <v>0</v>
      </c>
      <c r="M6493">
        <f t="shared" ca="1" si="915"/>
        <v>0</v>
      </c>
      <c r="N6493">
        <f t="shared" ca="1" si="915"/>
        <v>0</v>
      </c>
      <c r="P6493" s="1">
        <v>71</v>
      </c>
    </row>
    <row r="6494" spans="3:16" x14ac:dyDescent="0.3">
      <c r="C6494">
        <v>6492</v>
      </c>
      <c r="D6494" s="1">
        <v>27</v>
      </c>
      <c r="E6494" s="1">
        <f t="shared" si="909"/>
        <v>4</v>
      </c>
      <c r="F6494">
        <f t="shared" ca="1" si="911"/>
        <v>23</v>
      </c>
      <c r="G6494">
        <f t="shared" ca="1" si="912"/>
        <v>0</v>
      </c>
      <c r="H6494">
        <f t="shared" ca="1" si="913"/>
        <v>4</v>
      </c>
      <c r="I6494">
        <f t="shared" ca="1" si="914"/>
        <v>0</v>
      </c>
      <c r="J6494">
        <f t="shared" ca="1" si="915"/>
        <v>0</v>
      </c>
      <c r="K6494">
        <f t="shared" ca="1" si="915"/>
        <v>0</v>
      </c>
      <c r="L6494">
        <f t="shared" ca="1" si="915"/>
        <v>0</v>
      </c>
      <c r="M6494">
        <f t="shared" ca="1" si="915"/>
        <v>0</v>
      </c>
      <c r="N6494">
        <f t="shared" ca="1" si="915"/>
        <v>0</v>
      </c>
      <c r="P6494" s="1">
        <v>84</v>
      </c>
    </row>
    <row r="6495" spans="3:16" x14ac:dyDescent="0.3">
      <c r="C6495">
        <v>6493</v>
      </c>
      <c r="D6495" s="1">
        <v>20</v>
      </c>
      <c r="E6495" s="1">
        <f t="shared" si="909"/>
        <v>3</v>
      </c>
      <c r="F6495">
        <f t="shared" ca="1" si="911"/>
        <v>17</v>
      </c>
      <c r="G6495">
        <f t="shared" ca="1" si="912"/>
        <v>0</v>
      </c>
      <c r="H6495">
        <f t="shared" ca="1" si="913"/>
        <v>3</v>
      </c>
      <c r="I6495">
        <f t="shared" ca="1" si="914"/>
        <v>0</v>
      </c>
      <c r="J6495">
        <f t="shared" ca="1" si="915"/>
        <v>0</v>
      </c>
      <c r="K6495">
        <f t="shared" ca="1" si="915"/>
        <v>0</v>
      </c>
      <c r="L6495">
        <f t="shared" ca="1" si="915"/>
        <v>0</v>
      </c>
      <c r="M6495">
        <f t="shared" ca="1" si="915"/>
        <v>0</v>
      </c>
      <c r="N6495">
        <f t="shared" ca="1" si="915"/>
        <v>0</v>
      </c>
      <c r="P6495" s="1">
        <v>66</v>
      </c>
    </row>
    <row r="6496" spans="3:16" x14ac:dyDescent="0.3">
      <c r="C6496">
        <v>6494</v>
      </c>
      <c r="D6496" s="1">
        <v>36</v>
      </c>
      <c r="E6496" s="1">
        <f t="shared" si="909"/>
        <v>6</v>
      </c>
      <c r="F6496">
        <f t="shared" ca="1" si="911"/>
        <v>30</v>
      </c>
      <c r="G6496">
        <f t="shared" ca="1" si="912"/>
        <v>0</v>
      </c>
      <c r="H6496">
        <f t="shared" ca="1" si="913"/>
        <v>6</v>
      </c>
      <c r="I6496">
        <f t="shared" ca="1" si="914"/>
        <v>0</v>
      </c>
      <c r="J6496">
        <f t="shared" ca="1" si="915"/>
        <v>0</v>
      </c>
      <c r="K6496">
        <f t="shared" ca="1" si="915"/>
        <v>0</v>
      </c>
      <c r="L6496">
        <f t="shared" ca="1" si="915"/>
        <v>0</v>
      </c>
      <c r="M6496">
        <f t="shared" ca="1" si="915"/>
        <v>0</v>
      </c>
      <c r="N6496">
        <f t="shared" ca="1" si="915"/>
        <v>0</v>
      </c>
      <c r="P6496" s="1">
        <v>129</v>
      </c>
    </row>
    <row r="6497" spans="3:16" x14ac:dyDescent="0.3">
      <c r="C6497">
        <v>6495</v>
      </c>
      <c r="D6497" s="1">
        <v>26</v>
      </c>
      <c r="E6497" s="1">
        <f t="shared" si="909"/>
        <v>2</v>
      </c>
      <c r="F6497">
        <f t="shared" ca="1" si="911"/>
        <v>24</v>
      </c>
      <c r="G6497">
        <f t="shared" ca="1" si="912"/>
        <v>0</v>
      </c>
      <c r="H6497">
        <f t="shared" ca="1" si="913"/>
        <v>2</v>
      </c>
      <c r="I6497">
        <f t="shared" ca="1" si="914"/>
        <v>0</v>
      </c>
      <c r="J6497">
        <f t="shared" ca="1" si="915"/>
        <v>0</v>
      </c>
      <c r="K6497">
        <f t="shared" ca="1" si="915"/>
        <v>0</v>
      </c>
      <c r="L6497">
        <f t="shared" ca="1" si="915"/>
        <v>0</v>
      </c>
      <c r="M6497">
        <f t="shared" ca="1" si="915"/>
        <v>0</v>
      </c>
      <c r="N6497">
        <f t="shared" ca="1" si="915"/>
        <v>0</v>
      </c>
      <c r="P6497" s="1">
        <v>55</v>
      </c>
    </row>
    <row r="6498" spans="3:16" x14ac:dyDescent="0.3">
      <c r="C6498">
        <v>6496</v>
      </c>
      <c r="D6498" s="1">
        <v>34</v>
      </c>
      <c r="E6498" s="1">
        <f t="shared" si="909"/>
        <v>2</v>
      </c>
      <c r="F6498">
        <f t="shared" ca="1" si="911"/>
        <v>32</v>
      </c>
      <c r="G6498">
        <f t="shared" ca="1" si="912"/>
        <v>0</v>
      </c>
      <c r="H6498">
        <f t="shared" ca="1" si="913"/>
        <v>2</v>
      </c>
      <c r="I6498">
        <f t="shared" ca="1" si="914"/>
        <v>0</v>
      </c>
      <c r="J6498">
        <f t="shared" ca="1" si="915"/>
        <v>0</v>
      </c>
      <c r="K6498">
        <f t="shared" ca="1" si="915"/>
        <v>0</v>
      </c>
      <c r="L6498">
        <f t="shared" ca="1" si="915"/>
        <v>0</v>
      </c>
      <c r="M6498">
        <f t="shared" ca="1" si="915"/>
        <v>0</v>
      </c>
      <c r="N6498">
        <f t="shared" ca="1" si="915"/>
        <v>0</v>
      </c>
      <c r="P6498" s="1">
        <v>57</v>
      </c>
    </row>
    <row r="6499" spans="3:16" x14ac:dyDescent="0.3">
      <c r="C6499">
        <v>6497</v>
      </c>
      <c r="D6499" s="1">
        <v>26</v>
      </c>
      <c r="E6499" s="1">
        <f t="shared" si="909"/>
        <v>6</v>
      </c>
      <c r="F6499">
        <f t="shared" ca="1" si="911"/>
        <v>20</v>
      </c>
      <c r="G6499">
        <f t="shared" ca="1" si="912"/>
        <v>0</v>
      </c>
      <c r="H6499">
        <f t="shared" ca="1" si="913"/>
        <v>6</v>
      </c>
      <c r="I6499">
        <f t="shared" ca="1" si="914"/>
        <v>0</v>
      </c>
      <c r="J6499">
        <f t="shared" ca="1" si="915"/>
        <v>0</v>
      </c>
      <c r="K6499">
        <f t="shared" ca="1" si="915"/>
        <v>0</v>
      </c>
      <c r="L6499">
        <f t="shared" ca="1" si="915"/>
        <v>0</v>
      </c>
      <c r="M6499">
        <f t="shared" ca="1" si="915"/>
        <v>0</v>
      </c>
      <c r="N6499">
        <f t="shared" ca="1" si="915"/>
        <v>0</v>
      </c>
      <c r="P6499" s="1">
        <v>136</v>
      </c>
    </row>
    <row r="6500" spans="3:16" x14ac:dyDescent="0.3">
      <c r="C6500">
        <v>6498</v>
      </c>
      <c r="D6500" s="1">
        <v>16</v>
      </c>
      <c r="E6500" s="1">
        <f t="shared" si="909"/>
        <v>2</v>
      </c>
      <c r="F6500">
        <f t="shared" ca="1" si="911"/>
        <v>14</v>
      </c>
      <c r="G6500">
        <f t="shared" ca="1" si="912"/>
        <v>0</v>
      </c>
      <c r="H6500">
        <f t="shared" ca="1" si="913"/>
        <v>2</v>
      </c>
      <c r="I6500">
        <f t="shared" ca="1" si="914"/>
        <v>0</v>
      </c>
      <c r="J6500">
        <f t="shared" ref="J6500:N6515" ca="1" si="916">IF(J$1&gt;=$B$2,"NA",MAX(0,I6499-MAX(0,$D6499-SUM(OFFSET(J6499,0,0,1,$B$2-J$1)))))</f>
        <v>0</v>
      </c>
      <c r="K6500">
        <f t="shared" ca="1" si="916"/>
        <v>0</v>
      </c>
      <c r="L6500">
        <f t="shared" ca="1" si="916"/>
        <v>0</v>
      </c>
      <c r="M6500">
        <f t="shared" ca="1" si="916"/>
        <v>0</v>
      </c>
      <c r="N6500">
        <f t="shared" ca="1" si="916"/>
        <v>0</v>
      </c>
      <c r="P6500" s="1">
        <v>44</v>
      </c>
    </row>
    <row r="6501" spans="3:16" x14ac:dyDescent="0.3">
      <c r="C6501">
        <v>6499</v>
      </c>
      <c r="D6501" s="1">
        <v>27</v>
      </c>
      <c r="E6501" s="1">
        <f t="shared" si="909"/>
        <v>3</v>
      </c>
      <c r="F6501">
        <f t="shared" ca="1" si="911"/>
        <v>24</v>
      </c>
      <c r="G6501">
        <f t="shared" ca="1" si="912"/>
        <v>0</v>
      </c>
      <c r="H6501">
        <f t="shared" ca="1" si="913"/>
        <v>3</v>
      </c>
      <c r="I6501">
        <f t="shared" ca="1" si="914"/>
        <v>0</v>
      </c>
      <c r="J6501">
        <f t="shared" ca="1" si="916"/>
        <v>0</v>
      </c>
      <c r="K6501">
        <f t="shared" ca="1" si="916"/>
        <v>0</v>
      </c>
      <c r="L6501">
        <f t="shared" ca="1" si="916"/>
        <v>0</v>
      </c>
      <c r="M6501">
        <f t="shared" ca="1" si="916"/>
        <v>0</v>
      </c>
      <c r="N6501">
        <f t="shared" ca="1" si="916"/>
        <v>0</v>
      </c>
      <c r="P6501" s="1">
        <v>61</v>
      </c>
    </row>
    <row r="6502" spans="3:16" x14ac:dyDescent="0.3">
      <c r="C6502">
        <v>6500</v>
      </c>
      <c r="D6502" s="1">
        <v>24</v>
      </c>
      <c r="E6502" s="1">
        <f t="shared" si="909"/>
        <v>3</v>
      </c>
      <c r="F6502">
        <f t="shared" ca="1" si="911"/>
        <v>21</v>
      </c>
      <c r="G6502">
        <f t="shared" ca="1" si="912"/>
        <v>0</v>
      </c>
      <c r="H6502">
        <f t="shared" ca="1" si="913"/>
        <v>3</v>
      </c>
      <c r="I6502">
        <f t="shared" ca="1" si="914"/>
        <v>0</v>
      </c>
      <c r="J6502">
        <f t="shared" ca="1" si="916"/>
        <v>0</v>
      </c>
      <c r="K6502">
        <f t="shared" ca="1" si="916"/>
        <v>0</v>
      </c>
      <c r="L6502">
        <f t="shared" ca="1" si="916"/>
        <v>0</v>
      </c>
      <c r="M6502">
        <f t="shared" ca="1" si="916"/>
        <v>0</v>
      </c>
      <c r="N6502">
        <f t="shared" ca="1" si="916"/>
        <v>0</v>
      </c>
      <c r="P6502" s="1">
        <v>60</v>
      </c>
    </row>
    <row r="6503" spans="3:16" x14ac:dyDescent="0.3">
      <c r="C6503">
        <v>6501</v>
      </c>
      <c r="D6503" s="1">
        <v>32</v>
      </c>
      <c r="E6503" s="1">
        <f t="shared" si="909"/>
        <v>11</v>
      </c>
      <c r="F6503">
        <f t="shared" ca="1" si="911"/>
        <v>21</v>
      </c>
      <c r="G6503">
        <f t="shared" ca="1" si="912"/>
        <v>0</v>
      </c>
      <c r="H6503">
        <f t="shared" ca="1" si="913"/>
        <v>11</v>
      </c>
      <c r="I6503">
        <f t="shared" ca="1" si="914"/>
        <v>0</v>
      </c>
      <c r="J6503">
        <f t="shared" ca="1" si="916"/>
        <v>0</v>
      </c>
      <c r="K6503">
        <f t="shared" ca="1" si="916"/>
        <v>0</v>
      </c>
      <c r="L6503">
        <f t="shared" ca="1" si="916"/>
        <v>0</v>
      </c>
      <c r="M6503">
        <f t="shared" ca="1" si="916"/>
        <v>0</v>
      </c>
      <c r="N6503">
        <f t="shared" ca="1" si="916"/>
        <v>0</v>
      </c>
      <c r="P6503" s="1">
        <v>223</v>
      </c>
    </row>
    <row r="6504" spans="3:16" x14ac:dyDescent="0.3">
      <c r="C6504">
        <v>6502</v>
      </c>
      <c r="D6504" s="1">
        <v>30</v>
      </c>
      <c r="E6504" s="1">
        <f t="shared" si="909"/>
        <v>3</v>
      </c>
      <c r="F6504">
        <f t="shared" ca="1" si="911"/>
        <v>27</v>
      </c>
      <c r="G6504">
        <f t="shared" ca="1" si="912"/>
        <v>0</v>
      </c>
      <c r="H6504">
        <f t="shared" ca="1" si="913"/>
        <v>3</v>
      </c>
      <c r="I6504">
        <f t="shared" ca="1" si="914"/>
        <v>0</v>
      </c>
      <c r="J6504">
        <f t="shared" ca="1" si="916"/>
        <v>0</v>
      </c>
      <c r="K6504">
        <f t="shared" ca="1" si="916"/>
        <v>0</v>
      </c>
      <c r="L6504">
        <f t="shared" ca="1" si="916"/>
        <v>0</v>
      </c>
      <c r="M6504">
        <f t="shared" ca="1" si="916"/>
        <v>0</v>
      </c>
      <c r="N6504">
        <f t="shared" ca="1" si="916"/>
        <v>0</v>
      </c>
      <c r="P6504" s="1">
        <v>64</v>
      </c>
    </row>
    <row r="6505" spans="3:16" x14ac:dyDescent="0.3">
      <c r="C6505">
        <v>6503</v>
      </c>
      <c r="D6505" s="1">
        <v>22</v>
      </c>
      <c r="E6505" s="1">
        <f t="shared" si="909"/>
        <v>3</v>
      </c>
      <c r="F6505">
        <f t="shared" ca="1" si="911"/>
        <v>19</v>
      </c>
      <c r="G6505">
        <f t="shared" ca="1" si="912"/>
        <v>0</v>
      </c>
      <c r="H6505">
        <f t="shared" ca="1" si="913"/>
        <v>3</v>
      </c>
      <c r="I6505">
        <f t="shared" ca="1" si="914"/>
        <v>0</v>
      </c>
      <c r="J6505">
        <f t="shared" ca="1" si="916"/>
        <v>0</v>
      </c>
      <c r="K6505">
        <f t="shared" ca="1" si="916"/>
        <v>0</v>
      </c>
      <c r="L6505">
        <f t="shared" ca="1" si="916"/>
        <v>0</v>
      </c>
      <c r="M6505">
        <f t="shared" ca="1" si="916"/>
        <v>0</v>
      </c>
      <c r="N6505">
        <f t="shared" ca="1" si="916"/>
        <v>0</v>
      </c>
      <c r="P6505" s="1">
        <v>72</v>
      </c>
    </row>
    <row r="6506" spans="3:16" x14ac:dyDescent="0.3">
      <c r="C6506">
        <v>6504</v>
      </c>
      <c r="D6506" s="1">
        <v>27</v>
      </c>
      <c r="E6506" s="1">
        <f t="shared" si="909"/>
        <v>3</v>
      </c>
      <c r="F6506">
        <f t="shared" ca="1" si="911"/>
        <v>24</v>
      </c>
      <c r="G6506">
        <f t="shared" ca="1" si="912"/>
        <v>0</v>
      </c>
      <c r="H6506">
        <f t="shared" ca="1" si="913"/>
        <v>3</v>
      </c>
      <c r="I6506">
        <f t="shared" ca="1" si="914"/>
        <v>0</v>
      </c>
      <c r="J6506">
        <f t="shared" ca="1" si="916"/>
        <v>0</v>
      </c>
      <c r="K6506">
        <f t="shared" ca="1" si="916"/>
        <v>0</v>
      </c>
      <c r="L6506">
        <f t="shared" ca="1" si="916"/>
        <v>0</v>
      </c>
      <c r="M6506">
        <f t="shared" ca="1" si="916"/>
        <v>0</v>
      </c>
      <c r="N6506">
        <f t="shared" ca="1" si="916"/>
        <v>0</v>
      </c>
      <c r="P6506" s="1">
        <v>79</v>
      </c>
    </row>
    <row r="6507" spans="3:16" x14ac:dyDescent="0.3">
      <c r="C6507">
        <v>6505</v>
      </c>
      <c r="D6507" s="1">
        <v>16</v>
      </c>
      <c r="E6507" s="1">
        <f t="shared" si="909"/>
        <v>3</v>
      </c>
      <c r="F6507">
        <f t="shared" ca="1" si="911"/>
        <v>13</v>
      </c>
      <c r="G6507">
        <f t="shared" ca="1" si="912"/>
        <v>0</v>
      </c>
      <c r="H6507">
        <f t="shared" ca="1" si="913"/>
        <v>3</v>
      </c>
      <c r="I6507">
        <f t="shared" ca="1" si="914"/>
        <v>0</v>
      </c>
      <c r="J6507">
        <f t="shared" ca="1" si="916"/>
        <v>0</v>
      </c>
      <c r="K6507">
        <f t="shared" ca="1" si="916"/>
        <v>0</v>
      </c>
      <c r="L6507">
        <f t="shared" ca="1" si="916"/>
        <v>0</v>
      </c>
      <c r="M6507">
        <f t="shared" ca="1" si="916"/>
        <v>0</v>
      </c>
      <c r="N6507">
        <f t="shared" ca="1" si="916"/>
        <v>0</v>
      </c>
      <c r="P6507" s="1">
        <v>72</v>
      </c>
    </row>
    <row r="6508" spans="3:16" x14ac:dyDescent="0.3">
      <c r="C6508">
        <v>6506</v>
      </c>
      <c r="D6508" s="1">
        <v>30</v>
      </c>
      <c r="E6508" s="1">
        <f t="shared" si="909"/>
        <v>3</v>
      </c>
      <c r="F6508">
        <f t="shared" ca="1" si="911"/>
        <v>27</v>
      </c>
      <c r="G6508">
        <f t="shared" ca="1" si="912"/>
        <v>0</v>
      </c>
      <c r="H6508">
        <f t="shared" ca="1" si="913"/>
        <v>3</v>
      </c>
      <c r="I6508">
        <f t="shared" ca="1" si="914"/>
        <v>0</v>
      </c>
      <c r="J6508">
        <f t="shared" ca="1" si="916"/>
        <v>0</v>
      </c>
      <c r="K6508">
        <f t="shared" ca="1" si="916"/>
        <v>0</v>
      </c>
      <c r="L6508">
        <f t="shared" ca="1" si="916"/>
        <v>0</v>
      </c>
      <c r="M6508">
        <f t="shared" ca="1" si="916"/>
        <v>0</v>
      </c>
      <c r="N6508">
        <f t="shared" ca="1" si="916"/>
        <v>0</v>
      </c>
      <c r="P6508" s="1">
        <v>72</v>
      </c>
    </row>
    <row r="6509" spans="3:16" x14ac:dyDescent="0.3">
      <c r="C6509">
        <v>6507</v>
      </c>
      <c r="D6509" s="1">
        <v>19</v>
      </c>
      <c r="E6509" s="1">
        <f t="shared" si="909"/>
        <v>6</v>
      </c>
      <c r="F6509">
        <f t="shared" ca="1" si="911"/>
        <v>13</v>
      </c>
      <c r="G6509">
        <f t="shared" ca="1" si="912"/>
        <v>0</v>
      </c>
      <c r="H6509">
        <f t="shared" ca="1" si="913"/>
        <v>6</v>
      </c>
      <c r="I6509">
        <f t="shared" ca="1" si="914"/>
        <v>0</v>
      </c>
      <c r="J6509">
        <f t="shared" ca="1" si="916"/>
        <v>0</v>
      </c>
      <c r="K6509">
        <f t="shared" ca="1" si="916"/>
        <v>0</v>
      </c>
      <c r="L6509">
        <f t="shared" ca="1" si="916"/>
        <v>0</v>
      </c>
      <c r="M6509">
        <f t="shared" ca="1" si="916"/>
        <v>0</v>
      </c>
      <c r="N6509">
        <f t="shared" ca="1" si="916"/>
        <v>0</v>
      </c>
      <c r="P6509" s="1">
        <v>137</v>
      </c>
    </row>
    <row r="6510" spans="3:16" x14ac:dyDescent="0.3">
      <c r="C6510">
        <v>6508</v>
      </c>
      <c r="D6510" s="1">
        <v>30</v>
      </c>
      <c r="E6510" s="1">
        <f t="shared" si="909"/>
        <v>2</v>
      </c>
      <c r="F6510">
        <f t="shared" ca="1" si="911"/>
        <v>28</v>
      </c>
      <c r="G6510">
        <f t="shared" ca="1" si="912"/>
        <v>0</v>
      </c>
      <c r="H6510">
        <f t="shared" ca="1" si="913"/>
        <v>2</v>
      </c>
      <c r="I6510">
        <f t="shared" ca="1" si="914"/>
        <v>0</v>
      </c>
      <c r="J6510">
        <f t="shared" ca="1" si="916"/>
        <v>0</v>
      </c>
      <c r="K6510">
        <f t="shared" ca="1" si="916"/>
        <v>0</v>
      </c>
      <c r="L6510">
        <f t="shared" ca="1" si="916"/>
        <v>0</v>
      </c>
      <c r="M6510">
        <f t="shared" ca="1" si="916"/>
        <v>0</v>
      </c>
      <c r="N6510">
        <f t="shared" ca="1" si="916"/>
        <v>0</v>
      </c>
      <c r="P6510" s="1">
        <v>57</v>
      </c>
    </row>
    <row r="6511" spans="3:16" x14ac:dyDescent="0.3">
      <c r="C6511">
        <v>6509</v>
      </c>
      <c r="D6511" s="1">
        <v>25</v>
      </c>
      <c r="E6511" s="1">
        <f t="shared" si="909"/>
        <v>2</v>
      </c>
      <c r="F6511">
        <f t="shared" ca="1" si="911"/>
        <v>23</v>
      </c>
      <c r="G6511">
        <f t="shared" ca="1" si="912"/>
        <v>0</v>
      </c>
      <c r="H6511">
        <f t="shared" ca="1" si="913"/>
        <v>2</v>
      </c>
      <c r="I6511">
        <f t="shared" ca="1" si="914"/>
        <v>0</v>
      </c>
      <c r="J6511">
        <f t="shared" ca="1" si="916"/>
        <v>0</v>
      </c>
      <c r="K6511">
        <f t="shared" ca="1" si="916"/>
        <v>0</v>
      </c>
      <c r="L6511">
        <f t="shared" ca="1" si="916"/>
        <v>0</v>
      </c>
      <c r="M6511">
        <f t="shared" ca="1" si="916"/>
        <v>0</v>
      </c>
      <c r="N6511">
        <f t="shared" ca="1" si="916"/>
        <v>0</v>
      </c>
      <c r="P6511" s="1">
        <v>57</v>
      </c>
    </row>
    <row r="6512" spans="3:16" x14ac:dyDescent="0.3">
      <c r="C6512">
        <v>6510</v>
      </c>
      <c r="D6512" s="1">
        <v>26</v>
      </c>
      <c r="E6512" s="1">
        <f t="shared" si="909"/>
        <v>4</v>
      </c>
      <c r="F6512">
        <f t="shared" ca="1" si="911"/>
        <v>22</v>
      </c>
      <c r="G6512">
        <f t="shared" ca="1" si="912"/>
        <v>0</v>
      </c>
      <c r="H6512">
        <f t="shared" ca="1" si="913"/>
        <v>4</v>
      </c>
      <c r="I6512">
        <f t="shared" ca="1" si="914"/>
        <v>0</v>
      </c>
      <c r="J6512">
        <f t="shared" ca="1" si="916"/>
        <v>0</v>
      </c>
      <c r="K6512">
        <f t="shared" ca="1" si="916"/>
        <v>0</v>
      </c>
      <c r="L6512">
        <f t="shared" ca="1" si="916"/>
        <v>0</v>
      </c>
      <c r="M6512">
        <f t="shared" ca="1" si="916"/>
        <v>0</v>
      </c>
      <c r="N6512">
        <f t="shared" ca="1" si="916"/>
        <v>0</v>
      </c>
      <c r="P6512" s="1">
        <v>83</v>
      </c>
    </row>
    <row r="6513" spans="3:16" x14ac:dyDescent="0.3">
      <c r="C6513">
        <v>6511</v>
      </c>
      <c r="D6513" s="1">
        <v>31</v>
      </c>
      <c r="E6513" s="1">
        <f t="shared" si="909"/>
        <v>8</v>
      </c>
      <c r="F6513">
        <f t="shared" ca="1" si="911"/>
        <v>23</v>
      </c>
      <c r="G6513">
        <f t="shared" ca="1" si="912"/>
        <v>0</v>
      </c>
      <c r="H6513">
        <f t="shared" ca="1" si="913"/>
        <v>8</v>
      </c>
      <c r="I6513">
        <f t="shared" ca="1" si="914"/>
        <v>0</v>
      </c>
      <c r="J6513">
        <f t="shared" ca="1" si="916"/>
        <v>0</v>
      </c>
      <c r="K6513">
        <f t="shared" ca="1" si="916"/>
        <v>0</v>
      </c>
      <c r="L6513">
        <f t="shared" ca="1" si="916"/>
        <v>0</v>
      </c>
      <c r="M6513">
        <f t="shared" ca="1" si="916"/>
        <v>0</v>
      </c>
      <c r="N6513">
        <f t="shared" ca="1" si="916"/>
        <v>0</v>
      </c>
      <c r="P6513" s="1">
        <v>176</v>
      </c>
    </row>
    <row r="6514" spans="3:16" x14ac:dyDescent="0.3">
      <c r="C6514">
        <v>6512</v>
      </c>
      <c r="D6514" s="1">
        <v>35</v>
      </c>
      <c r="E6514" s="1">
        <f t="shared" si="909"/>
        <v>2</v>
      </c>
      <c r="F6514">
        <f t="shared" ca="1" si="911"/>
        <v>33</v>
      </c>
      <c r="G6514">
        <f t="shared" ca="1" si="912"/>
        <v>0</v>
      </c>
      <c r="H6514">
        <f t="shared" ca="1" si="913"/>
        <v>2</v>
      </c>
      <c r="I6514">
        <f t="shared" ca="1" si="914"/>
        <v>0</v>
      </c>
      <c r="J6514">
        <f t="shared" ca="1" si="916"/>
        <v>0</v>
      </c>
      <c r="K6514">
        <f t="shared" ca="1" si="916"/>
        <v>0</v>
      </c>
      <c r="L6514">
        <f t="shared" ca="1" si="916"/>
        <v>0</v>
      </c>
      <c r="M6514">
        <f t="shared" ca="1" si="916"/>
        <v>0</v>
      </c>
      <c r="N6514">
        <f t="shared" ca="1" si="916"/>
        <v>0</v>
      </c>
      <c r="P6514" s="1">
        <v>57</v>
      </c>
    </row>
    <row r="6515" spans="3:16" x14ac:dyDescent="0.3">
      <c r="C6515">
        <v>6513</v>
      </c>
      <c r="D6515" s="1">
        <v>27</v>
      </c>
      <c r="E6515" s="1">
        <f t="shared" si="909"/>
        <v>3</v>
      </c>
      <c r="F6515">
        <f t="shared" ca="1" si="911"/>
        <v>24</v>
      </c>
      <c r="G6515">
        <f t="shared" ca="1" si="912"/>
        <v>0</v>
      </c>
      <c r="H6515">
        <f t="shared" ca="1" si="913"/>
        <v>3</v>
      </c>
      <c r="I6515">
        <f t="shared" ca="1" si="914"/>
        <v>0</v>
      </c>
      <c r="J6515">
        <f t="shared" ca="1" si="916"/>
        <v>0</v>
      </c>
      <c r="K6515">
        <f t="shared" ca="1" si="916"/>
        <v>0</v>
      </c>
      <c r="L6515">
        <f t="shared" ca="1" si="916"/>
        <v>0</v>
      </c>
      <c r="M6515">
        <f t="shared" ca="1" si="916"/>
        <v>0</v>
      </c>
      <c r="N6515">
        <f t="shared" ca="1" si="916"/>
        <v>0</v>
      </c>
      <c r="P6515" s="1">
        <v>63</v>
      </c>
    </row>
    <row r="6516" spans="3:16" x14ac:dyDescent="0.3">
      <c r="C6516">
        <v>6514</v>
      </c>
      <c r="D6516" s="1">
        <v>36</v>
      </c>
      <c r="E6516" s="1">
        <f t="shared" si="909"/>
        <v>3</v>
      </c>
      <c r="F6516">
        <f t="shared" ca="1" si="911"/>
        <v>33</v>
      </c>
      <c r="G6516">
        <f t="shared" ca="1" si="912"/>
        <v>0</v>
      </c>
      <c r="H6516">
        <f t="shared" ca="1" si="913"/>
        <v>3</v>
      </c>
      <c r="I6516">
        <f t="shared" ca="1" si="914"/>
        <v>0</v>
      </c>
      <c r="J6516">
        <f t="shared" ref="J6516:N6531" ca="1" si="917">IF(J$1&gt;=$B$2,"NA",MAX(0,I6515-MAX(0,$D6515-SUM(OFFSET(J6515,0,0,1,$B$2-J$1)))))</f>
        <v>0</v>
      </c>
      <c r="K6516">
        <f t="shared" ca="1" si="917"/>
        <v>0</v>
      </c>
      <c r="L6516">
        <f t="shared" ca="1" si="917"/>
        <v>0</v>
      </c>
      <c r="M6516">
        <f t="shared" ca="1" si="917"/>
        <v>0</v>
      </c>
      <c r="N6516">
        <f t="shared" ca="1" si="917"/>
        <v>0</v>
      </c>
      <c r="P6516" s="1">
        <v>67</v>
      </c>
    </row>
    <row r="6517" spans="3:16" x14ac:dyDescent="0.3">
      <c r="C6517">
        <v>6515</v>
      </c>
      <c r="D6517" s="1">
        <v>35</v>
      </c>
      <c r="E6517" s="1">
        <f t="shared" si="909"/>
        <v>4</v>
      </c>
      <c r="F6517">
        <f t="shared" ca="1" si="911"/>
        <v>31</v>
      </c>
      <c r="G6517">
        <f t="shared" ca="1" si="912"/>
        <v>0</v>
      </c>
      <c r="H6517">
        <f t="shared" ca="1" si="913"/>
        <v>4</v>
      </c>
      <c r="I6517">
        <f t="shared" ca="1" si="914"/>
        <v>0</v>
      </c>
      <c r="J6517">
        <f t="shared" ca="1" si="917"/>
        <v>0</v>
      </c>
      <c r="K6517">
        <f t="shared" ca="1" si="917"/>
        <v>0</v>
      </c>
      <c r="L6517">
        <f t="shared" ca="1" si="917"/>
        <v>0</v>
      </c>
      <c r="M6517">
        <f t="shared" ca="1" si="917"/>
        <v>0</v>
      </c>
      <c r="N6517">
        <f t="shared" ca="1" si="917"/>
        <v>0</v>
      </c>
      <c r="P6517" s="1">
        <v>88</v>
      </c>
    </row>
    <row r="6518" spans="3:16" x14ac:dyDescent="0.3">
      <c r="C6518">
        <v>6516</v>
      </c>
      <c r="D6518" s="1">
        <v>29</v>
      </c>
      <c r="E6518" s="1">
        <f t="shared" si="909"/>
        <v>11</v>
      </c>
      <c r="F6518">
        <f t="shared" ca="1" si="911"/>
        <v>18</v>
      </c>
      <c r="G6518">
        <f t="shared" ca="1" si="912"/>
        <v>0</v>
      </c>
      <c r="H6518">
        <f t="shared" ca="1" si="913"/>
        <v>11</v>
      </c>
      <c r="I6518">
        <f t="shared" ca="1" si="914"/>
        <v>0</v>
      </c>
      <c r="J6518">
        <f t="shared" ca="1" si="917"/>
        <v>0</v>
      </c>
      <c r="K6518">
        <f t="shared" ca="1" si="917"/>
        <v>0</v>
      </c>
      <c r="L6518">
        <f t="shared" ca="1" si="917"/>
        <v>0</v>
      </c>
      <c r="M6518">
        <f t="shared" ca="1" si="917"/>
        <v>0</v>
      </c>
      <c r="N6518">
        <f t="shared" ca="1" si="917"/>
        <v>0</v>
      </c>
      <c r="P6518" s="1">
        <v>223</v>
      </c>
    </row>
    <row r="6519" spans="3:16" x14ac:dyDescent="0.3">
      <c r="C6519">
        <v>6517</v>
      </c>
      <c r="D6519" s="1">
        <v>33</v>
      </c>
      <c r="E6519" s="1">
        <f t="shared" si="909"/>
        <v>2</v>
      </c>
      <c r="F6519">
        <f t="shared" ca="1" si="911"/>
        <v>31</v>
      </c>
      <c r="G6519">
        <f t="shared" ca="1" si="912"/>
        <v>0</v>
      </c>
      <c r="H6519">
        <f t="shared" ca="1" si="913"/>
        <v>2</v>
      </c>
      <c r="I6519">
        <f t="shared" ca="1" si="914"/>
        <v>0</v>
      </c>
      <c r="J6519">
        <f t="shared" ca="1" si="917"/>
        <v>0</v>
      </c>
      <c r="K6519">
        <f t="shared" ca="1" si="917"/>
        <v>0</v>
      </c>
      <c r="L6519">
        <f t="shared" ca="1" si="917"/>
        <v>0</v>
      </c>
      <c r="M6519">
        <f t="shared" ca="1" si="917"/>
        <v>0</v>
      </c>
      <c r="N6519">
        <f t="shared" ca="1" si="917"/>
        <v>0</v>
      </c>
      <c r="P6519" s="1">
        <v>50</v>
      </c>
    </row>
    <row r="6520" spans="3:16" x14ac:dyDescent="0.3">
      <c r="C6520">
        <v>6518</v>
      </c>
      <c r="D6520" s="1">
        <v>25</v>
      </c>
      <c r="E6520" s="1">
        <f t="shared" si="909"/>
        <v>4</v>
      </c>
      <c r="F6520">
        <f t="shared" ca="1" si="911"/>
        <v>21</v>
      </c>
      <c r="G6520">
        <f t="shared" ca="1" si="912"/>
        <v>0</v>
      </c>
      <c r="H6520">
        <f t="shared" ca="1" si="913"/>
        <v>4</v>
      </c>
      <c r="I6520">
        <f t="shared" ca="1" si="914"/>
        <v>0</v>
      </c>
      <c r="J6520">
        <f t="shared" ca="1" si="917"/>
        <v>0</v>
      </c>
      <c r="K6520">
        <f t="shared" ca="1" si="917"/>
        <v>0</v>
      </c>
      <c r="L6520">
        <f t="shared" ca="1" si="917"/>
        <v>0</v>
      </c>
      <c r="M6520">
        <f t="shared" ca="1" si="917"/>
        <v>0</v>
      </c>
      <c r="N6520">
        <f t="shared" ca="1" si="917"/>
        <v>0</v>
      </c>
      <c r="P6520" s="1">
        <v>85</v>
      </c>
    </row>
    <row r="6521" spans="3:16" x14ac:dyDescent="0.3">
      <c r="C6521">
        <v>6519</v>
      </c>
      <c r="D6521" s="1">
        <v>33</v>
      </c>
      <c r="E6521" s="1">
        <f t="shared" si="909"/>
        <v>2</v>
      </c>
      <c r="F6521">
        <f t="shared" ca="1" si="911"/>
        <v>31</v>
      </c>
      <c r="G6521">
        <f t="shared" ca="1" si="912"/>
        <v>0</v>
      </c>
      <c r="H6521">
        <f t="shared" ca="1" si="913"/>
        <v>2</v>
      </c>
      <c r="I6521">
        <f t="shared" ca="1" si="914"/>
        <v>0</v>
      </c>
      <c r="J6521">
        <f t="shared" ca="1" si="917"/>
        <v>0</v>
      </c>
      <c r="K6521">
        <f t="shared" ca="1" si="917"/>
        <v>0</v>
      </c>
      <c r="L6521">
        <f t="shared" ca="1" si="917"/>
        <v>0</v>
      </c>
      <c r="M6521">
        <f t="shared" ca="1" si="917"/>
        <v>0</v>
      </c>
      <c r="N6521">
        <f t="shared" ca="1" si="917"/>
        <v>0</v>
      </c>
      <c r="P6521" s="1">
        <v>53</v>
      </c>
    </row>
    <row r="6522" spans="3:16" x14ac:dyDescent="0.3">
      <c r="C6522">
        <v>6520</v>
      </c>
      <c r="D6522" s="1">
        <v>31</v>
      </c>
      <c r="E6522" s="1">
        <f t="shared" si="909"/>
        <v>4</v>
      </c>
      <c r="F6522">
        <f t="shared" ca="1" si="911"/>
        <v>27</v>
      </c>
      <c r="G6522">
        <f t="shared" ca="1" si="912"/>
        <v>0</v>
      </c>
      <c r="H6522">
        <f t="shared" ca="1" si="913"/>
        <v>4</v>
      </c>
      <c r="I6522">
        <f t="shared" ca="1" si="914"/>
        <v>0</v>
      </c>
      <c r="J6522">
        <f t="shared" ca="1" si="917"/>
        <v>0</v>
      </c>
      <c r="K6522">
        <f t="shared" ca="1" si="917"/>
        <v>0</v>
      </c>
      <c r="L6522">
        <f t="shared" ca="1" si="917"/>
        <v>0</v>
      </c>
      <c r="M6522">
        <f t="shared" ca="1" si="917"/>
        <v>0</v>
      </c>
      <c r="N6522">
        <f t="shared" ca="1" si="917"/>
        <v>0</v>
      </c>
      <c r="P6522" s="1">
        <v>92</v>
      </c>
    </row>
    <row r="6523" spans="3:16" x14ac:dyDescent="0.3">
      <c r="C6523">
        <v>6521</v>
      </c>
      <c r="D6523" s="1">
        <v>23</v>
      </c>
      <c r="E6523" s="1">
        <f t="shared" si="909"/>
        <v>3</v>
      </c>
      <c r="F6523">
        <f t="shared" ca="1" si="911"/>
        <v>20</v>
      </c>
      <c r="G6523">
        <f t="shared" ca="1" si="912"/>
        <v>0</v>
      </c>
      <c r="H6523">
        <f t="shared" ca="1" si="913"/>
        <v>3</v>
      </c>
      <c r="I6523">
        <f t="shared" ca="1" si="914"/>
        <v>0</v>
      </c>
      <c r="J6523">
        <f t="shared" ca="1" si="917"/>
        <v>0</v>
      </c>
      <c r="K6523">
        <f t="shared" ca="1" si="917"/>
        <v>0</v>
      </c>
      <c r="L6523">
        <f t="shared" ca="1" si="917"/>
        <v>0</v>
      </c>
      <c r="M6523">
        <f t="shared" ca="1" si="917"/>
        <v>0</v>
      </c>
      <c r="N6523">
        <f t="shared" ca="1" si="917"/>
        <v>0</v>
      </c>
      <c r="P6523" s="1">
        <v>78</v>
      </c>
    </row>
    <row r="6524" spans="3:16" x14ac:dyDescent="0.3">
      <c r="C6524">
        <v>6522</v>
      </c>
      <c r="D6524" s="1">
        <v>34</v>
      </c>
      <c r="E6524" s="1">
        <f t="shared" si="909"/>
        <v>5</v>
      </c>
      <c r="F6524">
        <f t="shared" ca="1" si="911"/>
        <v>29</v>
      </c>
      <c r="G6524">
        <f t="shared" ca="1" si="912"/>
        <v>0</v>
      </c>
      <c r="H6524">
        <f t="shared" ca="1" si="913"/>
        <v>5</v>
      </c>
      <c r="I6524">
        <f t="shared" ca="1" si="914"/>
        <v>0</v>
      </c>
      <c r="J6524">
        <f t="shared" ca="1" si="917"/>
        <v>0</v>
      </c>
      <c r="K6524">
        <f t="shared" ca="1" si="917"/>
        <v>0</v>
      </c>
      <c r="L6524">
        <f t="shared" ca="1" si="917"/>
        <v>0</v>
      </c>
      <c r="M6524">
        <f t="shared" ca="1" si="917"/>
        <v>0</v>
      </c>
      <c r="N6524">
        <f t="shared" ca="1" si="917"/>
        <v>0</v>
      </c>
      <c r="P6524" s="1">
        <v>110</v>
      </c>
    </row>
    <row r="6525" spans="3:16" x14ac:dyDescent="0.3">
      <c r="C6525">
        <v>6523</v>
      </c>
      <c r="D6525" s="1">
        <v>23</v>
      </c>
      <c r="E6525" s="1">
        <f t="shared" si="909"/>
        <v>2</v>
      </c>
      <c r="F6525">
        <f t="shared" ca="1" si="911"/>
        <v>21</v>
      </c>
      <c r="G6525">
        <f t="shared" ca="1" si="912"/>
        <v>0</v>
      </c>
      <c r="H6525">
        <f t="shared" ca="1" si="913"/>
        <v>2</v>
      </c>
      <c r="I6525">
        <f t="shared" ca="1" si="914"/>
        <v>0</v>
      </c>
      <c r="J6525">
        <f t="shared" ca="1" si="917"/>
        <v>0</v>
      </c>
      <c r="K6525">
        <f t="shared" ca="1" si="917"/>
        <v>0</v>
      </c>
      <c r="L6525">
        <f t="shared" ca="1" si="917"/>
        <v>0</v>
      </c>
      <c r="M6525">
        <f t="shared" ca="1" si="917"/>
        <v>0</v>
      </c>
      <c r="N6525">
        <f t="shared" ca="1" si="917"/>
        <v>0</v>
      </c>
      <c r="P6525" s="1">
        <v>58</v>
      </c>
    </row>
    <row r="6526" spans="3:16" x14ac:dyDescent="0.3">
      <c r="C6526">
        <v>6524</v>
      </c>
      <c r="D6526" s="1">
        <v>28</v>
      </c>
      <c r="E6526" s="1">
        <f t="shared" si="909"/>
        <v>2</v>
      </c>
      <c r="F6526">
        <f t="shared" ca="1" si="911"/>
        <v>26</v>
      </c>
      <c r="G6526">
        <f t="shared" ca="1" si="912"/>
        <v>0</v>
      </c>
      <c r="H6526">
        <f t="shared" ca="1" si="913"/>
        <v>2</v>
      </c>
      <c r="I6526">
        <f t="shared" ca="1" si="914"/>
        <v>0</v>
      </c>
      <c r="J6526">
        <f t="shared" ca="1" si="917"/>
        <v>0</v>
      </c>
      <c r="K6526">
        <f t="shared" ca="1" si="917"/>
        <v>0</v>
      </c>
      <c r="L6526">
        <f t="shared" ca="1" si="917"/>
        <v>0</v>
      </c>
      <c r="M6526">
        <f t="shared" ca="1" si="917"/>
        <v>0</v>
      </c>
      <c r="N6526">
        <f t="shared" ca="1" si="917"/>
        <v>0</v>
      </c>
      <c r="P6526" s="1">
        <v>52</v>
      </c>
    </row>
    <row r="6527" spans="3:16" x14ac:dyDescent="0.3">
      <c r="C6527">
        <v>6525</v>
      </c>
      <c r="D6527" s="1">
        <v>29</v>
      </c>
      <c r="E6527" s="1">
        <f t="shared" si="909"/>
        <v>6</v>
      </c>
      <c r="F6527">
        <f t="shared" ca="1" si="911"/>
        <v>23</v>
      </c>
      <c r="G6527">
        <f t="shared" ca="1" si="912"/>
        <v>0</v>
      </c>
      <c r="H6527">
        <f t="shared" ca="1" si="913"/>
        <v>6</v>
      </c>
      <c r="I6527">
        <f t="shared" ca="1" si="914"/>
        <v>0</v>
      </c>
      <c r="J6527">
        <f t="shared" ca="1" si="917"/>
        <v>0</v>
      </c>
      <c r="K6527">
        <f t="shared" ca="1" si="917"/>
        <v>0</v>
      </c>
      <c r="L6527">
        <f t="shared" ca="1" si="917"/>
        <v>0</v>
      </c>
      <c r="M6527">
        <f t="shared" ca="1" si="917"/>
        <v>0</v>
      </c>
      <c r="N6527">
        <f t="shared" ca="1" si="917"/>
        <v>0</v>
      </c>
      <c r="P6527" s="1">
        <v>131</v>
      </c>
    </row>
    <row r="6528" spans="3:16" x14ac:dyDescent="0.3">
      <c r="C6528">
        <v>6526</v>
      </c>
      <c r="D6528" s="1">
        <v>26</v>
      </c>
      <c r="E6528" s="1">
        <f t="shared" si="909"/>
        <v>4</v>
      </c>
      <c r="F6528">
        <f t="shared" ca="1" si="911"/>
        <v>22</v>
      </c>
      <c r="G6528">
        <f t="shared" ca="1" si="912"/>
        <v>0</v>
      </c>
      <c r="H6528">
        <f t="shared" ca="1" si="913"/>
        <v>4</v>
      </c>
      <c r="I6528">
        <f t="shared" ca="1" si="914"/>
        <v>0</v>
      </c>
      <c r="J6528">
        <f t="shared" ca="1" si="917"/>
        <v>0</v>
      </c>
      <c r="K6528">
        <f t="shared" ca="1" si="917"/>
        <v>0</v>
      </c>
      <c r="L6528">
        <f t="shared" ca="1" si="917"/>
        <v>0</v>
      </c>
      <c r="M6528">
        <f t="shared" ca="1" si="917"/>
        <v>0</v>
      </c>
      <c r="N6528">
        <f t="shared" ca="1" si="917"/>
        <v>0</v>
      </c>
      <c r="P6528" s="1">
        <v>84</v>
      </c>
    </row>
    <row r="6529" spans="3:16" x14ac:dyDescent="0.3">
      <c r="C6529">
        <v>6527</v>
      </c>
      <c r="D6529" s="1">
        <v>19</v>
      </c>
      <c r="E6529" s="1">
        <f t="shared" si="909"/>
        <v>2</v>
      </c>
      <c r="F6529">
        <f t="shared" ca="1" si="911"/>
        <v>17</v>
      </c>
      <c r="G6529">
        <f t="shared" ca="1" si="912"/>
        <v>0</v>
      </c>
      <c r="H6529">
        <f t="shared" ca="1" si="913"/>
        <v>2</v>
      </c>
      <c r="I6529">
        <f t="shared" ca="1" si="914"/>
        <v>0</v>
      </c>
      <c r="J6529">
        <f t="shared" ca="1" si="917"/>
        <v>0</v>
      </c>
      <c r="K6529">
        <f t="shared" ca="1" si="917"/>
        <v>0</v>
      </c>
      <c r="L6529">
        <f t="shared" ca="1" si="917"/>
        <v>0</v>
      </c>
      <c r="M6529">
        <f t="shared" ca="1" si="917"/>
        <v>0</v>
      </c>
      <c r="N6529">
        <f t="shared" ca="1" si="917"/>
        <v>0</v>
      </c>
      <c r="P6529" s="1">
        <v>55</v>
      </c>
    </row>
    <row r="6530" spans="3:16" x14ac:dyDescent="0.3">
      <c r="C6530">
        <v>6528</v>
      </c>
      <c r="D6530" s="1">
        <v>33</v>
      </c>
      <c r="E6530" s="1">
        <f t="shared" si="909"/>
        <v>3</v>
      </c>
      <c r="F6530">
        <f t="shared" ca="1" si="911"/>
        <v>30</v>
      </c>
      <c r="G6530">
        <f t="shared" ca="1" si="912"/>
        <v>0</v>
      </c>
      <c r="H6530">
        <f t="shared" ca="1" si="913"/>
        <v>3</v>
      </c>
      <c r="I6530">
        <f t="shared" ca="1" si="914"/>
        <v>0</v>
      </c>
      <c r="J6530">
        <f t="shared" ca="1" si="917"/>
        <v>0</v>
      </c>
      <c r="K6530">
        <f t="shared" ca="1" si="917"/>
        <v>0</v>
      </c>
      <c r="L6530">
        <f t="shared" ca="1" si="917"/>
        <v>0</v>
      </c>
      <c r="M6530">
        <f t="shared" ca="1" si="917"/>
        <v>0</v>
      </c>
      <c r="N6530">
        <f t="shared" ca="1" si="917"/>
        <v>0</v>
      </c>
      <c r="P6530" s="1">
        <v>71</v>
      </c>
    </row>
    <row r="6531" spans="3:16" x14ac:dyDescent="0.3">
      <c r="C6531">
        <v>6529</v>
      </c>
      <c r="D6531" s="1">
        <v>22</v>
      </c>
      <c r="E6531" s="1">
        <f t="shared" si="909"/>
        <v>4</v>
      </c>
      <c r="F6531">
        <f t="shared" ca="1" si="911"/>
        <v>18</v>
      </c>
      <c r="G6531">
        <f t="shared" ca="1" si="912"/>
        <v>0</v>
      </c>
      <c r="H6531">
        <f t="shared" ca="1" si="913"/>
        <v>4</v>
      </c>
      <c r="I6531">
        <f t="shared" ca="1" si="914"/>
        <v>0</v>
      </c>
      <c r="J6531">
        <f t="shared" ca="1" si="917"/>
        <v>0</v>
      </c>
      <c r="K6531">
        <f t="shared" ca="1" si="917"/>
        <v>0</v>
      </c>
      <c r="L6531">
        <f t="shared" ca="1" si="917"/>
        <v>0</v>
      </c>
      <c r="M6531">
        <f t="shared" ca="1" si="917"/>
        <v>0</v>
      </c>
      <c r="N6531">
        <f t="shared" ca="1" si="917"/>
        <v>0</v>
      </c>
      <c r="P6531" s="1">
        <v>91</v>
      </c>
    </row>
    <row r="6532" spans="3:16" x14ac:dyDescent="0.3">
      <c r="C6532">
        <v>6530</v>
      </c>
      <c r="D6532" s="1">
        <v>30</v>
      </c>
      <c r="E6532" s="1">
        <f t="shared" ref="E6532:E6595" si="918">ROUNDDOWN(P6532*(1-($B$12/100)),0)</f>
        <v>4</v>
      </c>
      <c r="F6532">
        <f t="shared" ca="1" si="911"/>
        <v>26</v>
      </c>
      <c r="G6532">
        <f t="shared" ca="1" si="912"/>
        <v>0</v>
      </c>
      <c r="H6532">
        <f t="shared" ca="1" si="913"/>
        <v>4</v>
      </c>
      <c r="I6532">
        <f t="shared" ca="1" si="914"/>
        <v>0</v>
      </c>
      <c r="J6532">
        <f t="shared" ref="J6532:N6547" ca="1" si="919">IF(J$1&gt;=$B$2,"NA",MAX(0,I6531-MAX(0,$D6531-SUM(OFFSET(J6531,0,0,1,$B$2-J$1)))))</f>
        <v>0</v>
      </c>
      <c r="K6532">
        <f t="shared" ca="1" si="919"/>
        <v>0</v>
      </c>
      <c r="L6532">
        <f t="shared" ca="1" si="919"/>
        <v>0</v>
      </c>
      <c r="M6532">
        <f t="shared" ca="1" si="919"/>
        <v>0</v>
      </c>
      <c r="N6532">
        <f t="shared" ca="1" si="919"/>
        <v>0</v>
      </c>
      <c r="P6532" s="1">
        <v>83</v>
      </c>
    </row>
    <row r="6533" spans="3:16" x14ac:dyDescent="0.3">
      <c r="C6533">
        <v>6531</v>
      </c>
      <c r="D6533" s="1">
        <v>17</v>
      </c>
      <c r="E6533" s="1">
        <f t="shared" si="918"/>
        <v>1</v>
      </c>
      <c r="F6533">
        <f t="shared" ref="F6533:F6596" ca="1" si="920">MAX(0,D6533-SUM(OFFSET(H6533,0,0,1,$B$2)))</f>
        <v>16</v>
      </c>
      <c r="G6533">
        <f t="shared" ref="G6533:G6596" ca="1" si="921">MAX(0,OFFSET(H6533,0,$B$2-1,1,1)-D6533)</f>
        <v>0</v>
      </c>
      <c r="H6533">
        <f t="shared" ref="H6533:H6596" ca="1" si="922">MIN(E6533,MAX($A$2-SUM(OFFSET(I6533,0,0,1,$B$2-1)),0))</f>
        <v>1</v>
      </c>
      <c r="I6533">
        <f t="shared" ref="I6533:I6596" ca="1" si="923">IF(I$1&gt;=$B$2,"NA",MAX(0,H6532-MAX(0,$D6532-SUM(OFFSET(I6532,0,0,1,$B$2-I$1)))))</f>
        <v>0</v>
      </c>
      <c r="J6533">
        <f t="shared" ca="1" si="919"/>
        <v>0</v>
      </c>
      <c r="K6533">
        <f t="shared" ca="1" si="919"/>
        <v>0</v>
      </c>
      <c r="L6533">
        <f t="shared" ca="1" si="919"/>
        <v>0</v>
      </c>
      <c r="M6533">
        <f t="shared" ca="1" si="919"/>
        <v>0</v>
      </c>
      <c r="N6533">
        <f t="shared" ca="1" si="919"/>
        <v>0</v>
      </c>
      <c r="P6533" s="1">
        <v>32</v>
      </c>
    </row>
    <row r="6534" spans="3:16" x14ac:dyDescent="0.3">
      <c r="C6534">
        <v>6532</v>
      </c>
      <c r="D6534" s="1">
        <v>27</v>
      </c>
      <c r="E6534" s="1">
        <f t="shared" si="918"/>
        <v>4</v>
      </c>
      <c r="F6534">
        <f t="shared" ca="1" si="920"/>
        <v>23</v>
      </c>
      <c r="G6534">
        <f t="shared" ca="1" si="921"/>
        <v>0</v>
      </c>
      <c r="H6534">
        <f t="shared" ca="1" si="922"/>
        <v>4</v>
      </c>
      <c r="I6534">
        <f t="shared" ca="1" si="923"/>
        <v>0</v>
      </c>
      <c r="J6534">
        <f t="shared" ca="1" si="919"/>
        <v>0</v>
      </c>
      <c r="K6534">
        <f t="shared" ca="1" si="919"/>
        <v>0</v>
      </c>
      <c r="L6534">
        <f t="shared" ca="1" si="919"/>
        <v>0</v>
      </c>
      <c r="M6534">
        <f t="shared" ca="1" si="919"/>
        <v>0</v>
      </c>
      <c r="N6534">
        <f t="shared" ca="1" si="919"/>
        <v>0</v>
      </c>
      <c r="P6534" s="1">
        <v>83</v>
      </c>
    </row>
    <row r="6535" spans="3:16" x14ac:dyDescent="0.3">
      <c r="C6535">
        <v>6533</v>
      </c>
      <c r="D6535" s="1">
        <v>28</v>
      </c>
      <c r="E6535" s="1">
        <f t="shared" si="918"/>
        <v>6</v>
      </c>
      <c r="F6535">
        <f t="shared" ca="1" si="920"/>
        <v>22</v>
      </c>
      <c r="G6535">
        <f t="shared" ca="1" si="921"/>
        <v>0</v>
      </c>
      <c r="H6535">
        <f t="shared" ca="1" si="922"/>
        <v>6</v>
      </c>
      <c r="I6535">
        <f t="shared" ca="1" si="923"/>
        <v>0</v>
      </c>
      <c r="J6535">
        <f t="shared" ca="1" si="919"/>
        <v>0</v>
      </c>
      <c r="K6535">
        <f t="shared" ca="1" si="919"/>
        <v>0</v>
      </c>
      <c r="L6535">
        <f t="shared" ca="1" si="919"/>
        <v>0</v>
      </c>
      <c r="M6535">
        <f t="shared" ca="1" si="919"/>
        <v>0</v>
      </c>
      <c r="N6535">
        <f t="shared" ca="1" si="919"/>
        <v>0</v>
      </c>
      <c r="P6535" s="1">
        <v>136</v>
      </c>
    </row>
    <row r="6536" spans="3:16" x14ac:dyDescent="0.3">
      <c r="C6536">
        <v>6534</v>
      </c>
      <c r="D6536" s="1">
        <v>30</v>
      </c>
      <c r="E6536" s="1">
        <f t="shared" si="918"/>
        <v>3</v>
      </c>
      <c r="F6536">
        <f t="shared" ca="1" si="920"/>
        <v>27</v>
      </c>
      <c r="G6536">
        <f t="shared" ca="1" si="921"/>
        <v>0</v>
      </c>
      <c r="H6536">
        <f t="shared" ca="1" si="922"/>
        <v>3</v>
      </c>
      <c r="I6536">
        <f t="shared" ca="1" si="923"/>
        <v>0</v>
      </c>
      <c r="J6536">
        <f t="shared" ca="1" si="919"/>
        <v>0</v>
      </c>
      <c r="K6536">
        <f t="shared" ca="1" si="919"/>
        <v>0</v>
      </c>
      <c r="L6536">
        <f t="shared" ca="1" si="919"/>
        <v>0</v>
      </c>
      <c r="M6536">
        <f t="shared" ca="1" si="919"/>
        <v>0</v>
      </c>
      <c r="N6536">
        <f t="shared" ca="1" si="919"/>
        <v>0</v>
      </c>
      <c r="P6536" s="1">
        <v>76</v>
      </c>
    </row>
    <row r="6537" spans="3:16" x14ac:dyDescent="0.3">
      <c r="C6537">
        <v>6535</v>
      </c>
      <c r="D6537" s="1">
        <v>37</v>
      </c>
      <c r="E6537" s="1">
        <f t="shared" si="918"/>
        <v>3</v>
      </c>
      <c r="F6537">
        <f t="shared" ca="1" si="920"/>
        <v>34</v>
      </c>
      <c r="G6537">
        <f t="shared" ca="1" si="921"/>
        <v>0</v>
      </c>
      <c r="H6537">
        <f t="shared" ca="1" si="922"/>
        <v>3</v>
      </c>
      <c r="I6537">
        <f t="shared" ca="1" si="923"/>
        <v>0</v>
      </c>
      <c r="J6537">
        <f t="shared" ca="1" si="919"/>
        <v>0</v>
      </c>
      <c r="K6537">
        <f t="shared" ca="1" si="919"/>
        <v>0</v>
      </c>
      <c r="L6537">
        <f t="shared" ca="1" si="919"/>
        <v>0</v>
      </c>
      <c r="M6537">
        <f t="shared" ca="1" si="919"/>
        <v>0</v>
      </c>
      <c r="N6537">
        <f t="shared" ca="1" si="919"/>
        <v>0</v>
      </c>
      <c r="P6537" s="1">
        <v>62</v>
      </c>
    </row>
    <row r="6538" spans="3:16" x14ac:dyDescent="0.3">
      <c r="C6538">
        <v>6536</v>
      </c>
      <c r="D6538" s="1">
        <v>30</v>
      </c>
      <c r="E6538" s="1">
        <f t="shared" si="918"/>
        <v>4</v>
      </c>
      <c r="F6538">
        <f t="shared" ca="1" si="920"/>
        <v>26</v>
      </c>
      <c r="G6538">
        <f t="shared" ca="1" si="921"/>
        <v>0</v>
      </c>
      <c r="H6538">
        <f t="shared" ca="1" si="922"/>
        <v>4</v>
      </c>
      <c r="I6538">
        <f t="shared" ca="1" si="923"/>
        <v>0</v>
      </c>
      <c r="J6538">
        <f t="shared" ca="1" si="919"/>
        <v>0</v>
      </c>
      <c r="K6538">
        <f t="shared" ca="1" si="919"/>
        <v>0</v>
      </c>
      <c r="L6538">
        <f t="shared" ca="1" si="919"/>
        <v>0</v>
      </c>
      <c r="M6538">
        <f t="shared" ca="1" si="919"/>
        <v>0</v>
      </c>
      <c r="N6538">
        <f t="shared" ca="1" si="919"/>
        <v>0</v>
      </c>
      <c r="P6538" s="1">
        <v>87</v>
      </c>
    </row>
    <row r="6539" spans="3:16" x14ac:dyDescent="0.3">
      <c r="C6539">
        <v>6537</v>
      </c>
      <c r="D6539" s="1">
        <v>38</v>
      </c>
      <c r="E6539" s="1">
        <f t="shared" si="918"/>
        <v>1</v>
      </c>
      <c r="F6539">
        <f t="shared" ca="1" si="920"/>
        <v>37</v>
      </c>
      <c r="G6539">
        <f t="shared" ca="1" si="921"/>
        <v>0</v>
      </c>
      <c r="H6539">
        <f t="shared" ca="1" si="922"/>
        <v>1</v>
      </c>
      <c r="I6539">
        <f t="shared" ca="1" si="923"/>
        <v>0</v>
      </c>
      <c r="J6539">
        <f t="shared" ca="1" si="919"/>
        <v>0</v>
      </c>
      <c r="K6539">
        <f t="shared" ca="1" si="919"/>
        <v>0</v>
      </c>
      <c r="L6539">
        <f t="shared" ca="1" si="919"/>
        <v>0</v>
      </c>
      <c r="M6539">
        <f t="shared" ca="1" si="919"/>
        <v>0</v>
      </c>
      <c r="N6539">
        <f t="shared" ca="1" si="919"/>
        <v>0</v>
      </c>
      <c r="P6539" s="1">
        <v>32</v>
      </c>
    </row>
    <row r="6540" spans="3:16" x14ac:dyDescent="0.3">
      <c r="C6540">
        <v>6538</v>
      </c>
      <c r="D6540" s="1">
        <v>29</v>
      </c>
      <c r="E6540" s="1">
        <f t="shared" si="918"/>
        <v>3</v>
      </c>
      <c r="F6540">
        <f t="shared" ca="1" si="920"/>
        <v>26</v>
      </c>
      <c r="G6540">
        <f t="shared" ca="1" si="921"/>
        <v>0</v>
      </c>
      <c r="H6540">
        <f t="shared" ca="1" si="922"/>
        <v>3</v>
      </c>
      <c r="I6540">
        <f t="shared" ca="1" si="923"/>
        <v>0</v>
      </c>
      <c r="J6540">
        <f t="shared" ca="1" si="919"/>
        <v>0</v>
      </c>
      <c r="K6540">
        <f t="shared" ca="1" si="919"/>
        <v>0</v>
      </c>
      <c r="L6540">
        <f t="shared" ca="1" si="919"/>
        <v>0</v>
      </c>
      <c r="M6540">
        <f t="shared" ca="1" si="919"/>
        <v>0</v>
      </c>
      <c r="N6540">
        <f t="shared" ca="1" si="919"/>
        <v>0</v>
      </c>
      <c r="P6540" s="1">
        <v>72</v>
      </c>
    </row>
    <row r="6541" spans="3:16" x14ac:dyDescent="0.3">
      <c r="C6541">
        <v>6539</v>
      </c>
      <c r="D6541" s="1">
        <v>33</v>
      </c>
      <c r="E6541" s="1">
        <f t="shared" si="918"/>
        <v>6</v>
      </c>
      <c r="F6541">
        <f t="shared" ca="1" si="920"/>
        <v>27</v>
      </c>
      <c r="G6541">
        <f t="shared" ca="1" si="921"/>
        <v>0</v>
      </c>
      <c r="H6541">
        <f t="shared" ca="1" si="922"/>
        <v>6</v>
      </c>
      <c r="I6541">
        <f t="shared" ca="1" si="923"/>
        <v>0</v>
      </c>
      <c r="J6541">
        <f t="shared" ca="1" si="919"/>
        <v>0</v>
      </c>
      <c r="K6541">
        <f t="shared" ca="1" si="919"/>
        <v>0</v>
      </c>
      <c r="L6541">
        <f t="shared" ca="1" si="919"/>
        <v>0</v>
      </c>
      <c r="M6541">
        <f t="shared" ca="1" si="919"/>
        <v>0</v>
      </c>
      <c r="N6541">
        <f t="shared" ca="1" si="919"/>
        <v>0</v>
      </c>
      <c r="P6541" s="1">
        <v>123</v>
      </c>
    </row>
    <row r="6542" spans="3:16" x14ac:dyDescent="0.3">
      <c r="C6542">
        <v>6540</v>
      </c>
      <c r="D6542" s="1">
        <v>24</v>
      </c>
      <c r="E6542" s="1">
        <f t="shared" si="918"/>
        <v>3</v>
      </c>
      <c r="F6542">
        <f t="shared" ca="1" si="920"/>
        <v>21</v>
      </c>
      <c r="G6542">
        <f t="shared" ca="1" si="921"/>
        <v>0</v>
      </c>
      <c r="H6542">
        <f t="shared" ca="1" si="922"/>
        <v>3</v>
      </c>
      <c r="I6542">
        <f t="shared" ca="1" si="923"/>
        <v>0</v>
      </c>
      <c r="J6542">
        <f t="shared" ca="1" si="919"/>
        <v>0</v>
      </c>
      <c r="K6542">
        <f t="shared" ca="1" si="919"/>
        <v>0</v>
      </c>
      <c r="L6542">
        <f t="shared" ca="1" si="919"/>
        <v>0</v>
      </c>
      <c r="M6542">
        <f t="shared" ca="1" si="919"/>
        <v>0</v>
      </c>
      <c r="N6542">
        <f t="shared" ca="1" si="919"/>
        <v>0</v>
      </c>
      <c r="P6542" s="1">
        <v>72</v>
      </c>
    </row>
    <row r="6543" spans="3:16" x14ac:dyDescent="0.3">
      <c r="C6543">
        <v>6541</v>
      </c>
      <c r="D6543" s="1">
        <v>32</v>
      </c>
      <c r="E6543" s="1">
        <f t="shared" si="918"/>
        <v>2</v>
      </c>
      <c r="F6543">
        <f t="shared" ca="1" si="920"/>
        <v>30</v>
      </c>
      <c r="G6543">
        <f t="shared" ca="1" si="921"/>
        <v>0</v>
      </c>
      <c r="H6543">
        <f t="shared" ca="1" si="922"/>
        <v>2</v>
      </c>
      <c r="I6543">
        <f t="shared" ca="1" si="923"/>
        <v>0</v>
      </c>
      <c r="J6543">
        <f t="shared" ca="1" si="919"/>
        <v>0</v>
      </c>
      <c r="K6543">
        <f t="shared" ca="1" si="919"/>
        <v>0</v>
      </c>
      <c r="L6543">
        <f t="shared" ca="1" si="919"/>
        <v>0</v>
      </c>
      <c r="M6543">
        <f t="shared" ca="1" si="919"/>
        <v>0</v>
      </c>
      <c r="N6543">
        <f t="shared" ca="1" si="919"/>
        <v>0</v>
      </c>
      <c r="P6543" s="1">
        <v>57</v>
      </c>
    </row>
    <row r="6544" spans="3:16" x14ac:dyDescent="0.3">
      <c r="C6544">
        <v>6542</v>
      </c>
      <c r="D6544" s="1">
        <v>29</v>
      </c>
      <c r="E6544" s="1">
        <f t="shared" si="918"/>
        <v>3</v>
      </c>
      <c r="F6544">
        <f t="shared" ca="1" si="920"/>
        <v>26</v>
      </c>
      <c r="G6544">
        <f t="shared" ca="1" si="921"/>
        <v>0</v>
      </c>
      <c r="H6544">
        <f t="shared" ca="1" si="922"/>
        <v>3</v>
      </c>
      <c r="I6544">
        <f t="shared" ca="1" si="923"/>
        <v>0</v>
      </c>
      <c r="J6544">
        <f t="shared" ca="1" si="919"/>
        <v>0</v>
      </c>
      <c r="K6544">
        <f t="shared" ca="1" si="919"/>
        <v>0</v>
      </c>
      <c r="L6544">
        <f t="shared" ca="1" si="919"/>
        <v>0</v>
      </c>
      <c r="M6544">
        <f t="shared" ca="1" si="919"/>
        <v>0</v>
      </c>
      <c r="N6544">
        <f t="shared" ca="1" si="919"/>
        <v>0</v>
      </c>
      <c r="P6544" s="1">
        <v>66</v>
      </c>
    </row>
    <row r="6545" spans="3:16" x14ac:dyDescent="0.3">
      <c r="C6545">
        <v>6543</v>
      </c>
      <c r="D6545" s="1">
        <v>36</v>
      </c>
      <c r="E6545" s="1">
        <f t="shared" si="918"/>
        <v>4</v>
      </c>
      <c r="F6545">
        <f t="shared" ca="1" si="920"/>
        <v>32</v>
      </c>
      <c r="G6545">
        <f t="shared" ca="1" si="921"/>
        <v>0</v>
      </c>
      <c r="H6545">
        <f t="shared" ca="1" si="922"/>
        <v>4</v>
      </c>
      <c r="I6545">
        <f t="shared" ca="1" si="923"/>
        <v>0</v>
      </c>
      <c r="J6545">
        <f t="shared" ca="1" si="919"/>
        <v>0</v>
      </c>
      <c r="K6545">
        <f t="shared" ca="1" si="919"/>
        <v>0</v>
      </c>
      <c r="L6545">
        <f t="shared" ca="1" si="919"/>
        <v>0</v>
      </c>
      <c r="M6545">
        <f t="shared" ca="1" si="919"/>
        <v>0</v>
      </c>
      <c r="N6545">
        <f t="shared" ca="1" si="919"/>
        <v>0</v>
      </c>
      <c r="P6545" s="1">
        <v>88</v>
      </c>
    </row>
    <row r="6546" spans="3:16" x14ac:dyDescent="0.3">
      <c r="C6546">
        <v>6544</v>
      </c>
      <c r="D6546" s="1">
        <v>27</v>
      </c>
      <c r="E6546" s="1">
        <f t="shared" si="918"/>
        <v>4</v>
      </c>
      <c r="F6546">
        <f t="shared" ca="1" si="920"/>
        <v>23</v>
      </c>
      <c r="G6546">
        <f t="shared" ca="1" si="921"/>
        <v>0</v>
      </c>
      <c r="H6546">
        <f t="shared" ca="1" si="922"/>
        <v>4</v>
      </c>
      <c r="I6546">
        <f t="shared" ca="1" si="923"/>
        <v>0</v>
      </c>
      <c r="J6546">
        <f t="shared" ca="1" si="919"/>
        <v>0</v>
      </c>
      <c r="K6546">
        <f t="shared" ca="1" si="919"/>
        <v>0</v>
      </c>
      <c r="L6546">
        <f t="shared" ca="1" si="919"/>
        <v>0</v>
      </c>
      <c r="M6546">
        <f t="shared" ca="1" si="919"/>
        <v>0</v>
      </c>
      <c r="N6546">
        <f t="shared" ca="1" si="919"/>
        <v>0</v>
      </c>
      <c r="P6546" s="1">
        <v>82</v>
      </c>
    </row>
    <row r="6547" spans="3:16" x14ac:dyDescent="0.3">
      <c r="C6547">
        <v>6545</v>
      </c>
      <c r="D6547" s="1">
        <v>25</v>
      </c>
      <c r="E6547" s="1">
        <f t="shared" si="918"/>
        <v>4</v>
      </c>
      <c r="F6547">
        <f t="shared" ca="1" si="920"/>
        <v>21</v>
      </c>
      <c r="G6547">
        <f t="shared" ca="1" si="921"/>
        <v>0</v>
      </c>
      <c r="H6547">
        <f t="shared" ca="1" si="922"/>
        <v>4</v>
      </c>
      <c r="I6547">
        <f t="shared" ca="1" si="923"/>
        <v>0</v>
      </c>
      <c r="J6547">
        <f t="shared" ca="1" si="919"/>
        <v>0</v>
      </c>
      <c r="K6547">
        <f t="shared" ca="1" si="919"/>
        <v>0</v>
      </c>
      <c r="L6547">
        <f t="shared" ca="1" si="919"/>
        <v>0</v>
      </c>
      <c r="M6547">
        <f t="shared" ca="1" si="919"/>
        <v>0</v>
      </c>
      <c r="N6547">
        <f t="shared" ca="1" si="919"/>
        <v>0</v>
      </c>
      <c r="P6547" s="1">
        <v>89</v>
      </c>
    </row>
    <row r="6548" spans="3:16" x14ac:dyDescent="0.3">
      <c r="C6548">
        <v>6546</v>
      </c>
      <c r="D6548" s="1">
        <v>24</v>
      </c>
      <c r="E6548" s="1">
        <f t="shared" si="918"/>
        <v>4</v>
      </c>
      <c r="F6548">
        <f t="shared" ca="1" si="920"/>
        <v>20</v>
      </c>
      <c r="G6548">
        <f t="shared" ca="1" si="921"/>
        <v>0</v>
      </c>
      <c r="H6548">
        <f t="shared" ca="1" si="922"/>
        <v>4</v>
      </c>
      <c r="I6548">
        <f t="shared" ca="1" si="923"/>
        <v>0</v>
      </c>
      <c r="J6548">
        <f t="shared" ref="J6548:N6563" ca="1" si="924">IF(J$1&gt;=$B$2,"NA",MAX(0,I6547-MAX(0,$D6547-SUM(OFFSET(J6547,0,0,1,$B$2-J$1)))))</f>
        <v>0</v>
      </c>
      <c r="K6548">
        <f t="shared" ca="1" si="924"/>
        <v>0</v>
      </c>
      <c r="L6548">
        <f t="shared" ca="1" si="924"/>
        <v>0</v>
      </c>
      <c r="M6548">
        <f t="shared" ca="1" si="924"/>
        <v>0</v>
      </c>
      <c r="N6548">
        <f t="shared" ca="1" si="924"/>
        <v>0</v>
      </c>
      <c r="P6548" s="1">
        <v>88</v>
      </c>
    </row>
    <row r="6549" spans="3:16" x14ac:dyDescent="0.3">
      <c r="C6549">
        <v>6547</v>
      </c>
      <c r="D6549" s="1">
        <v>22</v>
      </c>
      <c r="E6549" s="1">
        <f t="shared" si="918"/>
        <v>7</v>
      </c>
      <c r="F6549">
        <f t="shared" ca="1" si="920"/>
        <v>15</v>
      </c>
      <c r="G6549">
        <f t="shared" ca="1" si="921"/>
        <v>0</v>
      </c>
      <c r="H6549">
        <f t="shared" ca="1" si="922"/>
        <v>7</v>
      </c>
      <c r="I6549">
        <f t="shared" ca="1" si="923"/>
        <v>0</v>
      </c>
      <c r="J6549">
        <f t="shared" ca="1" si="924"/>
        <v>0</v>
      </c>
      <c r="K6549">
        <f t="shared" ca="1" si="924"/>
        <v>0</v>
      </c>
      <c r="L6549">
        <f t="shared" ca="1" si="924"/>
        <v>0</v>
      </c>
      <c r="M6549">
        <f t="shared" ca="1" si="924"/>
        <v>0</v>
      </c>
      <c r="N6549">
        <f t="shared" ca="1" si="924"/>
        <v>0</v>
      </c>
      <c r="P6549" s="1">
        <v>147</v>
      </c>
    </row>
    <row r="6550" spans="3:16" x14ac:dyDescent="0.3">
      <c r="C6550">
        <v>6548</v>
      </c>
      <c r="D6550" s="1">
        <v>23</v>
      </c>
      <c r="E6550" s="1">
        <f t="shared" si="918"/>
        <v>4</v>
      </c>
      <c r="F6550">
        <f t="shared" ca="1" si="920"/>
        <v>19</v>
      </c>
      <c r="G6550">
        <f t="shared" ca="1" si="921"/>
        <v>0</v>
      </c>
      <c r="H6550">
        <f t="shared" ca="1" si="922"/>
        <v>4</v>
      </c>
      <c r="I6550">
        <f t="shared" ca="1" si="923"/>
        <v>0</v>
      </c>
      <c r="J6550">
        <f t="shared" ca="1" si="924"/>
        <v>0</v>
      </c>
      <c r="K6550">
        <f t="shared" ca="1" si="924"/>
        <v>0</v>
      </c>
      <c r="L6550">
        <f t="shared" ca="1" si="924"/>
        <v>0</v>
      </c>
      <c r="M6550">
        <f t="shared" ca="1" si="924"/>
        <v>0</v>
      </c>
      <c r="N6550">
        <f t="shared" ca="1" si="924"/>
        <v>0</v>
      </c>
      <c r="P6550" s="1">
        <v>83</v>
      </c>
    </row>
    <row r="6551" spans="3:16" x14ac:dyDescent="0.3">
      <c r="C6551">
        <v>6549</v>
      </c>
      <c r="D6551" s="1">
        <v>39</v>
      </c>
      <c r="E6551" s="1">
        <f t="shared" si="918"/>
        <v>4</v>
      </c>
      <c r="F6551">
        <f t="shared" ca="1" si="920"/>
        <v>35</v>
      </c>
      <c r="G6551">
        <f t="shared" ca="1" si="921"/>
        <v>0</v>
      </c>
      <c r="H6551">
        <f t="shared" ca="1" si="922"/>
        <v>4</v>
      </c>
      <c r="I6551">
        <f t="shared" ca="1" si="923"/>
        <v>0</v>
      </c>
      <c r="J6551">
        <f t="shared" ca="1" si="924"/>
        <v>0</v>
      </c>
      <c r="K6551">
        <f t="shared" ca="1" si="924"/>
        <v>0</v>
      </c>
      <c r="L6551">
        <f t="shared" ca="1" si="924"/>
        <v>0</v>
      </c>
      <c r="M6551">
        <f t="shared" ca="1" si="924"/>
        <v>0</v>
      </c>
      <c r="N6551">
        <f t="shared" ca="1" si="924"/>
        <v>0</v>
      </c>
      <c r="P6551" s="1">
        <v>82</v>
      </c>
    </row>
    <row r="6552" spans="3:16" x14ac:dyDescent="0.3">
      <c r="C6552">
        <v>6550</v>
      </c>
      <c r="D6552" s="1">
        <v>20</v>
      </c>
      <c r="E6552" s="1">
        <f t="shared" si="918"/>
        <v>4</v>
      </c>
      <c r="F6552">
        <f t="shared" ca="1" si="920"/>
        <v>16</v>
      </c>
      <c r="G6552">
        <f t="shared" ca="1" si="921"/>
        <v>0</v>
      </c>
      <c r="H6552">
        <f t="shared" ca="1" si="922"/>
        <v>4</v>
      </c>
      <c r="I6552">
        <f t="shared" ca="1" si="923"/>
        <v>0</v>
      </c>
      <c r="J6552">
        <f t="shared" ca="1" si="924"/>
        <v>0</v>
      </c>
      <c r="K6552">
        <f t="shared" ca="1" si="924"/>
        <v>0</v>
      </c>
      <c r="L6552">
        <f t="shared" ca="1" si="924"/>
        <v>0</v>
      </c>
      <c r="M6552">
        <f t="shared" ca="1" si="924"/>
        <v>0</v>
      </c>
      <c r="N6552">
        <f t="shared" ca="1" si="924"/>
        <v>0</v>
      </c>
      <c r="P6552" s="1">
        <v>89</v>
      </c>
    </row>
    <row r="6553" spans="3:16" x14ac:dyDescent="0.3">
      <c r="C6553">
        <v>6551</v>
      </c>
      <c r="D6553" s="1">
        <v>35</v>
      </c>
      <c r="E6553" s="1">
        <f t="shared" si="918"/>
        <v>4</v>
      </c>
      <c r="F6553">
        <f t="shared" ca="1" si="920"/>
        <v>31</v>
      </c>
      <c r="G6553">
        <f t="shared" ca="1" si="921"/>
        <v>0</v>
      </c>
      <c r="H6553">
        <f t="shared" ca="1" si="922"/>
        <v>4</v>
      </c>
      <c r="I6553">
        <f t="shared" ca="1" si="923"/>
        <v>0</v>
      </c>
      <c r="J6553">
        <f t="shared" ca="1" si="924"/>
        <v>0</v>
      </c>
      <c r="K6553">
        <f t="shared" ca="1" si="924"/>
        <v>0</v>
      </c>
      <c r="L6553">
        <f t="shared" ca="1" si="924"/>
        <v>0</v>
      </c>
      <c r="M6553">
        <f t="shared" ca="1" si="924"/>
        <v>0</v>
      </c>
      <c r="N6553">
        <f t="shared" ca="1" si="924"/>
        <v>0</v>
      </c>
      <c r="P6553" s="1">
        <v>83</v>
      </c>
    </row>
    <row r="6554" spans="3:16" x14ac:dyDescent="0.3">
      <c r="C6554">
        <v>6552</v>
      </c>
      <c r="D6554" s="1">
        <v>27</v>
      </c>
      <c r="E6554" s="1">
        <f t="shared" si="918"/>
        <v>3</v>
      </c>
      <c r="F6554">
        <f t="shared" ca="1" si="920"/>
        <v>24</v>
      </c>
      <c r="G6554">
        <f t="shared" ca="1" si="921"/>
        <v>0</v>
      </c>
      <c r="H6554">
        <f t="shared" ca="1" si="922"/>
        <v>3</v>
      </c>
      <c r="I6554">
        <f t="shared" ca="1" si="923"/>
        <v>0</v>
      </c>
      <c r="J6554">
        <f t="shared" ca="1" si="924"/>
        <v>0</v>
      </c>
      <c r="K6554">
        <f t="shared" ca="1" si="924"/>
        <v>0</v>
      </c>
      <c r="L6554">
        <f t="shared" ca="1" si="924"/>
        <v>0</v>
      </c>
      <c r="M6554">
        <f t="shared" ca="1" si="924"/>
        <v>0</v>
      </c>
      <c r="N6554">
        <f t="shared" ca="1" si="924"/>
        <v>0</v>
      </c>
      <c r="P6554" s="1">
        <v>79</v>
      </c>
    </row>
    <row r="6555" spans="3:16" x14ac:dyDescent="0.3">
      <c r="C6555">
        <v>6553</v>
      </c>
      <c r="D6555" s="1">
        <v>20</v>
      </c>
      <c r="E6555" s="1">
        <f t="shared" si="918"/>
        <v>3</v>
      </c>
      <c r="F6555">
        <f t="shared" ca="1" si="920"/>
        <v>17</v>
      </c>
      <c r="G6555">
        <f t="shared" ca="1" si="921"/>
        <v>0</v>
      </c>
      <c r="H6555">
        <f t="shared" ca="1" si="922"/>
        <v>3</v>
      </c>
      <c r="I6555">
        <f t="shared" ca="1" si="923"/>
        <v>0</v>
      </c>
      <c r="J6555">
        <f t="shared" ca="1" si="924"/>
        <v>0</v>
      </c>
      <c r="K6555">
        <f t="shared" ca="1" si="924"/>
        <v>0</v>
      </c>
      <c r="L6555">
        <f t="shared" ca="1" si="924"/>
        <v>0</v>
      </c>
      <c r="M6555">
        <f t="shared" ca="1" si="924"/>
        <v>0</v>
      </c>
      <c r="N6555">
        <f t="shared" ca="1" si="924"/>
        <v>0</v>
      </c>
      <c r="P6555" s="1">
        <v>76</v>
      </c>
    </row>
    <row r="6556" spans="3:16" x14ac:dyDescent="0.3">
      <c r="C6556">
        <v>6554</v>
      </c>
      <c r="D6556" s="1">
        <v>31</v>
      </c>
      <c r="E6556" s="1">
        <f t="shared" si="918"/>
        <v>4</v>
      </c>
      <c r="F6556">
        <f t="shared" ca="1" si="920"/>
        <v>27</v>
      </c>
      <c r="G6556">
        <f t="shared" ca="1" si="921"/>
        <v>0</v>
      </c>
      <c r="H6556">
        <f t="shared" ca="1" si="922"/>
        <v>4</v>
      </c>
      <c r="I6556">
        <f t="shared" ca="1" si="923"/>
        <v>0</v>
      </c>
      <c r="J6556">
        <f t="shared" ca="1" si="924"/>
        <v>0</v>
      </c>
      <c r="K6556">
        <f t="shared" ca="1" si="924"/>
        <v>0</v>
      </c>
      <c r="L6556">
        <f t="shared" ca="1" si="924"/>
        <v>0</v>
      </c>
      <c r="M6556">
        <f t="shared" ca="1" si="924"/>
        <v>0</v>
      </c>
      <c r="N6556">
        <f t="shared" ca="1" si="924"/>
        <v>0</v>
      </c>
      <c r="P6556" s="1">
        <v>88</v>
      </c>
    </row>
    <row r="6557" spans="3:16" x14ac:dyDescent="0.3">
      <c r="C6557">
        <v>6555</v>
      </c>
      <c r="D6557" s="1">
        <v>38</v>
      </c>
      <c r="E6557" s="1">
        <f t="shared" si="918"/>
        <v>3</v>
      </c>
      <c r="F6557">
        <f t="shared" ca="1" si="920"/>
        <v>35</v>
      </c>
      <c r="G6557">
        <f t="shared" ca="1" si="921"/>
        <v>0</v>
      </c>
      <c r="H6557">
        <f t="shared" ca="1" si="922"/>
        <v>3</v>
      </c>
      <c r="I6557">
        <f t="shared" ca="1" si="923"/>
        <v>0</v>
      </c>
      <c r="J6557">
        <f t="shared" ca="1" si="924"/>
        <v>0</v>
      </c>
      <c r="K6557">
        <f t="shared" ca="1" si="924"/>
        <v>0</v>
      </c>
      <c r="L6557">
        <f t="shared" ca="1" si="924"/>
        <v>0</v>
      </c>
      <c r="M6557">
        <f t="shared" ca="1" si="924"/>
        <v>0</v>
      </c>
      <c r="N6557">
        <f t="shared" ca="1" si="924"/>
        <v>0</v>
      </c>
      <c r="P6557" s="1">
        <v>69</v>
      </c>
    </row>
    <row r="6558" spans="3:16" x14ac:dyDescent="0.3">
      <c r="C6558">
        <v>6556</v>
      </c>
      <c r="D6558" s="1">
        <v>16</v>
      </c>
      <c r="E6558" s="1">
        <f t="shared" si="918"/>
        <v>2</v>
      </c>
      <c r="F6558">
        <f t="shared" ca="1" si="920"/>
        <v>14</v>
      </c>
      <c r="G6558">
        <f t="shared" ca="1" si="921"/>
        <v>0</v>
      </c>
      <c r="H6558">
        <f t="shared" ca="1" si="922"/>
        <v>2</v>
      </c>
      <c r="I6558">
        <f t="shared" ca="1" si="923"/>
        <v>0</v>
      </c>
      <c r="J6558">
        <f t="shared" ca="1" si="924"/>
        <v>0</v>
      </c>
      <c r="K6558">
        <f t="shared" ca="1" si="924"/>
        <v>0</v>
      </c>
      <c r="L6558">
        <f t="shared" ca="1" si="924"/>
        <v>0</v>
      </c>
      <c r="M6558">
        <f t="shared" ca="1" si="924"/>
        <v>0</v>
      </c>
      <c r="N6558">
        <f t="shared" ca="1" si="924"/>
        <v>0</v>
      </c>
      <c r="P6558" s="1">
        <v>53</v>
      </c>
    </row>
    <row r="6559" spans="3:16" x14ac:dyDescent="0.3">
      <c r="C6559">
        <v>6557</v>
      </c>
      <c r="D6559" s="1">
        <v>22</v>
      </c>
      <c r="E6559" s="1">
        <f t="shared" si="918"/>
        <v>2</v>
      </c>
      <c r="F6559">
        <f t="shared" ca="1" si="920"/>
        <v>20</v>
      </c>
      <c r="G6559">
        <f t="shared" ca="1" si="921"/>
        <v>0</v>
      </c>
      <c r="H6559">
        <f t="shared" ca="1" si="922"/>
        <v>2</v>
      </c>
      <c r="I6559">
        <f t="shared" ca="1" si="923"/>
        <v>0</v>
      </c>
      <c r="J6559">
        <f t="shared" ca="1" si="924"/>
        <v>0</v>
      </c>
      <c r="K6559">
        <f t="shared" ca="1" si="924"/>
        <v>0</v>
      </c>
      <c r="L6559">
        <f t="shared" ca="1" si="924"/>
        <v>0</v>
      </c>
      <c r="M6559">
        <f t="shared" ca="1" si="924"/>
        <v>0</v>
      </c>
      <c r="N6559">
        <f t="shared" ca="1" si="924"/>
        <v>0</v>
      </c>
      <c r="P6559" s="1">
        <v>44</v>
      </c>
    </row>
    <row r="6560" spans="3:16" x14ac:dyDescent="0.3">
      <c r="C6560">
        <v>6558</v>
      </c>
      <c r="D6560" s="1">
        <v>27</v>
      </c>
      <c r="E6560" s="1">
        <f t="shared" si="918"/>
        <v>4</v>
      </c>
      <c r="F6560">
        <f t="shared" ca="1" si="920"/>
        <v>23</v>
      </c>
      <c r="G6560">
        <f t="shared" ca="1" si="921"/>
        <v>0</v>
      </c>
      <c r="H6560">
        <f t="shared" ca="1" si="922"/>
        <v>4</v>
      </c>
      <c r="I6560">
        <f t="shared" ca="1" si="923"/>
        <v>0</v>
      </c>
      <c r="J6560">
        <f t="shared" ca="1" si="924"/>
        <v>0</v>
      </c>
      <c r="K6560">
        <f t="shared" ca="1" si="924"/>
        <v>0</v>
      </c>
      <c r="L6560">
        <f t="shared" ca="1" si="924"/>
        <v>0</v>
      </c>
      <c r="M6560">
        <f t="shared" ca="1" si="924"/>
        <v>0</v>
      </c>
      <c r="N6560">
        <f t="shared" ca="1" si="924"/>
        <v>0</v>
      </c>
      <c r="P6560" s="1">
        <v>83</v>
      </c>
    </row>
    <row r="6561" spans="3:16" x14ac:dyDescent="0.3">
      <c r="C6561">
        <v>6559</v>
      </c>
      <c r="D6561" s="1">
        <v>28</v>
      </c>
      <c r="E6561" s="1">
        <f t="shared" si="918"/>
        <v>2</v>
      </c>
      <c r="F6561">
        <f t="shared" ca="1" si="920"/>
        <v>26</v>
      </c>
      <c r="G6561">
        <f t="shared" ca="1" si="921"/>
        <v>0</v>
      </c>
      <c r="H6561">
        <f t="shared" ca="1" si="922"/>
        <v>2</v>
      </c>
      <c r="I6561">
        <f t="shared" ca="1" si="923"/>
        <v>0</v>
      </c>
      <c r="J6561">
        <f t="shared" ca="1" si="924"/>
        <v>0</v>
      </c>
      <c r="K6561">
        <f t="shared" ca="1" si="924"/>
        <v>0</v>
      </c>
      <c r="L6561">
        <f t="shared" ca="1" si="924"/>
        <v>0</v>
      </c>
      <c r="M6561">
        <f t="shared" ca="1" si="924"/>
        <v>0</v>
      </c>
      <c r="N6561">
        <f t="shared" ca="1" si="924"/>
        <v>0</v>
      </c>
      <c r="P6561" s="1">
        <v>54</v>
      </c>
    </row>
    <row r="6562" spans="3:16" x14ac:dyDescent="0.3">
      <c r="C6562">
        <v>6560</v>
      </c>
      <c r="D6562" s="1">
        <v>30</v>
      </c>
      <c r="E6562" s="1">
        <f t="shared" si="918"/>
        <v>1</v>
      </c>
      <c r="F6562">
        <f t="shared" ca="1" si="920"/>
        <v>29</v>
      </c>
      <c r="G6562">
        <f t="shared" ca="1" si="921"/>
        <v>0</v>
      </c>
      <c r="H6562">
        <f t="shared" ca="1" si="922"/>
        <v>1</v>
      </c>
      <c r="I6562">
        <f t="shared" ca="1" si="923"/>
        <v>0</v>
      </c>
      <c r="J6562">
        <f t="shared" ca="1" si="924"/>
        <v>0</v>
      </c>
      <c r="K6562">
        <f t="shared" ca="1" si="924"/>
        <v>0</v>
      </c>
      <c r="L6562">
        <f t="shared" ca="1" si="924"/>
        <v>0</v>
      </c>
      <c r="M6562">
        <f t="shared" ca="1" si="924"/>
        <v>0</v>
      </c>
      <c r="N6562">
        <f t="shared" ca="1" si="924"/>
        <v>0</v>
      </c>
      <c r="P6562" s="1">
        <v>35</v>
      </c>
    </row>
    <row r="6563" spans="3:16" x14ac:dyDescent="0.3">
      <c r="C6563">
        <v>6561</v>
      </c>
      <c r="D6563" s="1">
        <v>29</v>
      </c>
      <c r="E6563" s="1">
        <f t="shared" si="918"/>
        <v>3</v>
      </c>
      <c r="F6563">
        <f t="shared" ca="1" si="920"/>
        <v>26</v>
      </c>
      <c r="G6563">
        <f t="shared" ca="1" si="921"/>
        <v>0</v>
      </c>
      <c r="H6563">
        <f t="shared" ca="1" si="922"/>
        <v>3</v>
      </c>
      <c r="I6563">
        <f t="shared" ca="1" si="923"/>
        <v>0</v>
      </c>
      <c r="J6563">
        <f t="shared" ca="1" si="924"/>
        <v>0</v>
      </c>
      <c r="K6563">
        <f t="shared" ca="1" si="924"/>
        <v>0</v>
      </c>
      <c r="L6563">
        <f t="shared" ca="1" si="924"/>
        <v>0</v>
      </c>
      <c r="M6563">
        <f t="shared" ca="1" si="924"/>
        <v>0</v>
      </c>
      <c r="N6563">
        <f t="shared" ca="1" si="924"/>
        <v>0</v>
      </c>
      <c r="P6563" s="1">
        <v>67</v>
      </c>
    </row>
    <row r="6564" spans="3:16" x14ac:dyDescent="0.3">
      <c r="C6564">
        <v>6562</v>
      </c>
      <c r="D6564" s="1">
        <v>26</v>
      </c>
      <c r="E6564" s="1">
        <f t="shared" si="918"/>
        <v>2</v>
      </c>
      <c r="F6564">
        <f t="shared" ca="1" si="920"/>
        <v>24</v>
      </c>
      <c r="G6564">
        <f t="shared" ca="1" si="921"/>
        <v>0</v>
      </c>
      <c r="H6564">
        <f t="shared" ca="1" si="922"/>
        <v>2</v>
      </c>
      <c r="I6564">
        <f t="shared" ca="1" si="923"/>
        <v>0</v>
      </c>
      <c r="J6564">
        <f t="shared" ref="J6564:N6579" ca="1" si="925">IF(J$1&gt;=$B$2,"NA",MAX(0,I6563-MAX(0,$D6563-SUM(OFFSET(J6563,0,0,1,$B$2-J$1)))))</f>
        <v>0</v>
      </c>
      <c r="K6564">
        <f t="shared" ca="1" si="925"/>
        <v>0</v>
      </c>
      <c r="L6564">
        <f t="shared" ca="1" si="925"/>
        <v>0</v>
      </c>
      <c r="M6564">
        <f t="shared" ca="1" si="925"/>
        <v>0</v>
      </c>
      <c r="N6564">
        <f t="shared" ca="1" si="925"/>
        <v>0</v>
      </c>
      <c r="P6564" s="1">
        <v>47</v>
      </c>
    </row>
    <row r="6565" spans="3:16" x14ac:dyDescent="0.3">
      <c r="C6565">
        <v>6563</v>
      </c>
      <c r="D6565" s="1">
        <v>33</v>
      </c>
      <c r="E6565" s="1">
        <f t="shared" si="918"/>
        <v>2</v>
      </c>
      <c r="F6565">
        <f t="shared" ca="1" si="920"/>
        <v>31</v>
      </c>
      <c r="G6565">
        <f t="shared" ca="1" si="921"/>
        <v>0</v>
      </c>
      <c r="H6565">
        <f t="shared" ca="1" si="922"/>
        <v>2</v>
      </c>
      <c r="I6565">
        <f t="shared" ca="1" si="923"/>
        <v>0</v>
      </c>
      <c r="J6565">
        <f t="shared" ca="1" si="925"/>
        <v>0</v>
      </c>
      <c r="K6565">
        <f t="shared" ca="1" si="925"/>
        <v>0</v>
      </c>
      <c r="L6565">
        <f t="shared" ca="1" si="925"/>
        <v>0</v>
      </c>
      <c r="M6565">
        <f t="shared" ca="1" si="925"/>
        <v>0</v>
      </c>
      <c r="N6565">
        <f t="shared" ca="1" si="925"/>
        <v>0</v>
      </c>
      <c r="P6565" s="1">
        <v>45</v>
      </c>
    </row>
    <row r="6566" spans="3:16" x14ac:dyDescent="0.3">
      <c r="C6566">
        <v>6564</v>
      </c>
      <c r="D6566" s="1">
        <v>29</v>
      </c>
      <c r="E6566" s="1">
        <f t="shared" si="918"/>
        <v>2</v>
      </c>
      <c r="F6566">
        <f t="shared" ca="1" si="920"/>
        <v>27</v>
      </c>
      <c r="G6566">
        <f t="shared" ca="1" si="921"/>
        <v>0</v>
      </c>
      <c r="H6566">
        <f t="shared" ca="1" si="922"/>
        <v>2</v>
      </c>
      <c r="I6566">
        <f t="shared" ca="1" si="923"/>
        <v>0</v>
      </c>
      <c r="J6566">
        <f t="shared" ca="1" si="925"/>
        <v>0</v>
      </c>
      <c r="K6566">
        <f t="shared" ca="1" si="925"/>
        <v>0</v>
      </c>
      <c r="L6566">
        <f t="shared" ca="1" si="925"/>
        <v>0</v>
      </c>
      <c r="M6566">
        <f t="shared" ca="1" si="925"/>
        <v>0</v>
      </c>
      <c r="N6566">
        <f t="shared" ca="1" si="925"/>
        <v>0</v>
      </c>
      <c r="P6566" s="1">
        <v>45</v>
      </c>
    </row>
    <row r="6567" spans="3:16" x14ac:dyDescent="0.3">
      <c r="C6567">
        <v>6565</v>
      </c>
      <c r="D6567" s="1">
        <v>23</v>
      </c>
      <c r="E6567" s="1">
        <f t="shared" si="918"/>
        <v>3</v>
      </c>
      <c r="F6567">
        <f t="shared" ca="1" si="920"/>
        <v>20</v>
      </c>
      <c r="G6567">
        <f t="shared" ca="1" si="921"/>
        <v>0</v>
      </c>
      <c r="H6567">
        <f t="shared" ca="1" si="922"/>
        <v>3</v>
      </c>
      <c r="I6567">
        <f t="shared" ca="1" si="923"/>
        <v>0</v>
      </c>
      <c r="J6567">
        <f t="shared" ca="1" si="925"/>
        <v>0</v>
      </c>
      <c r="K6567">
        <f t="shared" ca="1" si="925"/>
        <v>0</v>
      </c>
      <c r="L6567">
        <f t="shared" ca="1" si="925"/>
        <v>0</v>
      </c>
      <c r="M6567">
        <f t="shared" ca="1" si="925"/>
        <v>0</v>
      </c>
      <c r="N6567">
        <f t="shared" ca="1" si="925"/>
        <v>0</v>
      </c>
      <c r="P6567" s="1">
        <v>67</v>
      </c>
    </row>
    <row r="6568" spans="3:16" x14ac:dyDescent="0.3">
      <c r="C6568">
        <v>6566</v>
      </c>
      <c r="D6568" s="1">
        <v>28</v>
      </c>
      <c r="E6568" s="1">
        <f t="shared" si="918"/>
        <v>3</v>
      </c>
      <c r="F6568">
        <f t="shared" ca="1" si="920"/>
        <v>25</v>
      </c>
      <c r="G6568">
        <f t="shared" ca="1" si="921"/>
        <v>0</v>
      </c>
      <c r="H6568">
        <f t="shared" ca="1" si="922"/>
        <v>3</v>
      </c>
      <c r="I6568">
        <f t="shared" ca="1" si="923"/>
        <v>0</v>
      </c>
      <c r="J6568">
        <f t="shared" ca="1" si="925"/>
        <v>0</v>
      </c>
      <c r="K6568">
        <f t="shared" ca="1" si="925"/>
        <v>0</v>
      </c>
      <c r="L6568">
        <f t="shared" ca="1" si="925"/>
        <v>0</v>
      </c>
      <c r="M6568">
        <f t="shared" ca="1" si="925"/>
        <v>0</v>
      </c>
      <c r="N6568">
        <f t="shared" ca="1" si="925"/>
        <v>0</v>
      </c>
      <c r="P6568" s="1">
        <v>71</v>
      </c>
    </row>
    <row r="6569" spans="3:16" x14ac:dyDescent="0.3">
      <c r="C6569">
        <v>6567</v>
      </c>
      <c r="D6569" s="1">
        <v>34</v>
      </c>
      <c r="E6569" s="1">
        <f t="shared" si="918"/>
        <v>2</v>
      </c>
      <c r="F6569">
        <f t="shared" ca="1" si="920"/>
        <v>32</v>
      </c>
      <c r="G6569">
        <f t="shared" ca="1" si="921"/>
        <v>0</v>
      </c>
      <c r="H6569">
        <f t="shared" ca="1" si="922"/>
        <v>2</v>
      </c>
      <c r="I6569">
        <f t="shared" ca="1" si="923"/>
        <v>0</v>
      </c>
      <c r="J6569">
        <f t="shared" ca="1" si="925"/>
        <v>0</v>
      </c>
      <c r="K6569">
        <f t="shared" ca="1" si="925"/>
        <v>0</v>
      </c>
      <c r="L6569">
        <f t="shared" ca="1" si="925"/>
        <v>0</v>
      </c>
      <c r="M6569">
        <f t="shared" ca="1" si="925"/>
        <v>0</v>
      </c>
      <c r="N6569">
        <f t="shared" ca="1" si="925"/>
        <v>0</v>
      </c>
      <c r="P6569" s="1">
        <v>52</v>
      </c>
    </row>
    <row r="6570" spans="3:16" x14ac:dyDescent="0.3">
      <c r="C6570">
        <v>6568</v>
      </c>
      <c r="D6570" s="1">
        <v>29</v>
      </c>
      <c r="E6570" s="1">
        <f t="shared" si="918"/>
        <v>5</v>
      </c>
      <c r="F6570">
        <f t="shared" ca="1" si="920"/>
        <v>24</v>
      </c>
      <c r="G6570">
        <f t="shared" ca="1" si="921"/>
        <v>0</v>
      </c>
      <c r="H6570">
        <f t="shared" ca="1" si="922"/>
        <v>5</v>
      </c>
      <c r="I6570">
        <f t="shared" ca="1" si="923"/>
        <v>0</v>
      </c>
      <c r="J6570">
        <f t="shared" ca="1" si="925"/>
        <v>0</v>
      </c>
      <c r="K6570">
        <f t="shared" ca="1" si="925"/>
        <v>0</v>
      </c>
      <c r="L6570">
        <f t="shared" ca="1" si="925"/>
        <v>0</v>
      </c>
      <c r="M6570">
        <f t="shared" ca="1" si="925"/>
        <v>0</v>
      </c>
      <c r="N6570">
        <f t="shared" ca="1" si="925"/>
        <v>0</v>
      </c>
      <c r="P6570" s="1">
        <v>115</v>
      </c>
    </row>
    <row r="6571" spans="3:16" x14ac:dyDescent="0.3">
      <c r="C6571">
        <v>6569</v>
      </c>
      <c r="D6571" s="1">
        <v>26</v>
      </c>
      <c r="E6571" s="1">
        <f t="shared" si="918"/>
        <v>6</v>
      </c>
      <c r="F6571">
        <f t="shared" ca="1" si="920"/>
        <v>20</v>
      </c>
      <c r="G6571">
        <f t="shared" ca="1" si="921"/>
        <v>0</v>
      </c>
      <c r="H6571">
        <f t="shared" ca="1" si="922"/>
        <v>6</v>
      </c>
      <c r="I6571">
        <f t="shared" ca="1" si="923"/>
        <v>0</v>
      </c>
      <c r="J6571">
        <f t="shared" ca="1" si="925"/>
        <v>0</v>
      </c>
      <c r="K6571">
        <f t="shared" ca="1" si="925"/>
        <v>0</v>
      </c>
      <c r="L6571">
        <f t="shared" ca="1" si="925"/>
        <v>0</v>
      </c>
      <c r="M6571">
        <f t="shared" ca="1" si="925"/>
        <v>0</v>
      </c>
      <c r="N6571">
        <f t="shared" ca="1" si="925"/>
        <v>0</v>
      </c>
      <c r="P6571" s="1">
        <v>136</v>
      </c>
    </row>
    <row r="6572" spans="3:16" x14ac:dyDescent="0.3">
      <c r="C6572">
        <v>6570</v>
      </c>
      <c r="D6572" s="1">
        <v>29</v>
      </c>
      <c r="E6572" s="1">
        <f t="shared" si="918"/>
        <v>1</v>
      </c>
      <c r="F6572">
        <f t="shared" ca="1" si="920"/>
        <v>28</v>
      </c>
      <c r="G6572">
        <f t="shared" ca="1" si="921"/>
        <v>0</v>
      </c>
      <c r="H6572">
        <f t="shared" ca="1" si="922"/>
        <v>1</v>
      </c>
      <c r="I6572">
        <f t="shared" ca="1" si="923"/>
        <v>0</v>
      </c>
      <c r="J6572">
        <f t="shared" ca="1" si="925"/>
        <v>0</v>
      </c>
      <c r="K6572">
        <f t="shared" ca="1" si="925"/>
        <v>0</v>
      </c>
      <c r="L6572">
        <f t="shared" ca="1" si="925"/>
        <v>0</v>
      </c>
      <c r="M6572">
        <f t="shared" ca="1" si="925"/>
        <v>0</v>
      </c>
      <c r="N6572">
        <f t="shared" ca="1" si="925"/>
        <v>0</v>
      </c>
      <c r="P6572" s="1">
        <v>35</v>
      </c>
    </row>
    <row r="6573" spans="3:16" x14ac:dyDescent="0.3">
      <c r="C6573">
        <v>6571</v>
      </c>
      <c r="D6573" s="1">
        <v>28</v>
      </c>
      <c r="E6573" s="1">
        <f t="shared" si="918"/>
        <v>5</v>
      </c>
      <c r="F6573">
        <f t="shared" ca="1" si="920"/>
        <v>23</v>
      </c>
      <c r="G6573">
        <f t="shared" ca="1" si="921"/>
        <v>0</v>
      </c>
      <c r="H6573">
        <f t="shared" ca="1" si="922"/>
        <v>5</v>
      </c>
      <c r="I6573">
        <f t="shared" ca="1" si="923"/>
        <v>0</v>
      </c>
      <c r="J6573">
        <f t="shared" ca="1" si="925"/>
        <v>0</v>
      </c>
      <c r="K6573">
        <f t="shared" ca="1" si="925"/>
        <v>0</v>
      </c>
      <c r="L6573">
        <f t="shared" ca="1" si="925"/>
        <v>0</v>
      </c>
      <c r="M6573">
        <f t="shared" ca="1" si="925"/>
        <v>0</v>
      </c>
      <c r="N6573">
        <f t="shared" ca="1" si="925"/>
        <v>0</v>
      </c>
      <c r="P6573" s="1">
        <v>110</v>
      </c>
    </row>
    <row r="6574" spans="3:16" x14ac:dyDescent="0.3">
      <c r="C6574">
        <v>6572</v>
      </c>
      <c r="D6574" s="1">
        <v>32</v>
      </c>
      <c r="E6574" s="1">
        <f t="shared" si="918"/>
        <v>1</v>
      </c>
      <c r="F6574">
        <f t="shared" ca="1" si="920"/>
        <v>31</v>
      </c>
      <c r="G6574">
        <f t="shared" ca="1" si="921"/>
        <v>0</v>
      </c>
      <c r="H6574">
        <f t="shared" ca="1" si="922"/>
        <v>1</v>
      </c>
      <c r="I6574">
        <f t="shared" ca="1" si="923"/>
        <v>0</v>
      </c>
      <c r="J6574">
        <f t="shared" ca="1" si="925"/>
        <v>0</v>
      </c>
      <c r="K6574">
        <f t="shared" ca="1" si="925"/>
        <v>0</v>
      </c>
      <c r="L6574">
        <f t="shared" ca="1" si="925"/>
        <v>0</v>
      </c>
      <c r="M6574">
        <f t="shared" ca="1" si="925"/>
        <v>0</v>
      </c>
      <c r="N6574">
        <f t="shared" ca="1" si="925"/>
        <v>0</v>
      </c>
      <c r="P6574" s="1">
        <v>36</v>
      </c>
    </row>
    <row r="6575" spans="3:16" x14ac:dyDescent="0.3">
      <c r="C6575">
        <v>6573</v>
      </c>
      <c r="D6575" s="1">
        <v>31</v>
      </c>
      <c r="E6575" s="1">
        <f t="shared" si="918"/>
        <v>2</v>
      </c>
      <c r="F6575">
        <f t="shared" ca="1" si="920"/>
        <v>29</v>
      </c>
      <c r="G6575">
        <f t="shared" ca="1" si="921"/>
        <v>0</v>
      </c>
      <c r="H6575">
        <f t="shared" ca="1" si="922"/>
        <v>2</v>
      </c>
      <c r="I6575">
        <f t="shared" ca="1" si="923"/>
        <v>0</v>
      </c>
      <c r="J6575">
        <f t="shared" ca="1" si="925"/>
        <v>0</v>
      </c>
      <c r="K6575">
        <f t="shared" ca="1" si="925"/>
        <v>0</v>
      </c>
      <c r="L6575">
        <f t="shared" ca="1" si="925"/>
        <v>0</v>
      </c>
      <c r="M6575">
        <f t="shared" ca="1" si="925"/>
        <v>0</v>
      </c>
      <c r="N6575">
        <f t="shared" ca="1" si="925"/>
        <v>0</v>
      </c>
      <c r="P6575" s="1">
        <v>41</v>
      </c>
    </row>
    <row r="6576" spans="3:16" x14ac:dyDescent="0.3">
      <c r="C6576">
        <v>6574</v>
      </c>
      <c r="D6576" s="1">
        <v>31</v>
      </c>
      <c r="E6576" s="1">
        <f t="shared" si="918"/>
        <v>4</v>
      </c>
      <c r="F6576">
        <f t="shared" ca="1" si="920"/>
        <v>27</v>
      </c>
      <c r="G6576">
        <f t="shared" ca="1" si="921"/>
        <v>0</v>
      </c>
      <c r="H6576">
        <f t="shared" ca="1" si="922"/>
        <v>4</v>
      </c>
      <c r="I6576">
        <f t="shared" ca="1" si="923"/>
        <v>0</v>
      </c>
      <c r="J6576">
        <f t="shared" ca="1" si="925"/>
        <v>0</v>
      </c>
      <c r="K6576">
        <f t="shared" ca="1" si="925"/>
        <v>0</v>
      </c>
      <c r="L6576">
        <f t="shared" ca="1" si="925"/>
        <v>0</v>
      </c>
      <c r="M6576">
        <f t="shared" ca="1" si="925"/>
        <v>0</v>
      </c>
      <c r="N6576">
        <f t="shared" ca="1" si="925"/>
        <v>0</v>
      </c>
      <c r="P6576" s="1">
        <v>83</v>
      </c>
    </row>
    <row r="6577" spans="3:16" x14ac:dyDescent="0.3">
      <c r="C6577">
        <v>6575</v>
      </c>
      <c r="D6577" s="1">
        <v>31</v>
      </c>
      <c r="E6577" s="1">
        <f t="shared" si="918"/>
        <v>3</v>
      </c>
      <c r="F6577">
        <f t="shared" ca="1" si="920"/>
        <v>28</v>
      </c>
      <c r="G6577">
        <f t="shared" ca="1" si="921"/>
        <v>0</v>
      </c>
      <c r="H6577">
        <f t="shared" ca="1" si="922"/>
        <v>3</v>
      </c>
      <c r="I6577">
        <f t="shared" ca="1" si="923"/>
        <v>0</v>
      </c>
      <c r="J6577">
        <f t="shared" ca="1" si="925"/>
        <v>0</v>
      </c>
      <c r="K6577">
        <f t="shared" ca="1" si="925"/>
        <v>0</v>
      </c>
      <c r="L6577">
        <f t="shared" ca="1" si="925"/>
        <v>0</v>
      </c>
      <c r="M6577">
        <f t="shared" ca="1" si="925"/>
        <v>0</v>
      </c>
      <c r="N6577">
        <f t="shared" ca="1" si="925"/>
        <v>0</v>
      </c>
      <c r="P6577" s="1">
        <v>71</v>
      </c>
    </row>
    <row r="6578" spans="3:16" x14ac:dyDescent="0.3">
      <c r="C6578">
        <v>6576</v>
      </c>
      <c r="D6578" s="1">
        <v>19</v>
      </c>
      <c r="E6578" s="1">
        <f t="shared" si="918"/>
        <v>2</v>
      </c>
      <c r="F6578">
        <f t="shared" ca="1" si="920"/>
        <v>17</v>
      </c>
      <c r="G6578">
        <f t="shared" ca="1" si="921"/>
        <v>0</v>
      </c>
      <c r="H6578">
        <f t="shared" ca="1" si="922"/>
        <v>2</v>
      </c>
      <c r="I6578">
        <f t="shared" ca="1" si="923"/>
        <v>0</v>
      </c>
      <c r="J6578">
        <f t="shared" ca="1" si="925"/>
        <v>0</v>
      </c>
      <c r="K6578">
        <f t="shared" ca="1" si="925"/>
        <v>0</v>
      </c>
      <c r="L6578">
        <f t="shared" ca="1" si="925"/>
        <v>0</v>
      </c>
      <c r="M6578">
        <f t="shared" ca="1" si="925"/>
        <v>0</v>
      </c>
      <c r="N6578">
        <f t="shared" ca="1" si="925"/>
        <v>0</v>
      </c>
      <c r="P6578" s="1">
        <v>56</v>
      </c>
    </row>
    <row r="6579" spans="3:16" x14ac:dyDescent="0.3">
      <c r="C6579">
        <v>6577</v>
      </c>
      <c r="D6579" s="1">
        <v>26</v>
      </c>
      <c r="E6579" s="1">
        <f t="shared" si="918"/>
        <v>3</v>
      </c>
      <c r="F6579">
        <f t="shared" ca="1" si="920"/>
        <v>23</v>
      </c>
      <c r="G6579">
        <f t="shared" ca="1" si="921"/>
        <v>0</v>
      </c>
      <c r="H6579">
        <f t="shared" ca="1" si="922"/>
        <v>3</v>
      </c>
      <c r="I6579">
        <f t="shared" ca="1" si="923"/>
        <v>0</v>
      </c>
      <c r="J6579">
        <f t="shared" ca="1" si="925"/>
        <v>0</v>
      </c>
      <c r="K6579">
        <f t="shared" ca="1" si="925"/>
        <v>0</v>
      </c>
      <c r="L6579">
        <f t="shared" ca="1" si="925"/>
        <v>0</v>
      </c>
      <c r="M6579">
        <f t="shared" ca="1" si="925"/>
        <v>0</v>
      </c>
      <c r="N6579">
        <f t="shared" ca="1" si="925"/>
        <v>0</v>
      </c>
      <c r="P6579" s="1">
        <v>64</v>
      </c>
    </row>
    <row r="6580" spans="3:16" x14ac:dyDescent="0.3">
      <c r="C6580">
        <v>6578</v>
      </c>
      <c r="D6580" s="1">
        <v>32</v>
      </c>
      <c r="E6580" s="1">
        <f t="shared" si="918"/>
        <v>5</v>
      </c>
      <c r="F6580">
        <f t="shared" ca="1" si="920"/>
        <v>27</v>
      </c>
      <c r="G6580">
        <f t="shared" ca="1" si="921"/>
        <v>0</v>
      </c>
      <c r="H6580">
        <f t="shared" ca="1" si="922"/>
        <v>5</v>
      </c>
      <c r="I6580">
        <f t="shared" ca="1" si="923"/>
        <v>0</v>
      </c>
      <c r="J6580">
        <f t="shared" ref="J6580:N6595" ca="1" si="926">IF(J$1&gt;=$B$2,"NA",MAX(0,I6579-MAX(0,$D6579-SUM(OFFSET(J6579,0,0,1,$B$2-J$1)))))</f>
        <v>0</v>
      </c>
      <c r="K6580">
        <f t="shared" ca="1" si="926"/>
        <v>0</v>
      </c>
      <c r="L6580">
        <f t="shared" ca="1" si="926"/>
        <v>0</v>
      </c>
      <c r="M6580">
        <f t="shared" ca="1" si="926"/>
        <v>0</v>
      </c>
      <c r="N6580">
        <f t="shared" ca="1" si="926"/>
        <v>0</v>
      </c>
      <c r="P6580" s="1">
        <v>117</v>
      </c>
    </row>
    <row r="6581" spans="3:16" x14ac:dyDescent="0.3">
      <c r="C6581">
        <v>6579</v>
      </c>
      <c r="D6581" s="1">
        <v>20</v>
      </c>
      <c r="E6581" s="1">
        <f t="shared" si="918"/>
        <v>1</v>
      </c>
      <c r="F6581">
        <f t="shared" ca="1" si="920"/>
        <v>19</v>
      </c>
      <c r="G6581">
        <f t="shared" ca="1" si="921"/>
        <v>0</v>
      </c>
      <c r="H6581">
        <f t="shared" ca="1" si="922"/>
        <v>1</v>
      </c>
      <c r="I6581">
        <f t="shared" ca="1" si="923"/>
        <v>0</v>
      </c>
      <c r="J6581">
        <f t="shared" ca="1" si="926"/>
        <v>0</v>
      </c>
      <c r="K6581">
        <f t="shared" ca="1" si="926"/>
        <v>0</v>
      </c>
      <c r="L6581">
        <f t="shared" ca="1" si="926"/>
        <v>0</v>
      </c>
      <c r="M6581">
        <f t="shared" ca="1" si="926"/>
        <v>0</v>
      </c>
      <c r="N6581">
        <f t="shared" ca="1" si="926"/>
        <v>0</v>
      </c>
      <c r="P6581" s="1">
        <v>32</v>
      </c>
    </row>
    <row r="6582" spans="3:16" x14ac:dyDescent="0.3">
      <c r="C6582">
        <v>6580</v>
      </c>
      <c r="D6582" s="1">
        <v>29</v>
      </c>
      <c r="E6582" s="1">
        <f t="shared" si="918"/>
        <v>4</v>
      </c>
      <c r="F6582">
        <f t="shared" ca="1" si="920"/>
        <v>25</v>
      </c>
      <c r="G6582">
        <f t="shared" ca="1" si="921"/>
        <v>0</v>
      </c>
      <c r="H6582">
        <f t="shared" ca="1" si="922"/>
        <v>4</v>
      </c>
      <c r="I6582">
        <f t="shared" ca="1" si="923"/>
        <v>0</v>
      </c>
      <c r="J6582">
        <f t="shared" ca="1" si="926"/>
        <v>0</v>
      </c>
      <c r="K6582">
        <f t="shared" ca="1" si="926"/>
        <v>0</v>
      </c>
      <c r="L6582">
        <f t="shared" ca="1" si="926"/>
        <v>0</v>
      </c>
      <c r="M6582">
        <f t="shared" ca="1" si="926"/>
        <v>0</v>
      </c>
      <c r="N6582">
        <f t="shared" ca="1" si="926"/>
        <v>0</v>
      </c>
      <c r="P6582" s="1">
        <v>84</v>
      </c>
    </row>
    <row r="6583" spans="3:16" x14ac:dyDescent="0.3">
      <c r="C6583">
        <v>6581</v>
      </c>
      <c r="D6583" s="1">
        <v>28</v>
      </c>
      <c r="E6583" s="1">
        <f t="shared" si="918"/>
        <v>4</v>
      </c>
      <c r="F6583">
        <f t="shared" ca="1" si="920"/>
        <v>24</v>
      </c>
      <c r="G6583">
        <f t="shared" ca="1" si="921"/>
        <v>0</v>
      </c>
      <c r="H6583">
        <f t="shared" ca="1" si="922"/>
        <v>4</v>
      </c>
      <c r="I6583">
        <f t="shared" ca="1" si="923"/>
        <v>0</v>
      </c>
      <c r="J6583">
        <f t="shared" ca="1" si="926"/>
        <v>0</v>
      </c>
      <c r="K6583">
        <f t="shared" ca="1" si="926"/>
        <v>0</v>
      </c>
      <c r="L6583">
        <f t="shared" ca="1" si="926"/>
        <v>0</v>
      </c>
      <c r="M6583">
        <f t="shared" ca="1" si="926"/>
        <v>0</v>
      </c>
      <c r="N6583">
        <f t="shared" ca="1" si="926"/>
        <v>0</v>
      </c>
      <c r="P6583" s="1">
        <v>92</v>
      </c>
    </row>
    <row r="6584" spans="3:16" x14ac:dyDescent="0.3">
      <c r="C6584">
        <v>6582</v>
      </c>
      <c r="D6584" s="1">
        <v>28</v>
      </c>
      <c r="E6584" s="1">
        <f t="shared" si="918"/>
        <v>2</v>
      </c>
      <c r="F6584">
        <f t="shared" ca="1" si="920"/>
        <v>26</v>
      </c>
      <c r="G6584">
        <f t="shared" ca="1" si="921"/>
        <v>0</v>
      </c>
      <c r="H6584">
        <f t="shared" ca="1" si="922"/>
        <v>2</v>
      </c>
      <c r="I6584">
        <f t="shared" ca="1" si="923"/>
        <v>0</v>
      </c>
      <c r="J6584">
        <f t="shared" ca="1" si="926"/>
        <v>0</v>
      </c>
      <c r="K6584">
        <f t="shared" ca="1" si="926"/>
        <v>0</v>
      </c>
      <c r="L6584">
        <f t="shared" ca="1" si="926"/>
        <v>0</v>
      </c>
      <c r="M6584">
        <f t="shared" ca="1" si="926"/>
        <v>0</v>
      </c>
      <c r="N6584">
        <f t="shared" ca="1" si="926"/>
        <v>0</v>
      </c>
      <c r="P6584" s="1">
        <v>43</v>
      </c>
    </row>
    <row r="6585" spans="3:16" x14ac:dyDescent="0.3">
      <c r="C6585">
        <v>6583</v>
      </c>
      <c r="D6585" s="1">
        <v>28</v>
      </c>
      <c r="E6585" s="1">
        <f t="shared" si="918"/>
        <v>2</v>
      </c>
      <c r="F6585">
        <f t="shared" ca="1" si="920"/>
        <v>26</v>
      </c>
      <c r="G6585">
        <f t="shared" ca="1" si="921"/>
        <v>0</v>
      </c>
      <c r="H6585">
        <f t="shared" ca="1" si="922"/>
        <v>2</v>
      </c>
      <c r="I6585">
        <f t="shared" ca="1" si="923"/>
        <v>0</v>
      </c>
      <c r="J6585">
        <f t="shared" ca="1" si="926"/>
        <v>0</v>
      </c>
      <c r="K6585">
        <f t="shared" ca="1" si="926"/>
        <v>0</v>
      </c>
      <c r="L6585">
        <f t="shared" ca="1" si="926"/>
        <v>0</v>
      </c>
      <c r="M6585">
        <f t="shared" ca="1" si="926"/>
        <v>0</v>
      </c>
      <c r="N6585">
        <f t="shared" ca="1" si="926"/>
        <v>0</v>
      </c>
      <c r="P6585" s="1">
        <v>45</v>
      </c>
    </row>
    <row r="6586" spans="3:16" x14ac:dyDescent="0.3">
      <c r="C6586">
        <v>6584</v>
      </c>
      <c r="D6586" s="1">
        <v>29</v>
      </c>
      <c r="E6586" s="1">
        <f t="shared" si="918"/>
        <v>1</v>
      </c>
      <c r="F6586">
        <f t="shared" ca="1" si="920"/>
        <v>28</v>
      </c>
      <c r="G6586">
        <f t="shared" ca="1" si="921"/>
        <v>0</v>
      </c>
      <c r="H6586">
        <f t="shared" ca="1" si="922"/>
        <v>1</v>
      </c>
      <c r="I6586">
        <f t="shared" ca="1" si="923"/>
        <v>0</v>
      </c>
      <c r="J6586">
        <f t="shared" ca="1" si="926"/>
        <v>0</v>
      </c>
      <c r="K6586">
        <f t="shared" ca="1" si="926"/>
        <v>0</v>
      </c>
      <c r="L6586">
        <f t="shared" ca="1" si="926"/>
        <v>0</v>
      </c>
      <c r="M6586">
        <f t="shared" ca="1" si="926"/>
        <v>0</v>
      </c>
      <c r="N6586">
        <f t="shared" ca="1" si="926"/>
        <v>0</v>
      </c>
      <c r="P6586" s="1">
        <v>32</v>
      </c>
    </row>
    <row r="6587" spans="3:16" x14ac:dyDescent="0.3">
      <c r="C6587">
        <v>6585</v>
      </c>
      <c r="D6587" s="1">
        <v>29</v>
      </c>
      <c r="E6587" s="1">
        <f t="shared" si="918"/>
        <v>4</v>
      </c>
      <c r="F6587">
        <f t="shared" ca="1" si="920"/>
        <v>25</v>
      </c>
      <c r="G6587">
        <f t="shared" ca="1" si="921"/>
        <v>0</v>
      </c>
      <c r="H6587">
        <f t="shared" ca="1" si="922"/>
        <v>4</v>
      </c>
      <c r="I6587">
        <f t="shared" ca="1" si="923"/>
        <v>0</v>
      </c>
      <c r="J6587">
        <f t="shared" ca="1" si="926"/>
        <v>0</v>
      </c>
      <c r="K6587">
        <f t="shared" ca="1" si="926"/>
        <v>0</v>
      </c>
      <c r="L6587">
        <f t="shared" ca="1" si="926"/>
        <v>0</v>
      </c>
      <c r="M6587">
        <f t="shared" ca="1" si="926"/>
        <v>0</v>
      </c>
      <c r="N6587">
        <f t="shared" ca="1" si="926"/>
        <v>0</v>
      </c>
      <c r="P6587" s="1">
        <v>89</v>
      </c>
    </row>
    <row r="6588" spans="3:16" x14ac:dyDescent="0.3">
      <c r="C6588">
        <v>6586</v>
      </c>
      <c r="D6588" s="1">
        <v>33</v>
      </c>
      <c r="E6588" s="1">
        <f t="shared" si="918"/>
        <v>11</v>
      </c>
      <c r="F6588">
        <f t="shared" ca="1" si="920"/>
        <v>22</v>
      </c>
      <c r="G6588">
        <f t="shared" ca="1" si="921"/>
        <v>0</v>
      </c>
      <c r="H6588">
        <f t="shared" ca="1" si="922"/>
        <v>11</v>
      </c>
      <c r="I6588">
        <f t="shared" ca="1" si="923"/>
        <v>0</v>
      </c>
      <c r="J6588">
        <f t="shared" ca="1" si="926"/>
        <v>0</v>
      </c>
      <c r="K6588">
        <f t="shared" ca="1" si="926"/>
        <v>0</v>
      </c>
      <c r="L6588">
        <f t="shared" ca="1" si="926"/>
        <v>0</v>
      </c>
      <c r="M6588">
        <f t="shared" ca="1" si="926"/>
        <v>0</v>
      </c>
      <c r="N6588">
        <f t="shared" ca="1" si="926"/>
        <v>0</v>
      </c>
      <c r="P6588" s="1">
        <v>223</v>
      </c>
    </row>
    <row r="6589" spans="3:16" x14ac:dyDescent="0.3">
      <c r="C6589">
        <v>6587</v>
      </c>
      <c r="D6589" s="1">
        <v>25</v>
      </c>
      <c r="E6589" s="1">
        <f t="shared" si="918"/>
        <v>4</v>
      </c>
      <c r="F6589">
        <f t="shared" ca="1" si="920"/>
        <v>21</v>
      </c>
      <c r="G6589">
        <f t="shared" ca="1" si="921"/>
        <v>0</v>
      </c>
      <c r="H6589">
        <f t="shared" ca="1" si="922"/>
        <v>4</v>
      </c>
      <c r="I6589">
        <f t="shared" ca="1" si="923"/>
        <v>0</v>
      </c>
      <c r="J6589">
        <f t="shared" ca="1" si="926"/>
        <v>0</v>
      </c>
      <c r="K6589">
        <f t="shared" ca="1" si="926"/>
        <v>0</v>
      </c>
      <c r="L6589">
        <f t="shared" ca="1" si="926"/>
        <v>0</v>
      </c>
      <c r="M6589">
        <f t="shared" ca="1" si="926"/>
        <v>0</v>
      </c>
      <c r="N6589">
        <f t="shared" ca="1" si="926"/>
        <v>0</v>
      </c>
      <c r="P6589" s="1">
        <v>84</v>
      </c>
    </row>
    <row r="6590" spans="3:16" x14ac:dyDescent="0.3">
      <c r="C6590">
        <v>6588</v>
      </c>
      <c r="D6590" s="1">
        <v>27</v>
      </c>
      <c r="E6590" s="1">
        <f t="shared" si="918"/>
        <v>4</v>
      </c>
      <c r="F6590">
        <f t="shared" ca="1" si="920"/>
        <v>23</v>
      </c>
      <c r="G6590">
        <f t="shared" ca="1" si="921"/>
        <v>0</v>
      </c>
      <c r="H6590">
        <f t="shared" ca="1" si="922"/>
        <v>4</v>
      </c>
      <c r="I6590">
        <f t="shared" ca="1" si="923"/>
        <v>0</v>
      </c>
      <c r="J6590">
        <f t="shared" ca="1" si="926"/>
        <v>0</v>
      </c>
      <c r="K6590">
        <f t="shared" ca="1" si="926"/>
        <v>0</v>
      </c>
      <c r="L6590">
        <f t="shared" ca="1" si="926"/>
        <v>0</v>
      </c>
      <c r="M6590">
        <f t="shared" ca="1" si="926"/>
        <v>0</v>
      </c>
      <c r="N6590">
        <f t="shared" ca="1" si="926"/>
        <v>0</v>
      </c>
      <c r="P6590" s="1">
        <v>84</v>
      </c>
    </row>
    <row r="6591" spans="3:16" x14ac:dyDescent="0.3">
      <c r="C6591">
        <v>6589</v>
      </c>
      <c r="D6591" s="1">
        <v>30</v>
      </c>
      <c r="E6591" s="1">
        <f t="shared" si="918"/>
        <v>4</v>
      </c>
      <c r="F6591">
        <f t="shared" ca="1" si="920"/>
        <v>26</v>
      </c>
      <c r="G6591">
        <f t="shared" ca="1" si="921"/>
        <v>0</v>
      </c>
      <c r="H6591">
        <f t="shared" ca="1" si="922"/>
        <v>4</v>
      </c>
      <c r="I6591">
        <f t="shared" ca="1" si="923"/>
        <v>0</v>
      </c>
      <c r="J6591">
        <f t="shared" ca="1" si="926"/>
        <v>0</v>
      </c>
      <c r="K6591">
        <f t="shared" ca="1" si="926"/>
        <v>0</v>
      </c>
      <c r="L6591">
        <f t="shared" ca="1" si="926"/>
        <v>0</v>
      </c>
      <c r="M6591">
        <f t="shared" ca="1" si="926"/>
        <v>0</v>
      </c>
      <c r="N6591">
        <f t="shared" ca="1" si="926"/>
        <v>0</v>
      </c>
      <c r="P6591" s="1">
        <v>83</v>
      </c>
    </row>
    <row r="6592" spans="3:16" x14ac:dyDescent="0.3">
      <c r="C6592">
        <v>6590</v>
      </c>
      <c r="D6592" s="1">
        <v>32</v>
      </c>
      <c r="E6592" s="1">
        <f t="shared" si="918"/>
        <v>3</v>
      </c>
      <c r="F6592">
        <f t="shared" ca="1" si="920"/>
        <v>29</v>
      </c>
      <c r="G6592">
        <f t="shared" ca="1" si="921"/>
        <v>0</v>
      </c>
      <c r="H6592">
        <f t="shared" ca="1" si="922"/>
        <v>3</v>
      </c>
      <c r="I6592">
        <f t="shared" ca="1" si="923"/>
        <v>0</v>
      </c>
      <c r="J6592">
        <f t="shared" ca="1" si="926"/>
        <v>0</v>
      </c>
      <c r="K6592">
        <f t="shared" ca="1" si="926"/>
        <v>0</v>
      </c>
      <c r="L6592">
        <f t="shared" ca="1" si="926"/>
        <v>0</v>
      </c>
      <c r="M6592">
        <f t="shared" ca="1" si="926"/>
        <v>0</v>
      </c>
      <c r="N6592">
        <f t="shared" ca="1" si="926"/>
        <v>0</v>
      </c>
      <c r="P6592" s="1">
        <v>61</v>
      </c>
    </row>
    <row r="6593" spans="3:16" x14ac:dyDescent="0.3">
      <c r="C6593">
        <v>6591</v>
      </c>
      <c r="D6593" s="1">
        <v>29</v>
      </c>
      <c r="E6593" s="1">
        <f t="shared" si="918"/>
        <v>4</v>
      </c>
      <c r="F6593">
        <f t="shared" ca="1" si="920"/>
        <v>25</v>
      </c>
      <c r="G6593">
        <f t="shared" ca="1" si="921"/>
        <v>0</v>
      </c>
      <c r="H6593">
        <f t="shared" ca="1" si="922"/>
        <v>4</v>
      </c>
      <c r="I6593">
        <f t="shared" ca="1" si="923"/>
        <v>0</v>
      </c>
      <c r="J6593">
        <f t="shared" ca="1" si="926"/>
        <v>0</v>
      </c>
      <c r="K6593">
        <f t="shared" ca="1" si="926"/>
        <v>0</v>
      </c>
      <c r="L6593">
        <f t="shared" ca="1" si="926"/>
        <v>0</v>
      </c>
      <c r="M6593">
        <f t="shared" ca="1" si="926"/>
        <v>0</v>
      </c>
      <c r="N6593">
        <f t="shared" ca="1" si="926"/>
        <v>0</v>
      </c>
      <c r="P6593" s="1">
        <v>85</v>
      </c>
    </row>
    <row r="6594" spans="3:16" x14ac:dyDescent="0.3">
      <c r="C6594">
        <v>6592</v>
      </c>
      <c r="D6594" s="1">
        <v>25</v>
      </c>
      <c r="E6594" s="1">
        <f t="shared" si="918"/>
        <v>5</v>
      </c>
      <c r="F6594">
        <f t="shared" ca="1" si="920"/>
        <v>20</v>
      </c>
      <c r="G6594">
        <f t="shared" ca="1" si="921"/>
        <v>0</v>
      </c>
      <c r="H6594">
        <f t="shared" ca="1" si="922"/>
        <v>5</v>
      </c>
      <c r="I6594">
        <f t="shared" ca="1" si="923"/>
        <v>0</v>
      </c>
      <c r="J6594">
        <f t="shared" ca="1" si="926"/>
        <v>0</v>
      </c>
      <c r="K6594">
        <f t="shared" ca="1" si="926"/>
        <v>0</v>
      </c>
      <c r="L6594">
        <f t="shared" ca="1" si="926"/>
        <v>0</v>
      </c>
      <c r="M6594">
        <f t="shared" ca="1" si="926"/>
        <v>0</v>
      </c>
      <c r="N6594">
        <f t="shared" ca="1" si="926"/>
        <v>0</v>
      </c>
      <c r="P6594" s="1">
        <v>110</v>
      </c>
    </row>
    <row r="6595" spans="3:16" x14ac:dyDescent="0.3">
      <c r="C6595">
        <v>6593</v>
      </c>
      <c r="D6595" s="1">
        <v>31</v>
      </c>
      <c r="E6595" s="1">
        <f t="shared" si="918"/>
        <v>4</v>
      </c>
      <c r="F6595">
        <f t="shared" ca="1" si="920"/>
        <v>27</v>
      </c>
      <c r="G6595">
        <f t="shared" ca="1" si="921"/>
        <v>0</v>
      </c>
      <c r="H6595">
        <f t="shared" ca="1" si="922"/>
        <v>4</v>
      </c>
      <c r="I6595">
        <f t="shared" ca="1" si="923"/>
        <v>0</v>
      </c>
      <c r="J6595">
        <f t="shared" ca="1" si="926"/>
        <v>0</v>
      </c>
      <c r="K6595">
        <f t="shared" ca="1" si="926"/>
        <v>0</v>
      </c>
      <c r="L6595">
        <f t="shared" ca="1" si="926"/>
        <v>0</v>
      </c>
      <c r="M6595">
        <f t="shared" ca="1" si="926"/>
        <v>0</v>
      </c>
      <c r="N6595">
        <f t="shared" ca="1" si="926"/>
        <v>0</v>
      </c>
      <c r="P6595" s="1">
        <v>87</v>
      </c>
    </row>
    <row r="6596" spans="3:16" x14ac:dyDescent="0.3">
      <c r="C6596">
        <v>6594</v>
      </c>
      <c r="D6596" s="1">
        <v>30</v>
      </c>
      <c r="E6596" s="1">
        <f t="shared" ref="E6596:E6659" si="927">ROUNDDOWN(P6596*(1-($B$12/100)),0)</f>
        <v>2</v>
      </c>
      <c r="F6596">
        <f t="shared" ca="1" si="920"/>
        <v>28</v>
      </c>
      <c r="G6596">
        <f t="shared" ca="1" si="921"/>
        <v>0</v>
      </c>
      <c r="H6596">
        <f t="shared" ca="1" si="922"/>
        <v>2</v>
      </c>
      <c r="I6596">
        <f t="shared" ca="1" si="923"/>
        <v>0</v>
      </c>
      <c r="J6596">
        <f t="shared" ref="J6596:N6611" ca="1" si="928">IF(J$1&gt;=$B$2,"NA",MAX(0,I6595-MAX(0,$D6595-SUM(OFFSET(J6595,0,0,1,$B$2-J$1)))))</f>
        <v>0</v>
      </c>
      <c r="K6596">
        <f t="shared" ca="1" si="928"/>
        <v>0</v>
      </c>
      <c r="L6596">
        <f t="shared" ca="1" si="928"/>
        <v>0</v>
      </c>
      <c r="M6596">
        <f t="shared" ca="1" si="928"/>
        <v>0</v>
      </c>
      <c r="N6596">
        <f t="shared" ca="1" si="928"/>
        <v>0</v>
      </c>
      <c r="P6596" s="1">
        <v>45</v>
      </c>
    </row>
    <row r="6597" spans="3:16" x14ac:dyDescent="0.3">
      <c r="C6597">
        <v>6595</v>
      </c>
      <c r="D6597" s="1">
        <v>19</v>
      </c>
      <c r="E6597" s="1">
        <f t="shared" si="927"/>
        <v>11</v>
      </c>
      <c r="F6597">
        <f t="shared" ref="F6597:F6660" ca="1" si="929">MAX(0,D6597-SUM(OFFSET(H6597,0,0,1,$B$2)))</f>
        <v>8</v>
      </c>
      <c r="G6597">
        <f t="shared" ref="G6597:G6660" ca="1" si="930">MAX(0,OFFSET(H6597,0,$B$2-1,1,1)-D6597)</f>
        <v>0</v>
      </c>
      <c r="H6597">
        <f t="shared" ref="H6597:H6660" ca="1" si="931">MIN(E6597,MAX($A$2-SUM(OFFSET(I6597,0,0,1,$B$2-1)),0))</f>
        <v>11</v>
      </c>
      <c r="I6597">
        <f t="shared" ref="I6597:I6660" ca="1" si="932">IF(I$1&gt;=$B$2,"NA",MAX(0,H6596-MAX(0,$D6596-SUM(OFFSET(I6596,0,0,1,$B$2-I$1)))))</f>
        <v>0</v>
      </c>
      <c r="J6597">
        <f t="shared" ca="1" si="928"/>
        <v>0</v>
      </c>
      <c r="K6597">
        <f t="shared" ca="1" si="928"/>
        <v>0</v>
      </c>
      <c r="L6597">
        <f t="shared" ca="1" si="928"/>
        <v>0</v>
      </c>
      <c r="M6597">
        <f t="shared" ca="1" si="928"/>
        <v>0</v>
      </c>
      <c r="N6597">
        <f t="shared" ca="1" si="928"/>
        <v>0</v>
      </c>
      <c r="P6597" s="1">
        <v>223</v>
      </c>
    </row>
    <row r="6598" spans="3:16" x14ac:dyDescent="0.3">
      <c r="C6598">
        <v>6596</v>
      </c>
      <c r="D6598" s="1">
        <v>28</v>
      </c>
      <c r="E6598" s="1">
        <f t="shared" si="927"/>
        <v>4</v>
      </c>
      <c r="F6598">
        <f t="shared" ca="1" si="929"/>
        <v>24</v>
      </c>
      <c r="G6598">
        <f t="shared" ca="1" si="930"/>
        <v>0</v>
      </c>
      <c r="H6598">
        <f t="shared" ca="1" si="931"/>
        <v>4</v>
      </c>
      <c r="I6598">
        <f t="shared" ca="1" si="932"/>
        <v>0</v>
      </c>
      <c r="J6598">
        <f t="shared" ca="1" si="928"/>
        <v>0</v>
      </c>
      <c r="K6598">
        <f t="shared" ca="1" si="928"/>
        <v>0</v>
      </c>
      <c r="L6598">
        <f t="shared" ca="1" si="928"/>
        <v>0</v>
      </c>
      <c r="M6598">
        <f t="shared" ca="1" si="928"/>
        <v>0</v>
      </c>
      <c r="N6598">
        <f t="shared" ca="1" si="928"/>
        <v>0</v>
      </c>
      <c r="P6598" s="1">
        <v>83</v>
      </c>
    </row>
    <row r="6599" spans="3:16" x14ac:dyDescent="0.3">
      <c r="C6599">
        <v>6597</v>
      </c>
      <c r="D6599" s="1">
        <v>33</v>
      </c>
      <c r="E6599" s="1">
        <f t="shared" si="927"/>
        <v>5</v>
      </c>
      <c r="F6599">
        <f t="shared" ca="1" si="929"/>
        <v>28</v>
      </c>
      <c r="G6599">
        <f t="shared" ca="1" si="930"/>
        <v>0</v>
      </c>
      <c r="H6599">
        <f t="shared" ca="1" si="931"/>
        <v>5</v>
      </c>
      <c r="I6599">
        <f t="shared" ca="1" si="932"/>
        <v>0</v>
      </c>
      <c r="J6599">
        <f t="shared" ca="1" si="928"/>
        <v>0</v>
      </c>
      <c r="K6599">
        <f t="shared" ca="1" si="928"/>
        <v>0</v>
      </c>
      <c r="L6599">
        <f t="shared" ca="1" si="928"/>
        <v>0</v>
      </c>
      <c r="M6599">
        <f t="shared" ca="1" si="928"/>
        <v>0</v>
      </c>
      <c r="N6599">
        <f t="shared" ca="1" si="928"/>
        <v>0</v>
      </c>
      <c r="P6599" s="1">
        <v>110</v>
      </c>
    </row>
    <row r="6600" spans="3:16" x14ac:dyDescent="0.3">
      <c r="C6600">
        <v>6598</v>
      </c>
      <c r="D6600" s="1">
        <v>21</v>
      </c>
      <c r="E6600" s="1">
        <f t="shared" si="927"/>
        <v>4</v>
      </c>
      <c r="F6600">
        <f t="shared" ca="1" si="929"/>
        <v>17</v>
      </c>
      <c r="G6600">
        <f t="shared" ca="1" si="930"/>
        <v>0</v>
      </c>
      <c r="H6600">
        <f t="shared" ca="1" si="931"/>
        <v>4</v>
      </c>
      <c r="I6600">
        <f t="shared" ca="1" si="932"/>
        <v>0</v>
      </c>
      <c r="J6600">
        <f t="shared" ca="1" si="928"/>
        <v>0</v>
      </c>
      <c r="K6600">
        <f t="shared" ca="1" si="928"/>
        <v>0</v>
      </c>
      <c r="L6600">
        <f t="shared" ca="1" si="928"/>
        <v>0</v>
      </c>
      <c r="M6600">
        <f t="shared" ca="1" si="928"/>
        <v>0</v>
      </c>
      <c r="N6600">
        <f t="shared" ca="1" si="928"/>
        <v>0</v>
      </c>
      <c r="P6600" s="1">
        <v>83</v>
      </c>
    </row>
    <row r="6601" spans="3:16" x14ac:dyDescent="0.3">
      <c r="C6601">
        <v>6599</v>
      </c>
      <c r="D6601" s="1">
        <v>32</v>
      </c>
      <c r="E6601" s="1">
        <f t="shared" si="927"/>
        <v>1</v>
      </c>
      <c r="F6601">
        <f t="shared" ca="1" si="929"/>
        <v>31</v>
      </c>
      <c r="G6601">
        <f t="shared" ca="1" si="930"/>
        <v>0</v>
      </c>
      <c r="H6601">
        <f t="shared" ca="1" si="931"/>
        <v>1</v>
      </c>
      <c r="I6601">
        <f t="shared" ca="1" si="932"/>
        <v>0</v>
      </c>
      <c r="J6601">
        <f t="shared" ca="1" si="928"/>
        <v>0</v>
      </c>
      <c r="K6601">
        <f t="shared" ca="1" si="928"/>
        <v>0</v>
      </c>
      <c r="L6601">
        <f t="shared" ca="1" si="928"/>
        <v>0</v>
      </c>
      <c r="M6601">
        <f t="shared" ca="1" si="928"/>
        <v>0</v>
      </c>
      <c r="N6601">
        <f t="shared" ca="1" si="928"/>
        <v>0</v>
      </c>
      <c r="P6601" s="1">
        <v>35</v>
      </c>
    </row>
    <row r="6602" spans="3:16" x14ac:dyDescent="0.3">
      <c r="C6602">
        <v>6600</v>
      </c>
      <c r="D6602" s="1">
        <v>32</v>
      </c>
      <c r="E6602" s="1">
        <f t="shared" si="927"/>
        <v>2</v>
      </c>
      <c r="F6602">
        <f t="shared" ca="1" si="929"/>
        <v>30</v>
      </c>
      <c r="G6602">
        <f t="shared" ca="1" si="930"/>
        <v>0</v>
      </c>
      <c r="H6602">
        <f t="shared" ca="1" si="931"/>
        <v>2</v>
      </c>
      <c r="I6602">
        <f t="shared" ca="1" si="932"/>
        <v>0</v>
      </c>
      <c r="J6602">
        <f t="shared" ca="1" si="928"/>
        <v>0</v>
      </c>
      <c r="K6602">
        <f t="shared" ca="1" si="928"/>
        <v>0</v>
      </c>
      <c r="L6602">
        <f t="shared" ca="1" si="928"/>
        <v>0</v>
      </c>
      <c r="M6602">
        <f t="shared" ca="1" si="928"/>
        <v>0</v>
      </c>
      <c r="N6602">
        <f t="shared" ca="1" si="928"/>
        <v>0</v>
      </c>
      <c r="P6602" s="1">
        <v>49</v>
      </c>
    </row>
    <row r="6603" spans="3:16" x14ac:dyDescent="0.3">
      <c r="C6603">
        <v>6601</v>
      </c>
      <c r="D6603" s="1">
        <v>20</v>
      </c>
      <c r="E6603" s="1">
        <f t="shared" si="927"/>
        <v>4</v>
      </c>
      <c r="F6603">
        <f t="shared" ca="1" si="929"/>
        <v>16</v>
      </c>
      <c r="G6603">
        <f t="shared" ca="1" si="930"/>
        <v>0</v>
      </c>
      <c r="H6603">
        <f t="shared" ca="1" si="931"/>
        <v>4</v>
      </c>
      <c r="I6603">
        <f t="shared" ca="1" si="932"/>
        <v>0</v>
      </c>
      <c r="J6603">
        <f t="shared" ca="1" si="928"/>
        <v>0</v>
      </c>
      <c r="K6603">
        <f t="shared" ca="1" si="928"/>
        <v>0</v>
      </c>
      <c r="L6603">
        <f t="shared" ca="1" si="928"/>
        <v>0</v>
      </c>
      <c r="M6603">
        <f t="shared" ca="1" si="928"/>
        <v>0</v>
      </c>
      <c r="N6603">
        <f t="shared" ca="1" si="928"/>
        <v>0</v>
      </c>
      <c r="P6603" s="1">
        <v>99</v>
      </c>
    </row>
    <row r="6604" spans="3:16" x14ac:dyDescent="0.3">
      <c r="C6604">
        <v>6602</v>
      </c>
      <c r="D6604" s="1">
        <v>34</v>
      </c>
      <c r="E6604" s="1">
        <f t="shared" si="927"/>
        <v>5</v>
      </c>
      <c r="F6604">
        <f t="shared" ca="1" si="929"/>
        <v>29</v>
      </c>
      <c r="G6604">
        <f t="shared" ca="1" si="930"/>
        <v>0</v>
      </c>
      <c r="H6604">
        <f t="shared" ca="1" si="931"/>
        <v>5</v>
      </c>
      <c r="I6604">
        <f t="shared" ca="1" si="932"/>
        <v>0</v>
      </c>
      <c r="J6604">
        <f t="shared" ca="1" si="928"/>
        <v>0</v>
      </c>
      <c r="K6604">
        <f t="shared" ca="1" si="928"/>
        <v>0</v>
      </c>
      <c r="L6604">
        <f t="shared" ca="1" si="928"/>
        <v>0</v>
      </c>
      <c r="M6604">
        <f t="shared" ca="1" si="928"/>
        <v>0</v>
      </c>
      <c r="N6604">
        <f t="shared" ca="1" si="928"/>
        <v>0</v>
      </c>
      <c r="P6604" s="1">
        <v>110</v>
      </c>
    </row>
    <row r="6605" spans="3:16" x14ac:dyDescent="0.3">
      <c r="C6605">
        <v>6603</v>
      </c>
      <c r="D6605" s="1">
        <v>27</v>
      </c>
      <c r="E6605" s="1">
        <f t="shared" si="927"/>
        <v>4</v>
      </c>
      <c r="F6605">
        <f t="shared" ca="1" si="929"/>
        <v>23</v>
      </c>
      <c r="G6605">
        <f t="shared" ca="1" si="930"/>
        <v>0</v>
      </c>
      <c r="H6605">
        <f t="shared" ca="1" si="931"/>
        <v>4</v>
      </c>
      <c r="I6605">
        <f t="shared" ca="1" si="932"/>
        <v>0</v>
      </c>
      <c r="J6605">
        <f t="shared" ca="1" si="928"/>
        <v>0</v>
      </c>
      <c r="K6605">
        <f t="shared" ca="1" si="928"/>
        <v>0</v>
      </c>
      <c r="L6605">
        <f t="shared" ca="1" si="928"/>
        <v>0</v>
      </c>
      <c r="M6605">
        <f t="shared" ca="1" si="928"/>
        <v>0</v>
      </c>
      <c r="N6605">
        <f t="shared" ca="1" si="928"/>
        <v>0</v>
      </c>
      <c r="P6605" s="1">
        <v>84</v>
      </c>
    </row>
    <row r="6606" spans="3:16" x14ac:dyDescent="0.3">
      <c r="C6606">
        <v>6604</v>
      </c>
      <c r="D6606" s="1">
        <v>19</v>
      </c>
      <c r="E6606" s="1">
        <f t="shared" si="927"/>
        <v>4</v>
      </c>
      <c r="F6606">
        <f t="shared" ca="1" si="929"/>
        <v>15</v>
      </c>
      <c r="G6606">
        <f t="shared" ca="1" si="930"/>
        <v>0</v>
      </c>
      <c r="H6606">
        <f t="shared" ca="1" si="931"/>
        <v>4</v>
      </c>
      <c r="I6606">
        <f t="shared" ca="1" si="932"/>
        <v>0</v>
      </c>
      <c r="J6606">
        <f t="shared" ca="1" si="928"/>
        <v>0</v>
      </c>
      <c r="K6606">
        <f t="shared" ca="1" si="928"/>
        <v>0</v>
      </c>
      <c r="L6606">
        <f t="shared" ca="1" si="928"/>
        <v>0</v>
      </c>
      <c r="M6606">
        <f t="shared" ca="1" si="928"/>
        <v>0</v>
      </c>
      <c r="N6606">
        <f t="shared" ca="1" si="928"/>
        <v>0</v>
      </c>
      <c r="P6606" s="1">
        <v>83</v>
      </c>
    </row>
    <row r="6607" spans="3:16" x14ac:dyDescent="0.3">
      <c r="C6607">
        <v>6605</v>
      </c>
      <c r="D6607" s="1">
        <v>36</v>
      </c>
      <c r="E6607" s="1">
        <f t="shared" si="927"/>
        <v>5</v>
      </c>
      <c r="F6607">
        <f t="shared" ca="1" si="929"/>
        <v>31</v>
      </c>
      <c r="G6607">
        <f t="shared" ca="1" si="930"/>
        <v>0</v>
      </c>
      <c r="H6607">
        <f t="shared" ca="1" si="931"/>
        <v>5</v>
      </c>
      <c r="I6607">
        <f t="shared" ca="1" si="932"/>
        <v>0</v>
      </c>
      <c r="J6607">
        <f t="shared" ca="1" si="928"/>
        <v>0</v>
      </c>
      <c r="K6607">
        <f t="shared" ca="1" si="928"/>
        <v>0</v>
      </c>
      <c r="L6607">
        <f t="shared" ca="1" si="928"/>
        <v>0</v>
      </c>
      <c r="M6607">
        <f t="shared" ca="1" si="928"/>
        <v>0</v>
      </c>
      <c r="N6607">
        <f t="shared" ca="1" si="928"/>
        <v>0</v>
      </c>
      <c r="P6607" s="1">
        <v>102</v>
      </c>
    </row>
    <row r="6608" spans="3:16" x14ac:dyDescent="0.3">
      <c r="C6608">
        <v>6606</v>
      </c>
      <c r="D6608" s="1">
        <v>28</v>
      </c>
      <c r="E6608" s="1">
        <f t="shared" si="927"/>
        <v>4</v>
      </c>
      <c r="F6608">
        <f t="shared" ca="1" si="929"/>
        <v>24</v>
      </c>
      <c r="G6608">
        <f t="shared" ca="1" si="930"/>
        <v>0</v>
      </c>
      <c r="H6608">
        <f t="shared" ca="1" si="931"/>
        <v>4</v>
      </c>
      <c r="I6608">
        <f t="shared" ca="1" si="932"/>
        <v>0</v>
      </c>
      <c r="J6608">
        <f t="shared" ca="1" si="928"/>
        <v>0</v>
      </c>
      <c r="K6608">
        <f t="shared" ca="1" si="928"/>
        <v>0</v>
      </c>
      <c r="L6608">
        <f t="shared" ca="1" si="928"/>
        <v>0</v>
      </c>
      <c r="M6608">
        <f t="shared" ca="1" si="928"/>
        <v>0</v>
      </c>
      <c r="N6608">
        <f t="shared" ca="1" si="928"/>
        <v>0</v>
      </c>
      <c r="P6608" s="1">
        <v>88</v>
      </c>
    </row>
    <row r="6609" spans="3:16" x14ac:dyDescent="0.3">
      <c r="C6609">
        <v>6607</v>
      </c>
      <c r="D6609" s="1">
        <v>40</v>
      </c>
      <c r="E6609" s="1">
        <f t="shared" si="927"/>
        <v>1</v>
      </c>
      <c r="F6609">
        <f t="shared" ca="1" si="929"/>
        <v>39</v>
      </c>
      <c r="G6609">
        <f t="shared" ca="1" si="930"/>
        <v>0</v>
      </c>
      <c r="H6609">
        <f t="shared" ca="1" si="931"/>
        <v>1</v>
      </c>
      <c r="I6609">
        <f t="shared" ca="1" si="932"/>
        <v>0</v>
      </c>
      <c r="J6609">
        <f t="shared" ca="1" si="928"/>
        <v>0</v>
      </c>
      <c r="K6609">
        <f t="shared" ca="1" si="928"/>
        <v>0</v>
      </c>
      <c r="L6609">
        <f t="shared" ca="1" si="928"/>
        <v>0</v>
      </c>
      <c r="M6609">
        <f t="shared" ca="1" si="928"/>
        <v>0</v>
      </c>
      <c r="N6609">
        <f t="shared" ca="1" si="928"/>
        <v>0</v>
      </c>
      <c r="P6609" s="1">
        <v>34</v>
      </c>
    </row>
    <row r="6610" spans="3:16" x14ac:dyDescent="0.3">
      <c r="C6610">
        <v>6608</v>
      </c>
      <c r="D6610" s="1">
        <v>29</v>
      </c>
      <c r="E6610" s="1">
        <f t="shared" si="927"/>
        <v>3</v>
      </c>
      <c r="F6610">
        <f t="shared" ca="1" si="929"/>
        <v>26</v>
      </c>
      <c r="G6610">
        <f t="shared" ca="1" si="930"/>
        <v>0</v>
      </c>
      <c r="H6610">
        <f t="shared" ca="1" si="931"/>
        <v>3</v>
      </c>
      <c r="I6610">
        <f t="shared" ca="1" si="932"/>
        <v>0</v>
      </c>
      <c r="J6610">
        <f t="shared" ca="1" si="928"/>
        <v>0</v>
      </c>
      <c r="K6610">
        <f t="shared" ca="1" si="928"/>
        <v>0</v>
      </c>
      <c r="L6610">
        <f t="shared" ca="1" si="928"/>
        <v>0</v>
      </c>
      <c r="M6610">
        <f t="shared" ca="1" si="928"/>
        <v>0</v>
      </c>
      <c r="N6610">
        <f t="shared" ca="1" si="928"/>
        <v>0</v>
      </c>
      <c r="P6610" s="1">
        <v>61</v>
      </c>
    </row>
    <row r="6611" spans="3:16" x14ac:dyDescent="0.3">
      <c r="C6611">
        <v>6609</v>
      </c>
      <c r="D6611" s="1">
        <v>29</v>
      </c>
      <c r="E6611" s="1">
        <f t="shared" si="927"/>
        <v>1</v>
      </c>
      <c r="F6611">
        <f t="shared" ca="1" si="929"/>
        <v>28</v>
      </c>
      <c r="G6611">
        <f t="shared" ca="1" si="930"/>
        <v>0</v>
      </c>
      <c r="H6611">
        <f t="shared" ca="1" si="931"/>
        <v>1</v>
      </c>
      <c r="I6611">
        <f t="shared" ca="1" si="932"/>
        <v>0</v>
      </c>
      <c r="J6611">
        <f t="shared" ca="1" si="928"/>
        <v>0</v>
      </c>
      <c r="K6611">
        <f t="shared" ca="1" si="928"/>
        <v>0</v>
      </c>
      <c r="L6611">
        <f t="shared" ca="1" si="928"/>
        <v>0</v>
      </c>
      <c r="M6611">
        <f t="shared" ca="1" si="928"/>
        <v>0</v>
      </c>
      <c r="N6611">
        <f t="shared" ca="1" si="928"/>
        <v>0</v>
      </c>
      <c r="P6611" s="1">
        <v>38</v>
      </c>
    </row>
    <row r="6612" spans="3:16" x14ac:dyDescent="0.3">
      <c r="C6612">
        <v>6610</v>
      </c>
      <c r="D6612" s="1">
        <v>23</v>
      </c>
      <c r="E6612" s="1">
        <f t="shared" si="927"/>
        <v>2</v>
      </c>
      <c r="F6612">
        <f t="shared" ca="1" si="929"/>
        <v>21</v>
      </c>
      <c r="G6612">
        <f t="shared" ca="1" si="930"/>
        <v>0</v>
      </c>
      <c r="H6612">
        <f t="shared" ca="1" si="931"/>
        <v>2</v>
      </c>
      <c r="I6612">
        <f t="shared" ca="1" si="932"/>
        <v>0</v>
      </c>
      <c r="J6612">
        <f t="shared" ref="J6612:N6627" ca="1" si="933">IF(J$1&gt;=$B$2,"NA",MAX(0,I6611-MAX(0,$D6611-SUM(OFFSET(J6611,0,0,1,$B$2-J$1)))))</f>
        <v>0</v>
      </c>
      <c r="K6612">
        <f t="shared" ca="1" si="933"/>
        <v>0</v>
      </c>
      <c r="L6612">
        <f t="shared" ca="1" si="933"/>
        <v>0</v>
      </c>
      <c r="M6612">
        <f t="shared" ca="1" si="933"/>
        <v>0</v>
      </c>
      <c r="N6612">
        <f t="shared" ca="1" si="933"/>
        <v>0</v>
      </c>
      <c r="P6612" s="1">
        <v>55</v>
      </c>
    </row>
    <row r="6613" spans="3:16" x14ac:dyDescent="0.3">
      <c r="C6613">
        <v>6611</v>
      </c>
      <c r="D6613" s="1">
        <v>33</v>
      </c>
      <c r="E6613" s="1">
        <f t="shared" si="927"/>
        <v>4</v>
      </c>
      <c r="F6613">
        <f t="shared" ca="1" si="929"/>
        <v>29</v>
      </c>
      <c r="G6613">
        <f t="shared" ca="1" si="930"/>
        <v>0</v>
      </c>
      <c r="H6613">
        <f t="shared" ca="1" si="931"/>
        <v>4</v>
      </c>
      <c r="I6613">
        <f t="shared" ca="1" si="932"/>
        <v>0</v>
      </c>
      <c r="J6613">
        <f t="shared" ca="1" si="933"/>
        <v>0</v>
      </c>
      <c r="K6613">
        <f t="shared" ca="1" si="933"/>
        <v>0</v>
      </c>
      <c r="L6613">
        <f t="shared" ca="1" si="933"/>
        <v>0</v>
      </c>
      <c r="M6613">
        <f t="shared" ca="1" si="933"/>
        <v>0</v>
      </c>
      <c r="N6613">
        <f t="shared" ca="1" si="933"/>
        <v>0</v>
      </c>
      <c r="P6613" s="1">
        <v>84</v>
      </c>
    </row>
    <row r="6614" spans="3:16" x14ac:dyDescent="0.3">
      <c r="C6614">
        <v>6612</v>
      </c>
      <c r="D6614" s="1">
        <v>34</v>
      </c>
      <c r="E6614" s="1">
        <f t="shared" si="927"/>
        <v>2</v>
      </c>
      <c r="F6614">
        <f t="shared" ca="1" si="929"/>
        <v>32</v>
      </c>
      <c r="G6614">
        <f t="shared" ca="1" si="930"/>
        <v>0</v>
      </c>
      <c r="H6614">
        <f t="shared" ca="1" si="931"/>
        <v>2</v>
      </c>
      <c r="I6614">
        <f t="shared" ca="1" si="932"/>
        <v>0</v>
      </c>
      <c r="J6614">
        <f t="shared" ca="1" si="933"/>
        <v>0</v>
      </c>
      <c r="K6614">
        <f t="shared" ca="1" si="933"/>
        <v>0</v>
      </c>
      <c r="L6614">
        <f t="shared" ca="1" si="933"/>
        <v>0</v>
      </c>
      <c r="M6614">
        <f t="shared" ca="1" si="933"/>
        <v>0</v>
      </c>
      <c r="N6614">
        <f t="shared" ca="1" si="933"/>
        <v>0</v>
      </c>
      <c r="P6614" s="1">
        <v>43</v>
      </c>
    </row>
    <row r="6615" spans="3:16" x14ac:dyDescent="0.3">
      <c r="C6615">
        <v>6613</v>
      </c>
      <c r="D6615" s="1">
        <v>32</v>
      </c>
      <c r="E6615" s="1">
        <f t="shared" si="927"/>
        <v>2</v>
      </c>
      <c r="F6615">
        <f t="shared" ca="1" si="929"/>
        <v>30</v>
      </c>
      <c r="G6615">
        <f t="shared" ca="1" si="930"/>
        <v>0</v>
      </c>
      <c r="H6615">
        <f t="shared" ca="1" si="931"/>
        <v>2</v>
      </c>
      <c r="I6615">
        <f t="shared" ca="1" si="932"/>
        <v>0</v>
      </c>
      <c r="J6615">
        <f t="shared" ca="1" si="933"/>
        <v>0</v>
      </c>
      <c r="K6615">
        <f t="shared" ca="1" si="933"/>
        <v>0</v>
      </c>
      <c r="L6615">
        <f t="shared" ca="1" si="933"/>
        <v>0</v>
      </c>
      <c r="M6615">
        <f t="shared" ca="1" si="933"/>
        <v>0</v>
      </c>
      <c r="N6615">
        <f t="shared" ca="1" si="933"/>
        <v>0</v>
      </c>
      <c r="P6615" s="1">
        <v>49</v>
      </c>
    </row>
    <row r="6616" spans="3:16" x14ac:dyDescent="0.3">
      <c r="C6616">
        <v>6614</v>
      </c>
      <c r="D6616" s="1">
        <v>36</v>
      </c>
      <c r="E6616" s="1">
        <f t="shared" si="927"/>
        <v>3</v>
      </c>
      <c r="F6616">
        <f t="shared" ca="1" si="929"/>
        <v>33</v>
      </c>
      <c r="G6616">
        <f t="shared" ca="1" si="930"/>
        <v>0</v>
      </c>
      <c r="H6616">
        <f t="shared" ca="1" si="931"/>
        <v>3</v>
      </c>
      <c r="I6616">
        <f t="shared" ca="1" si="932"/>
        <v>0</v>
      </c>
      <c r="J6616">
        <f t="shared" ca="1" si="933"/>
        <v>0</v>
      </c>
      <c r="K6616">
        <f t="shared" ca="1" si="933"/>
        <v>0</v>
      </c>
      <c r="L6616">
        <f t="shared" ca="1" si="933"/>
        <v>0</v>
      </c>
      <c r="M6616">
        <f t="shared" ca="1" si="933"/>
        <v>0</v>
      </c>
      <c r="N6616">
        <f t="shared" ca="1" si="933"/>
        <v>0</v>
      </c>
      <c r="P6616" s="1">
        <v>73</v>
      </c>
    </row>
    <row r="6617" spans="3:16" x14ac:dyDescent="0.3">
      <c r="C6617">
        <v>6615</v>
      </c>
      <c r="D6617" s="1">
        <v>34</v>
      </c>
      <c r="E6617" s="1">
        <f t="shared" si="927"/>
        <v>4</v>
      </c>
      <c r="F6617">
        <f t="shared" ca="1" si="929"/>
        <v>30</v>
      </c>
      <c r="G6617">
        <f t="shared" ca="1" si="930"/>
        <v>0</v>
      </c>
      <c r="H6617">
        <f t="shared" ca="1" si="931"/>
        <v>4</v>
      </c>
      <c r="I6617">
        <f t="shared" ca="1" si="932"/>
        <v>0</v>
      </c>
      <c r="J6617">
        <f t="shared" ca="1" si="933"/>
        <v>0</v>
      </c>
      <c r="K6617">
        <f t="shared" ca="1" si="933"/>
        <v>0</v>
      </c>
      <c r="L6617">
        <f t="shared" ca="1" si="933"/>
        <v>0</v>
      </c>
      <c r="M6617">
        <f t="shared" ca="1" si="933"/>
        <v>0</v>
      </c>
      <c r="N6617">
        <f t="shared" ca="1" si="933"/>
        <v>0</v>
      </c>
      <c r="P6617" s="1">
        <v>82</v>
      </c>
    </row>
    <row r="6618" spans="3:16" x14ac:dyDescent="0.3">
      <c r="C6618">
        <v>6616</v>
      </c>
      <c r="D6618" s="1">
        <v>24</v>
      </c>
      <c r="E6618" s="1">
        <f t="shared" si="927"/>
        <v>5</v>
      </c>
      <c r="F6618">
        <f t="shared" ca="1" si="929"/>
        <v>19</v>
      </c>
      <c r="G6618">
        <f t="shared" ca="1" si="930"/>
        <v>0</v>
      </c>
      <c r="H6618">
        <f t="shared" ca="1" si="931"/>
        <v>5</v>
      </c>
      <c r="I6618">
        <f t="shared" ca="1" si="932"/>
        <v>0</v>
      </c>
      <c r="J6618">
        <f t="shared" ca="1" si="933"/>
        <v>0</v>
      </c>
      <c r="K6618">
        <f t="shared" ca="1" si="933"/>
        <v>0</v>
      </c>
      <c r="L6618">
        <f t="shared" ca="1" si="933"/>
        <v>0</v>
      </c>
      <c r="M6618">
        <f t="shared" ca="1" si="933"/>
        <v>0</v>
      </c>
      <c r="N6618">
        <f t="shared" ca="1" si="933"/>
        <v>0</v>
      </c>
      <c r="P6618" s="1">
        <v>103</v>
      </c>
    </row>
    <row r="6619" spans="3:16" x14ac:dyDescent="0.3">
      <c r="C6619">
        <v>6617</v>
      </c>
      <c r="D6619" s="1">
        <v>31</v>
      </c>
      <c r="E6619" s="1">
        <f t="shared" si="927"/>
        <v>1</v>
      </c>
      <c r="F6619">
        <f t="shared" ca="1" si="929"/>
        <v>30</v>
      </c>
      <c r="G6619">
        <f t="shared" ca="1" si="930"/>
        <v>0</v>
      </c>
      <c r="H6619">
        <f t="shared" ca="1" si="931"/>
        <v>1</v>
      </c>
      <c r="I6619">
        <f t="shared" ca="1" si="932"/>
        <v>0</v>
      </c>
      <c r="J6619">
        <f t="shared" ca="1" si="933"/>
        <v>0</v>
      </c>
      <c r="K6619">
        <f t="shared" ca="1" si="933"/>
        <v>0</v>
      </c>
      <c r="L6619">
        <f t="shared" ca="1" si="933"/>
        <v>0</v>
      </c>
      <c r="M6619">
        <f t="shared" ca="1" si="933"/>
        <v>0</v>
      </c>
      <c r="N6619">
        <f t="shared" ca="1" si="933"/>
        <v>0</v>
      </c>
      <c r="P6619" s="1">
        <v>38</v>
      </c>
    </row>
    <row r="6620" spans="3:16" x14ac:dyDescent="0.3">
      <c r="C6620">
        <v>6618</v>
      </c>
      <c r="D6620" s="1">
        <v>29</v>
      </c>
      <c r="E6620" s="1">
        <f t="shared" si="927"/>
        <v>1</v>
      </c>
      <c r="F6620">
        <f t="shared" ca="1" si="929"/>
        <v>28</v>
      </c>
      <c r="G6620">
        <f t="shared" ca="1" si="930"/>
        <v>0</v>
      </c>
      <c r="H6620">
        <f t="shared" ca="1" si="931"/>
        <v>1</v>
      </c>
      <c r="I6620">
        <f t="shared" ca="1" si="932"/>
        <v>0</v>
      </c>
      <c r="J6620">
        <f t="shared" ca="1" si="933"/>
        <v>0</v>
      </c>
      <c r="K6620">
        <f t="shared" ca="1" si="933"/>
        <v>0</v>
      </c>
      <c r="L6620">
        <f t="shared" ca="1" si="933"/>
        <v>0</v>
      </c>
      <c r="M6620">
        <f t="shared" ca="1" si="933"/>
        <v>0</v>
      </c>
      <c r="N6620">
        <f t="shared" ca="1" si="933"/>
        <v>0</v>
      </c>
      <c r="P6620" s="1">
        <v>38</v>
      </c>
    </row>
    <row r="6621" spans="3:16" x14ac:dyDescent="0.3">
      <c r="C6621">
        <v>6619</v>
      </c>
      <c r="D6621" s="1">
        <v>25</v>
      </c>
      <c r="E6621" s="1">
        <f t="shared" si="927"/>
        <v>5</v>
      </c>
      <c r="F6621">
        <f t="shared" ca="1" si="929"/>
        <v>20</v>
      </c>
      <c r="G6621">
        <f t="shared" ca="1" si="930"/>
        <v>0</v>
      </c>
      <c r="H6621">
        <f t="shared" ca="1" si="931"/>
        <v>5</v>
      </c>
      <c r="I6621">
        <f t="shared" ca="1" si="932"/>
        <v>0</v>
      </c>
      <c r="J6621">
        <f t="shared" ca="1" si="933"/>
        <v>0</v>
      </c>
      <c r="K6621">
        <f t="shared" ca="1" si="933"/>
        <v>0</v>
      </c>
      <c r="L6621">
        <f t="shared" ca="1" si="933"/>
        <v>0</v>
      </c>
      <c r="M6621">
        <f t="shared" ca="1" si="933"/>
        <v>0</v>
      </c>
      <c r="N6621">
        <f t="shared" ca="1" si="933"/>
        <v>0</v>
      </c>
      <c r="P6621" s="1">
        <v>106</v>
      </c>
    </row>
    <row r="6622" spans="3:16" x14ac:dyDescent="0.3">
      <c r="C6622">
        <v>6620</v>
      </c>
      <c r="D6622" s="1">
        <v>30</v>
      </c>
      <c r="E6622" s="1">
        <f t="shared" si="927"/>
        <v>5</v>
      </c>
      <c r="F6622">
        <f t="shared" ca="1" si="929"/>
        <v>25</v>
      </c>
      <c r="G6622">
        <f t="shared" ca="1" si="930"/>
        <v>0</v>
      </c>
      <c r="H6622">
        <f t="shared" ca="1" si="931"/>
        <v>5</v>
      </c>
      <c r="I6622">
        <f t="shared" ca="1" si="932"/>
        <v>0</v>
      </c>
      <c r="J6622">
        <f t="shared" ca="1" si="933"/>
        <v>0</v>
      </c>
      <c r="K6622">
        <f t="shared" ca="1" si="933"/>
        <v>0</v>
      </c>
      <c r="L6622">
        <f t="shared" ca="1" si="933"/>
        <v>0</v>
      </c>
      <c r="M6622">
        <f t="shared" ca="1" si="933"/>
        <v>0</v>
      </c>
      <c r="N6622">
        <f t="shared" ca="1" si="933"/>
        <v>0</v>
      </c>
      <c r="P6622" s="1">
        <v>117</v>
      </c>
    </row>
    <row r="6623" spans="3:16" x14ac:dyDescent="0.3">
      <c r="C6623">
        <v>6621</v>
      </c>
      <c r="D6623" s="1">
        <v>25</v>
      </c>
      <c r="E6623" s="1">
        <f t="shared" si="927"/>
        <v>3</v>
      </c>
      <c r="F6623">
        <f t="shared" ca="1" si="929"/>
        <v>22</v>
      </c>
      <c r="G6623">
        <f t="shared" ca="1" si="930"/>
        <v>0</v>
      </c>
      <c r="H6623">
        <f t="shared" ca="1" si="931"/>
        <v>3</v>
      </c>
      <c r="I6623">
        <f t="shared" ca="1" si="932"/>
        <v>0</v>
      </c>
      <c r="J6623">
        <f t="shared" ca="1" si="933"/>
        <v>0</v>
      </c>
      <c r="K6623">
        <f t="shared" ca="1" si="933"/>
        <v>0</v>
      </c>
      <c r="L6623">
        <f t="shared" ca="1" si="933"/>
        <v>0</v>
      </c>
      <c r="M6623">
        <f t="shared" ca="1" si="933"/>
        <v>0</v>
      </c>
      <c r="N6623">
        <f t="shared" ca="1" si="933"/>
        <v>0</v>
      </c>
      <c r="P6623" s="1">
        <v>64</v>
      </c>
    </row>
    <row r="6624" spans="3:16" x14ac:dyDescent="0.3">
      <c r="C6624">
        <v>6622</v>
      </c>
      <c r="D6624" s="1">
        <v>32</v>
      </c>
      <c r="E6624" s="1">
        <f t="shared" si="927"/>
        <v>2</v>
      </c>
      <c r="F6624">
        <f t="shared" ca="1" si="929"/>
        <v>30</v>
      </c>
      <c r="G6624">
        <f t="shared" ca="1" si="930"/>
        <v>0</v>
      </c>
      <c r="H6624">
        <f t="shared" ca="1" si="931"/>
        <v>2</v>
      </c>
      <c r="I6624">
        <f t="shared" ca="1" si="932"/>
        <v>0</v>
      </c>
      <c r="J6624">
        <f t="shared" ca="1" si="933"/>
        <v>0</v>
      </c>
      <c r="K6624">
        <f t="shared" ca="1" si="933"/>
        <v>0</v>
      </c>
      <c r="L6624">
        <f t="shared" ca="1" si="933"/>
        <v>0</v>
      </c>
      <c r="M6624">
        <f t="shared" ca="1" si="933"/>
        <v>0</v>
      </c>
      <c r="N6624">
        <f t="shared" ca="1" si="933"/>
        <v>0</v>
      </c>
      <c r="P6624" s="1">
        <v>56</v>
      </c>
    </row>
    <row r="6625" spans="3:16" x14ac:dyDescent="0.3">
      <c r="C6625">
        <v>6623</v>
      </c>
      <c r="D6625" s="1">
        <v>26</v>
      </c>
      <c r="E6625" s="1">
        <f t="shared" si="927"/>
        <v>4</v>
      </c>
      <c r="F6625">
        <f t="shared" ca="1" si="929"/>
        <v>22</v>
      </c>
      <c r="G6625">
        <f t="shared" ca="1" si="930"/>
        <v>0</v>
      </c>
      <c r="H6625">
        <f t="shared" ca="1" si="931"/>
        <v>4</v>
      </c>
      <c r="I6625">
        <f t="shared" ca="1" si="932"/>
        <v>0</v>
      </c>
      <c r="J6625">
        <f t="shared" ca="1" si="933"/>
        <v>0</v>
      </c>
      <c r="K6625">
        <f t="shared" ca="1" si="933"/>
        <v>0</v>
      </c>
      <c r="L6625">
        <f t="shared" ca="1" si="933"/>
        <v>0</v>
      </c>
      <c r="M6625">
        <f t="shared" ca="1" si="933"/>
        <v>0</v>
      </c>
      <c r="N6625">
        <f t="shared" ca="1" si="933"/>
        <v>0</v>
      </c>
      <c r="P6625" s="1">
        <v>83</v>
      </c>
    </row>
    <row r="6626" spans="3:16" x14ac:dyDescent="0.3">
      <c r="C6626">
        <v>6624</v>
      </c>
      <c r="D6626" s="1">
        <v>30</v>
      </c>
      <c r="E6626" s="1">
        <f t="shared" si="927"/>
        <v>5</v>
      </c>
      <c r="F6626">
        <f t="shared" ca="1" si="929"/>
        <v>25</v>
      </c>
      <c r="G6626">
        <f t="shared" ca="1" si="930"/>
        <v>0</v>
      </c>
      <c r="H6626">
        <f t="shared" ca="1" si="931"/>
        <v>5</v>
      </c>
      <c r="I6626">
        <f t="shared" ca="1" si="932"/>
        <v>0</v>
      </c>
      <c r="J6626">
        <f t="shared" ca="1" si="933"/>
        <v>0</v>
      </c>
      <c r="K6626">
        <f t="shared" ca="1" si="933"/>
        <v>0</v>
      </c>
      <c r="L6626">
        <f t="shared" ca="1" si="933"/>
        <v>0</v>
      </c>
      <c r="M6626">
        <f t="shared" ca="1" si="933"/>
        <v>0</v>
      </c>
      <c r="N6626">
        <f t="shared" ca="1" si="933"/>
        <v>0</v>
      </c>
      <c r="P6626" s="1">
        <v>102</v>
      </c>
    </row>
    <row r="6627" spans="3:16" x14ac:dyDescent="0.3">
      <c r="C6627">
        <v>6625</v>
      </c>
      <c r="D6627" s="1">
        <v>26</v>
      </c>
      <c r="E6627" s="1">
        <f t="shared" si="927"/>
        <v>1</v>
      </c>
      <c r="F6627">
        <f t="shared" ca="1" si="929"/>
        <v>25</v>
      </c>
      <c r="G6627">
        <f t="shared" ca="1" si="930"/>
        <v>0</v>
      </c>
      <c r="H6627">
        <f t="shared" ca="1" si="931"/>
        <v>1</v>
      </c>
      <c r="I6627">
        <f t="shared" ca="1" si="932"/>
        <v>0</v>
      </c>
      <c r="J6627">
        <f t="shared" ca="1" si="933"/>
        <v>0</v>
      </c>
      <c r="K6627">
        <f t="shared" ca="1" si="933"/>
        <v>0</v>
      </c>
      <c r="L6627">
        <f t="shared" ca="1" si="933"/>
        <v>0</v>
      </c>
      <c r="M6627">
        <f t="shared" ca="1" si="933"/>
        <v>0</v>
      </c>
      <c r="N6627">
        <f t="shared" ca="1" si="933"/>
        <v>0</v>
      </c>
      <c r="P6627" s="1">
        <v>35</v>
      </c>
    </row>
    <row r="6628" spans="3:16" x14ac:dyDescent="0.3">
      <c r="C6628">
        <v>6626</v>
      </c>
      <c r="D6628" s="1">
        <v>24</v>
      </c>
      <c r="E6628" s="1">
        <f t="shared" si="927"/>
        <v>2</v>
      </c>
      <c r="F6628">
        <f t="shared" ca="1" si="929"/>
        <v>22</v>
      </c>
      <c r="G6628">
        <f t="shared" ca="1" si="930"/>
        <v>0</v>
      </c>
      <c r="H6628">
        <f t="shared" ca="1" si="931"/>
        <v>2</v>
      </c>
      <c r="I6628">
        <f t="shared" ca="1" si="932"/>
        <v>0</v>
      </c>
      <c r="J6628">
        <f t="shared" ref="J6628:N6643" ca="1" si="934">IF(J$1&gt;=$B$2,"NA",MAX(0,I6627-MAX(0,$D6627-SUM(OFFSET(J6627,0,0,1,$B$2-J$1)))))</f>
        <v>0</v>
      </c>
      <c r="K6628">
        <f t="shared" ca="1" si="934"/>
        <v>0</v>
      </c>
      <c r="L6628">
        <f t="shared" ca="1" si="934"/>
        <v>0</v>
      </c>
      <c r="M6628">
        <f t="shared" ca="1" si="934"/>
        <v>0</v>
      </c>
      <c r="N6628">
        <f t="shared" ca="1" si="934"/>
        <v>0</v>
      </c>
      <c r="P6628" s="1">
        <v>46</v>
      </c>
    </row>
    <row r="6629" spans="3:16" x14ac:dyDescent="0.3">
      <c r="C6629">
        <v>6627</v>
      </c>
      <c r="D6629" s="1">
        <v>28</v>
      </c>
      <c r="E6629" s="1">
        <f t="shared" si="927"/>
        <v>6</v>
      </c>
      <c r="F6629">
        <f t="shared" ca="1" si="929"/>
        <v>22</v>
      </c>
      <c r="G6629">
        <f t="shared" ca="1" si="930"/>
        <v>0</v>
      </c>
      <c r="H6629">
        <f t="shared" ca="1" si="931"/>
        <v>6</v>
      </c>
      <c r="I6629">
        <f t="shared" ca="1" si="932"/>
        <v>0</v>
      </c>
      <c r="J6629">
        <f t="shared" ca="1" si="934"/>
        <v>0</v>
      </c>
      <c r="K6629">
        <f t="shared" ca="1" si="934"/>
        <v>0</v>
      </c>
      <c r="L6629">
        <f t="shared" ca="1" si="934"/>
        <v>0</v>
      </c>
      <c r="M6629">
        <f t="shared" ca="1" si="934"/>
        <v>0</v>
      </c>
      <c r="N6629">
        <f t="shared" ca="1" si="934"/>
        <v>0</v>
      </c>
      <c r="P6629" s="1">
        <v>129</v>
      </c>
    </row>
    <row r="6630" spans="3:16" x14ac:dyDescent="0.3">
      <c r="C6630">
        <v>6628</v>
      </c>
      <c r="D6630" s="1">
        <v>27</v>
      </c>
      <c r="E6630" s="1">
        <f t="shared" si="927"/>
        <v>2</v>
      </c>
      <c r="F6630">
        <f t="shared" ca="1" si="929"/>
        <v>25</v>
      </c>
      <c r="G6630">
        <f t="shared" ca="1" si="930"/>
        <v>0</v>
      </c>
      <c r="H6630">
        <f t="shared" ca="1" si="931"/>
        <v>2</v>
      </c>
      <c r="I6630">
        <f t="shared" ca="1" si="932"/>
        <v>0</v>
      </c>
      <c r="J6630">
        <f t="shared" ca="1" si="934"/>
        <v>0</v>
      </c>
      <c r="K6630">
        <f t="shared" ca="1" si="934"/>
        <v>0</v>
      </c>
      <c r="L6630">
        <f t="shared" ca="1" si="934"/>
        <v>0</v>
      </c>
      <c r="M6630">
        <f t="shared" ca="1" si="934"/>
        <v>0</v>
      </c>
      <c r="N6630">
        <f t="shared" ca="1" si="934"/>
        <v>0</v>
      </c>
      <c r="P6630" s="1">
        <v>55</v>
      </c>
    </row>
    <row r="6631" spans="3:16" x14ac:dyDescent="0.3">
      <c r="C6631">
        <v>6629</v>
      </c>
      <c r="D6631" s="1">
        <v>23</v>
      </c>
      <c r="E6631" s="1">
        <f t="shared" si="927"/>
        <v>4</v>
      </c>
      <c r="F6631">
        <f t="shared" ca="1" si="929"/>
        <v>19</v>
      </c>
      <c r="G6631">
        <f t="shared" ca="1" si="930"/>
        <v>0</v>
      </c>
      <c r="H6631">
        <f t="shared" ca="1" si="931"/>
        <v>4</v>
      </c>
      <c r="I6631">
        <f t="shared" ca="1" si="932"/>
        <v>0</v>
      </c>
      <c r="J6631">
        <f t="shared" ca="1" si="934"/>
        <v>0</v>
      </c>
      <c r="K6631">
        <f t="shared" ca="1" si="934"/>
        <v>0</v>
      </c>
      <c r="L6631">
        <f t="shared" ca="1" si="934"/>
        <v>0</v>
      </c>
      <c r="M6631">
        <f t="shared" ca="1" si="934"/>
        <v>0</v>
      </c>
      <c r="N6631">
        <f t="shared" ca="1" si="934"/>
        <v>0</v>
      </c>
      <c r="P6631" s="1">
        <v>91</v>
      </c>
    </row>
    <row r="6632" spans="3:16" x14ac:dyDescent="0.3">
      <c r="C6632">
        <v>6630</v>
      </c>
      <c r="D6632" s="1">
        <v>32</v>
      </c>
      <c r="E6632" s="1">
        <f t="shared" si="927"/>
        <v>2</v>
      </c>
      <c r="F6632">
        <f t="shared" ca="1" si="929"/>
        <v>30</v>
      </c>
      <c r="G6632">
        <f t="shared" ca="1" si="930"/>
        <v>0</v>
      </c>
      <c r="H6632">
        <f t="shared" ca="1" si="931"/>
        <v>2</v>
      </c>
      <c r="I6632">
        <f t="shared" ca="1" si="932"/>
        <v>0</v>
      </c>
      <c r="J6632">
        <f t="shared" ca="1" si="934"/>
        <v>0</v>
      </c>
      <c r="K6632">
        <f t="shared" ca="1" si="934"/>
        <v>0</v>
      </c>
      <c r="L6632">
        <f t="shared" ca="1" si="934"/>
        <v>0</v>
      </c>
      <c r="M6632">
        <f t="shared" ca="1" si="934"/>
        <v>0</v>
      </c>
      <c r="N6632">
        <f t="shared" ca="1" si="934"/>
        <v>0</v>
      </c>
      <c r="P6632" s="1">
        <v>50</v>
      </c>
    </row>
    <row r="6633" spans="3:16" x14ac:dyDescent="0.3">
      <c r="C6633">
        <v>6631</v>
      </c>
      <c r="D6633" s="1">
        <v>30</v>
      </c>
      <c r="E6633" s="1">
        <f t="shared" si="927"/>
        <v>3</v>
      </c>
      <c r="F6633">
        <f t="shared" ca="1" si="929"/>
        <v>27</v>
      </c>
      <c r="G6633">
        <f t="shared" ca="1" si="930"/>
        <v>0</v>
      </c>
      <c r="H6633">
        <f t="shared" ca="1" si="931"/>
        <v>3</v>
      </c>
      <c r="I6633">
        <f t="shared" ca="1" si="932"/>
        <v>0</v>
      </c>
      <c r="J6633">
        <f t="shared" ca="1" si="934"/>
        <v>0</v>
      </c>
      <c r="K6633">
        <f t="shared" ca="1" si="934"/>
        <v>0</v>
      </c>
      <c r="L6633">
        <f t="shared" ca="1" si="934"/>
        <v>0</v>
      </c>
      <c r="M6633">
        <f t="shared" ca="1" si="934"/>
        <v>0</v>
      </c>
      <c r="N6633">
        <f t="shared" ca="1" si="934"/>
        <v>0</v>
      </c>
      <c r="P6633" s="1">
        <v>66</v>
      </c>
    </row>
    <row r="6634" spans="3:16" x14ac:dyDescent="0.3">
      <c r="C6634">
        <v>6632</v>
      </c>
      <c r="D6634" s="1">
        <v>34</v>
      </c>
      <c r="E6634" s="1">
        <f t="shared" si="927"/>
        <v>2</v>
      </c>
      <c r="F6634">
        <f t="shared" ca="1" si="929"/>
        <v>32</v>
      </c>
      <c r="G6634">
        <f t="shared" ca="1" si="930"/>
        <v>0</v>
      </c>
      <c r="H6634">
        <f t="shared" ca="1" si="931"/>
        <v>2</v>
      </c>
      <c r="I6634">
        <f t="shared" ca="1" si="932"/>
        <v>0</v>
      </c>
      <c r="J6634">
        <f t="shared" ca="1" si="934"/>
        <v>0</v>
      </c>
      <c r="K6634">
        <f t="shared" ca="1" si="934"/>
        <v>0</v>
      </c>
      <c r="L6634">
        <f t="shared" ca="1" si="934"/>
        <v>0</v>
      </c>
      <c r="M6634">
        <f t="shared" ca="1" si="934"/>
        <v>0</v>
      </c>
      <c r="N6634">
        <f t="shared" ca="1" si="934"/>
        <v>0</v>
      </c>
      <c r="P6634" s="1">
        <v>41</v>
      </c>
    </row>
    <row r="6635" spans="3:16" x14ac:dyDescent="0.3">
      <c r="C6635">
        <v>6633</v>
      </c>
      <c r="D6635" s="1">
        <v>35</v>
      </c>
      <c r="E6635" s="1">
        <f t="shared" si="927"/>
        <v>6</v>
      </c>
      <c r="F6635">
        <f t="shared" ca="1" si="929"/>
        <v>29</v>
      </c>
      <c r="G6635">
        <f t="shared" ca="1" si="930"/>
        <v>0</v>
      </c>
      <c r="H6635">
        <f t="shared" ca="1" si="931"/>
        <v>6</v>
      </c>
      <c r="I6635">
        <f t="shared" ca="1" si="932"/>
        <v>0</v>
      </c>
      <c r="J6635">
        <f t="shared" ca="1" si="934"/>
        <v>0</v>
      </c>
      <c r="K6635">
        <f t="shared" ca="1" si="934"/>
        <v>0</v>
      </c>
      <c r="L6635">
        <f t="shared" ca="1" si="934"/>
        <v>0</v>
      </c>
      <c r="M6635">
        <f t="shared" ca="1" si="934"/>
        <v>0</v>
      </c>
      <c r="N6635">
        <f t="shared" ca="1" si="934"/>
        <v>0</v>
      </c>
      <c r="P6635" s="1">
        <v>137</v>
      </c>
    </row>
    <row r="6636" spans="3:16" x14ac:dyDescent="0.3">
      <c r="C6636">
        <v>6634</v>
      </c>
      <c r="D6636" s="1">
        <v>29</v>
      </c>
      <c r="E6636" s="1">
        <f t="shared" si="927"/>
        <v>1</v>
      </c>
      <c r="F6636">
        <f t="shared" ca="1" si="929"/>
        <v>28</v>
      </c>
      <c r="G6636">
        <f t="shared" ca="1" si="930"/>
        <v>0</v>
      </c>
      <c r="H6636">
        <f t="shared" ca="1" si="931"/>
        <v>1</v>
      </c>
      <c r="I6636">
        <f t="shared" ca="1" si="932"/>
        <v>0</v>
      </c>
      <c r="J6636">
        <f t="shared" ca="1" si="934"/>
        <v>0</v>
      </c>
      <c r="K6636">
        <f t="shared" ca="1" si="934"/>
        <v>0</v>
      </c>
      <c r="L6636">
        <f t="shared" ca="1" si="934"/>
        <v>0</v>
      </c>
      <c r="M6636">
        <f t="shared" ca="1" si="934"/>
        <v>0</v>
      </c>
      <c r="N6636">
        <f t="shared" ca="1" si="934"/>
        <v>0</v>
      </c>
      <c r="P6636" s="1">
        <v>35</v>
      </c>
    </row>
    <row r="6637" spans="3:16" x14ac:dyDescent="0.3">
      <c r="C6637">
        <v>6635</v>
      </c>
      <c r="D6637" s="1">
        <v>28</v>
      </c>
      <c r="E6637" s="1">
        <f t="shared" si="927"/>
        <v>3</v>
      </c>
      <c r="F6637">
        <f t="shared" ca="1" si="929"/>
        <v>25</v>
      </c>
      <c r="G6637">
        <f t="shared" ca="1" si="930"/>
        <v>0</v>
      </c>
      <c r="H6637">
        <f t="shared" ca="1" si="931"/>
        <v>3</v>
      </c>
      <c r="I6637">
        <f t="shared" ca="1" si="932"/>
        <v>0</v>
      </c>
      <c r="J6637">
        <f t="shared" ca="1" si="934"/>
        <v>0</v>
      </c>
      <c r="K6637">
        <f t="shared" ca="1" si="934"/>
        <v>0</v>
      </c>
      <c r="L6637">
        <f t="shared" ca="1" si="934"/>
        <v>0</v>
      </c>
      <c r="M6637">
        <f t="shared" ca="1" si="934"/>
        <v>0</v>
      </c>
      <c r="N6637">
        <f t="shared" ca="1" si="934"/>
        <v>0</v>
      </c>
      <c r="P6637" s="1">
        <v>63</v>
      </c>
    </row>
    <row r="6638" spans="3:16" x14ac:dyDescent="0.3">
      <c r="C6638">
        <v>6636</v>
      </c>
      <c r="D6638" s="1">
        <v>33</v>
      </c>
      <c r="E6638" s="1">
        <f t="shared" si="927"/>
        <v>3</v>
      </c>
      <c r="F6638">
        <f t="shared" ca="1" si="929"/>
        <v>30</v>
      </c>
      <c r="G6638">
        <f t="shared" ca="1" si="930"/>
        <v>0</v>
      </c>
      <c r="H6638">
        <f t="shared" ca="1" si="931"/>
        <v>3</v>
      </c>
      <c r="I6638">
        <f t="shared" ca="1" si="932"/>
        <v>0</v>
      </c>
      <c r="J6638">
        <f t="shared" ca="1" si="934"/>
        <v>0</v>
      </c>
      <c r="K6638">
        <f t="shared" ca="1" si="934"/>
        <v>0</v>
      </c>
      <c r="L6638">
        <f t="shared" ca="1" si="934"/>
        <v>0</v>
      </c>
      <c r="M6638">
        <f t="shared" ca="1" si="934"/>
        <v>0</v>
      </c>
      <c r="N6638">
        <f t="shared" ca="1" si="934"/>
        <v>0</v>
      </c>
      <c r="P6638" s="1">
        <v>61</v>
      </c>
    </row>
    <row r="6639" spans="3:16" x14ac:dyDescent="0.3">
      <c r="C6639">
        <v>6637</v>
      </c>
      <c r="D6639" s="1">
        <v>25</v>
      </c>
      <c r="E6639" s="1">
        <f t="shared" si="927"/>
        <v>2</v>
      </c>
      <c r="F6639">
        <f t="shared" ca="1" si="929"/>
        <v>23</v>
      </c>
      <c r="G6639">
        <f t="shared" ca="1" si="930"/>
        <v>0</v>
      </c>
      <c r="H6639">
        <f t="shared" ca="1" si="931"/>
        <v>2</v>
      </c>
      <c r="I6639">
        <f t="shared" ca="1" si="932"/>
        <v>0</v>
      </c>
      <c r="J6639">
        <f t="shared" ca="1" si="934"/>
        <v>0</v>
      </c>
      <c r="K6639">
        <f t="shared" ca="1" si="934"/>
        <v>0</v>
      </c>
      <c r="L6639">
        <f t="shared" ca="1" si="934"/>
        <v>0</v>
      </c>
      <c r="M6639">
        <f t="shared" ca="1" si="934"/>
        <v>0</v>
      </c>
      <c r="N6639">
        <f t="shared" ca="1" si="934"/>
        <v>0</v>
      </c>
      <c r="P6639" s="1">
        <v>49</v>
      </c>
    </row>
    <row r="6640" spans="3:16" x14ac:dyDescent="0.3">
      <c r="C6640">
        <v>6638</v>
      </c>
      <c r="D6640" s="1">
        <v>26</v>
      </c>
      <c r="E6640" s="1">
        <f t="shared" si="927"/>
        <v>10</v>
      </c>
      <c r="F6640">
        <f t="shared" ca="1" si="929"/>
        <v>16</v>
      </c>
      <c r="G6640">
        <f t="shared" ca="1" si="930"/>
        <v>0</v>
      </c>
      <c r="H6640">
        <f t="shared" ca="1" si="931"/>
        <v>10</v>
      </c>
      <c r="I6640">
        <f t="shared" ca="1" si="932"/>
        <v>0</v>
      </c>
      <c r="J6640">
        <f t="shared" ca="1" si="934"/>
        <v>0</v>
      </c>
      <c r="K6640">
        <f t="shared" ca="1" si="934"/>
        <v>0</v>
      </c>
      <c r="L6640">
        <f t="shared" ca="1" si="934"/>
        <v>0</v>
      </c>
      <c r="M6640">
        <f t="shared" ca="1" si="934"/>
        <v>0</v>
      </c>
      <c r="N6640">
        <f t="shared" ca="1" si="934"/>
        <v>0</v>
      </c>
      <c r="P6640" s="1">
        <v>204</v>
      </c>
    </row>
    <row r="6641" spans="3:16" x14ac:dyDescent="0.3">
      <c r="C6641">
        <v>6639</v>
      </c>
      <c r="D6641" s="1">
        <v>31</v>
      </c>
      <c r="E6641" s="1">
        <f t="shared" si="927"/>
        <v>4</v>
      </c>
      <c r="F6641">
        <f t="shared" ca="1" si="929"/>
        <v>27</v>
      </c>
      <c r="G6641">
        <f t="shared" ca="1" si="930"/>
        <v>0</v>
      </c>
      <c r="H6641">
        <f t="shared" ca="1" si="931"/>
        <v>4</v>
      </c>
      <c r="I6641">
        <f t="shared" ca="1" si="932"/>
        <v>0</v>
      </c>
      <c r="J6641">
        <f t="shared" ca="1" si="934"/>
        <v>0</v>
      </c>
      <c r="K6641">
        <f t="shared" ca="1" si="934"/>
        <v>0</v>
      </c>
      <c r="L6641">
        <f t="shared" ca="1" si="934"/>
        <v>0</v>
      </c>
      <c r="M6641">
        <f t="shared" ca="1" si="934"/>
        <v>0</v>
      </c>
      <c r="N6641">
        <f t="shared" ca="1" si="934"/>
        <v>0</v>
      </c>
      <c r="P6641" s="1">
        <v>98</v>
      </c>
    </row>
    <row r="6642" spans="3:16" x14ac:dyDescent="0.3">
      <c r="C6642">
        <v>6640</v>
      </c>
      <c r="D6642" s="1">
        <v>33</v>
      </c>
      <c r="E6642" s="1">
        <f t="shared" si="927"/>
        <v>4</v>
      </c>
      <c r="F6642">
        <f t="shared" ca="1" si="929"/>
        <v>29</v>
      </c>
      <c r="G6642">
        <f t="shared" ca="1" si="930"/>
        <v>0</v>
      </c>
      <c r="H6642">
        <f t="shared" ca="1" si="931"/>
        <v>4</v>
      </c>
      <c r="I6642">
        <f t="shared" ca="1" si="932"/>
        <v>0</v>
      </c>
      <c r="J6642">
        <f t="shared" ca="1" si="934"/>
        <v>0</v>
      </c>
      <c r="K6642">
        <f t="shared" ca="1" si="934"/>
        <v>0</v>
      </c>
      <c r="L6642">
        <f t="shared" ca="1" si="934"/>
        <v>0</v>
      </c>
      <c r="M6642">
        <f t="shared" ca="1" si="934"/>
        <v>0</v>
      </c>
      <c r="N6642">
        <f t="shared" ca="1" si="934"/>
        <v>0</v>
      </c>
      <c r="P6642" s="1">
        <v>85</v>
      </c>
    </row>
    <row r="6643" spans="3:16" x14ac:dyDescent="0.3">
      <c r="C6643">
        <v>6641</v>
      </c>
      <c r="D6643" s="1">
        <v>32</v>
      </c>
      <c r="E6643" s="1">
        <f t="shared" si="927"/>
        <v>2</v>
      </c>
      <c r="F6643">
        <f t="shared" ca="1" si="929"/>
        <v>30</v>
      </c>
      <c r="G6643">
        <f t="shared" ca="1" si="930"/>
        <v>0</v>
      </c>
      <c r="H6643">
        <f t="shared" ca="1" si="931"/>
        <v>2</v>
      </c>
      <c r="I6643">
        <f t="shared" ca="1" si="932"/>
        <v>0</v>
      </c>
      <c r="J6643">
        <f t="shared" ca="1" si="934"/>
        <v>0</v>
      </c>
      <c r="K6643">
        <f t="shared" ca="1" si="934"/>
        <v>0</v>
      </c>
      <c r="L6643">
        <f t="shared" ca="1" si="934"/>
        <v>0</v>
      </c>
      <c r="M6643">
        <f t="shared" ca="1" si="934"/>
        <v>0</v>
      </c>
      <c r="N6643">
        <f t="shared" ca="1" si="934"/>
        <v>0</v>
      </c>
      <c r="P6643" s="1">
        <v>44</v>
      </c>
    </row>
    <row r="6644" spans="3:16" x14ac:dyDescent="0.3">
      <c r="C6644">
        <v>6642</v>
      </c>
      <c r="D6644" s="1">
        <v>37</v>
      </c>
      <c r="E6644" s="1">
        <f t="shared" si="927"/>
        <v>5</v>
      </c>
      <c r="F6644">
        <f t="shared" ca="1" si="929"/>
        <v>32</v>
      </c>
      <c r="G6644">
        <f t="shared" ca="1" si="930"/>
        <v>0</v>
      </c>
      <c r="H6644">
        <f t="shared" ca="1" si="931"/>
        <v>5</v>
      </c>
      <c r="I6644">
        <f t="shared" ca="1" si="932"/>
        <v>0</v>
      </c>
      <c r="J6644">
        <f t="shared" ref="J6644:N6659" ca="1" si="935">IF(J$1&gt;=$B$2,"NA",MAX(0,I6643-MAX(0,$D6643-SUM(OFFSET(J6643,0,0,1,$B$2-J$1)))))</f>
        <v>0</v>
      </c>
      <c r="K6644">
        <f t="shared" ca="1" si="935"/>
        <v>0</v>
      </c>
      <c r="L6644">
        <f t="shared" ca="1" si="935"/>
        <v>0</v>
      </c>
      <c r="M6644">
        <f t="shared" ca="1" si="935"/>
        <v>0</v>
      </c>
      <c r="N6644">
        <f t="shared" ca="1" si="935"/>
        <v>0</v>
      </c>
      <c r="P6644" s="1">
        <v>102</v>
      </c>
    </row>
    <row r="6645" spans="3:16" x14ac:dyDescent="0.3">
      <c r="C6645">
        <v>6643</v>
      </c>
      <c r="D6645" s="1">
        <v>20</v>
      </c>
      <c r="E6645" s="1">
        <f t="shared" si="927"/>
        <v>6</v>
      </c>
      <c r="F6645">
        <f t="shared" ca="1" si="929"/>
        <v>14</v>
      </c>
      <c r="G6645">
        <f t="shared" ca="1" si="930"/>
        <v>0</v>
      </c>
      <c r="H6645">
        <f t="shared" ca="1" si="931"/>
        <v>6</v>
      </c>
      <c r="I6645">
        <f t="shared" ca="1" si="932"/>
        <v>0</v>
      </c>
      <c r="J6645">
        <f t="shared" ca="1" si="935"/>
        <v>0</v>
      </c>
      <c r="K6645">
        <f t="shared" ca="1" si="935"/>
        <v>0</v>
      </c>
      <c r="L6645">
        <f t="shared" ca="1" si="935"/>
        <v>0</v>
      </c>
      <c r="M6645">
        <f t="shared" ca="1" si="935"/>
        <v>0</v>
      </c>
      <c r="N6645">
        <f t="shared" ca="1" si="935"/>
        <v>0</v>
      </c>
      <c r="P6645" s="1">
        <v>123</v>
      </c>
    </row>
    <row r="6646" spans="3:16" x14ac:dyDescent="0.3">
      <c r="C6646">
        <v>6644</v>
      </c>
      <c r="D6646" s="1">
        <v>21</v>
      </c>
      <c r="E6646" s="1">
        <f t="shared" si="927"/>
        <v>2</v>
      </c>
      <c r="F6646">
        <f t="shared" ca="1" si="929"/>
        <v>19</v>
      </c>
      <c r="G6646">
        <f t="shared" ca="1" si="930"/>
        <v>0</v>
      </c>
      <c r="H6646">
        <f t="shared" ca="1" si="931"/>
        <v>2</v>
      </c>
      <c r="I6646">
        <f t="shared" ca="1" si="932"/>
        <v>0</v>
      </c>
      <c r="J6646">
        <f t="shared" ca="1" si="935"/>
        <v>0</v>
      </c>
      <c r="K6646">
        <f t="shared" ca="1" si="935"/>
        <v>0</v>
      </c>
      <c r="L6646">
        <f t="shared" ca="1" si="935"/>
        <v>0</v>
      </c>
      <c r="M6646">
        <f t="shared" ca="1" si="935"/>
        <v>0</v>
      </c>
      <c r="N6646">
        <f t="shared" ca="1" si="935"/>
        <v>0</v>
      </c>
      <c r="P6646" s="1">
        <v>58</v>
      </c>
    </row>
    <row r="6647" spans="3:16" x14ac:dyDescent="0.3">
      <c r="C6647">
        <v>6645</v>
      </c>
      <c r="D6647" s="1">
        <v>25</v>
      </c>
      <c r="E6647" s="1">
        <f t="shared" si="927"/>
        <v>5</v>
      </c>
      <c r="F6647">
        <f t="shared" ca="1" si="929"/>
        <v>20</v>
      </c>
      <c r="G6647">
        <f t="shared" ca="1" si="930"/>
        <v>0</v>
      </c>
      <c r="H6647">
        <f t="shared" ca="1" si="931"/>
        <v>5</v>
      </c>
      <c r="I6647">
        <f t="shared" ca="1" si="932"/>
        <v>0</v>
      </c>
      <c r="J6647">
        <f t="shared" ca="1" si="935"/>
        <v>0</v>
      </c>
      <c r="K6647">
        <f t="shared" ca="1" si="935"/>
        <v>0</v>
      </c>
      <c r="L6647">
        <f t="shared" ca="1" si="935"/>
        <v>0</v>
      </c>
      <c r="M6647">
        <f t="shared" ca="1" si="935"/>
        <v>0</v>
      </c>
      <c r="N6647">
        <f t="shared" ca="1" si="935"/>
        <v>0</v>
      </c>
      <c r="P6647" s="1">
        <v>102</v>
      </c>
    </row>
    <row r="6648" spans="3:16" x14ac:dyDescent="0.3">
      <c r="C6648">
        <v>6646</v>
      </c>
      <c r="D6648" s="1">
        <v>22</v>
      </c>
      <c r="E6648" s="1">
        <f t="shared" si="927"/>
        <v>4</v>
      </c>
      <c r="F6648">
        <f t="shared" ca="1" si="929"/>
        <v>18</v>
      </c>
      <c r="G6648">
        <f t="shared" ca="1" si="930"/>
        <v>0</v>
      </c>
      <c r="H6648">
        <f t="shared" ca="1" si="931"/>
        <v>4</v>
      </c>
      <c r="I6648">
        <f t="shared" ca="1" si="932"/>
        <v>0</v>
      </c>
      <c r="J6648">
        <f t="shared" ca="1" si="935"/>
        <v>0</v>
      </c>
      <c r="K6648">
        <f t="shared" ca="1" si="935"/>
        <v>0</v>
      </c>
      <c r="L6648">
        <f t="shared" ca="1" si="935"/>
        <v>0</v>
      </c>
      <c r="M6648">
        <f t="shared" ca="1" si="935"/>
        <v>0</v>
      </c>
      <c r="N6648">
        <f t="shared" ca="1" si="935"/>
        <v>0</v>
      </c>
      <c r="P6648" s="1">
        <v>85</v>
      </c>
    </row>
    <row r="6649" spans="3:16" x14ac:dyDescent="0.3">
      <c r="C6649">
        <v>6647</v>
      </c>
      <c r="D6649" s="1">
        <v>25</v>
      </c>
      <c r="E6649" s="1">
        <f t="shared" si="927"/>
        <v>3</v>
      </c>
      <c r="F6649">
        <f t="shared" ca="1" si="929"/>
        <v>22</v>
      </c>
      <c r="G6649">
        <f t="shared" ca="1" si="930"/>
        <v>0</v>
      </c>
      <c r="H6649">
        <f t="shared" ca="1" si="931"/>
        <v>3</v>
      </c>
      <c r="I6649">
        <f t="shared" ca="1" si="932"/>
        <v>0</v>
      </c>
      <c r="J6649">
        <f t="shared" ca="1" si="935"/>
        <v>0</v>
      </c>
      <c r="K6649">
        <f t="shared" ca="1" si="935"/>
        <v>0</v>
      </c>
      <c r="L6649">
        <f t="shared" ca="1" si="935"/>
        <v>0</v>
      </c>
      <c r="M6649">
        <f t="shared" ca="1" si="935"/>
        <v>0</v>
      </c>
      <c r="N6649">
        <f t="shared" ca="1" si="935"/>
        <v>0</v>
      </c>
      <c r="P6649" s="1">
        <v>69</v>
      </c>
    </row>
    <row r="6650" spans="3:16" x14ac:dyDescent="0.3">
      <c r="C6650">
        <v>6648</v>
      </c>
      <c r="D6650" s="1">
        <v>28</v>
      </c>
      <c r="E6650" s="1">
        <f t="shared" si="927"/>
        <v>5</v>
      </c>
      <c r="F6650">
        <f t="shared" ca="1" si="929"/>
        <v>23</v>
      </c>
      <c r="G6650">
        <f t="shared" ca="1" si="930"/>
        <v>0</v>
      </c>
      <c r="H6650">
        <f t="shared" ca="1" si="931"/>
        <v>5</v>
      </c>
      <c r="I6650">
        <f t="shared" ca="1" si="932"/>
        <v>0</v>
      </c>
      <c r="J6650">
        <f t="shared" ca="1" si="935"/>
        <v>0</v>
      </c>
      <c r="K6650">
        <f t="shared" ca="1" si="935"/>
        <v>0</v>
      </c>
      <c r="L6650">
        <f t="shared" ca="1" si="935"/>
        <v>0</v>
      </c>
      <c r="M6650">
        <f t="shared" ca="1" si="935"/>
        <v>0</v>
      </c>
      <c r="N6650">
        <f t="shared" ca="1" si="935"/>
        <v>0</v>
      </c>
      <c r="P6650" s="1">
        <v>102</v>
      </c>
    </row>
    <row r="6651" spans="3:16" x14ac:dyDescent="0.3">
      <c r="C6651">
        <v>6649</v>
      </c>
      <c r="D6651" s="1">
        <v>33</v>
      </c>
      <c r="E6651" s="1">
        <f t="shared" si="927"/>
        <v>2</v>
      </c>
      <c r="F6651">
        <f t="shared" ca="1" si="929"/>
        <v>31</v>
      </c>
      <c r="G6651">
        <f t="shared" ca="1" si="930"/>
        <v>0</v>
      </c>
      <c r="H6651">
        <f t="shared" ca="1" si="931"/>
        <v>2</v>
      </c>
      <c r="I6651">
        <f t="shared" ca="1" si="932"/>
        <v>0</v>
      </c>
      <c r="J6651">
        <f t="shared" ca="1" si="935"/>
        <v>0</v>
      </c>
      <c r="K6651">
        <f t="shared" ca="1" si="935"/>
        <v>0</v>
      </c>
      <c r="L6651">
        <f t="shared" ca="1" si="935"/>
        <v>0</v>
      </c>
      <c r="M6651">
        <f t="shared" ca="1" si="935"/>
        <v>0</v>
      </c>
      <c r="N6651">
        <f t="shared" ca="1" si="935"/>
        <v>0</v>
      </c>
      <c r="P6651" s="1">
        <v>58</v>
      </c>
    </row>
    <row r="6652" spans="3:16" x14ac:dyDescent="0.3">
      <c r="C6652">
        <v>6650</v>
      </c>
      <c r="D6652" s="1">
        <v>34</v>
      </c>
      <c r="E6652" s="1">
        <f t="shared" si="927"/>
        <v>4</v>
      </c>
      <c r="F6652">
        <f t="shared" ca="1" si="929"/>
        <v>30</v>
      </c>
      <c r="G6652">
        <f t="shared" ca="1" si="930"/>
        <v>0</v>
      </c>
      <c r="H6652">
        <f t="shared" ca="1" si="931"/>
        <v>4</v>
      </c>
      <c r="I6652">
        <f t="shared" ca="1" si="932"/>
        <v>0</v>
      </c>
      <c r="J6652">
        <f t="shared" ca="1" si="935"/>
        <v>0</v>
      </c>
      <c r="K6652">
        <f t="shared" ca="1" si="935"/>
        <v>0</v>
      </c>
      <c r="L6652">
        <f t="shared" ca="1" si="935"/>
        <v>0</v>
      </c>
      <c r="M6652">
        <f t="shared" ca="1" si="935"/>
        <v>0</v>
      </c>
      <c r="N6652">
        <f t="shared" ca="1" si="935"/>
        <v>0</v>
      </c>
      <c r="P6652" s="1">
        <v>83</v>
      </c>
    </row>
    <row r="6653" spans="3:16" x14ac:dyDescent="0.3">
      <c r="C6653">
        <v>6651</v>
      </c>
      <c r="D6653" s="1">
        <v>20</v>
      </c>
      <c r="E6653" s="1">
        <f t="shared" si="927"/>
        <v>2</v>
      </c>
      <c r="F6653">
        <f t="shared" ca="1" si="929"/>
        <v>18</v>
      </c>
      <c r="G6653">
        <f t="shared" ca="1" si="930"/>
        <v>0</v>
      </c>
      <c r="H6653">
        <f t="shared" ca="1" si="931"/>
        <v>2</v>
      </c>
      <c r="I6653">
        <f t="shared" ca="1" si="932"/>
        <v>0</v>
      </c>
      <c r="J6653">
        <f t="shared" ca="1" si="935"/>
        <v>0</v>
      </c>
      <c r="K6653">
        <f t="shared" ca="1" si="935"/>
        <v>0</v>
      </c>
      <c r="L6653">
        <f t="shared" ca="1" si="935"/>
        <v>0</v>
      </c>
      <c r="M6653">
        <f t="shared" ca="1" si="935"/>
        <v>0</v>
      </c>
      <c r="N6653">
        <f t="shared" ca="1" si="935"/>
        <v>0</v>
      </c>
      <c r="P6653" s="1">
        <v>41</v>
      </c>
    </row>
    <row r="6654" spans="3:16" x14ac:dyDescent="0.3">
      <c r="C6654">
        <v>6652</v>
      </c>
      <c r="D6654" s="1">
        <v>30</v>
      </c>
      <c r="E6654" s="1">
        <f t="shared" si="927"/>
        <v>5</v>
      </c>
      <c r="F6654">
        <f t="shared" ca="1" si="929"/>
        <v>25</v>
      </c>
      <c r="G6654">
        <f t="shared" ca="1" si="930"/>
        <v>0</v>
      </c>
      <c r="H6654">
        <f t="shared" ca="1" si="931"/>
        <v>5</v>
      </c>
      <c r="I6654">
        <f t="shared" ca="1" si="932"/>
        <v>0</v>
      </c>
      <c r="J6654">
        <f t="shared" ca="1" si="935"/>
        <v>0</v>
      </c>
      <c r="K6654">
        <f t="shared" ca="1" si="935"/>
        <v>0</v>
      </c>
      <c r="L6654">
        <f t="shared" ca="1" si="935"/>
        <v>0</v>
      </c>
      <c r="M6654">
        <f t="shared" ca="1" si="935"/>
        <v>0</v>
      </c>
      <c r="N6654">
        <f t="shared" ca="1" si="935"/>
        <v>0</v>
      </c>
      <c r="P6654" s="1">
        <v>103</v>
      </c>
    </row>
    <row r="6655" spans="3:16" x14ac:dyDescent="0.3">
      <c r="C6655">
        <v>6653</v>
      </c>
      <c r="D6655" s="1">
        <v>29</v>
      </c>
      <c r="E6655" s="1">
        <f t="shared" si="927"/>
        <v>5</v>
      </c>
      <c r="F6655">
        <f t="shared" ca="1" si="929"/>
        <v>24</v>
      </c>
      <c r="G6655">
        <f t="shared" ca="1" si="930"/>
        <v>0</v>
      </c>
      <c r="H6655">
        <f t="shared" ca="1" si="931"/>
        <v>5</v>
      </c>
      <c r="I6655">
        <f t="shared" ca="1" si="932"/>
        <v>0</v>
      </c>
      <c r="J6655">
        <f t="shared" ca="1" si="935"/>
        <v>0</v>
      </c>
      <c r="K6655">
        <f t="shared" ca="1" si="935"/>
        <v>0</v>
      </c>
      <c r="L6655">
        <f t="shared" ca="1" si="935"/>
        <v>0</v>
      </c>
      <c r="M6655">
        <f t="shared" ca="1" si="935"/>
        <v>0</v>
      </c>
      <c r="N6655">
        <f t="shared" ca="1" si="935"/>
        <v>0</v>
      </c>
      <c r="P6655" s="1">
        <v>115</v>
      </c>
    </row>
    <row r="6656" spans="3:16" x14ac:dyDescent="0.3">
      <c r="C6656">
        <v>6654</v>
      </c>
      <c r="D6656" s="1">
        <v>23</v>
      </c>
      <c r="E6656" s="1">
        <f t="shared" si="927"/>
        <v>3</v>
      </c>
      <c r="F6656">
        <f t="shared" ca="1" si="929"/>
        <v>20</v>
      </c>
      <c r="G6656">
        <f t="shared" ca="1" si="930"/>
        <v>0</v>
      </c>
      <c r="H6656">
        <f t="shared" ca="1" si="931"/>
        <v>3</v>
      </c>
      <c r="I6656">
        <f t="shared" ca="1" si="932"/>
        <v>0</v>
      </c>
      <c r="J6656">
        <f t="shared" ca="1" si="935"/>
        <v>0</v>
      </c>
      <c r="K6656">
        <f t="shared" ca="1" si="935"/>
        <v>0</v>
      </c>
      <c r="L6656">
        <f t="shared" ca="1" si="935"/>
        <v>0</v>
      </c>
      <c r="M6656">
        <f t="shared" ca="1" si="935"/>
        <v>0</v>
      </c>
      <c r="N6656">
        <f t="shared" ca="1" si="935"/>
        <v>0</v>
      </c>
      <c r="P6656" s="1">
        <v>78</v>
      </c>
    </row>
    <row r="6657" spans="3:16" x14ac:dyDescent="0.3">
      <c r="C6657">
        <v>6655</v>
      </c>
      <c r="D6657" s="1">
        <v>25</v>
      </c>
      <c r="E6657" s="1">
        <f t="shared" si="927"/>
        <v>6</v>
      </c>
      <c r="F6657">
        <f t="shared" ca="1" si="929"/>
        <v>19</v>
      </c>
      <c r="G6657">
        <f t="shared" ca="1" si="930"/>
        <v>0</v>
      </c>
      <c r="H6657">
        <f t="shared" ca="1" si="931"/>
        <v>6</v>
      </c>
      <c r="I6657">
        <f t="shared" ca="1" si="932"/>
        <v>0</v>
      </c>
      <c r="J6657">
        <f t="shared" ca="1" si="935"/>
        <v>0</v>
      </c>
      <c r="K6657">
        <f t="shared" ca="1" si="935"/>
        <v>0</v>
      </c>
      <c r="L6657">
        <f t="shared" ca="1" si="935"/>
        <v>0</v>
      </c>
      <c r="M6657">
        <f t="shared" ca="1" si="935"/>
        <v>0</v>
      </c>
      <c r="N6657">
        <f t="shared" ca="1" si="935"/>
        <v>0</v>
      </c>
      <c r="P6657" s="1">
        <v>134</v>
      </c>
    </row>
    <row r="6658" spans="3:16" x14ac:dyDescent="0.3">
      <c r="C6658">
        <v>6656</v>
      </c>
      <c r="D6658" s="1">
        <v>25</v>
      </c>
      <c r="E6658" s="1">
        <f t="shared" si="927"/>
        <v>6</v>
      </c>
      <c r="F6658">
        <f t="shared" ca="1" si="929"/>
        <v>19</v>
      </c>
      <c r="G6658">
        <f t="shared" ca="1" si="930"/>
        <v>0</v>
      </c>
      <c r="H6658">
        <f t="shared" ca="1" si="931"/>
        <v>6</v>
      </c>
      <c r="I6658">
        <f t="shared" ca="1" si="932"/>
        <v>0</v>
      </c>
      <c r="J6658">
        <f t="shared" ca="1" si="935"/>
        <v>0</v>
      </c>
      <c r="K6658">
        <f t="shared" ca="1" si="935"/>
        <v>0</v>
      </c>
      <c r="L6658">
        <f t="shared" ca="1" si="935"/>
        <v>0</v>
      </c>
      <c r="M6658">
        <f t="shared" ca="1" si="935"/>
        <v>0</v>
      </c>
      <c r="N6658">
        <f t="shared" ca="1" si="935"/>
        <v>0</v>
      </c>
      <c r="P6658" s="1">
        <v>123</v>
      </c>
    </row>
    <row r="6659" spans="3:16" x14ac:dyDescent="0.3">
      <c r="C6659">
        <v>6657</v>
      </c>
      <c r="D6659" s="1">
        <v>26</v>
      </c>
      <c r="E6659" s="1">
        <f t="shared" si="927"/>
        <v>6</v>
      </c>
      <c r="F6659">
        <f t="shared" ca="1" si="929"/>
        <v>20</v>
      </c>
      <c r="G6659">
        <f t="shared" ca="1" si="930"/>
        <v>0</v>
      </c>
      <c r="H6659">
        <f t="shared" ca="1" si="931"/>
        <v>6</v>
      </c>
      <c r="I6659">
        <f t="shared" ca="1" si="932"/>
        <v>0</v>
      </c>
      <c r="J6659">
        <f t="shared" ca="1" si="935"/>
        <v>0</v>
      </c>
      <c r="K6659">
        <f t="shared" ca="1" si="935"/>
        <v>0</v>
      </c>
      <c r="L6659">
        <f t="shared" ca="1" si="935"/>
        <v>0</v>
      </c>
      <c r="M6659">
        <f t="shared" ca="1" si="935"/>
        <v>0</v>
      </c>
      <c r="N6659">
        <f t="shared" ca="1" si="935"/>
        <v>0</v>
      </c>
      <c r="P6659" s="1">
        <v>120</v>
      </c>
    </row>
    <row r="6660" spans="3:16" x14ac:dyDescent="0.3">
      <c r="C6660">
        <v>6658</v>
      </c>
      <c r="D6660" s="1">
        <v>34</v>
      </c>
      <c r="E6660" s="1">
        <f t="shared" ref="E6660:E6723" si="936">ROUNDDOWN(P6660*(1-($B$12/100)),0)</f>
        <v>2</v>
      </c>
      <c r="F6660">
        <f t="shared" ca="1" si="929"/>
        <v>32</v>
      </c>
      <c r="G6660">
        <f t="shared" ca="1" si="930"/>
        <v>0</v>
      </c>
      <c r="H6660">
        <f t="shared" ca="1" si="931"/>
        <v>2</v>
      </c>
      <c r="I6660">
        <f t="shared" ca="1" si="932"/>
        <v>0</v>
      </c>
      <c r="J6660">
        <f t="shared" ref="J6660:N6675" ca="1" si="937">IF(J$1&gt;=$B$2,"NA",MAX(0,I6659-MAX(0,$D6659-SUM(OFFSET(J6659,0,0,1,$B$2-J$1)))))</f>
        <v>0</v>
      </c>
      <c r="K6660">
        <f t="shared" ca="1" si="937"/>
        <v>0</v>
      </c>
      <c r="L6660">
        <f t="shared" ca="1" si="937"/>
        <v>0</v>
      </c>
      <c r="M6660">
        <f t="shared" ca="1" si="937"/>
        <v>0</v>
      </c>
      <c r="N6660">
        <f t="shared" ca="1" si="937"/>
        <v>0</v>
      </c>
      <c r="P6660" s="1">
        <v>45</v>
      </c>
    </row>
    <row r="6661" spans="3:16" x14ac:dyDescent="0.3">
      <c r="C6661">
        <v>6659</v>
      </c>
      <c r="D6661" s="1">
        <v>30</v>
      </c>
      <c r="E6661" s="1">
        <f t="shared" si="936"/>
        <v>3</v>
      </c>
      <c r="F6661">
        <f t="shared" ref="F6661:F6724" ca="1" si="938">MAX(0,D6661-SUM(OFFSET(H6661,0,0,1,$B$2)))</f>
        <v>27</v>
      </c>
      <c r="G6661">
        <f t="shared" ref="G6661:G6724" ca="1" si="939">MAX(0,OFFSET(H6661,0,$B$2-1,1,1)-D6661)</f>
        <v>0</v>
      </c>
      <c r="H6661">
        <f t="shared" ref="H6661:H6724" ca="1" si="940">MIN(E6661,MAX($A$2-SUM(OFFSET(I6661,0,0,1,$B$2-1)),0))</f>
        <v>3</v>
      </c>
      <c r="I6661">
        <f t="shared" ref="I6661:I6724" ca="1" si="941">IF(I$1&gt;=$B$2,"NA",MAX(0,H6660-MAX(0,$D6660-SUM(OFFSET(I6660,0,0,1,$B$2-I$1)))))</f>
        <v>0</v>
      </c>
      <c r="J6661">
        <f t="shared" ca="1" si="937"/>
        <v>0</v>
      </c>
      <c r="K6661">
        <f t="shared" ca="1" si="937"/>
        <v>0</v>
      </c>
      <c r="L6661">
        <f t="shared" ca="1" si="937"/>
        <v>0</v>
      </c>
      <c r="M6661">
        <f t="shared" ca="1" si="937"/>
        <v>0</v>
      </c>
      <c r="N6661">
        <f t="shared" ca="1" si="937"/>
        <v>0</v>
      </c>
      <c r="P6661" s="1">
        <v>61</v>
      </c>
    </row>
    <row r="6662" spans="3:16" x14ac:dyDescent="0.3">
      <c r="C6662">
        <v>6660</v>
      </c>
      <c r="D6662" s="1">
        <v>39</v>
      </c>
      <c r="E6662" s="1">
        <f t="shared" si="936"/>
        <v>5</v>
      </c>
      <c r="F6662">
        <f t="shared" ca="1" si="938"/>
        <v>34</v>
      </c>
      <c r="G6662">
        <f t="shared" ca="1" si="939"/>
        <v>0</v>
      </c>
      <c r="H6662">
        <f t="shared" ca="1" si="940"/>
        <v>5</v>
      </c>
      <c r="I6662">
        <f t="shared" ca="1" si="941"/>
        <v>0</v>
      </c>
      <c r="J6662">
        <f t="shared" ca="1" si="937"/>
        <v>0</v>
      </c>
      <c r="K6662">
        <f t="shared" ca="1" si="937"/>
        <v>0</v>
      </c>
      <c r="L6662">
        <f t="shared" ca="1" si="937"/>
        <v>0</v>
      </c>
      <c r="M6662">
        <f t="shared" ca="1" si="937"/>
        <v>0</v>
      </c>
      <c r="N6662">
        <f t="shared" ca="1" si="937"/>
        <v>0</v>
      </c>
      <c r="P6662" s="1">
        <v>106</v>
      </c>
    </row>
    <row r="6663" spans="3:16" x14ac:dyDescent="0.3">
      <c r="C6663">
        <v>6661</v>
      </c>
      <c r="D6663" s="1">
        <v>33</v>
      </c>
      <c r="E6663" s="1">
        <f t="shared" si="936"/>
        <v>2</v>
      </c>
      <c r="F6663">
        <f t="shared" ca="1" si="938"/>
        <v>31</v>
      </c>
      <c r="G6663">
        <f t="shared" ca="1" si="939"/>
        <v>0</v>
      </c>
      <c r="H6663">
        <f t="shared" ca="1" si="940"/>
        <v>2</v>
      </c>
      <c r="I6663">
        <f t="shared" ca="1" si="941"/>
        <v>0</v>
      </c>
      <c r="J6663">
        <f t="shared" ca="1" si="937"/>
        <v>0</v>
      </c>
      <c r="K6663">
        <f t="shared" ca="1" si="937"/>
        <v>0</v>
      </c>
      <c r="L6663">
        <f t="shared" ca="1" si="937"/>
        <v>0</v>
      </c>
      <c r="M6663">
        <f t="shared" ca="1" si="937"/>
        <v>0</v>
      </c>
      <c r="N6663">
        <f t="shared" ca="1" si="937"/>
        <v>0</v>
      </c>
      <c r="P6663" s="1">
        <v>55</v>
      </c>
    </row>
    <row r="6664" spans="3:16" x14ac:dyDescent="0.3">
      <c r="C6664">
        <v>6662</v>
      </c>
      <c r="D6664" s="1">
        <v>22</v>
      </c>
      <c r="E6664" s="1">
        <f t="shared" si="936"/>
        <v>2</v>
      </c>
      <c r="F6664">
        <f t="shared" ca="1" si="938"/>
        <v>20</v>
      </c>
      <c r="G6664">
        <f t="shared" ca="1" si="939"/>
        <v>0</v>
      </c>
      <c r="H6664">
        <f t="shared" ca="1" si="940"/>
        <v>2</v>
      </c>
      <c r="I6664">
        <f t="shared" ca="1" si="941"/>
        <v>0</v>
      </c>
      <c r="J6664">
        <f t="shared" ca="1" si="937"/>
        <v>0</v>
      </c>
      <c r="K6664">
        <f t="shared" ca="1" si="937"/>
        <v>0</v>
      </c>
      <c r="L6664">
        <f t="shared" ca="1" si="937"/>
        <v>0</v>
      </c>
      <c r="M6664">
        <f t="shared" ca="1" si="937"/>
        <v>0</v>
      </c>
      <c r="N6664">
        <f t="shared" ca="1" si="937"/>
        <v>0</v>
      </c>
      <c r="P6664" s="1">
        <v>49</v>
      </c>
    </row>
    <row r="6665" spans="3:16" x14ac:dyDescent="0.3">
      <c r="C6665">
        <v>6663</v>
      </c>
      <c r="D6665" s="1">
        <v>29</v>
      </c>
      <c r="E6665" s="1">
        <f t="shared" si="936"/>
        <v>5</v>
      </c>
      <c r="F6665">
        <f t="shared" ca="1" si="938"/>
        <v>24</v>
      </c>
      <c r="G6665">
        <f t="shared" ca="1" si="939"/>
        <v>0</v>
      </c>
      <c r="H6665">
        <f t="shared" ca="1" si="940"/>
        <v>5</v>
      </c>
      <c r="I6665">
        <f t="shared" ca="1" si="941"/>
        <v>0</v>
      </c>
      <c r="J6665">
        <f t="shared" ca="1" si="937"/>
        <v>0</v>
      </c>
      <c r="K6665">
        <f t="shared" ca="1" si="937"/>
        <v>0</v>
      </c>
      <c r="L6665">
        <f t="shared" ca="1" si="937"/>
        <v>0</v>
      </c>
      <c r="M6665">
        <f t="shared" ca="1" si="937"/>
        <v>0</v>
      </c>
      <c r="N6665">
        <f t="shared" ca="1" si="937"/>
        <v>0</v>
      </c>
      <c r="P6665" s="1">
        <v>102</v>
      </c>
    </row>
    <row r="6666" spans="3:16" x14ac:dyDescent="0.3">
      <c r="C6666">
        <v>6664</v>
      </c>
      <c r="D6666" s="1">
        <v>27</v>
      </c>
      <c r="E6666" s="1">
        <f t="shared" si="936"/>
        <v>5</v>
      </c>
      <c r="F6666">
        <f t="shared" ca="1" si="938"/>
        <v>22</v>
      </c>
      <c r="G6666">
        <f t="shared" ca="1" si="939"/>
        <v>0</v>
      </c>
      <c r="H6666">
        <f t="shared" ca="1" si="940"/>
        <v>5</v>
      </c>
      <c r="I6666">
        <f t="shared" ca="1" si="941"/>
        <v>0</v>
      </c>
      <c r="J6666">
        <f t="shared" ca="1" si="937"/>
        <v>0</v>
      </c>
      <c r="K6666">
        <f t="shared" ca="1" si="937"/>
        <v>0</v>
      </c>
      <c r="L6666">
        <f t="shared" ca="1" si="937"/>
        <v>0</v>
      </c>
      <c r="M6666">
        <f t="shared" ca="1" si="937"/>
        <v>0</v>
      </c>
      <c r="N6666">
        <f t="shared" ca="1" si="937"/>
        <v>0</v>
      </c>
      <c r="P6666" s="1">
        <v>106</v>
      </c>
    </row>
    <row r="6667" spans="3:16" x14ac:dyDescent="0.3">
      <c r="C6667">
        <v>6665</v>
      </c>
      <c r="D6667" s="1">
        <v>17</v>
      </c>
      <c r="E6667" s="1">
        <f t="shared" si="936"/>
        <v>4</v>
      </c>
      <c r="F6667">
        <f t="shared" ca="1" si="938"/>
        <v>13</v>
      </c>
      <c r="G6667">
        <f t="shared" ca="1" si="939"/>
        <v>0</v>
      </c>
      <c r="H6667">
        <f t="shared" ca="1" si="940"/>
        <v>4</v>
      </c>
      <c r="I6667">
        <f t="shared" ca="1" si="941"/>
        <v>0</v>
      </c>
      <c r="J6667">
        <f t="shared" ca="1" si="937"/>
        <v>0</v>
      </c>
      <c r="K6667">
        <f t="shared" ca="1" si="937"/>
        <v>0</v>
      </c>
      <c r="L6667">
        <f t="shared" ca="1" si="937"/>
        <v>0</v>
      </c>
      <c r="M6667">
        <f t="shared" ca="1" si="937"/>
        <v>0</v>
      </c>
      <c r="N6667">
        <f t="shared" ca="1" si="937"/>
        <v>0</v>
      </c>
      <c r="P6667" s="1">
        <v>88</v>
      </c>
    </row>
    <row r="6668" spans="3:16" x14ac:dyDescent="0.3">
      <c r="C6668">
        <v>6666</v>
      </c>
      <c r="D6668" s="1">
        <v>32</v>
      </c>
      <c r="E6668" s="1">
        <f t="shared" si="936"/>
        <v>7</v>
      </c>
      <c r="F6668">
        <f t="shared" ca="1" si="938"/>
        <v>25</v>
      </c>
      <c r="G6668">
        <f t="shared" ca="1" si="939"/>
        <v>0</v>
      </c>
      <c r="H6668">
        <f t="shared" ca="1" si="940"/>
        <v>7</v>
      </c>
      <c r="I6668">
        <f t="shared" ca="1" si="941"/>
        <v>0</v>
      </c>
      <c r="J6668">
        <f t="shared" ca="1" si="937"/>
        <v>0</v>
      </c>
      <c r="K6668">
        <f t="shared" ca="1" si="937"/>
        <v>0</v>
      </c>
      <c r="L6668">
        <f t="shared" ca="1" si="937"/>
        <v>0</v>
      </c>
      <c r="M6668">
        <f t="shared" ca="1" si="937"/>
        <v>0</v>
      </c>
      <c r="N6668">
        <f t="shared" ca="1" si="937"/>
        <v>0</v>
      </c>
      <c r="P6668" s="1">
        <v>147</v>
      </c>
    </row>
    <row r="6669" spans="3:16" x14ac:dyDescent="0.3">
      <c r="C6669">
        <v>6667</v>
      </c>
      <c r="D6669" s="1">
        <v>28</v>
      </c>
      <c r="E6669" s="1">
        <f t="shared" si="936"/>
        <v>2</v>
      </c>
      <c r="F6669">
        <f t="shared" ca="1" si="938"/>
        <v>26</v>
      </c>
      <c r="G6669">
        <f t="shared" ca="1" si="939"/>
        <v>0</v>
      </c>
      <c r="H6669">
        <f t="shared" ca="1" si="940"/>
        <v>2</v>
      </c>
      <c r="I6669">
        <f t="shared" ca="1" si="941"/>
        <v>0</v>
      </c>
      <c r="J6669">
        <f t="shared" ca="1" si="937"/>
        <v>0</v>
      </c>
      <c r="K6669">
        <f t="shared" ca="1" si="937"/>
        <v>0</v>
      </c>
      <c r="L6669">
        <f t="shared" ca="1" si="937"/>
        <v>0</v>
      </c>
      <c r="M6669">
        <f t="shared" ca="1" si="937"/>
        <v>0</v>
      </c>
      <c r="N6669">
        <f t="shared" ca="1" si="937"/>
        <v>0</v>
      </c>
      <c r="P6669" s="1">
        <v>48</v>
      </c>
    </row>
    <row r="6670" spans="3:16" x14ac:dyDescent="0.3">
      <c r="C6670">
        <v>6668</v>
      </c>
      <c r="D6670" s="1">
        <v>29</v>
      </c>
      <c r="E6670" s="1">
        <f t="shared" si="936"/>
        <v>2</v>
      </c>
      <c r="F6670">
        <f t="shared" ca="1" si="938"/>
        <v>27</v>
      </c>
      <c r="G6670">
        <f t="shared" ca="1" si="939"/>
        <v>0</v>
      </c>
      <c r="H6670">
        <f t="shared" ca="1" si="940"/>
        <v>2</v>
      </c>
      <c r="I6670">
        <f t="shared" ca="1" si="941"/>
        <v>0</v>
      </c>
      <c r="J6670">
        <f t="shared" ca="1" si="937"/>
        <v>0</v>
      </c>
      <c r="K6670">
        <f t="shared" ca="1" si="937"/>
        <v>0</v>
      </c>
      <c r="L6670">
        <f t="shared" ca="1" si="937"/>
        <v>0</v>
      </c>
      <c r="M6670">
        <f t="shared" ca="1" si="937"/>
        <v>0</v>
      </c>
      <c r="N6670">
        <f t="shared" ca="1" si="937"/>
        <v>0</v>
      </c>
      <c r="P6670" s="1">
        <v>41</v>
      </c>
    </row>
    <row r="6671" spans="3:16" x14ac:dyDescent="0.3">
      <c r="C6671">
        <v>6669</v>
      </c>
      <c r="D6671" s="1">
        <v>38</v>
      </c>
      <c r="E6671" s="1">
        <f t="shared" si="936"/>
        <v>2</v>
      </c>
      <c r="F6671">
        <f t="shared" ca="1" si="938"/>
        <v>36</v>
      </c>
      <c r="G6671">
        <f t="shared" ca="1" si="939"/>
        <v>0</v>
      </c>
      <c r="H6671">
        <f t="shared" ca="1" si="940"/>
        <v>2</v>
      </c>
      <c r="I6671">
        <f t="shared" ca="1" si="941"/>
        <v>0</v>
      </c>
      <c r="J6671">
        <f t="shared" ca="1" si="937"/>
        <v>0</v>
      </c>
      <c r="K6671">
        <f t="shared" ca="1" si="937"/>
        <v>0</v>
      </c>
      <c r="L6671">
        <f t="shared" ca="1" si="937"/>
        <v>0</v>
      </c>
      <c r="M6671">
        <f t="shared" ca="1" si="937"/>
        <v>0</v>
      </c>
      <c r="N6671">
        <f t="shared" ca="1" si="937"/>
        <v>0</v>
      </c>
      <c r="P6671" s="1">
        <v>55</v>
      </c>
    </row>
    <row r="6672" spans="3:16" x14ac:dyDescent="0.3">
      <c r="C6672">
        <v>6670</v>
      </c>
      <c r="D6672" s="1">
        <v>30</v>
      </c>
      <c r="E6672" s="1">
        <f t="shared" si="936"/>
        <v>3</v>
      </c>
      <c r="F6672">
        <f t="shared" ca="1" si="938"/>
        <v>27</v>
      </c>
      <c r="G6672">
        <f t="shared" ca="1" si="939"/>
        <v>0</v>
      </c>
      <c r="H6672">
        <f t="shared" ca="1" si="940"/>
        <v>3</v>
      </c>
      <c r="I6672">
        <f t="shared" ca="1" si="941"/>
        <v>0</v>
      </c>
      <c r="J6672">
        <f t="shared" ca="1" si="937"/>
        <v>0</v>
      </c>
      <c r="K6672">
        <f t="shared" ca="1" si="937"/>
        <v>0</v>
      </c>
      <c r="L6672">
        <f t="shared" ca="1" si="937"/>
        <v>0</v>
      </c>
      <c r="M6672">
        <f t="shared" ca="1" si="937"/>
        <v>0</v>
      </c>
      <c r="N6672">
        <f t="shared" ca="1" si="937"/>
        <v>0</v>
      </c>
      <c r="P6672" s="1">
        <v>66</v>
      </c>
    </row>
    <row r="6673" spans="3:16" x14ac:dyDescent="0.3">
      <c r="C6673">
        <v>6671</v>
      </c>
      <c r="D6673" s="1">
        <v>26</v>
      </c>
      <c r="E6673" s="1">
        <f t="shared" si="936"/>
        <v>5</v>
      </c>
      <c r="F6673">
        <f t="shared" ca="1" si="938"/>
        <v>21</v>
      </c>
      <c r="G6673">
        <f t="shared" ca="1" si="939"/>
        <v>0</v>
      </c>
      <c r="H6673">
        <f t="shared" ca="1" si="940"/>
        <v>5</v>
      </c>
      <c r="I6673">
        <f t="shared" ca="1" si="941"/>
        <v>0</v>
      </c>
      <c r="J6673">
        <f t="shared" ca="1" si="937"/>
        <v>0</v>
      </c>
      <c r="K6673">
        <f t="shared" ca="1" si="937"/>
        <v>0</v>
      </c>
      <c r="L6673">
        <f t="shared" ca="1" si="937"/>
        <v>0</v>
      </c>
      <c r="M6673">
        <f t="shared" ca="1" si="937"/>
        <v>0</v>
      </c>
      <c r="N6673">
        <f t="shared" ca="1" si="937"/>
        <v>0</v>
      </c>
      <c r="P6673" s="1">
        <v>117</v>
      </c>
    </row>
    <row r="6674" spans="3:16" x14ac:dyDescent="0.3">
      <c r="C6674">
        <v>6672</v>
      </c>
      <c r="D6674" s="1">
        <v>37</v>
      </c>
      <c r="E6674" s="1">
        <f t="shared" si="936"/>
        <v>2</v>
      </c>
      <c r="F6674">
        <f t="shared" ca="1" si="938"/>
        <v>35</v>
      </c>
      <c r="G6674">
        <f t="shared" ca="1" si="939"/>
        <v>0</v>
      </c>
      <c r="H6674">
        <f t="shared" ca="1" si="940"/>
        <v>2</v>
      </c>
      <c r="I6674">
        <f t="shared" ca="1" si="941"/>
        <v>0</v>
      </c>
      <c r="J6674">
        <f t="shared" ca="1" si="937"/>
        <v>0</v>
      </c>
      <c r="K6674">
        <f t="shared" ca="1" si="937"/>
        <v>0</v>
      </c>
      <c r="L6674">
        <f t="shared" ca="1" si="937"/>
        <v>0</v>
      </c>
      <c r="M6674">
        <f t="shared" ca="1" si="937"/>
        <v>0</v>
      </c>
      <c r="N6674">
        <f t="shared" ca="1" si="937"/>
        <v>0</v>
      </c>
      <c r="P6674" s="1">
        <v>50</v>
      </c>
    </row>
    <row r="6675" spans="3:16" x14ac:dyDescent="0.3">
      <c r="C6675">
        <v>6673</v>
      </c>
      <c r="D6675" s="1">
        <v>23</v>
      </c>
      <c r="E6675" s="1">
        <f t="shared" si="936"/>
        <v>1</v>
      </c>
      <c r="F6675">
        <f t="shared" ca="1" si="938"/>
        <v>22</v>
      </c>
      <c r="G6675">
        <f t="shared" ca="1" si="939"/>
        <v>0</v>
      </c>
      <c r="H6675">
        <f t="shared" ca="1" si="940"/>
        <v>1</v>
      </c>
      <c r="I6675">
        <f t="shared" ca="1" si="941"/>
        <v>0</v>
      </c>
      <c r="J6675">
        <f t="shared" ca="1" si="937"/>
        <v>0</v>
      </c>
      <c r="K6675">
        <f t="shared" ca="1" si="937"/>
        <v>0</v>
      </c>
      <c r="L6675">
        <f t="shared" ca="1" si="937"/>
        <v>0</v>
      </c>
      <c r="M6675">
        <f t="shared" ca="1" si="937"/>
        <v>0</v>
      </c>
      <c r="N6675">
        <f t="shared" ca="1" si="937"/>
        <v>0</v>
      </c>
      <c r="P6675" s="1">
        <v>32</v>
      </c>
    </row>
    <row r="6676" spans="3:16" x14ac:dyDescent="0.3">
      <c r="C6676">
        <v>6674</v>
      </c>
      <c r="D6676" s="1">
        <v>27</v>
      </c>
      <c r="E6676" s="1">
        <f t="shared" si="936"/>
        <v>3</v>
      </c>
      <c r="F6676">
        <f t="shared" ca="1" si="938"/>
        <v>24</v>
      </c>
      <c r="G6676">
        <f t="shared" ca="1" si="939"/>
        <v>0</v>
      </c>
      <c r="H6676">
        <f t="shared" ca="1" si="940"/>
        <v>3</v>
      </c>
      <c r="I6676">
        <f t="shared" ca="1" si="941"/>
        <v>0</v>
      </c>
      <c r="J6676">
        <f t="shared" ref="J6676:N6691" ca="1" si="942">IF(J$1&gt;=$B$2,"NA",MAX(0,I6675-MAX(0,$D6675-SUM(OFFSET(J6675,0,0,1,$B$2-J$1)))))</f>
        <v>0</v>
      </c>
      <c r="K6676">
        <f t="shared" ca="1" si="942"/>
        <v>0</v>
      </c>
      <c r="L6676">
        <f t="shared" ca="1" si="942"/>
        <v>0</v>
      </c>
      <c r="M6676">
        <f t="shared" ca="1" si="942"/>
        <v>0</v>
      </c>
      <c r="N6676">
        <f t="shared" ca="1" si="942"/>
        <v>0</v>
      </c>
      <c r="P6676" s="1">
        <v>71</v>
      </c>
    </row>
    <row r="6677" spans="3:16" x14ac:dyDescent="0.3">
      <c r="C6677">
        <v>6675</v>
      </c>
      <c r="D6677" s="1">
        <v>24</v>
      </c>
      <c r="E6677" s="1">
        <f t="shared" si="936"/>
        <v>4</v>
      </c>
      <c r="F6677">
        <f t="shared" ca="1" si="938"/>
        <v>20</v>
      </c>
      <c r="G6677">
        <f t="shared" ca="1" si="939"/>
        <v>0</v>
      </c>
      <c r="H6677">
        <f t="shared" ca="1" si="940"/>
        <v>4</v>
      </c>
      <c r="I6677">
        <f t="shared" ca="1" si="941"/>
        <v>0</v>
      </c>
      <c r="J6677">
        <f t="shared" ca="1" si="942"/>
        <v>0</v>
      </c>
      <c r="K6677">
        <f t="shared" ca="1" si="942"/>
        <v>0</v>
      </c>
      <c r="L6677">
        <f t="shared" ca="1" si="942"/>
        <v>0</v>
      </c>
      <c r="M6677">
        <f t="shared" ca="1" si="942"/>
        <v>0</v>
      </c>
      <c r="N6677">
        <f t="shared" ca="1" si="942"/>
        <v>0</v>
      </c>
      <c r="P6677" s="1">
        <v>88</v>
      </c>
    </row>
    <row r="6678" spans="3:16" x14ac:dyDescent="0.3">
      <c r="C6678">
        <v>6676</v>
      </c>
      <c r="D6678" s="1">
        <v>27</v>
      </c>
      <c r="E6678" s="1">
        <f t="shared" si="936"/>
        <v>3</v>
      </c>
      <c r="F6678">
        <f t="shared" ca="1" si="938"/>
        <v>24</v>
      </c>
      <c r="G6678">
        <f t="shared" ca="1" si="939"/>
        <v>0</v>
      </c>
      <c r="H6678">
        <f t="shared" ca="1" si="940"/>
        <v>3</v>
      </c>
      <c r="I6678">
        <f t="shared" ca="1" si="941"/>
        <v>0</v>
      </c>
      <c r="J6678">
        <f t="shared" ca="1" si="942"/>
        <v>0</v>
      </c>
      <c r="K6678">
        <f t="shared" ca="1" si="942"/>
        <v>0</v>
      </c>
      <c r="L6678">
        <f t="shared" ca="1" si="942"/>
        <v>0</v>
      </c>
      <c r="M6678">
        <f t="shared" ca="1" si="942"/>
        <v>0</v>
      </c>
      <c r="N6678">
        <f t="shared" ca="1" si="942"/>
        <v>0</v>
      </c>
      <c r="P6678" s="1">
        <v>63</v>
      </c>
    </row>
    <row r="6679" spans="3:16" x14ac:dyDescent="0.3">
      <c r="C6679">
        <v>6677</v>
      </c>
      <c r="D6679" s="1">
        <v>32</v>
      </c>
      <c r="E6679" s="1">
        <f t="shared" si="936"/>
        <v>6</v>
      </c>
      <c r="F6679">
        <f t="shared" ca="1" si="938"/>
        <v>26</v>
      </c>
      <c r="G6679">
        <f t="shared" ca="1" si="939"/>
        <v>0</v>
      </c>
      <c r="H6679">
        <f t="shared" ca="1" si="940"/>
        <v>6</v>
      </c>
      <c r="I6679">
        <f t="shared" ca="1" si="941"/>
        <v>0</v>
      </c>
      <c r="J6679">
        <f t="shared" ca="1" si="942"/>
        <v>0</v>
      </c>
      <c r="K6679">
        <f t="shared" ca="1" si="942"/>
        <v>0</v>
      </c>
      <c r="L6679">
        <f t="shared" ca="1" si="942"/>
        <v>0</v>
      </c>
      <c r="M6679">
        <f t="shared" ca="1" si="942"/>
        <v>0</v>
      </c>
      <c r="N6679">
        <f t="shared" ca="1" si="942"/>
        <v>0</v>
      </c>
      <c r="P6679" s="1">
        <v>121</v>
      </c>
    </row>
    <row r="6680" spans="3:16" x14ac:dyDescent="0.3">
      <c r="C6680">
        <v>6678</v>
      </c>
      <c r="D6680" s="1">
        <v>30</v>
      </c>
      <c r="E6680" s="1">
        <f t="shared" si="936"/>
        <v>6</v>
      </c>
      <c r="F6680">
        <f t="shared" ca="1" si="938"/>
        <v>24</v>
      </c>
      <c r="G6680">
        <f t="shared" ca="1" si="939"/>
        <v>0</v>
      </c>
      <c r="H6680">
        <f t="shared" ca="1" si="940"/>
        <v>6</v>
      </c>
      <c r="I6680">
        <f t="shared" ca="1" si="941"/>
        <v>0</v>
      </c>
      <c r="J6680">
        <f t="shared" ca="1" si="942"/>
        <v>0</v>
      </c>
      <c r="K6680">
        <f t="shared" ca="1" si="942"/>
        <v>0</v>
      </c>
      <c r="L6680">
        <f t="shared" ca="1" si="942"/>
        <v>0</v>
      </c>
      <c r="M6680">
        <f t="shared" ca="1" si="942"/>
        <v>0</v>
      </c>
      <c r="N6680">
        <f t="shared" ca="1" si="942"/>
        <v>0</v>
      </c>
      <c r="P6680" s="1">
        <v>122</v>
      </c>
    </row>
    <row r="6681" spans="3:16" x14ac:dyDescent="0.3">
      <c r="C6681">
        <v>6679</v>
      </c>
      <c r="D6681" s="1">
        <v>25</v>
      </c>
      <c r="E6681" s="1">
        <f t="shared" si="936"/>
        <v>6</v>
      </c>
      <c r="F6681">
        <f t="shared" ca="1" si="938"/>
        <v>19</v>
      </c>
      <c r="G6681">
        <f t="shared" ca="1" si="939"/>
        <v>0</v>
      </c>
      <c r="H6681">
        <f t="shared" ca="1" si="940"/>
        <v>6</v>
      </c>
      <c r="I6681">
        <f t="shared" ca="1" si="941"/>
        <v>0</v>
      </c>
      <c r="J6681">
        <f t="shared" ca="1" si="942"/>
        <v>0</v>
      </c>
      <c r="K6681">
        <f t="shared" ca="1" si="942"/>
        <v>0</v>
      </c>
      <c r="L6681">
        <f t="shared" ca="1" si="942"/>
        <v>0</v>
      </c>
      <c r="M6681">
        <f t="shared" ca="1" si="942"/>
        <v>0</v>
      </c>
      <c r="N6681">
        <f t="shared" ca="1" si="942"/>
        <v>0</v>
      </c>
      <c r="P6681" s="1">
        <v>137</v>
      </c>
    </row>
    <row r="6682" spans="3:16" x14ac:dyDescent="0.3">
      <c r="C6682">
        <v>6680</v>
      </c>
      <c r="D6682" s="1">
        <v>25</v>
      </c>
      <c r="E6682" s="1">
        <f t="shared" si="936"/>
        <v>5</v>
      </c>
      <c r="F6682">
        <f t="shared" ca="1" si="938"/>
        <v>20</v>
      </c>
      <c r="G6682">
        <f t="shared" ca="1" si="939"/>
        <v>0</v>
      </c>
      <c r="H6682">
        <f t="shared" ca="1" si="940"/>
        <v>5</v>
      </c>
      <c r="I6682">
        <f t="shared" ca="1" si="941"/>
        <v>0</v>
      </c>
      <c r="J6682">
        <f t="shared" ca="1" si="942"/>
        <v>0</v>
      </c>
      <c r="K6682">
        <f t="shared" ca="1" si="942"/>
        <v>0</v>
      </c>
      <c r="L6682">
        <f t="shared" ca="1" si="942"/>
        <v>0</v>
      </c>
      <c r="M6682">
        <f t="shared" ca="1" si="942"/>
        <v>0</v>
      </c>
      <c r="N6682">
        <f t="shared" ca="1" si="942"/>
        <v>0</v>
      </c>
      <c r="P6682" s="1">
        <v>102</v>
      </c>
    </row>
    <row r="6683" spans="3:16" x14ac:dyDescent="0.3">
      <c r="C6683">
        <v>6681</v>
      </c>
      <c r="D6683" s="1">
        <v>34</v>
      </c>
      <c r="E6683" s="1">
        <f t="shared" si="936"/>
        <v>3</v>
      </c>
      <c r="F6683">
        <f t="shared" ca="1" si="938"/>
        <v>31</v>
      </c>
      <c r="G6683">
        <f t="shared" ca="1" si="939"/>
        <v>0</v>
      </c>
      <c r="H6683">
        <f t="shared" ca="1" si="940"/>
        <v>3</v>
      </c>
      <c r="I6683">
        <f t="shared" ca="1" si="941"/>
        <v>0</v>
      </c>
      <c r="J6683">
        <f t="shared" ca="1" si="942"/>
        <v>0</v>
      </c>
      <c r="K6683">
        <f t="shared" ca="1" si="942"/>
        <v>0</v>
      </c>
      <c r="L6683">
        <f t="shared" ca="1" si="942"/>
        <v>0</v>
      </c>
      <c r="M6683">
        <f t="shared" ca="1" si="942"/>
        <v>0</v>
      </c>
      <c r="N6683">
        <f t="shared" ca="1" si="942"/>
        <v>0</v>
      </c>
      <c r="P6683" s="1">
        <v>60</v>
      </c>
    </row>
    <row r="6684" spans="3:16" x14ac:dyDescent="0.3">
      <c r="C6684">
        <v>6682</v>
      </c>
      <c r="D6684" s="1">
        <v>28</v>
      </c>
      <c r="E6684" s="1">
        <f t="shared" si="936"/>
        <v>4</v>
      </c>
      <c r="F6684">
        <f t="shared" ca="1" si="938"/>
        <v>24</v>
      </c>
      <c r="G6684">
        <f t="shared" ca="1" si="939"/>
        <v>0</v>
      </c>
      <c r="H6684">
        <f t="shared" ca="1" si="940"/>
        <v>4</v>
      </c>
      <c r="I6684">
        <f t="shared" ca="1" si="941"/>
        <v>0</v>
      </c>
      <c r="J6684">
        <f t="shared" ca="1" si="942"/>
        <v>0</v>
      </c>
      <c r="K6684">
        <f t="shared" ca="1" si="942"/>
        <v>0</v>
      </c>
      <c r="L6684">
        <f t="shared" ca="1" si="942"/>
        <v>0</v>
      </c>
      <c r="M6684">
        <f t="shared" ca="1" si="942"/>
        <v>0</v>
      </c>
      <c r="N6684">
        <f t="shared" ca="1" si="942"/>
        <v>0</v>
      </c>
      <c r="P6684" s="1">
        <v>92</v>
      </c>
    </row>
    <row r="6685" spans="3:16" x14ac:dyDescent="0.3">
      <c r="C6685">
        <v>6683</v>
      </c>
      <c r="D6685" s="1">
        <v>26</v>
      </c>
      <c r="E6685" s="1">
        <f t="shared" si="936"/>
        <v>4</v>
      </c>
      <c r="F6685">
        <f t="shared" ca="1" si="938"/>
        <v>22</v>
      </c>
      <c r="G6685">
        <f t="shared" ca="1" si="939"/>
        <v>0</v>
      </c>
      <c r="H6685">
        <f t="shared" ca="1" si="940"/>
        <v>4</v>
      </c>
      <c r="I6685">
        <f t="shared" ca="1" si="941"/>
        <v>0</v>
      </c>
      <c r="J6685">
        <f t="shared" ca="1" si="942"/>
        <v>0</v>
      </c>
      <c r="K6685">
        <f t="shared" ca="1" si="942"/>
        <v>0</v>
      </c>
      <c r="L6685">
        <f t="shared" ca="1" si="942"/>
        <v>0</v>
      </c>
      <c r="M6685">
        <f t="shared" ca="1" si="942"/>
        <v>0</v>
      </c>
      <c r="N6685">
        <f t="shared" ca="1" si="942"/>
        <v>0</v>
      </c>
      <c r="P6685" s="1">
        <v>85</v>
      </c>
    </row>
    <row r="6686" spans="3:16" x14ac:dyDescent="0.3">
      <c r="C6686">
        <v>6684</v>
      </c>
      <c r="D6686" s="1">
        <v>28</v>
      </c>
      <c r="E6686" s="1">
        <f t="shared" si="936"/>
        <v>1</v>
      </c>
      <c r="F6686">
        <f t="shared" ca="1" si="938"/>
        <v>27</v>
      </c>
      <c r="G6686">
        <f t="shared" ca="1" si="939"/>
        <v>0</v>
      </c>
      <c r="H6686">
        <f t="shared" ca="1" si="940"/>
        <v>1</v>
      </c>
      <c r="I6686">
        <f t="shared" ca="1" si="941"/>
        <v>0</v>
      </c>
      <c r="J6686">
        <f t="shared" ca="1" si="942"/>
        <v>0</v>
      </c>
      <c r="K6686">
        <f t="shared" ca="1" si="942"/>
        <v>0</v>
      </c>
      <c r="L6686">
        <f t="shared" ca="1" si="942"/>
        <v>0</v>
      </c>
      <c r="M6686">
        <f t="shared" ca="1" si="942"/>
        <v>0</v>
      </c>
      <c r="N6686">
        <f t="shared" ca="1" si="942"/>
        <v>0</v>
      </c>
      <c r="P6686" s="1">
        <v>35</v>
      </c>
    </row>
    <row r="6687" spans="3:16" x14ac:dyDescent="0.3">
      <c r="C6687">
        <v>6685</v>
      </c>
      <c r="D6687" s="1">
        <v>33</v>
      </c>
      <c r="E6687" s="1">
        <f t="shared" si="936"/>
        <v>4</v>
      </c>
      <c r="F6687">
        <f t="shared" ca="1" si="938"/>
        <v>29</v>
      </c>
      <c r="G6687">
        <f t="shared" ca="1" si="939"/>
        <v>0</v>
      </c>
      <c r="H6687">
        <f t="shared" ca="1" si="940"/>
        <v>4</v>
      </c>
      <c r="I6687">
        <f t="shared" ca="1" si="941"/>
        <v>0</v>
      </c>
      <c r="J6687">
        <f t="shared" ca="1" si="942"/>
        <v>0</v>
      </c>
      <c r="K6687">
        <f t="shared" ca="1" si="942"/>
        <v>0</v>
      </c>
      <c r="L6687">
        <f t="shared" ca="1" si="942"/>
        <v>0</v>
      </c>
      <c r="M6687">
        <f t="shared" ca="1" si="942"/>
        <v>0</v>
      </c>
      <c r="N6687">
        <f t="shared" ca="1" si="942"/>
        <v>0</v>
      </c>
      <c r="P6687" s="1">
        <v>84</v>
      </c>
    </row>
    <row r="6688" spans="3:16" x14ac:dyDescent="0.3">
      <c r="C6688">
        <v>6686</v>
      </c>
      <c r="D6688" s="1">
        <v>29</v>
      </c>
      <c r="E6688" s="1">
        <f t="shared" si="936"/>
        <v>2</v>
      </c>
      <c r="F6688">
        <f t="shared" ca="1" si="938"/>
        <v>27</v>
      </c>
      <c r="G6688">
        <f t="shared" ca="1" si="939"/>
        <v>0</v>
      </c>
      <c r="H6688">
        <f t="shared" ca="1" si="940"/>
        <v>2</v>
      </c>
      <c r="I6688">
        <f t="shared" ca="1" si="941"/>
        <v>0</v>
      </c>
      <c r="J6688">
        <f t="shared" ca="1" si="942"/>
        <v>0</v>
      </c>
      <c r="K6688">
        <f t="shared" ca="1" si="942"/>
        <v>0</v>
      </c>
      <c r="L6688">
        <f t="shared" ca="1" si="942"/>
        <v>0</v>
      </c>
      <c r="M6688">
        <f t="shared" ca="1" si="942"/>
        <v>0</v>
      </c>
      <c r="N6688">
        <f t="shared" ca="1" si="942"/>
        <v>0</v>
      </c>
      <c r="P6688" s="1">
        <v>44</v>
      </c>
    </row>
    <row r="6689" spans="3:16" x14ac:dyDescent="0.3">
      <c r="C6689">
        <v>6687</v>
      </c>
      <c r="D6689" s="1">
        <v>33</v>
      </c>
      <c r="E6689" s="1">
        <f t="shared" si="936"/>
        <v>6</v>
      </c>
      <c r="F6689">
        <f t="shared" ca="1" si="938"/>
        <v>27</v>
      </c>
      <c r="G6689">
        <f t="shared" ca="1" si="939"/>
        <v>0</v>
      </c>
      <c r="H6689">
        <f t="shared" ca="1" si="940"/>
        <v>6</v>
      </c>
      <c r="I6689">
        <f t="shared" ca="1" si="941"/>
        <v>0</v>
      </c>
      <c r="J6689">
        <f t="shared" ca="1" si="942"/>
        <v>0</v>
      </c>
      <c r="K6689">
        <f t="shared" ca="1" si="942"/>
        <v>0</v>
      </c>
      <c r="L6689">
        <f t="shared" ca="1" si="942"/>
        <v>0</v>
      </c>
      <c r="M6689">
        <f t="shared" ca="1" si="942"/>
        <v>0</v>
      </c>
      <c r="N6689">
        <f t="shared" ca="1" si="942"/>
        <v>0</v>
      </c>
      <c r="P6689" s="1">
        <v>135</v>
      </c>
    </row>
    <row r="6690" spans="3:16" x14ac:dyDescent="0.3">
      <c r="C6690">
        <v>6688</v>
      </c>
      <c r="D6690" s="1">
        <v>25</v>
      </c>
      <c r="E6690" s="1">
        <f t="shared" si="936"/>
        <v>1</v>
      </c>
      <c r="F6690">
        <f t="shared" ca="1" si="938"/>
        <v>24</v>
      </c>
      <c r="G6690">
        <f t="shared" ca="1" si="939"/>
        <v>0</v>
      </c>
      <c r="H6690">
        <f t="shared" ca="1" si="940"/>
        <v>1</v>
      </c>
      <c r="I6690">
        <f t="shared" ca="1" si="941"/>
        <v>0</v>
      </c>
      <c r="J6690">
        <f t="shared" ca="1" si="942"/>
        <v>0</v>
      </c>
      <c r="K6690">
        <f t="shared" ca="1" si="942"/>
        <v>0</v>
      </c>
      <c r="L6690">
        <f t="shared" ca="1" si="942"/>
        <v>0</v>
      </c>
      <c r="M6690">
        <f t="shared" ca="1" si="942"/>
        <v>0</v>
      </c>
      <c r="N6690">
        <f t="shared" ca="1" si="942"/>
        <v>0</v>
      </c>
      <c r="P6690" s="1">
        <v>35</v>
      </c>
    </row>
    <row r="6691" spans="3:16" x14ac:dyDescent="0.3">
      <c r="C6691">
        <v>6689</v>
      </c>
      <c r="D6691" s="1">
        <v>32</v>
      </c>
      <c r="E6691" s="1">
        <f t="shared" si="936"/>
        <v>3</v>
      </c>
      <c r="F6691">
        <f t="shared" ca="1" si="938"/>
        <v>29</v>
      </c>
      <c r="G6691">
        <f t="shared" ca="1" si="939"/>
        <v>0</v>
      </c>
      <c r="H6691">
        <f t="shared" ca="1" si="940"/>
        <v>3</v>
      </c>
      <c r="I6691">
        <f t="shared" ca="1" si="941"/>
        <v>0</v>
      </c>
      <c r="J6691">
        <f t="shared" ca="1" si="942"/>
        <v>0</v>
      </c>
      <c r="K6691">
        <f t="shared" ca="1" si="942"/>
        <v>0</v>
      </c>
      <c r="L6691">
        <f t="shared" ca="1" si="942"/>
        <v>0</v>
      </c>
      <c r="M6691">
        <f t="shared" ca="1" si="942"/>
        <v>0</v>
      </c>
      <c r="N6691">
        <f t="shared" ca="1" si="942"/>
        <v>0</v>
      </c>
      <c r="P6691" s="1">
        <v>76</v>
      </c>
    </row>
    <row r="6692" spans="3:16" x14ac:dyDescent="0.3">
      <c r="C6692">
        <v>6690</v>
      </c>
      <c r="D6692" s="1">
        <v>25</v>
      </c>
      <c r="E6692" s="1">
        <f t="shared" si="936"/>
        <v>2</v>
      </c>
      <c r="F6692">
        <f t="shared" ca="1" si="938"/>
        <v>23</v>
      </c>
      <c r="G6692">
        <f t="shared" ca="1" si="939"/>
        <v>0</v>
      </c>
      <c r="H6692">
        <f t="shared" ca="1" si="940"/>
        <v>2</v>
      </c>
      <c r="I6692">
        <f t="shared" ca="1" si="941"/>
        <v>0</v>
      </c>
      <c r="J6692">
        <f t="shared" ref="J6692:N6707" ca="1" si="943">IF(J$1&gt;=$B$2,"NA",MAX(0,I6691-MAX(0,$D6691-SUM(OFFSET(J6691,0,0,1,$B$2-J$1)))))</f>
        <v>0</v>
      </c>
      <c r="K6692">
        <f t="shared" ca="1" si="943"/>
        <v>0</v>
      </c>
      <c r="L6692">
        <f t="shared" ca="1" si="943"/>
        <v>0</v>
      </c>
      <c r="M6692">
        <f t="shared" ca="1" si="943"/>
        <v>0</v>
      </c>
      <c r="N6692">
        <f t="shared" ca="1" si="943"/>
        <v>0</v>
      </c>
      <c r="P6692" s="1">
        <v>55</v>
      </c>
    </row>
    <row r="6693" spans="3:16" x14ac:dyDescent="0.3">
      <c r="C6693">
        <v>6691</v>
      </c>
      <c r="D6693" s="1">
        <v>37</v>
      </c>
      <c r="E6693" s="1">
        <f t="shared" si="936"/>
        <v>2</v>
      </c>
      <c r="F6693">
        <f t="shared" ca="1" si="938"/>
        <v>35</v>
      </c>
      <c r="G6693">
        <f t="shared" ca="1" si="939"/>
        <v>0</v>
      </c>
      <c r="H6693">
        <f t="shared" ca="1" si="940"/>
        <v>2</v>
      </c>
      <c r="I6693">
        <f t="shared" ca="1" si="941"/>
        <v>0</v>
      </c>
      <c r="J6693">
        <f t="shared" ca="1" si="943"/>
        <v>0</v>
      </c>
      <c r="K6693">
        <f t="shared" ca="1" si="943"/>
        <v>0</v>
      </c>
      <c r="L6693">
        <f t="shared" ca="1" si="943"/>
        <v>0</v>
      </c>
      <c r="M6693">
        <f t="shared" ca="1" si="943"/>
        <v>0</v>
      </c>
      <c r="N6693">
        <f t="shared" ca="1" si="943"/>
        <v>0</v>
      </c>
      <c r="P6693" s="1">
        <v>43</v>
      </c>
    </row>
    <row r="6694" spans="3:16" x14ac:dyDescent="0.3">
      <c r="C6694">
        <v>6692</v>
      </c>
      <c r="D6694" s="1">
        <v>31</v>
      </c>
      <c r="E6694" s="1">
        <f t="shared" si="936"/>
        <v>3</v>
      </c>
      <c r="F6694">
        <f t="shared" ca="1" si="938"/>
        <v>28</v>
      </c>
      <c r="G6694">
        <f t="shared" ca="1" si="939"/>
        <v>0</v>
      </c>
      <c r="H6694">
        <f t="shared" ca="1" si="940"/>
        <v>3</v>
      </c>
      <c r="I6694">
        <f t="shared" ca="1" si="941"/>
        <v>0</v>
      </c>
      <c r="J6694">
        <f t="shared" ca="1" si="943"/>
        <v>0</v>
      </c>
      <c r="K6694">
        <f t="shared" ca="1" si="943"/>
        <v>0</v>
      </c>
      <c r="L6694">
        <f t="shared" ca="1" si="943"/>
        <v>0</v>
      </c>
      <c r="M6694">
        <f t="shared" ca="1" si="943"/>
        <v>0</v>
      </c>
      <c r="N6694">
        <f t="shared" ca="1" si="943"/>
        <v>0</v>
      </c>
      <c r="P6694" s="1">
        <v>67</v>
      </c>
    </row>
    <row r="6695" spans="3:16" x14ac:dyDescent="0.3">
      <c r="C6695">
        <v>6693</v>
      </c>
      <c r="D6695" s="1">
        <v>20</v>
      </c>
      <c r="E6695" s="1">
        <f t="shared" si="936"/>
        <v>8</v>
      </c>
      <c r="F6695">
        <f t="shared" ca="1" si="938"/>
        <v>12</v>
      </c>
      <c r="G6695">
        <f t="shared" ca="1" si="939"/>
        <v>0</v>
      </c>
      <c r="H6695">
        <f t="shared" ca="1" si="940"/>
        <v>8</v>
      </c>
      <c r="I6695">
        <f t="shared" ca="1" si="941"/>
        <v>0</v>
      </c>
      <c r="J6695">
        <f t="shared" ca="1" si="943"/>
        <v>0</v>
      </c>
      <c r="K6695">
        <f t="shared" ca="1" si="943"/>
        <v>0</v>
      </c>
      <c r="L6695">
        <f t="shared" ca="1" si="943"/>
        <v>0</v>
      </c>
      <c r="M6695">
        <f t="shared" ca="1" si="943"/>
        <v>0</v>
      </c>
      <c r="N6695">
        <f t="shared" ca="1" si="943"/>
        <v>0</v>
      </c>
      <c r="P6695" s="1">
        <v>176</v>
      </c>
    </row>
    <row r="6696" spans="3:16" x14ac:dyDescent="0.3">
      <c r="C6696">
        <v>6694</v>
      </c>
      <c r="D6696" s="1">
        <v>28</v>
      </c>
      <c r="E6696" s="1">
        <f t="shared" si="936"/>
        <v>2</v>
      </c>
      <c r="F6696">
        <f t="shared" ca="1" si="938"/>
        <v>26</v>
      </c>
      <c r="G6696">
        <f t="shared" ca="1" si="939"/>
        <v>0</v>
      </c>
      <c r="H6696">
        <f t="shared" ca="1" si="940"/>
        <v>2</v>
      </c>
      <c r="I6696">
        <f t="shared" ca="1" si="941"/>
        <v>0</v>
      </c>
      <c r="J6696">
        <f t="shared" ca="1" si="943"/>
        <v>0</v>
      </c>
      <c r="K6696">
        <f t="shared" ca="1" si="943"/>
        <v>0</v>
      </c>
      <c r="L6696">
        <f t="shared" ca="1" si="943"/>
        <v>0</v>
      </c>
      <c r="M6696">
        <f t="shared" ca="1" si="943"/>
        <v>0</v>
      </c>
      <c r="N6696">
        <f t="shared" ca="1" si="943"/>
        <v>0</v>
      </c>
      <c r="P6696" s="1">
        <v>57</v>
      </c>
    </row>
    <row r="6697" spans="3:16" x14ac:dyDescent="0.3">
      <c r="C6697">
        <v>6695</v>
      </c>
      <c r="D6697" s="1">
        <v>18</v>
      </c>
      <c r="E6697" s="1">
        <f t="shared" si="936"/>
        <v>1</v>
      </c>
      <c r="F6697">
        <f t="shared" ca="1" si="938"/>
        <v>17</v>
      </c>
      <c r="G6697">
        <f t="shared" ca="1" si="939"/>
        <v>0</v>
      </c>
      <c r="H6697">
        <f t="shared" ca="1" si="940"/>
        <v>1</v>
      </c>
      <c r="I6697">
        <f t="shared" ca="1" si="941"/>
        <v>0</v>
      </c>
      <c r="J6697">
        <f t="shared" ca="1" si="943"/>
        <v>0</v>
      </c>
      <c r="K6697">
        <f t="shared" ca="1" si="943"/>
        <v>0</v>
      </c>
      <c r="L6697">
        <f t="shared" ca="1" si="943"/>
        <v>0</v>
      </c>
      <c r="M6697">
        <f t="shared" ca="1" si="943"/>
        <v>0</v>
      </c>
      <c r="N6697">
        <f t="shared" ca="1" si="943"/>
        <v>0</v>
      </c>
      <c r="P6697" s="1">
        <v>35</v>
      </c>
    </row>
    <row r="6698" spans="3:16" x14ac:dyDescent="0.3">
      <c r="C6698">
        <v>6696</v>
      </c>
      <c r="D6698" s="1">
        <v>26</v>
      </c>
      <c r="E6698" s="1">
        <f t="shared" si="936"/>
        <v>4</v>
      </c>
      <c r="F6698">
        <f t="shared" ca="1" si="938"/>
        <v>22</v>
      </c>
      <c r="G6698">
        <f t="shared" ca="1" si="939"/>
        <v>0</v>
      </c>
      <c r="H6698">
        <f t="shared" ca="1" si="940"/>
        <v>4</v>
      </c>
      <c r="I6698">
        <f t="shared" ca="1" si="941"/>
        <v>0</v>
      </c>
      <c r="J6698">
        <f t="shared" ca="1" si="943"/>
        <v>0</v>
      </c>
      <c r="K6698">
        <f t="shared" ca="1" si="943"/>
        <v>0</v>
      </c>
      <c r="L6698">
        <f t="shared" ca="1" si="943"/>
        <v>0</v>
      </c>
      <c r="M6698">
        <f t="shared" ca="1" si="943"/>
        <v>0</v>
      </c>
      <c r="N6698">
        <f t="shared" ca="1" si="943"/>
        <v>0</v>
      </c>
      <c r="P6698" s="1">
        <v>89</v>
      </c>
    </row>
    <row r="6699" spans="3:16" x14ac:dyDescent="0.3">
      <c r="C6699">
        <v>6697</v>
      </c>
      <c r="D6699" s="1">
        <v>19</v>
      </c>
      <c r="E6699" s="1">
        <f t="shared" si="936"/>
        <v>2</v>
      </c>
      <c r="F6699">
        <f t="shared" ca="1" si="938"/>
        <v>17</v>
      </c>
      <c r="G6699">
        <f t="shared" ca="1" si="939"/>
        <v>0</v>
      </c>
      <c r="H6699">
        <f t="shared" ca="1" si="940"/>
        <v>2</v>
      </c>
      <c r="I6699">
        <f t="shared" ca="1" si="941"/>
        <v>0</v>
      </c>
      <c r="J6699">
        <f t="shared" ca="1" si="943"/>
        <v>0</v>
      </c>
      <c r="K6699">
        <f t="shared" ca="1" si="943"/>
        <v>0</v>
      </c>
      <c r="L6699">
        <f t="shared" ca="1" si="943"/>
        <v>0</v>
      </c>
      <c r="M6699">
        <f t="shared" ca="1" si="943"/>
        <v>0</v>
      </c>
      <c r="N6699">
        <f t="shared" ca="1" si="943"/>
        <v>0</v>
      </c>
      <c r="P6699" s="1">
        <v>56</v>
      </c>
    </row>
    <row r="6700" spans="3:16" x14ac:dyDescent="0.3">
      <c r="C6700">
        <v>6698</v>
      </c>
      <c r="D6700" s="1">
        <v>35</v>
      </c>
      <c r="E6700" s="1">
        <f t="shared" si="936"/>
        <v>2</v>
      </c>
      <c r="F6700">
        <f t="shared" ca="1" si="938"/>
        <v>33</v>
      </c>
      <c r="G6700">
        <f t="shared" ca="1" si="939"/>
        <v>0</v>
      </c>
      <c r="H6700">
        <f t="shared" ca="1" si="940"/>
        <v>2</v>
      </c>
      <c r="I6700">
        <f t="shared" ca="1" si="941"/>
        <v>0</v>
      </c>
      <c r="J6700">
        <f t="shared" ca="1" si="943"/>
        <v>0</v>
      </c>
      <c r="K6700">
        <f t="shared" ca="1" si="943"/>
        <v>0</v>
      </c>
      <c r="L6700">
        <f t="shared" ca="1" si="943"/>
        <v>0</v>
      </c>
      <c r="M6700">
        <f t="shared" ca="1" si="943"/>
        <v>0</v>
      </c>
      <c r="N6700">
        <f t="shared" ca="1" si="943"/>
        <v>0</v>
      </c>
      <c r="P6700" s="1">
        <v>54</v>
      </c>
    </row>
    <row r="6701" spans="3:16" x14ac:dyDescent="0.3">
      <c r="C6701">
        <v>6699</v>
      </c>
      <c r="D6701" s="1">
        <v>25</v>
      </c>
      <c r="E6701" s="1">
        <f t="shared" si="936"/>
        <v>3</v>
      </c>
      <c r="F6701">
        <f t="shared" ca="1" si="938"/>
        <v>22</v>
      </c>
      <c r="G6701">
        <f t="shared" ca="1" si="939"/>
        <v>0</v>
      </c>
      <c r="H6701">
        <f t="shared" ca="1" si="940"/>
        <v>3</v>
      </c>
      <c r="I6701">
        <f t="shared" ca="1" si="941"/>
        <v>0</v>
      </c>
      <c r="J6701">
        <f t="shared" ca="1" si="943"/>
        <v>0</v>
      </c>
      <c r="K6701">
        <f t="shared" ca="1" si="943"/>
        <v>0</v>
      </c>
      <c r="L6701">
        <f t="shared" ca="1" si="943"/>
        <v>0</v>
      </c>
      <c r="M6701">
        <f t="shared" ca="1" si="943"/>
        <v>0</v>
      </c>
      <c r="N6701">
        <f t="shared" ca="1" si="943"/>
        <v>0</v>
      </c>
      <c r="P6701" s="1">
        <v>61</v>
      </c>
    </row>
    <row r="6702" spans="3:16" x14ac:dyDescent="0.3">
      <c r="C6702">
        <v>6700</v>
      </c>
      <c r="D6702" s="1">
        <v>33</v>
      </c>
      <c r="E6702" s="1">
        <f t="shared" si="936"/>
        <v>1</v>
      </c>
      <c r="F6702">
        <f t="shared" ca="1" si="938"/>
        <v>32</v>
      </c>
      <c r="G6702">
        <f t="shared" ca="1" si="939"/>
        <v>0</v>
      </c>
      <c r="H6702">
        <f t="shared" ca="1" si="940"/>
        <v>1</v>
      </c>
      <c r="I6702">
        <f t="shared" ca="1" si="941"/>
        <v>0</v>
      </c>
      <c r="J6702">
        <f t="shared" ca="1" si="943"/>
        <v>0</v>
      </c>
      <c r="K6702">
        <f t="shared" ca="1" si="943"/>
        <v>0</v>
      </c>
      <c r="L6702">
        <f t="shared" ca="1" si="943"/>
        <v>0</v>
      </c>
      <c r="M6702">
        <f t="shared" ca="1" si="943"/>
        <v>0</v>
      </c>
      <c r="N6702">
        <f t="shared" ca="1" si="943"/>
        <v>0</v>
      </c>
      <c r="P6702" s="1">
        <v>32</v>
      </c>
    </row>
    <row r="6703" spans="3:16" x14ac:dyDescent="0.3">
      <c r="C6703">
        <v>6701</v>
      </c>
      <c r="D6703" s="1">
        <v>22</v>
      </c>
      <c r="E6703" s="1">
        <f t="shared" si="936"/>
        <v>3</v>
      </c>
      <c r="F6703">
        <f t="shared" ca="1" si="938"/>
        <v>19</v>
      </c>
      <c r="G6703">
        <f t="shared" ca="1" si="939"/>
        <v>0</v>
      </c>
      <c r="H6703">
        <f t="shared" ca="1" si="940"/>
        <v>3</v>
      </c>
      <c r="I6703">
        <f t="shared" ca="1" si="941"/>
        <v>0</v>
      </c>
      <c r="J6703">
        <f t="shared" ca="1" si="943"/>
        <v>0</v>
      </c>
      <c r="K6703">
        <f t="shared" ca="1" si="943"/>
        <v>0</v>
      </c>
      <c r="L6703">
        <f t="shared" ca="1" si="943"/>
        <v>0</v>
      </c>
      <c r="M6703">
        <f t="shared" ca="1" si="943"/>
        <v>0</v>
      </c>
      <c r="N6703">
        <f t="shared" ca="1" si="943"/>
        <v>0</v>
      </c>
      <c r="P6703" s="1">
        <v>78</v>
      </c>
    </row>
    <row r="6704" spans="3:16" x14ac:dyDescent="0.3">
      <c r="C6704">
        <v>6702</v>
      </c>
      <c r="D6704" s="1">
        <v>18</v>
      </c>
      <c r="E6704" s="1">
        <f t="shared" si="936"/>
        <v>6</v>
      </c>
      <c r="F6704">
        <f t="shared" ca="1" si="938"/>
        <v>12</v>
      </c>
      <c r="G6704">
        <f t="shared" ca="1" si="939"/>
        <v>0</v>
      </c>
      <c r="H6704">
        <f t="shared" ca="1" si="940"/>
        <v>6</v>
      </c>
      <c r="I6704">
        <f t="shared" ca="1" si="941"/>
        <v>0</v>
      </c>
      <c r="J6704">
        <f t="shared" ca="1" si="943"/>
        <v>0</v>
      </c>
      <c r="K6704">
        <f t="shared" ca="1" si="943"/>
        <v>0</v>
      </c>
      <c r="L6704">
        <f t="shared" ca="1" si="943"/>
        <v>0</v>
      </c>
      <c r="M6704">
        <f t="shared" ca="1" si="943"/>
        <v>0</v>
      </c>
      <c r="N6704">
        <f t="shared" ca="1" si="943"/>
        <v>0</v>
      </c>
      <c r="P6704" s="1">
        <v>135</v>
      </c>
    </row>
    <row r="6705" spans="3:16" x14ac:dyDescent="0.3">
      <c r="C6705">
        <v>6703</v>
      </c>
      <c r="D6705" s="1">
        <v>18</v>
      </c>
      <c r="E6705" s="1">
        <f t="shared" si="936"/>
        <v>1</v>
      </c>
      <c r="F6705">
        <f t="shared" ca="1" si="938"/>
        <v>17</v>
      </c>
      <c r="G6705">
        <f t="shared" ca="1" si="939"/>
        <v>0</v>
      </c>
      <c r="H6705">
        <f t="shared" ca="1" si="940"/>
        <v>1</v>
      </c>
      <c r="I6705">
        <f t="shared" ca="1" si="941"/>
        <v>0</v>
      </c>
      <c r="J6705">
        <f t="shared" ca="1" si="943"/>
        <v>0</v>
      </c>
      <c r="K6705">
        <f t="shared" ca="1" si="943"/>
        <v>0</v>
      </c>
      <c r="L6705">
        <f t="shared" ca="1" si="943"/>
        <v>0</v>
      </c>
      <c r="M6705">
        <f t="shared" ca="1" si="943"/>
        <v>0</v>
      </c>
      <c r="N6705">
        <f t="shared" ca="1" si="943"/>
        <v>0</v>
      </c>
      <c r="P6705" s="1">
        <v>34</v>
      </c>
    </row>
    <row r="6706" spans="3:16" x14ac:dyDescent="0.3">
      <c r="C6706">
        <v>6704</v>
      </c>
      <c r="D6706" s="1">
        <v>28</v>
      </c>
      <c r="E6706" s="1">
        <f t="shared" si="936"/>
        <v>6</v>
      </c>
      <c r="F6706">
        <f t="shared" ca="1" si="938"/>
        <v>22</v>
      </c>
      <c r="G6706">
        <f t="shared" ca="1" si="939"/>
        <v>0</v>
      </c>
      <c r="H6706">
        <f t="shared" ca="1" si="940"/>
        <v>6</v>
      </c>
      <c r="I6706">
        <f t="shared" ca="1" si="941"/>
        <v>0</v>
      </c>
      <c r="J6706">
        <f t="shared" ca="1" si="943"/>
        <v>0</v>
      </c>
      <c r="K6706">
        <f t="shared" ca="1" si="943"/>
        <v>0</v>
      </c>
      <c r="L6706">
        <f t="shared" ca="1" si="943"/>
        <v>0</v>
      </c>
      <c r="M6706">
        <f t="shared" ca="1" si="943"/>
        <v>0</v>
      </c>
      <c r="N6706">
        <f t="shared" ca="1" si="943"/>
        <v>0</v>
      </c>
      <c r="P6706" s="1">
        <v>136</v>
      </c>
    </row>
    <row r="6707" spans="3:16" x14ac:dyDescent="0.3">
      <c r="C6707">
        <v>6705</v>
      </c>
      <c r="D6707" s="1">
        <v>18</v>
      </c>
      <c r="E6707" s="1">
        <f t="shared" si="936"/>
        <v>1</v>
      </c>
      <c r="F6707">
        <f t="shared" ca="1" si="938"/>
        <v>17</v>
      </c>
      <c r="G6707">
        <f t="shared" ca="1" si="939"/>
        <v>0</v>
      </c>
      <c r="H6707">
        <f t="shared" ca="1" si="940"/>
        <v>1</v>
      </c>
      <c r="I6707">
        <f t="shared" ca="1" si="941"/>
        <v>0</v>
      </c>
      <c r="J6707">
        <f t="shared" ca="1" si="943"/>
        <v>0</v>
      </c>
      <c r="K6707">
        <f t="shared" ca="1" si="943"/>
        <v>0</v>
      </c>
      <c r="L6707">
        <f t="shared" ca="1" si="943"/>
        <v>0</v>
      </c>
      <c r="M6707">
        <f t="shared" ca="1" si="943"/>
        <v>0</v>
      </c>
      <c r="N6707">
        <f t="shared" ca="1" si="943"/>
        <v>0</v>
      </c>
      <c r="P6707" s="1">
        <v>32</v>
      </c>
    </row>
    <row r="6708" spans="3:16" x14ac:dyDescent="0.3">
      <c r="C6708">
        <v>6706</v>
      </c>
      <c r="D6708" s="1">
        <v>32</v>
      </c>
      <c r="E6708" s="1">
        <f t="shared" si="936"/>
        <v>4</v>
      </c>
      <c r="F6708">
        <f t="shared" ca="1" si="938"/>
        <v>28</v>
      </c>
      <c r="G6708">
        <f t="shared" ca="1" si="939"/>
        <v>0</v>
      </c>
      <c r="H6708">
        <f t="shared" ca="1" si="940"/>
        <v>4</v>
      </c>
      <c r="I6708">
        <f t="shared" ca="1" si="941"/>
        <v>0</v>
      </c>
      <c r="J6708">
        <f t="shared" ref="J6708:N6723" ca="1" si="944">IF(J$1&gt;=$B$2,"NA",MAX(0,I6707-MAX(0,$D6707-SUM(OFFSET(J6707,0,0,1,$B$2-J$1)))))</f>
        <v>0</v>
      </c>
      <c r="K6708">
        <f t="shared" ca="1" si="944"/>
        <v>0</v>
      </c>
      <c r="L6708">
        <f t="shared" ca="1" si="944"/>
        <v>0</v>
      </c>
      <c r="M6708">
        <f t="shared" ca="1" si="944"/>
        <v>0</v>
      </c>
      <c r="N6708">
        <f t="shared" ca="1" si="944"/>
        <v>0</v>
      </c>
      <c r="P6708" s="1">
        <v>84</v>
      </c>
    </row>
    <row r="6709" spans="3:16" x14ac:dyDescent="0.3">
      <c r="C6709">
        <v>6707</v>
      </c>
      <c r="D6709" s="1">
        <v>22</v>
      </c>
      <c r="E6709" s="1">
        <f t="shared" si="936"/>
        <v>3</v>
      </c>
      <c r="F6709">
        <f t="shared" ca="1" si="938"/>
        <v>19</v>
      </c>
      <c r="G6709">
        <f t="shared" ca="1" si="939"/>
        <v>0</v>
      </c>
      <c r="H6709">
        <f t="shared" ca="1" si="940"/>
        <v>3</v>
      </c>
      <c r="I6709">
        <f t="shared" ca="1" si="941"/>
        <v>0</v>
      </c>
      <c r="J6709">
        <f t="shared" ca="1" si="944"/>
        <v>0</v>
      </c>
      <c r="K6709">
        <f t="shared" ca="1" si="944"/>
        <v>0</v>
      </c>
      <c r="L6709">
        <f t="shared" ca="1" si="944"/>
        <v>0</v>
      </c>
      <c r="M6709">
        <f t="shared" ca="1" si="944"/>
        <v>0</v>
      </c>
      <c r="N6709">
        <f t="shared" ca="1" si="944"/>
        <v>0</v>
      </c>
      <c r="P6709" s="1">
        <v>69</v>
      </c>
    </row>
    <row r="6710" spans="3:16" x14ac:dyDescent="0.3">
      <c r="C6710">
        <v>6708</v>
      </c>
      <c r="D6710" s="1">
        <v>26</v>
      </c>
      <c r="E6710" s="1">
        <f t="shared" si="936"/>
        <v>4</v>
      </c>
      <c r="F6710">
        <f t="shared" ca="1" si="938"/>
        <v>22</v>
      </c>
      <c r="G6710">
        <f t="shared" ca="1" si="939"/>
        <v>0</v>
      </c>
      <c r="H6710">
        <f t="shared" ca="1" si="940"/>
        <v>4</v>
      </c>
      <c r="I6710">
        <f t="shared" ca="1" si="941"/>
        <v>0</v>
      </c>
      <c r="J6710">
        <f t="shared" ca="1" si="944"/>
        <v>0</v>
      </c>
      <c r="K6710">
        <f t="shared" ca="1" si="944"/>
        <v>0</v>
      </c>
      <c r="L6710">
        <f t="shared" ca="1" si="944"/>
        <v>0</v>
      </c>
      <c r="M6710">
        <f t="shared" ca="1" si="944"/>
        <v>0</v>
      </c>
      <c r="N6710">
        <f t="shared" ca="1" si="944"/>
        <v>0</v>
      </c>
      <c r="P6710" s="1">
        <v>92</v>
      </c>
    </row>
    <row r="6711" spans="3:16" x14ac:dyDescent="0.3">
      <c r="C6711">
        <v>6709</v>
      </c>
      <c r="D6711" s="1">
        <v>23</v>
      </c>
      <c r="E6711" s="1">
        <f t="shared" si="936"/>
        <v>2</v>
      </c>
      <c r="F6711">
        <f t="shared" ca="1" si="938"/>
        <v>21</v>
      </c>
      <c r="G6711">
        <f t="shared" ca="1" si="939"/>
        <v>0</v>
      </c>
      <c r="H6711">
        <f t="shared" ca="1" si="940"/>
        <v>2</v>
      </c>
      <c r="I6711">
        <f t="shared" ca="1" si="941"/>
        <v>0</v>
      </c>
      <c r="J6711">
        <f t="shared" ca="1" si="944"/>
        <v>0</v>
      </c>
      <c r="K6711">
        <f t="shared" ca="1" si="944"/>
        <v>0</v>
      </c>
      <c r="L6711">
        <f t="shared" ca="1" si="944"/>
        <v>0</v>
      </c>
      <c r="M6711">
        <f t="shared" ca="1" si="944"/>
        <v>0</v>
      </c>
      <c r="N6711">
        <f t="shared" ca="1" si="944"/>
        <v>0</v>
      </c>
      <c r="P6711" s="1">
        <v>41</v>
      </c>
    </row>
    <row r="6712" spans="3:16" x14ac:dyDescent="0.3">
      <c r="C6712">
        <v>6710</v>
      </c>
      <c r="D6712" s="1">
        <v>35</v>
      </c>
      <c r="E6712" s="1">
        <f t="shared" si="936"/>
        <v>2</v>
      </c>
      <c r="F6712">
        <f t="shared" ca="1" si="938"/>
        <v>33</v>
      </c>
      <c r="G6712">
        <f t="shared" ca="1" si="939"/>
        <v>0</v>
      </c>
      <c r="H6712">
        <f t="shared" ca="1" si="940"/>
        <v>2</v>
      </c>
      <c r="I6712">
        <f t="shared" ca="1" si="941"/>
        <v>0</v>
      </c>
      <c r="J6712">
        <f t="shared" ca="1" si="944"/>
        <v>0</v>
      </c>
      <c r="K6712">
        <f t="shared" ca="1" si="944"/>
        <v>0</v>
      </c>
      <c r="L6712">
        <f t="shared" ca="1" si="944"/>
        <v>0</v>
      </c>
      <c r="M6712">
        <f t="shared" ca="1" si="944"/>
        <v>0</v>
      </c>
      <c r="N6712">
        <f t="shared" ca="1" si="944"/>
        <v>0</v>
      </c>
      <c r="P6712" s="1">
        <v>55</v>
      </c>
    </row>
    <row r="6713" spans="3:16" x14ac:dyDescent="0.3">
      <c r="C6713">
        <v>6711</v>
      </c>
      <c r="D6713" s="1">
        <v>33</v>
      </c>
      <c r="E6713" s="1">
        <f t="shared" si="936"/>
        <v>5</v>
      </c>
      <c r="F6713">
        <f t="shared" ca="1" si="938"/>
        <v>28</v>
      </c>
      <c r="G6713">
        <f t="shared" ca="1" si="939"/>
        <v>0</v>
      </c>
      <c r="H6713">
        <f t="shared" ca="1" si="940"/>
        <v>5</v>
      </c>
      <c r="I6713">
        <f t="shared" ca="1" si="941"/>
        <v>0</v>
      </c>
      <c r="J6713">
        <f t="shared" ca="1" si="944"/>
        <v>0</v>
      </c>
      <c r="K6713">
        <f t="shared" ca="1" si="944"/>
        <v>0</v>
      </c>
      <c r="L6713">
        <f t="shared" ca="1" si="944"/>
        <v>0</v>
      </c>
      <c r="M6713">
        <f t="shared" ca="1" si="944"/>
        <v>0</v>
      </c>
      <c r="N6713">
        <f t="shared" ca="1" si="944"/>
        <v>0</v>
      </c>
      <c r="P6713" s="1">
        <v>102</v>
      </c>
    </row>
    <row r="6714" spans="3:16" x14ac:dyDescent="0.3">
      <c r="C6714">
        <v>6712</v>
      </c>
      <c r="D6714" s="1">
        <v>24</v>
      </c>
      <c r="E6714" s="1">
        <f t="shared" si="936"/>
        <v>4</v>
      </c>
      <c r="F6714">
        <f t="shared" ca="1" si="938"/>
        <v>20</v>
      </c>
      <c r="G6714">
        <f t="shared" ca="1" si="939"/>
        <v>0</v>
      </c>
      <c r="H6714">
        <f t="shared" ca="1" si="940"/>
        <v>4</v>
      </c>
      <c r="I6714">
        <f t="shared" ca="1" si="941"/>
        <v>0</v>
      </c>
      <c r="J6714">
        <f t="shared" ca="1" si="944"/>
        <v>0</v>
      </c>
      <c r="K6714">
        <f t="shared" ca="1" si="944"/>
        <v>0</v>
      </c>
      <c r="L6714">
        <f t="shared" ca="1" si="944"/>
        <v>0</v>
      </c>
      <c r="M6714">
        <f t="shared" ca="1" si="944"/>
        <v>0</v>
      </c>
      <c r="N6714">
        <f t="shared" ca="1" si="944"/>
        <v>0</v>
      </c>
      <c r="P6714" s="1">
        <v>85</v>
      </c>
    </row>
    <row r="6715" spans="3:16" x14ac:dyDescent="0.3">
      <c r="C6715">
        <v>6713</v>
      </c>
      <c r="D6715" s="1">
        <v>31</v>
      </c>
      <c r="E6715" s="1">
        <f t="shared" si="936"/>
        <v>4</v>
      </c>
      <c r="F6715">
        <f t="shared" ca="1" si="938"/>
        <v>27</v>
      </c>
      <c r="G6715">
        <f t="shared" ca="1" si="939"/>
        <v>0</v>
      </c>
      <c r="H6715">
        <f t="shared" ca="1" si="940"/>
        <v>4</v>
      </c>
      <c r="I6715">
        <f t="shared" ca="1" si="941"/>
        <v>0</v>
      </c>
      <c r="J6715">
        <f t="shared" ca="1" si="944"/>
        <v>0</v>
      </c>
      <c r="K6715">
        <f t="shared" ca="1" si="944"/>
        <v>0</v>
      </c>
      <c r="L6715">
        <f t="shared" ca="1" si="944"/>
        <v>0</v>
      </c>
      <c r="M6715">
        <f t="shared" ca="1" si="944"/>
        <v>0</v>
      </c>
      <c r="N6715">
        <f t="shared" ca="1" si="944"/>
        <v>0</v>
      </c>
      <c r="P6715" s="1">
        <v>89</v>
      </c>
    </row>
    <row r="6716" spans="3:16" x14ac:dyDescent="0.3">
      <c r="C6716">
        <v>6714</v>
      </c>
      <c r="D6716" s="1">
        <v>27</v>
      </c>
      <c r="E6716" s="1">
        <f t="shared" si="936"/>
        <v>4</v>
      </c>
      <c r="F6716">
        <f t="shared" ca="1" si="938"/>
        <v>23</v>
      </c>
      <c r="G6716">
        <f t="shared" ca="1" si="939"/>
        <v>0</v>
      </c>
      <c r="H6716">
        <f t="shared" ca="1" si="940"/>
        <v>4</v>
      </c>
      <c r="I6716">
        <f t="shared" ca="1" si="941"/>
        <v>0</v>
      </c>
      <c r="J6716">
        <f t="shared" ca="1" si="944"/>
        <v>0</v>
      </c>
      <c r="K6716">
        <f t="shared" ca="1" si="944"/>
        <v>0</v>
      </c>
      <c r="L6716">
        <f t="shared" ca="1" si="944"/>
        <v>0</v>
      </c>
      <c r="M6716">
        <f t="shared" ca="1" si="944"/>
        <v>0</v>
      </c>
      <c r="N6716">
        <f t="shared" ca="1" si="944"/>
        <v>0</v>
      </c>
      <c r="P6716" s="1">
        <v>85</v>
      </c>
    </row>
    <row r="6717" spans="3:16" x14ac:dyDescent="0.3">
      <c r="C6717">
        <v>6715</v>
      </c>
      <c r="D6717" s="1">
        <v>23</v>
      </c>
      <c r="E6717" s="1">
        <f t="shared" si="936"/>
        <v>1</v>
      </c>
      <c r="F6717">
        <f t="shared" ca="1" si="938"/>
        <v>22</v>
      </c>
      <c r="G6717">
        <f t="shared" ca="1" si="939"/>
        <v>0</v>
      </c>
      <c r="H6717">
        <f t="shared" ca="1" si="940"/>
        <v>1</v>
      </c>
      <c r="I6717">
        <f t="shared" ca="1" si="941"/>
        <v>0</v>
      </c>
      <c r="J6717">
        <f t="shared" ca="1" si="944"/>
        <v>0</v>
      </c>
      <c r="K6717">
        <f t="shared" ca="1" si="944"/>
        <v>0</v>
      </c>
      <c r="L6717">
        <f t="shared" ca="1" si="944"/>
        <v>0</v>
      </c>
      <c r="M6717">
        <f t="shared" ca="1" si="944"/>
        <v>0</v>
      </c>
      <c r="N6717">
        <f t="shared" ca="1" si="944"/>
        <v>0</v>
      </c>
      <c r="P6717" s="1">
        <v>35</v>
      </c>
    </row>
    <row r="6718" spans="3:16" x14ac:dyDescent="0.3">
      <c r="C6718">
        <v>6716</v>
      </c>
      <c r="D6718" s="1">
        <v>27</v>
      </c>
      <c r="E6718" s="1">
        <f t="shared" si="936"/>
        <v>3</v>
      </c>
      <c r="F6718">
        <f t="shared" ca="1" si="938"/>
        <v>24</v>
      </c>
      <c r="G6718">
        <f t="shared" ca="1" si="939"/>
        <v>0</v>
      </c>
      <c r="H6718">
        <f t="shared" ca="1" si="940"/>
        <v>3</v>
      </c>
      <c r="I6718">
        <f t="shared" ca="1" si="941"/>
        <v>0</v>
      </c>
      <c r="J6718">
        <f t="shared" ca="1" si="944"/>
        <v>0</v>
      </c>
      <c r="K6718">
        <f t="shared" ca="1" si="944"/>
        <v>0</v>
      </c>
      <c r="L6718">
        <f t="shared" ca="1" si="944"/>
        <v>0</v>
      </c>
      <c r="M6718">
        <f t="shared" ca="1" si="944"/>
        <v>0</v>
      </c>
      <c r="N6718">
        <f t="shared" ca="1" si="944"/>
        <v>0</v>
      </c>
      <c r="P6718" s="1">
        <v>72</v>
      </c>
    </row>
    <row r="6719" spans="3:16" x14ac:dyDescent="0.3">
      <c r="C6719">
        <v>6717</v>
      </c>
      <c r="D6719" s="1">
        <v>36</v>
      </c>
      <c r="E6719" s="1">
        <f t="shared" si="936"/>
        <v>1</v>
      </c>
      <c r="F6719">
        <f t="shared" ca="1" si="938"/>
        <v>35</v>
      </c>
      <c r="G6719">
        <f t="shared" ca="1" si="939"/>
        <v>0</v>
      </c>
      <c r="H6719">
        <f t="shared" ca="1" si="940"/>
        <v>1</v>
      </c>
      <c r="I6719">
        <f t="shared" ca="1" si="941"/>
        <v>0</v>
      </c>
      <c r="J6719">
        <f t="shared" ca="1" si="944"/>
        <v>0</v>
      </c>
      <c r="K6719">
        <f t="shared" ca="1" si="944"/>
        <v>0</v>
      </c>
      <c r="L6719">
        <f t="shared" ca="1" si="944"/>
        <v>0</v>
      </c>
      <c r="M6719">
        <f t="shared" ca="1" si="944"/>
        <v>0</v>
      </c>
      <c r="N6719">
        <f t="shared" ca="1" si="944"/>
        <v>0</v>
      </c>
      <c r="P6719" s="1">
        <v>39</v>
      </c>
    </row>
    <row r="6720" spans="3:16" x14ac:dyDescent="0.3">
      <c r="C6720">
        <v>6718</v>
      </c>
      <c r="D6720" s="1">
        <v>25</v>
      </c>
      <c r="E6720" s="1">
        <f t="shared" si="936"/>
        <v>4</v>
      </c>
      <c r="F6720">
        <f t="shared" ca="1" si="938"/>
        <v>21</v>
      </c>
      <c r="G6720">
        <f t="shared" ca="1" si="939"/>
        <v>0</v>
      </c>
      <c r="H6720">
        <f t="shared" ca="1" si="940"/>
        <v>4</v>
      </c>
      <c r="I6720">
        <f t="shared" ca="1" si="941"/>
        <v>0</v>
      </c>
      <c r="J6720">
        <f t="shared" ca="1" si="944"/>
        <v>0</v>
      </c>
      <c r="K6720">
        <f t="shared" ca="1" si="944"/>
        <v>0</v>
      </c>
      <c r="L6720">
        <f t="shared" ca="1" si="944"/>
        <v>0</v>
      </c>
      <c r="M6720">
        <f t="shared" ca="1" si="944"/>
        <v>0</v>
      </c>
      <c r="N6720">
        <f t="shared" ca="1" si="944"/>
        <v>0</v>
      </c>
      <c r="P6720" s="1">
        <v>83</v>
      </c>
    </row>
    <row r="6721" spans="3:16" x14ac:dyDescent="0.3">
      <c r="C6721">
        <v>6719</v>
      </c>
      <c r="D6721" s="1">
        <v>31</v>
      </c>
      <c r="E6721" s="1">
        <f t="shared" si="936"/>
        <v>4</v>
      </c>
      <c r="F6721">
        <f t="shared" ca="1" si="938"/>
        <v>27</v>
      </c>
      <c r="G6721">
        <f t="shared" ca="1" si="939"/>
        <v>0</v>
      </c>
      <c r="H6721">
        <f t="shared" ca="1" si="940"/>
        <v>4</v>
      </c>
      <c r="I6721">
        <f t="shared" ca="1" si="941"/>
        <v>0</v>
      </c>
      <c r="J6721">
        <f t="shared" ca="1" si="944"/>
        <v>0</v>
      </c>
      <c r="K6721">
        <f t="shared" ca="1" si="944"/>
        <v>0</v>
      </c>
      <c r="L6721">
        <f t="shared" ca="1" si="944"/>
        <v>0</v>
      </c>
      <c r="M6721">
        <f t="shared" ca="1" si="944"/>
        <v>0</v>
      </c>
      <c r="N6721">
        <f t="shared" ca="1" si="944"/>
        <v>0</v>
      </c>
      <c r="P6721" s="1">
        <v>93</v>
      </c>
    </row>
    <row r="6722" spans="3:16" x14ac:dyDescent="0.3">
      <c r="C6722">
        <v>6720</v>
      </c>
      <c r="D6722" s="1">
        <v>19</v>
      </c>
      <c r="E6722" s="1">
        <f t="shared" si="936"/>
        <v>2</v>
      </c>
      <c r="F6722">
        <f t="shared" ca="1" si="938"/>
        <v>17</v>
      </c>
      <c r="G6722">
        <f t="shared" ca="1" si="939"/>
        <v>0</v>
      </c>
      <c r="H6722">
        <f t="shared" ca="1" si="940"/>
        <v>2</v>
      </c>
      <c r="I6722">
        <f t="shared" ca="1" si="941"/>
        <v>0</v>
      </c>
      <c r="J6722">
        <f t="shared" ca="1" si="944"/>
        <v>0</v>
      </c>
      <c r="K6722">
        <f t="shared" ca="1" si="944"/>
        <v>0</v>
      </c>
      <c r="L6722">
        <f t="shared" ca="1" si="944"/>
        <v>0</v>
      </c>
      <c r="M6722">
        <f t="shared" ca="1" si="944"/>
        <v>0</v>
      </c>
      <c r="N6722">
        <f t="shared" ca="1" si="944"/>
        <v>0</v>
      </c>
      <c r="P6722" s="1">
        <v>54</v>
      </c>
    </row>
    <row r="6723" spans="3:16" x14ac:dyDescent="0.3">
      <c r="C6723">
        <v>6721</v>
      </c>
      <c r="D6723" s="1">
        <v>32</v>
      </c>
      <c r="E6723" s="1">
        <f t="shared" si="936"/>
        <v>3</v>
      </c>
      <c r="F6723">
        <f t="shared" ca="1" si="938"/>
        <v>29</v>
      </c>
      <c r="G6723">
        <f t="shared" ca="1" si="939"/>
        <v>0</v>
      </c>
      <c r="H6723">
        <f t="shared" ca="1" si="940"/>
        <v>3</v>
      </c>
      <c r="I6723">
        <f t="shared" ca="1" si="941"/>
        <v>0</v>
      </c>
      <c r="J6723">
        <f t="shared" ca="1" si="944"/>
        <v>0</v>
      </c>
      <c r="K6723">
        <f t="shared" ca="1" si="944"/>
        <v>0</v>
      </c>
      <c r="L6723">
        <f t="shared" ca="1" si="944"/>
        <v>0</v>
      </c>
      <c r="M6723">
        <f t="shared" ca="1" si="944"/>
        <v>0</v>
      </c>
      <c r="N6723">
        <f t="shared" ca="1" si="944"/>
        <v>0</v>
      </c>
      <c r="P6723" s="1">
        <v>61</v>
      </c>
    </row>
    <row r="6724" spans="3:16" x14ac:dyDescent="0.3">
      <c r="C6724">
        <v>6722</v>
      </c>
      <c r="D6724" s="1">
        <v>32</v>
      </c>
      <c r="E6724" s="1">
        <f t="shared" ref="E6724:E6787" si="945">ROUNDDOWN(P6724*(1-($B$12/100)),0)</f>
        <v>2</v>
      </c>
      <c r="F6724">
        <f t="shared" ca="1" si="938"/>
        <v>30</v>
      </c>
      <c r="G6724">
        <f t="shared" ca="1" si="939"/>
        <v>0</v>
      </c>
      <c r="H6724">
        <f t="shared" ca="1" si="940"/>
        <v>2</v>
      </c>
      <c r="I6724">
        <f t="shared" ca="1" si="941"/>
        <v>0</v>
      </c>
      <c r="J6724">
        <f t="shared" ref="J6724:N6739" ca="1" si="946">IF(J$1&gt;=$B$2,"NA",MAX(0,I6723-MAX(0,$D6723-SUM(OFFSET(J6723,0,0,1,$B$2-J$1)))))</f>
        <v>0</v>
      </c>
      <c r="K6724">
        <f t="shared" ca="1" si="946"/>
        <v>0</v>
      </c>
      <c r="L6724">
        <f t="shared" ca="1" si="946"/>
        <v>0</v>
      </c>
      <c r="M6724">
        <f t="shared" ca="1" si="946"/>
        <v>0</v>
      </c>
      <c r="N6724">
        <f t="shared" ca="1" si="946"/>
        <v>0</v>
      </c>
      <c r="P6724" s="1">
        <v>41</v>
      </c>
    </row>
    <row r="6725" spans="3:16" x14ac:dyDescent="0.3">
      <c r="C6725">
        <v>6723</v>
      </c>
      <c r="D6725" s="1">
        <v>21</v>
      </c>
      <c r="E6725" s="1">
        <f t="shared" si="945"/>
        <v>6</v>
      </c>
      <c r="F6725">
        <f t="shared" ref="F6725:F6788" ca="1" si="947">MAX(0,D6725-SUM(OFFSET(H6725,0,0,1,$B$2)))</f>
        <v>15</v>
      </c>
      <c r="G6725">
        <f t="shared" ref="G6725:G6788" ca="1" si="948">MAX(0,OFFSET(H6725,0,$B$2-1,1,1)-D6725)</f>
        <v>0</v>
      </c>
      <c r="H6725">
        <f t="shared" ref="H6725:H6788" ca="1" si="949">MIN(E6725,MAX($A$2-SUM(OFFSET(I6725,0,0,1,$B$2-1)),0))</f>
        <v>6</v>
      </c>
      <c r="I6725">
        <f t="shared" ref="I6725:I6788" ca="1" si="950">IF(I$1&gt;=$B$2,"NA",MAX(0,H6724-MAX(0,$D6724-SUM(OFFSET(I6724,0,0,1,$B$2-I$1)))))</f>
        <v>0</v>
      </c>
      <c r="J6725">
        <f t="shared" ca="1" si="946"/>
        <v>0</v>
      </c>
      <c r="K6725">
        <f t="shared" ca="1" si="946"/>
        <v>0</v>
      </c>
      <c r="L6725">
        <f t="shared" ca="1" si="946"/>
        <v>0</v>
      </c>
      <c r="M6725">
        <f t="shared" ca="1" si="946"/>
        <v>0</v>
      </c>
      <c r="N6725">
        <f t="shared" ca="1" si="946"/>
        <v>0</v>
      </c>
      <c r="P6725" s="1">
        <v>123</v>
      </c>
    </row>
    <row r="6726" spans="3:16" x14ac:dyDescent="0.3">
      <c r="C6726">
        <v>6724</v>
      </c>
      <c r="D6726" s="1">
        <v>19</v>
      </c>
      <c r="E6726" s="1">
        <f t="shared" si="945"/>
        <v>1</v>
      </c>
      <c r="F6726">
        <f t="shared" ca="1" si="947"/>
        <v>18</v>
      </c>
      <c r="G6726">
        <f t="shared" ca="1" si="948"/>
        <v>0</v>
      </c>
      <c r="H6726">
        <f t="shared" ca="1" si="949"/>
        <v>1</v>
      </c>
      <c r="I6726">
        <f t="shared" ca="1" si="950"/>
        <v>0</v>
      </c>
      <c r="J6726">
        <f t="shared" ca="1" si="946"/>
        <v>0</v>
      </c>
      <c r="K6726">
        <f t="shared" ca="1" si="946"/>
        <v>0</v>
      </c>
      <c r="L6726">
        <f t="shared" ca="1" si="946"/>
        <v>0</v>
      </c>
      <c r="M6726">
        <f t="shared" ca="1" si="946"/>
        <v>0</v>
      </c>
      <c r="N6726">
        <f t="shared" ca="1" si="946"/>
        <v>0</v>
      </c>
      <c r="P6726" s="1">
        <v>32</v>
      </c>
    </row>
    <row r="6727" spans="3:16" x14ac:dyDescent="0.3">
      <c r="C6727">
        <v>6725</v>
      </c>
      <c r="D6727" s="1">
        <v>26</v>
      </c>
      <c r="E6727" s="1">
        <f t="shared" si="945"/>
        <v>4</v>
      </c>
      <c r="F6727">
        <f t="shared" ca="1" si="947"/>
        <v>22</v>
      </c>
      <c r="G6727">
        <f t="shared" ca="1" si="948"/>
        <v>0</v>
      </c>
      <c r="H6727">
        <f t="shared" ca="1" si="949"/>
        <v>4</v>
      </c>
      <c r="I6727">
        <f t="shared" ca="1" si="950"/>
        <v>0</v>
      </c>
      <c r="J6727">
        <f t="shared" ca="1" si="946"/>
        <v>0</v>
      </c>
      <c r="K6727">
        <f t="shared" ca="1" si="946"/>
        <v>0</v>
      </c>
      <c r="L6727">
        <f t="shared" ca="1" si="946"/>
        <v>0</v>
      </c>
      <c r="M6727">
        <f t="shared" ca="1" si="946"/>
        <v>0</v>
      </c>
      <c r="N6727">
        <f t="shared" ca="1" si="946"/>
        <v>0</v>
      </c>
      <c r="P6727" s="1">
        <v>85</v>
      </c>
    </row>
    <row r="6728" spans="3:16" x14ac:dyDescent="0.3">
      <c r="C6728">
        <v>6726</v>
      </c>
      <c r="D6728" s="1">
        <v>17</v>
      </c>
      <c r="E6728" s="1">
        <f t="shared" si="945"/>
        <v>2</v>
      </c>
      <c r="F6728">
        <f t="shared" ca="1" si="947"/>
        <v>15</v>
      </c>
      <c r="G6728">
        <f t="shared" ca="1" si="948"/>
        <v>0</v>
      </c>
      <c r="H6728">
        <f t="shared" ca="1" si="949"/>
        <v>2</v>
      </c>
      <c r="I6728">
        <f t="shared" ca="1" si="950"/>
        <v>0</v>
      </c>
      <c r="J6728">
        <f t="shared" ca="1" si="946"/>
        <v>0</v>
      </c>
      <c r="K6728">
        <f t="shared" ca="1" si="946"/>
        <v>0</v>
      </c>
      <c r="L6728">
        <f t="shared" ca="1" si="946"/>
        <v>0</v>
      </c>
      <c r="M6728">
        <f t="shared" ca="1" si="946"/>
        <v>0</v>
      </c>
      <c r="N6728">
        <f t="shared" ca="1" si="946"/>
        <v>0</v>
      </c>
      <c r="P6728" s="1">
        <v>48</v>
      </c>
    </row>
    <row r="6729" spans="3:16" x14ac:dyDescent="0.3">
      <c r="C6729">
        <v>6727</v>
      </c>
      <c r="D6729" s="1">
        <v>33</v>
      </c>
      <c r="E6729" s="1">
        <f t="shared" si="945"/>
        <v>4</v>
      </c>
      <c r="F6729">
        <f t="shared" ca="1" si="947"/>
        <v>29</v>
      </c>
      <c r="G6729">
        <f t="shared" ca="1" si="948"/>
        <v>0</v>
      </c>
      <c r="H6729">
        <f t="shared" ca="1" si="949"/>
        <v>4</v>
      </c>
      <c r="I6729">
        <f t="shared" ca="1" si="950"/>
        <v>0</v>
      </c>
      <c r="J6729">
        <f t="shared" ca="1" si="946"/>
        <v>0</v>
      </c>
      <c r="K6729">
        <f t="shared" ca="1" si="946"/>
        <v>0</v>
      </c>
      <c r="L6729">
        <f t="shared" ca="1" si="946"/>
        <v>0</v>
      </c>
      <c r="M6729">
        <f t="shared" ca="1" si="946"/>
        <v>0</v>
      </c>
      <c r="N6729">
        <f t="shared" ca="1" si="946"/>
        <v>0</v>
      </c>
      <c r="P6729" s="1">
        <v>99</v>
      </c>
    </row>
    <row r="6730" spans="3:16" x14ac:dyDescent="0.3">
      <c r="C6730">
        <v>6728</v>
      </c>
      <c r="D6730" s="1">
        <v>20</v>
      </c>
      <c r="E6730" s="1">
        <f t="shared" si="945"/>
        <v>2</v>
      </c>
      <c r="F6730">
        <f t="shared" ca="1" si="947"/>
        <v>18</v>
      </c>
      <c r="G6730">
        <f t="shared" ca="1" si="948"/>
        <v>0</v>
      </c>
      <c r="H6730">
        <f t="shared" ca="1" si="949"/>
        <v>2</v>
      </c>
      <c r="I6730">
        <f t="shared" ca="1" si="950"/>
        <v>0</v>
      </c>
      <c r="J6730">
        <f t="shared" ca="1" si="946"/>
        <v>0</v>
      </c>
      <c r="K6730">
        <f t="shared" ca="1" si="946"/>
        <v>0</v>
      </c>
      <c r="L6730">
        <f t="shared" ca="1" si="946"/>
        <v>0</v>
      </c>
      <c r="M6730">
        <f t="shared" ca="1" si="946"/>
        <v>0</v>
      </c>
      <c r="N6730">
        <f t="shared" ca="1" si="946"/>
        <v>0</v>
      </c>
      <c r="P6730" s="1">
        <v>53</v>
      </c>
    </row>
    <row r="6731" spans="3:16" x14ac:dyDescent="0.3">
      <c r="C6731">
        <v>6729</v>
      </c>
      <c r="D6731" s="1">
        <v>27</v>
      </c>
      <c r="E6731" s="1">
        <f t="shared" si="945"/>
        <v>5</v>
      </c>
      <c r="F6731">
        <f t="shared" ca="1" si="947"/>
        <v>22</v>
      </c>
      <c r="G6731">
        <f t="shared" ca="1" si="948"/>
        <v>0</v>
      </c>
      <c r="H6731">
        <f t="shared" ca="1" si="949"/>
        <v>5</v>
      </c>
      <c r="I6731">
        <f t="shared" ca="1" si="950"/>
        <v>0</v>
      </c>
      <c r="J6731">
        <f t="shared" ca="1" si="946"/>
        <v>0</v>
      </c>
      <c r="K6731">
        <f t="shared" ca="1" si="946"/>
        <v>0</v>
      </c>
      <c r="L6731">
        <f t="shared" ca="1" si="946"/>
        <v>0</v>
      </c>
      <c r="M6731">
        <f t="shared" ca="1" si="946"/>
        <v>0</v>
      </c>
      <c r="N6731">
        <f t="shared" ca="1" si="946"/>
        <v>0</v>
      </c>
      <c r="P6731" s="1">
        <v>117</v>
      </c>
    </row>
    <row r="6732" spans="3:16" x14ac:dyDescent="0.3">
      <c r="C6732">
        <v>6730</v>
      </c>
      <c r="D6732" s="1">
        <v>33</v>
      </c>
      <c r="E6732" s="1">
        <f t="shared" si="945"/>
        <v>6</v>
      </c>
      <c r="F6732">
        <f t="shared" ca="1" si="947"/>
        <v>27</v>
      </c>
      <c r="G6732">
        <f t="shared" ca="1" si="948"/>
        <v>0</v>
      </c>
      <c r="H6732">
        <f t="shared" ca="1" si="949"/>
        <v>6</v>
      </c>
      <c r="I6732">
        <f t="shared" ca="1" si="950"/>
        <v>0</v>
      </c>
      <c r="J6732">
        <f t="shared" ca="1" si="946"/>
        <v>0</v>
      </c>
      <c r="K6732">
        <f t="shared" ca="1" si="946"/>
        <v>0</v>
      </c>
      <c r="L6732">
        <f t="shared" ca="1" si="946"/>
        <v>0</v>
      </c>
      <c r="M6732">
        <f t="shared" ca="1" si="946"/>
        <v>0</v>
      </c>
      <c r="N6732">
        <f t="shared" ca="1" si="946"/>
        <v>0</v>
      </c>
      <c r="P6732" s="1">
        <v>121</v>
      </c>
    </row>
    <row r="6733" spans="3:16" x14ac:dyDescent="0.3">
      <c r="C6733">
        <v>6731</v>
      </c>
      <c r="D6733" s="1">
        <v>21</v>
      </c>
      <c r="E6733" s="1">
        <f t="shared" si="945"/>
        <v>3</v>
      </c>
      <c r="F6733">
        <f t="shared" ca="1" si="947"/>
        <v>18</v>
      </c>
      <c r="G6733">
        <f t="shared" ca="1" si="948"/>
        <v>0</v>
      </c>
      <c r="H6733">
        <f t="shared" ca="1" si="949"/>
        <v>3</v>
      </c>
      <c r="I6733">
        <f t="shared" ca="1" si="950"/>
        <v>0</v>
      </c>
      <c r="J6733">
        <f t="shared" ca="1" si="946"/>
        <v>0</v>
      </c>
      <c r="K6733">
        <f t="shared" ca="1" si="946"/>
        <v>0</v>
      </c>
      <c r="L6733">
        <f t="shared" ca="1" si="946"/>
        <v>0</v>
      </c>
      <c r="M6733">
        <f t="shared" ca="1" si="946"/>
        <v>0</v>
      </c>
      <c r="N6733">
        <f t="shared" ca="1" si="946"/>
        <v>0</v>
      </c>
      <c r="P6733" s="1">
        <v>66</v>
      </c>
    </row>
    <row r="6734" spans="3:16" x14ac:dyDescent="0.3">
      <c r="C6734">
        <v>6732</v>
      </c>
      <c r="D6734" s="1">
        <v>28</v>
      </c>
      <c r="E6734" s="1">
        <f t="shared" si="945"/>
        <v>6</v>
      </c>
      <c r="F6734">
        <f t="shared" ca="1" si="947"/>
        <v>22</v>
      </c>
      <c r="G6734">
        <f t="shared" ca="1" si="948"/>
        <v>0</v>
      </c>
      <c r="H6734">
        <f t="shared" ca="1" si="949"/>
        <v>6</v>
      </c>
      <c r="I6734">
        <f t="shared" ca="1" si="950"/>
        <v>0</v>
      </c>
      <c r="J6734">
        <f t="shared" ca="1" si="946"/>
        <v>0</v>
      </c>
      <c r="K6734">
        <f t="shared" ca="1" si="946"/>
        <v>0</v>
      </c>
      <c r="L6734">
        <f t="shared" ca="1" si="946"/>
        <v>0</v>
      </c>
      <c r="M6734">
        <f t="shared" ca="1" si="946"/>
        <v>0</v>
      </c>
      <c r="N6734">
        <f t="shared" ca="1" si="946"/>
        <v>0</v>
      </c>
      <c r="P6734" s="1">
        <v>135</v>
      </c>
    </row>
    <row r="6735" spans="3:16" x14ac:dyDescent="0.3">
      <c r="C6735">
        <v>6733</v>
      </c>
      <c r="D6735" s="1">
        <v>24</v>
      </c>
      <c r="E6735" s="1">
        <f t="shared" si="945"/>
        <v>6</v>
      </c>
      <c r="F6735">
        <f t="shared" ca="1" si="947"/>
        <v>18</v>
      </c>
      <c r="G6735">
        <f t="shared" ca="1" si="948"/>
        <v>0</v>
      </c>
      <c r="H6735">
        <f t="shared" ca="1" si="949"/>
        <v>6</v>
      </c>
      <c r="I6735">
        <f t="shared" ca="1" si="950"/>
        <v>0</v>
      </c>
      <c r="J6735">
        <f t="shared" ca="1" si="946"/>
        <v>0</v>
      </c>
      <c r="K6735">
        <f t="shared" ca="1" si="946"/>
        <v>0</v>
      </c>
      <c r="L6735">
        <f t="shared" ca="1" si="946"/>
        <v>0</v>
      </c>
      <c r="M6735">
        <f t="shared" ca="1" si="946"/>
        <v>0</v>
      </c>
      <c r="N6735">
        <f t="shared" ca="1" si="946"/>
        <v>0</v>
      </c>
      <c r="P6735" s="1">
        <v>134</v>
      </c>
    </row>
    <row r="6736" spans="3:16" x14ac:dyDescent="0.3">
      <c r="C6736">
        <v>6734</v>
      </c>
      <c r="D6736" s="1">
        <v>30</v>
      </c>
      <c r="E6736" s="1">
        <f t="shared" si="945"/>
        <v>1</v>
      </c>
      <c r="F6736">
        <f t="shared" ca="1" si="947"/>
        <v>29</v>
      </c>
      <c r="G6736">
        <f t="shared" ca="1" si="948"/>
        <v>0</v>
      </c>
      <c r="H6736">
        <f t="shared" ca="1" si="949"/>
        <v>1</v>
      </c>
      <c r="I6736">
        <f t="shared" ca="1" si="950"/>
        <v>0</v>
      </c>
      <c r="J6736">
        <f t="shared" ca="1" si="946"/>
        <v>0</v>
      </c>
      <c r="K6736">
        <f t="shared" ca="1" si="946"/>
        <v>0</v>
      </c>
      <c r="L6736">
        <f t="shared" ca="1" si="946"/>
        <v>0</v>
      </c>
      <c r="M6736">
        <f t="shared" ca="1" si="946"/>
        <v>0</v>
      </c>
      <c r="N6736">
        <f t="shared" ca="1" si="946"/>
        <v>0</v>
      </c>
      <c r="P6736" s="1">
        <v>38</v>
      </c>
    </row>
    <row r="6737" spans="3:16" x14ac:dyDescent="0.3">
      <c r="C6737">
        <v>6735</v>
      </c>
      <c r="D6737" s="1">
        <v>23</v>
      </c>
      <c r="E6737" s="1">
        <f t="shared" si="945"/>
        <v>4</v>
      </c>
      <c r="F6737">
        <f t="shared" ca="1" si="947"/>
        <v>19</v>
      </c>
      <c r="G6737">
        <f t="shared" ca="1" si="948"/>
        <v>0</v>
      </c>
      <c r="H6737">
        <f t="shared" ca="1" si="949"/>
        <v>4</v>
      </c>
      <c r="I6737">
        <f t="shared" ca="1" si="950"/>
        <v>0</v>
      </c>
      <c r="J6737">
        <f t="shared" ca="1" si="946"/>
        <v>0</v>
      </c>
      <c r="K6737">
        <f t="shared" ca="1" si="946"/>
        <v>0</v>
      </c>
      <c r="L6737">
        <f t="shared" ca="1" si="946"/>
        <v>0</v>
      </c>
      <c r="M6737">
        <f t="shared" ca="1" si="946"/>
        <v>0</v>
      </c>
      <c r="N6737">
        <f t="shared" ca="1" si="946"/>
        <v>0</v>
      </c>
      <c r="P6737" s="1">
        <v>84</v>
      </c>
    </row>
    <row r="6738" spans="3:16" x14ac:dyDescent="0.3">
      <c r="C6738">
        <v>6736</v>
      </c>
      <c r="D6738" s="1">
        <v>26</v>
      </c>
      <c r="E6738" s="1">
        <f t="shared" si="945"/>
        <v>5</v>
      </c>
      <c r="F6738">
        <f t="shared" ca="1" si="947"/>
        <v>21</v>
      </c>
      <c r="G6738">
        <f t="shared" ca="1" si="948"/>
        <v>0</v>
      </c>
      <c r="H6738">
        <f t="shared" ca="1" si="949"/>
        <v>5</v>
      </c>
      <c r="I6738">
        <f t="shared" ca="1" si="950"/>
        <v>0</v>
      </c>
      <c r="J6738">
        <f t="shared" ca="1" si="946"/>
        <v>0</v>
      </c>
      <c r="K6738">
        <f t="shared" ca="1" si="946"/>
        <v>0</v>
      </c>
      <c r="L6738">
        <f t="shared" ca="1" si="946"/>
        <v>0</v>
      </c>
      <c r="M6738">
        <f t="shared" ca="1" si="946"/>
        <v>0</v>
      </c>
      <c r="N6738">
        <f t="shared" ca="1" si="946"/>
        <v>0</v>
      </c>
      <c r="P6738" s="1">
        <v>117</v>
      </c>
    </row>
    <row r="6739" spans="3:16" x14ac:dyDescent="0.3">
      <c r="C6739">
        <v>6737</v>
      </c>
      <c r="D6739" s="1">
        <v>28</v>
      </c>
      <c r="E6739" s="1">
        <f t="shared" si="945"/>
        <v>3</v>
      </c>
      <c r="F6739">
        <f t="shared" ca="1" si="947"/>
        <v>25</v>
      </c>
      <c r="G6739">
        <f t="shared" ca="1" si="948"/>
        <v>0</v>
      </c>
      <c r="H6739">
        <f t="shared" ca="1" si="949"/>
        <v>3</v>
      </c>
      <c r="I6739">
        <f t="shared" ca="1" si="950"/>
        <v>0</v>
      </c>
      <c r="J6739">
        <f t="shared" ca="1" si="946"/>
        <v>0</v>
      </c>
      <c r="K6739">
        <f t="shared" ca="1" si="946"/>
        <v>0</v>
      </c>
      <c r="L6739">
        <f t="shared" ca="1" si="946"/>
        <v>0</v>
      </c>
      <c r="M6739">
        <f t="shared" ca="1" si="946"/>
        <v>0</v>
      </c>
      <c r="N6739">
        <f t="shared" ca="1" si="946"/>
        <v>0</v>
      </c>
      <c r="P6739" s="1">
        <v>60</v>
      </c>
    </row>
    <row r="6740" spans="3:16" x14ac:dyDescent="0.3">
      <c r="C6740">
        <v>6738</v>
      </c>
      <c r="D6740" s="1">
        <v>30</v>
      </c>
      <c r="E6740" s="1">
        <f t="shared" si="945"/>
        <v>6</v>
      </c>
      <c r="F6740">
        <f t="shared" ca="1" si="947"/>
        <v>24</v>
      </c>
      <c r="G6740">
        <f t="shared" ca="1" si="948"/>
        <v>0</v>
      </c>
      <c r="H6740">
        <f t="shared" ca="1" si="949"/>
        <v>6</v>
      </c>
      <c r="I6740">
        <f t="shared" ca="1" si="950"/>
        <v>0</v>
      </c>
      <c r="J6740">
        <f t="shared" ref="J6740:N6755" ca="1" si="951">IF(J$1&gt;=$B$2,"NA",MAX(0,I6739-MAX(0,$D6739-SUM(OFFSET(J6739,0,0,1,$B$2-J$1)))))</f>
        <v>0</v>
      </c>
      <c r="K6740">
        <f t="shared" ca="1" si="951"/>
        <v>0</v>
      </c>
      <c r="L6740">
        <f t="shared" ca="1" si="951"/>
        <v>0</v>
      </c>
      <c r="M6740">
        <f t="shared" ca="1" si="951"/>
        <v>0</v>
      </c>
      <c r="N6740">
        <f t="shared" ca="1" si="951"/>
        <v>0</v>
      </c>
      <c r="P6740" s="1">
        <v>137</v>
      </c>
    </row>
    <row r="6741" spans="3:16" x14ac:dyDescent="0.3">
      <c r="C6741">
        <v>6739</v>
      </c>
      <c r="D6741" s="1">
        <v>26</v>
      </c>
      <c r="E6741" s="1">
        <f t="shared" si="945"/>
        <v>3</v>
      </c>
      <c r="F6741">
        <f t="shared" ca="1" si="947"/>
        <v>23</v>
      </c>
      <c r="G6741">
        <f t="shared" ca="1" si="948"/>
        <v>0</v>
      </c>
      <c r="H6741">
        <f t="shared" ca="1" si="949"/>
        <v>3</v>
      </c>
      <c r="I6741">
        <f t="shared" ca="1" si="950"/>
        <v>0</v>
      </c>
      <c r="J6741">
        <f t="shared" ca="1" si="951"/>
        <v>0</v>
      </c>
      <c r="K6741">
        <f t="shared" ca="1" si="951"/>
        <v>0</v>
      </c>
      <c r="L6741">
        <f t="shared" ca="1" si="951"/>
        <v>0</v>
      </c>
      <c r="M6741">
        <f t="shared" ca="1" si="951"/>
        <v>0</v>
      </c>
      <c r="N6741">
        <f t="shared" ca="1" si="951"/>
        <v>0</v>
      </c>
      <c r="P6741" s="1">
        <v>71</v>
      </c>
    </row>
    <row r="6742" spans="3:16" x14ac:dyDescent="0.3">
      <c r="C6742">
        <v>6740</v>
      </c>
      <c r="D6742" s="1">
        <v>26</v>
      </c>
      <c r="E6742" s="1">
        <f t="shared" si="945"/>
        <v>3</v>
      </c>
      <c r="F6742">
        <f t="shared" ca="1" si="947"/>
        <v>23</v>
      </c>
      <c r="G6742">
        <f t="shared" ca="1" si="948"/>
        <v>0</v>
      </c>
      <c r="H6742">
        <f t="shared" ca="1" si="949"/>
        <v>3</v>
      </c>
      <c r="I6742">
        <f t="shared" ca="1" si="950"/>
        <v>0</v>
      </c>
      <c r="J6742">
        <f t="shared" ca="1" si="951"/>
        <v>0</v>
      </c>
      <c r="K6742">
        <f t="shared" ca="1" si="951"/>
        <v>0</v>
      </c>
      <c r="L6742">
        <f t="shared" ca="1" si="951"/>
        <v>0</v>
      </c>
      <c r="M6742">
        <f t="shared" ca="1" si="951"/>
        <v>0</v>
      </c>
      <c r="N6742">
        <f t="shared" ca="1" si="951"/>
        <v>0</v>
      </c>
      <c r="P6742" s="1">
        <v>71</v>
      </c>
    </row>
    <row r="6743" spans="3:16" x14ac:dyDescent="0.3">
      <c r="C6743">
        <v>6741</v>
      </c>
      <c r="D6743" s="1">
        <v>31</v>
      </c>
      <c r="E6743" s="1">
        <f t="shared" si="945"/>
        <v>3</v>
      </c>
      <c r="F6743">
        <f t="shared" ca="1" si="947"/>
        <v>28</v>
      </c>
      <c r="G6743">
        <f t="shared" ca="1" si="948"/>
        <v>0</v>
      </c>
      <c r="H6743">
        <f t="shared" ca="1" si="949"/>
        <v>3</v>
      </c>
      <c r="I6743">
        <f t="shared" ca="1" si="950"/>
        <v>0</v>
      </c>
      <c r="J6743">
        <f t="shared" ca="1" si="951"/>
        <v>0</v>
      </c>
      <c r="K6743">
        <f t="shared" ca="1" si="951"/>
        <v>0</v>
      </c>
      <c r="L6743">
        <f t="shared" ca="1" si="951"/>
        <v>0</v>
      </c>
      <c r="M6743">
        <f t="shared" ca="1" si="951"/>
        <v>0</v>
      </c>
      <c r="N6743">
        <f t="shared" ca="1" si="951"/>
        <v>0</v>
      </c>
      <c r="P6743" s="1">
        <v>73</v>
      </c>
    </row>
    <row r="6744" spans="3:16" x14ac:dyDescent="0.3">
      <c r="C6744">
        <v>6742</v>
      </c>
      <c r="D6744" s="1">
        <v>31</v>
      </c>
      <c r="E6744" s="1">
        <f t="shared" si="945"/>
        <v>5</v>
      </c>
      <c r="F6744">
        <f t="shared" ca="1" si="947"/>
        <v>26</v>
      </c>
      <c r="G6744">
        <f t="shared" ca="1" si="948"/>
        <v>0</v>
      </c>
      <c r="H6744">
        <f t="shared" ca="1" si="949"/>
        <v>5</v>
      </c>
      <c r="I6744">
        <f t="shared" ca="1" si="950"/>
        <v>0</v>
      </c>
      <c r="J6744">
        <f t="shared" ca="1" si="951"/>
        <v>0</v>
      </c>
      <c r="K6744">
        <f t="shared" ca="1" si="951"/>
        <v>0</v>
      </c>
      <c r="L6744">
        <f t="shared" ca="1" si="951"/>
        <v>0</v>
      </c>
      <c r="M6744">
        <f t="shared" ca="1" si="951"/>
        <v>0</v>
      </c>
      <c r="N6744">
        <f t="shared" ca="1" si="951"/>
        <v>0</v>
      </c>
      <c r="P6744" s="1">
        <v>106</v>
      </c>
    </row>
    <row r="6745" spans="3:16" x14ac:dyDescent="0.3">
      <c r="C6745">
        <v>6743</v>
      </c>
      <c r="D6745" s="1">
        <v>28</v>
      </c>
      <c r="E6745" s="1">
        <f t="shared" si="945"/>
        <v>3</v>
      </c>
      <c r="F6745">
        <f t="shared" ca="1" si="947"/>
        <v>25</v>
      </c>
      <c r="G6745">
        <f t="shared" ca="1" si="948"/>
        <v>0</v>
      </c>
      <c r="H6745">
        <f t="shared" ca="1" si="949"/>
        <v>3</v>
      </c>
      <c r="I6745">
        <f t="shared" ca="1" si="950"/>
        <v>0</v>
      </c>
      <c r="J6745">
        <f t="shared" ca="1" si="951"/>
        <v>0</v>
      </c>
      <c r="K6745">
        <f t="shared" ca="1" si="951"/>
        <v>0</v>
      </c>
      <c r="L6745">
        <f t="shared" ca="1" si="951"/>
        <v>0</v>
      </c>
      <c r="M6745">
        <f t="shared" ca="1" si="951"/>
        <v>0</v>
      </c>
      <c r="N6745">
        <f t="shared" ca="1" si="951"/>
        <v>0</v>
      </c>
      <c r="P6745" s="1">
        <v>67</v>
      </c>
    </row>
    <row r="6746" spans="3:16" x14ac:dyDescent="0.3">
      <c r="C6746">
        <v>6744</v>
      </c>
      <c r="D6746" s="1">
        <v>27</v>
      </c>
      <c r="E6746" s="1">
        <f t="shared" si="945"/>
        <v>2</v>
      </c>
      <c r="F6746">
        <f t="shared" ca="1" si="947"/>
        <v>25</v>
      </c>
      <c r="G6746">
        <f t="shared" ca="1" si="948"/>
        <v>0</v>
      </c>
      <c r="H6746">
        <f t="shared" ca="1" si="949"/>
        <v>2</v>
      </c>
      <c r="I6746">
        <f t="shared" ca="1" si="950"/>
        <v>0</v>
      </c>
      <c r="J6746">
        <f t="shared" ca="1" si="951"/>
        <v>0</v>
      </c>
      <c r="K6746">
        <f t="shared" ca="1" si="951"/>
        <v>0</v>
      </c>
      <c r="L6746">
        <f t="shared" ca="1" si="951"/>
        <v>0</v>
      </c>
      <c r="M6746">
        <f t="shared" ca="1" si="951"/>
        <v>0</v>
      </c>
      <c r="N6746">
        <f t="shared" ca="1" si="951"/>
        <v>0</v>
      </c>
      <c r="P6746" s="1">
        <v>57</v>
      </c>
    </row>
    <row r="6747" spans="3:16" x14ac:dyDescent="0.3">
      <c r="C6747">
        <v>6745</v>
      </c>
      <c r="D6747" s="1">
        <v>25</v>
      </c>
      <c r="E6747" s="1">
        <f t="shared" si="945"/>
        <v>2</v>
      </c>
      <c r="F6747">
        <f t="shared" ca="1" si="947"/>
        <v>23</v>
      </c>
      <c r="G6747">
        <f t="shared" ca="1" si="948"/>
        <v>0</v>
      </c>
      <c r="H6747">
        <f t="shared" ca="1" si="949"/>
        <v>2</v>
      </c>
      <c r="I6747">
        <f t="shared" ca="1" si="950"/>
        <v>0</v>
      </c>
      <c r="J6747">
        <f t="shared" ca="1" si="951"/>
        <v>0</v>
      </c>
      <c r="K6747">
        <f t="shared" ca="1" si="951"/>
        <v>0</v>
      </c>
      <c r="L6747">
        <f t="shared" ca="1" si="951"/>
        <v>0</v>
      </c>
      <c r="M6747">
        <f t="shared" ca="1" si="951"/>
        <v>0</v>
      </c>
      <c r="N6747">
        <f t="shared" ca="1" si="951"/>
        <v>0</v>
      </c>
      <c r="P6747" s="1">
        <v>41</v>
      </c>
    </row>
    <row r="6748" spans="3:16" x14ac:dyDescent="0.3">
      <c r="C6748">
        <v>6746</v>
      </c>
      <c r="D6748" s="1">
        <v>27</v>
      </c>
      <c r="E6748" s="1">
        <f t="shared" si="945"/>
        <v>7</v>
      </c>
      <c r="F6748">
        <f t="shared" ca="1" si="947"/>
        <v>20</v>
      </c>
      <c r="G6748">
        <f t="shared" ca="1" si="948"/>
        <v>0</v>
      </c>
      <c r="H6748">
        <f t="shared" ca="1" si="949"/>
        <v>7</v>
      </c>
      <c r="I6748">
        <f t="shared" ca="1" si="950"/>
        <v>0</v>
      </c>
      <c r="J6748">
        <f t="shared" ca="1" si="951"/>
        <v>0</v>
      </c>
      <c r="K6748">
        <f t="shared" ca="1" si="951"/>
        <v>0</v>
      </c>
      <c r="L6748">
        <f t="shared" ca="1" si="951"/>
        <v>0</v>
      </c>
      <c r="M6748">
        <f t="shared" ca="1" si="951"/>
        <v>0</v>
      </c>
      <c r="N6748">
        <f t="shared" ca="1" si="951"/>
        <v>0</v>
      </c>
      <c r="P6748" s="1">
        <v>157</v>
      </c>
    </row>
    <row r="6749" spans="3:16" x14ac:dyDescent="0.3">
      <c r="C6749">
        <v>6747</v>
      </c>
      <c r="D6749" s="1">
        <v>36</v>
      </c>
      <c r="E6749" s="1">
        <f t="shared" si="945"/>
        <v>4</v>
      </c>
      <c r="F6749">
        <f t="shared" ca="1" si="947"/>
        <v>32</v>
      </c>
      <c r="G6749">
        <f t="shared" ca="1" si="948"/>
        <v>0</v>
      </c>
      <c r="H6749">
        <f t="shared" ca="1" si="949"/>
        <v>4</v>
      </c>
      <c r="I6749">
        <f t="shared" ca="1" si="950"/>
        <v>0</v>
      </c>
      <c r="J6749">
        <f t="shared" ca="1" si="951"/>
        <v>0</v>
      </c>
      <c r="K6749">
        <f t="shared" ca="1" si="951"/>
        <v>0</v>
      </c>
      <c r="L6749">
        <f t="shared" ca="1" si="951"/>
        <v>0</v>
      </c>
      <c r="M6749">
        <f t="shared" ca="1" si="951"/>
        <v>0</v>
      </c>
      <c r="N6749">
        <f t="shared" ca="1" si="951"/>
        <v>0</v>
      </c>
      <c r="P6749" s="1">
        <v>85</v>
      </c>
    </row>
    <row r="6750" spans="3:16" x14ac:dyDescent="0.3">
      <c r="C6750">
        <v>6748</v>
      </c>
      <c r="D6750" s="1">
        <v>32</v>
      </c>
      <c r="E6750" s="1">
        <f t="shared" si="945"/>
        <v>6</v>
      </c>
      <c r="F6750">
        <f t="shared" ca="1" si="947"/>
        <v>26</v>
      </c>
      <c r="G6750">
        <f t="shared" ca="1" si="948"/>
        <v>0</v>
      </c>
      <c r="H6750">
        <f t="shared" ca="1" si="949"/>
        <v>6</v>
      </c>
      <c r="I6750">
        <f t="shared" ca="1" si="950"/>
        <v>0</v>
      </c>
      <c r="J6750">
        <f t="shared" ca="1" si="951"/>
        <v>0</v>
      </c>
      <c r="K6750">
        <f t="shared" ca="1" si="951"/>
        <v>0</v>
      </c>
      <c r="L6750">
        <f t="shared" ca="1" si="951"/>
        <v>0</v>
      </c>
      <c r="M6750">
        <f t="shared" ca="1" si="951"/>
        <v>0</v>
      </c>
      <c r="N6750">
        <f t="shared" ca="1" si="951"/>
        <v>0</v>
      </c>
      <c r="P6750" s="1">
        <v>122</v>
      </c>
    </row>
    <row r="6751" spans="3:16" x14ac:dyDescent="0.3">
      <c r="C6751">
        <v>6749</v>
      </c>
      <c r="D6751" s="1">
        <v>43</v>
      </c>
      <c r="E6751" s="1">
        <f t="shared" si="945"/>
        <v>4</v>
      </c>
      <c r="F6751">
        <f t="shared" ca="1" si="947"/>
        <v>39</v>
      </c>
      <c r="G6751">
        <f t="shared" ca="1" si="948"/>
        <v>0</v>
      </c>
      <c r="H6751">
        <f t="shared" ca="1" si="949"/>
        <v>4</v>
      </c>
      <c r="I6751">
        <f t="shared" ca="1" si="950"/>
        <v>0</v>
      </c>
      <c r="J6751">
        <f t="shared" ca="1" si="951"/>
        <v>0</v>
      </c>
      <c r="K6751">
        <f t="shared" ca="1" si="951"/>
        <v>0</v>
      </c>
      <c r="L6751">
        <f t="shared" ca="1" si="951"/>
        <v>0</v>
      </c>
      <c r="M6751">
        <f t="shared" ca="1" si="951"/>
        <v>0</v>
      </c>
      <c r="N6751">
        <f t="shared" ca="1" si="951"/>
        <v>0</v>
      </c>
      <c r="P6751" s="1">
        <v>83</v>
      </c>
    </row>
    <row r="6752" spans="3:16" x14ac:dyDescent="0.3">
      <c r="C6752">
        <v>6750</v>
      </c>
      <c r="D6752" s="1">
        <v>28</v>
      </c>
      <c r="E6752" s="1">
        <f t="shared" si="945"/>
        <v>4</v>
      </c>
      <c r="F6752">
        <f t="shared" ca="1" si="947"/>
        <v>24</v>
      </c>
      <c r="G6752">
        <f t="shared" ca="1" si="948"/>
        <v>0</v>
      </c>
      <c r="H6752">
        <f t="shared" ca="1" si="949"/>
        <v>4</v>
      </c>
      <c r="I6752">
        <f t="shared" ca="1" si="950"/>
        <v>0</v>
      </c>
      <c r="J6752">
        <f t="shared" ca="1" si="951"/>
        <v>0</v>
      </c>
      <c r="K6752">
        <f t="shared" ca="1" si="951"/>
        <v>0</v>
      </c>
      <c r="L6752">
        <f t="shared" ca="1" si="951"/>
        <v>0</v>
      </c>
      <c r="M6752">
        <f t="shared" ca="1" si="951"/>
        <v>0</v>
      </c>
      <c r="N6752">
        <f t="shared" ca="1" si="951"/>
        <v>0</v>
      </c>
      <c r="P6752" s="1">
        <v>84</v>
      </c>
    </row>
    <row r="6753" spans="3:16" x14ac:dyDescent="0.3">
      <c r="C6753">
        <v>6751</v>
      </c>
      <c r="D6753" s="1">
        <v>30</v>
      </c>
      <c r="E6753" s="1">
        <f t="shared" si="945"/>
        <v>2</v>
      </c>
      <c r="F6753">
        <f t="shared" ca="1" si="947"/>
        <v>28</v>
      </c>
      <c r="G6753">
        <f t="shared" ca="1" si="948"/>
        <v>0</v>
      </c>
      <c r="H6753">
        <f t="shared" ca="1" si="949"/>
        <v>2</v>
      </c>
      <c r="I6753">
        <f t="shared" ca="1" si="950"/>
        <v>0</v>
      </c>
      <c r="J6753">
        <f t="shared" ca="1" si="951"/>
        <v>0</v>
      </c>
      <c r="K6753">
        <f t="shared" ca="1" si="951"/>
        <v>0</v>
      </c>
      <c r="L6753">
        <f t="shared" ca="1" si="951"/>
        <v>0</v>
      </c>
      <c r="M6753">
        <f t="shared" ca="1" si="951"/>
        <v>0</v>
      </c>
      <c r="N6753">
        <f t="shared" ca="1" si="951"/>
        <v>0</v>
      </c>
      <c r="P6753" s="1">
        <v>48</v>
      </c>
    </row>
    <row r="6754" spans="3:16" x14ac:dyDescent="0.3">
      <c r="C6754">
        <v>6752</v>
      </c>
      <c r="D6754" s="1">
        <v>31</v>
      </c>
      <c r="E6754" s="1">
        <f t="shared" si="945"/>
        <v>3</v>
      </c>
      <c r="F6754">
        <f t="shared" ca="1" si="947"/>
        <v>28</v>
      </c>
      <c r="G6754">
        <f t="shared" ca="1" si="948"/>
        <v>0</v>
      </c>
      <c r="H6754">
        <f t="shared" ca="1" si="949"/>
        <v>3</v>
      </c>
      <c r="I6754">
        <f t="shared" ca="1" si="950"/>
        <v>0</v>
      </c>
      <c r="J6754">
        <f t="shared" ca="1" si="951"/>
        <v>0</v>
      </c>
      <c r="K6754">
        <f t="shared" ca="1" si="951"/>
        <v>0</v>
      </c>
      <c r="L6754">
        <f t="shared" ca="1" si="951"/>
        <v>0</v>
      </c>
      <c r="M6754">
        <f t="shared" ca="1" si="951"/>
        <v>0</v>
      </c>
      <c r="N6754">
        <f t="shared" ca="1" si="951"/>
        <v>0</v>
      </c>
      <c r="P6754" s="1">
        <v>79</v>
      </c>
    </row>
    <row r="6755" spans="3:16" x14ac:dyDescent="0.3">
      <c r="C6755">
        <v>6753</v>
      </c>
      <c r="D6755" s="1">
        <v>35</v>
      </c>
      <c r="E6755" s="1">
        <f t="shared" si="945"/>
        <v>3</v>
      </c>
      <c r="F6755">
        <f t="shared" ca="1" si="947"/>
        <v>32</v>
      </c>
      <c r="G6755">
        <f t="shared" ca="1" si="948"/>
        <v>0</v>
      </c>
      <c r="H6755">
        <f t="shared" ca="1" si="949"/>
        <v>3</v>
      </c>
      <c r="I6755">
        <f t="shared" ca="1" si="950"/>
        <v>0</v>
      </c>
      <c r="J6755">
        <f t="shared" ca="1" si="951"/>
        <v>0</v>
      </c>
      <c r="K6755">
        <f t="shared" ca="1" si="951"/>
        <v>0</v>
      </c>
      <c r="L6755">
        <f t="shared" ca="1" si="951"/>
        <v>0</v>
      </c>
      <c r="M6755">
        <f t="shared" ca="1" si="951"/>
        <v>0</v>
      </c>
      <c r="N6755">
        <f t="shared" ca="1" si="951"/>
        <v>0</v>
      </c>
      <c r="P6755" s="1">
        <v>71</v>
      </c>
    </row>
    <row r="6756" spans="3:16" x14ac:dyDescent="0.3">
      <c r="C6756">
        <v>6754</v>
      </c>
      <c r="D6756" s="1">
        <v>36</v>
      </c>
      <c r="E6756" s="1">
        <f t="shared" si="945"/>
        <v>2</v>
      </c>
      <c r="F6756">
        <f t="shared" ca="1" si="947"/>
        <v>34</v>
      </c>
      <c r="G6756">
        <f t="shared" ca="1" si="948"/>
        <v>0</v>
      </c>
      <c r="H6756">
        <f t="shared" ca="1" si="949"/>
        <v>2</v>
      </c>
      <c r="I6756">
        <f t="shared" ca="1" si="950"/>
        <v>0</v>
      </c>
      <c r="J6756">
        <f t="shared" ref="J6756:N6771" ca="1" si="952">IF(J$1&gt;=$B$2,"NA",MAX(0,I6755-MAX(0,$D6755-SUM(OFFSET(J6755,0,0,1,$B$2-J$1)))))</f>
        <v>0</v>
      </c>
      <c r="K6756">
        <f t="shared" ca="1" si="952"/>
        <v>0</v>
      </c>
      <c r="L6756">
        <f t="shared" ca="1" si="952"/>
        <v>0</v>
      </c>
      <c r="M6756">
        <f t="shared" ca="1" si="952"/>
        <v>0</v>
      </c>
      <c r="N6756">
        <f t="shared" ca="1" si="952"/>
        <v>0</v>
      </c>
      <c r="P6756" s="1">
        <v>54</v>
      </c>
    </row>
    <row r="6757" spans="3:16" x14ac:dyDescent="0.3">
      <c r="C6757">
        <v>6755</v>
      </c>
      <c r="D6757" s="1">
        <v>33</v>
      </c>
      <c r="E6757" s="1">
        <f t="shared" si="945"/>
        <v>4</v>
      </c>
      <c r="F6757">
        <f t="shared" ca="1" si="947"/>
        <v>29</v>
      </c>
      <c r="G6757">
        <f t="shared" ca="1" si="948"/>
        <v>0</v>
      </c>
      <c r="H6757">
        <f t="shared" ca="1" si="949"/>
        <v>4</v>
      </c>
      <c r="I6757">
        <f t="shared" ca="1" si="950"/>
        <v>0</v>
      </c>
      <c r="J6757">
        <f t="shared" ca="1" si="952"/>
        <v>0</v>
      </c>
      <c r="K6757">
        <f t="shared" ca="1" si="952"/>
        <v>0</v>
      </c>
      <c r="L6757">
        <f t="shared" ca="1" si="952"/>
        <v>0</v>
      </c>
      <c r="M6757">
        <f t="shared" ca="1" si="952"/>
        <v>0</v>
      </c>
      <c r="N6757">
        <f t="shared" ca="1" si="952"/>
        <v>0</v>
      </c>
      <c r="P6757" s="1">
        <v>87</v>
      </c>
    </row>
    <row r="6758" spans="3:16" x14ac:dyDescent="0.3">
      <c r="C6758">
        <v>6756</v>
      </c>
      <c r="D6758" s="1">
        <v>25</v>
      </c>
      <c r="E6758" s="1">
        <f t="shared" si="945"/>
        <v>4</v>
      </c>
      <c r="F6758">
        <f t="shared" ca="1" si="947"/>
        <v>21</v>
      </c>
      <c r="G6758">
        <f t="shared" ca="1" si="948"/>
        <v>0</v>
      </c>
      <c r="H6758">
        <f t="shared" ca="1" si="949"/>
        <v>4</v>
      </c>
      <c r="I6758">
        <f t="shared" ca="1" si="950"/>
        <v>0</v>
      </c>
      <c r="J6758">
        <f t="shared" ca="1" si="952"/>
        <v>0</v>
      </c>
      <c r="K6758">
        <f t="shared" ca="1" si="952"/>
        <v>0</v>
      </c>
      <c r="L6758">
        <f t="shared" ca="1" si="952"/>
        <v>0</v>
      </c>
      <c r="M6758">
        <f t="shared" ca="1" si="952"/>
        <v>0</v>
      </c>
      <c r="N6758">
        <f t="shared" ca="1" si="952"/>
        <v>0</v>
      </c>
      <c r="P6758" s="1">
        <v>92</v>
      </c>
    </row>
    <row r="6759" spans="3:16" x14ac:dyDescent="0.3">
      <c r="C6759">
        <v>6757</v>
      </c>
      <c r="D6759" s="1">
        <v>26</v>
      </c>
      <c r="E6759" s="1">
        <f t="shared" si="945"/>
        <v>4</v>
      </c>
      <c r="F6759">
        <f t="shared" ca="1" si="947"/>
        <v>22</v>
      </c>
      <c r="G6759">
        <f t="shared" ca="1" si="948"/>
        <v>0</v>
      </c>
      <c r="H6759">
        <f t="shared" ca="1" si="949"/>
        <v>4</v>
      </c>
      <c r="I6759">
        <f t="shared" ca="1" si="950"/>
        <v>0</v>
      </c>
      <c r="J6759">
        <f t="shared" ca="1" si="952"/>
        <v>0</v>
      </c>
      <c r="K6759">
        <f t="shared" ca="1" si="952"/>
        <v>0</v>
      </c>
      <c r="L6759">
        <f t="shared" ca="1" si="952"/>
        <v>0</v>
      </c>
      <c r="M6759">
        <f t="shared" ca="1" si="952"/>
        <v>0</v>
      </c>
      <c r="N6759">
        <f t="shared" ca="1" si="952"/>
        <v>0</v>
      </c>
      <c r="P6759" s="1">
        <v>88</v>
      </c>
    </row>
    <row r="6760" spans="3:16" x14ac:dyDescent="0.3">
      <c r="C6760">
        <v>6758</v>
      </c>
      <c r="D6760" s="1">
        <v>29</v>
      </c>
      <c r="E6760" s="1">
        <f t="shared" si="945"/>
        <v>1</v>
      </c>
      <c r="F6760">
        <f t="shared" ca="1" si="947"/>
        <v>28</v>
      </c>
      <c r="G6760">
        <f t="shared" ca="1" si="948"/>
        <v>0</v>
      </c>
      <c r="H6760">
        <f t="shared" ca="1" si="949"/>
        <v>1</v>
      </c>
      <c r="I6760">
        <f t="shared" ca="1" si="950"/>
        <v>0</v>
      </c>
      <c r="J6760">
        <f t="shared" ca="1" si="952"/>
        <v>0</v>
      </c>
      <c r="K6760">
        <f t="shared" ca="1" si="952"/>
        <v>0</v>
      </c>
      <c r="L6760">
        <f t="shared" ca="1" si="952"/>
        <v>0</v>
      </c>
      <c r="M6760">
        <f t="shared" ca="1" si="952"/>
        <v>0</v>
      </c>
      <c r="N6760">
        <f t="shared" ca="1" si="952"/>
        <v>0</v>
      </c>
      <c r="P6760" s="1">
        <v>35</v>
      </c>
    </row>
    <row r="6761" spans="3:16" x14ac:dyDescent="0.3">
      <c r="C6761">
        <v>6759</v>
      </c>
      <c r="D6761" s="1">
        <v>23</v>
      </c>
      <c r="E6761" s="1">
        <f t="shared" si="945"/>
        <v>2</v>
      </c>
      <c r="F6761">
        <f t="shared" ca="1" si="947"/>
        <v>21</v>
      </c>
      <c r="G6761">
        <f t="shared" ca="1" si="948"/>
        <v>0</v>
      </c>
      <c r="H6761">
        <f t="shared" ca="1" si="949"/>
        <v>2</v>
      </c>
      <c r="I6761">
        <f t="shared" ca="1" si="950"/>
        <v>0</v>
      </c>
      <c r="J6761">
        <f t="shared" ca="1" si="952"/>
        <v>0</v>
      </c>
      <c r="K6761">
        <f t="shared" ca="1" si="952"/>
        <v>0</v>
      </c>
      <c r="L6761">
        <f t="shared" ca="1" si="952"/>
        <v>0</v>
      </c>
      <c r="M6761">
        <f t="shared" ca="1" si="952"/>
        <v>0</v>
      </c>
      <c r="N6761">
        <f t="shared" ca="1" si="952"/>
        <v>0</v>
      </c>
      <c r="P6761" s="1">
        <v>57</v>
      </c>
    </row>
    <row r="6762" spans="3:16" x14ac:dyDescent="0.3">
      <c r="C6762">
        <v>6760</v>
      </c>
      <c r="D6762" s="1">
        <v>32</v>
      </c>
      <c r="E6762" s="1">
        <f t="shared" si="945"/>
        <v>4</v>
      </c>
      <c r="F6762">
        <f t="shared" ca="1" si="947"/>
        <v>28</v>
      </c>
      <c r="G6762">
        <f t="shared" ca="1" si="948"/>
        <v>0</v>
      </c>
      <c r="H6762">
        <f t="shared" ca="1" si="949"/>
        <v>4</v>
      </c>
      <c r="I6762">
        <f t="shared" ca="1" si="950"/>
        <v>0</v>
      </c>
      <c r="J6762">
        <f t="shared" ca="1" si="952"/>
        <v>0</v>
      </c>
      <c r="K6762">
        <f t="shared" ca="1" si="952"/>
        <v>0</v>
      </c>
      <c r="L6762">
        <f t="shared" ca="1" si="952"/>
        <v>0</v>
      </c>
      <c r="M6762">
        <f t="shared" ca="1" si="952"/>
        <v>0</v>
      </c>
      <c r="N6762">
        <f t="shared" ca="1" si="952"/>
        <v>0</v>
      </c>
      <c r="P6762" s="1">
        <v>88</v>
      </c>
    </row>
    <row r="6763" spans="3:16" x14ac:dyDescent="0.3">
      <c r="C6763">
        <v>6761</v>
      </c>
      <c r="D6763" s="1">
        <v>31</v>
      </c>
      <c r="E6763" s="1">
        <f t="shared" si="945"/>
        <v>2</v>
      </c>
      <c r="F6763">
        <f t="shared" ca="1" si="947"/>
        <v>29</v>
      </c>
      <c r="G6763">
        <f t="shared" ca="1" si="948"/>
        <v>0</v>
      </c>
      <c r="H6763">
        <f t="shared" ca="1" si="949"/>
        <v>2</v>
      </c>
      <c r="I6763">
        <f t="shared" ca="1" si="950"/>
        <v>0</v>
      </c>
      <c r="J6763">
        <f t="shared" ca="1" si="952"/>
        <v>0</v>
      </c>
      <c r="K6763">
        <f t="shared" ca="1" si="952"/>
        <v>0</v>
      </c>
      <c r="L6763">
        <f t="shared" ca="1" si="952"/>
        <v>0</v>
      </c>
      <c r="M6763">
        <f t="shared" ca="1" si="952"/>
        <v>0</v>
      </c>
      <c r="N6763">
        <f t="shared" ca="1" si="952"/>
        <v>0</v>
      </c>
      <c r="P6763" s="1">
        <v>55</v>
      </c>
    </row>
    <row r="6764" spans="3:16" x14ac:dyDescent="0.3">
      <c r="C6764">
        <v>6762</v>
      </c>
      <c r="D6764" s="1">
        <v>23</v>
      </c>
      <c r="E6764" s="1">
        <f t="shared" si="945"/>
        <v>8</v>
      </c>
      <c r="F6764">
        <f t="shared" ca="1" si="947"/>
        <v>15</v>
      </c>
      <c r="G6764">
        <f t="shared" ca="1" si="948"/>
        <v>0</v>
      </c>
      <c r="H6764">
        <f t="shared" ca="1" si="949"/>
        <v>8</v>
      </c>
      <c r="I6764">
        <f t="shared" ca="1" si="950"/>
        <v>0</v>
      </c>
      <c r="J6764">
        <f t="shared" ca="1" si="952"/>
        <v>0</v>
      </c>
      <c r="K6764">
        <f t="shared" ca="1" si="952"/>
        <v>0</v>
      </c>
      <c r="L6764">
        <f t="shared" ca="1" si="952"/>
        <v>0</v>
      </c>
      <c r="M6764">
        <f t="shared" ca="1" si="952"/>
        <v>0</v>
      </c>
      <c r="N6764">
        <f t="shared" ca="1" si="952"/>
        <v>0</v>
      </c>
      <c r="P6764" s="1">
        <v>176</v>
      </c>
    </row>
    <row r="6765" spans="3:16" x14ac:dyDescent="0.3">
      <c r="C6765">
        <v>6763</v>
      </c>
      <c r="D6765" s="1">
        <v>31</v>
      </c>
      <c r="E6765" s="1">
        <f t="shared" si="945"/>
        <v>1</v>
      </c>
      <c r="F6765">
        <f t="shared" ca="1" si="947"/>
        <v>30</v>
      </c>
      <c r="G6765">
        <f t="shared" ca="1" si="948"/>
        <v>0</v>
      </c>
      <c r="H6765">
        <f t="shared" ca="1" si="949"/>
        <v>1</v>
      </c>
      <c r="I6765">
        <f t="shared" ca="1" si="950"/>
        <v>0</v>
      </c>
      <c r="J6765">
        <f t="shared" ca="1" si="952"/>
        <v>0</v>
      </c>
      <c r="K6765">
        <f t="shared" ca="1" si="952"/>
        <v>0</v>
      </c>
      <c r="L6765">
        <f t="shared" ca="1" si="952"/>
        <v>0</v>
      </c>
      <c r="M6765">
        <f t="shared" ca="1" si="952"/>
        <v>0</v>
      </c>
      <c r="N6765">
        <f t="shared" ca="1" si="952"/>
        <v>0</v>
      </c>
      <c r="P6765" s="1">
        <v>38</v>
      </c>
    </row>
    <row r="6766" spans="3:16" x14ac:dyDescent="0.3">
      <c r="C6766">
        <v>6764</v>
      </c>
      <c r="D6766" s="1">
        <v>27</v>
      </c>
      <c r="E6766" s="1">
        <f t="shared" si="945"/>
        <v>2</v>
      </c>
      <c r="F6766">
        <f t="shared" ca="1" si="947"/>
        <v>25</v>
      </c>
      <c r="G6766">
        <f t="shared" ca="1" si="948"/>
        <v>0</v>
      </c>
      <c r="H6766">
        <f t="shared" ca="1" si="949"/>
        <v>2</v>
      </c>
      <c r="I6766">
        <f t="shared" ca="1" si="950"/>
        <v>0</v>
      </c>
      <c r="J6766">
        <f t="shared" ca="1" si="952"/>
        <v>0</v>
      </c>
      <c r="K6766">
        <f t="shared" ca="1" si="952"/>
        <v>0</v>
      </c>
      <c r="L6766">
        <f t="shared" ca="1" si="952"/>
        <v>0</v>
      </c>
      <c r="M6766">
        <f t="shared" ca="1" si="952"/>
        <v>0</v>
      </c>
      <c r="N6766">
        <f t="shared" ca="1" si="952"/>
        <v>0</v>
      </c>
      <c r="P6766" s="1">
        <v>45</v>
      </c>
    </row>
    <row r="6767" spans="3:16" x14ac:dyDescent="0.3">
      <c r="C6767">
        <v>6765</v>
      </c>
      <c r="D6767" s="1">
        <v>32</v>
      </c>
      <c r="E6767" s="1">
        <f t="shared" si="945"/>
        <v>4</v>
      </c>
      <c r="F6767">
        <f t="shared" ca="1" si="947"/>
        <v>28</v>
      </c>
      <c r="G6767">
        <f t="shared" ca="1" si="948"/>
        <v>0</v>
      </c>
      <c r="H6767">
        <f t="shared" ca="1" si="949"/>
        <v>4</v>
      </c>
      <c r="I6767">
        <f t="shared" ca="1" si="950"/>
        <v>0</v>
      </c>
      <c r="J6767">
        <f t="shared" ca="1" si="952"/>
        <v>0</v>
      </c>
      <c r="K6767">
        <f t="shared" ca="1" si="952"/>
        <v>0</v>
      </c>
      <c r="L6767">
        <f t="shared" ca="1" si="952"/>
        <v>0</v>
      </c>
      <c r="M6767">
        <f t="shared" ca="1" si="952"/>
        <v>0</v>
      </c>
      <c r="N6767">
        <f t="shared" ca="1" si="952"/>
        <v>0</v>
      </c>
      <c r="P6767" s="1">
        <v>83</v>
      </c>
    </row>
    <row r="6768" spans="3:16" x14ac:dyDescent="0.3">
      <c r="C6768">
        <v>6766</v>
      </c>
      <c r="D6768" s="1">
        <v>26</v>
      </c>
      <c r="E6768" s="1">
        <f t="shared" si="945"/>
        <v>2</v>
      </c>
      <c r="F6768">
        <f t="shared" ca="1" si="947"/>
        <v>24</v>
      </c>
      <c r="G6768">
        <f t="shared" ca="1" si="948"/>
        <v>0</v>
      </c>
      <c r="H6768">
        <f t="shared" ca="1" si="949"/>
        <v>2</v>
      </c>
      <c r="I6768">
        <f t="shared" ca="1" si="950"/>
        <v>0</v>
      </c>
      <c r="J6768">
        <f t="shared" ca="1" si="952"/>
        <v>0</v>
      </c>
      <c r="K6768">
        <f t="shared" ca="1" si="952"/>
        <v>0</v>
      </c>
      <c r="L6768">
        <f t="shared" ca="1" si="952"/>
        <v>0</v>
      </c>
      <c r="M6768">
        <f t="shared" ca="1" si="952"/>
        <v>0</v>
      </c>
      <c r="N6768">
        <f t="shared" ca="1" si="952"/>
        <v>0</v>
      </c>
      <c r="P6768" s="1">
        <v>53</v>
      </c>
    </row>
    <row r="6769" spans="3:16" x14ac:dyDescent="0.3">
      <c r="C6769">
        <v>6767</v>
      </c>
      <c r="D6769" s="1">
        <v>24</v>
      </c>
      <c r="E6769" s="1">
        <f t="shared" si="945"/>
        <v>6</v>
      </c>
      <c r="F6769">
        <f t="shared" ca="1" si="947"/>
        <v>18</v>
      </c>
      <c r="G6769">
        <f t="shared" ca="1" si="948"/>
        <v>0</v>
      </c>
      <c r="H6769">
        <f t="shared" ca="1" si="949"/>
        <v>6</v>
      </c>
      <c r="I6769">
        <f t="shared" ca="1" si="950"/>
        <v>0</v>
      </c>
      <c r="J6769">
        <f t="shared" ca="1" si="952"/>
        <v>0</v>
      </c>
      <c r="K6769">
        <f t="shared" ca="1" si="952"/>
        <v>0</v>
      </c>
      <c r="L6769">
        <f t="shared" ca="1" si="952"/>
        <v>0</v>
      </c>
      <c r="M6769">
        <f t="shared" ca="1" si="952"/>
        <v>0</v>
      </c>
      <c r="N6769">
        <f t="shared" ca="1" si="952"/>
        <v>0</v>
      </c>
      <c r="P6769" s="1">
        <v>123</v>
      </c>
    </row>
    <row r="6770" spans="3:16" x14ac:dyDescent="0.3">
      <c r="C6770">
        <v>6768</v>
      </c>
      <c r="D6770" s="1">
        <v>25</v>
      </c>
      <c r="E6770" s="1">
        <f t="shared" si="945"/>
        <v>1</v>
      </c>
      <c r="F6770">
        <f t="shared" ca="1" si="947"/>
        <v>24</v>
      </c>
      <c r="G6770">
        <f t="shared" ca="1" si="948"/>
        <v>0</v>
      </c>
      <c r="H6770">
        <f t="shared" ca="1" si="949"/>
        <v>1</v>
      </c>
      <c r="I6770">
        <f t="shared" ca="1" si="950"/>
        <v>0</v>
      </c>
      <c r="J6770">
        <f t="shared" ca="1" si="952"/>
        <v>0</v>
      </c>
      <c r="K6770">
        <f t="shared" ca="1" si="952"/>
        <v>0</v>
      </c>
      <c r="L6770">
        <f t="shared" ca="1" si="952"/>
        <v>0</v>
      </c>
      <c r="M6770">
        <f t="shared" ca="1" si="952"/>
        <v>0</v>
      </c>
      <c r="N6770">
        <f t="shared" ca="1" si="952"/>
        <v>0</v>
      </c>
      <c r="P6770" s="1">
        <v>34</v>
      </c>
    </row>
    <row r="6771" spans="3:16" x14ac:dyDescent="0.3">
      <c r="C6771">
        <v>6769</v>
      </c>
      <c r="D6771" s="1">
        <v>18</v>
      </c>
      <c r="E6771" s="1">
        <f t="shared" si="945"/>
        <v>2</v>
      </c>
      <c r="F6771">
        <f t="shared" ca="1" si="947"/>
        <v>16</v>
      </c>
      <c r="G6771">
        <f t="shared" ca="1" si="948"/>
        <v>0</v>
      </c>
      <c r="H6771">
        <f t="shared" ca="1" si="949"/>
        <v>2</v>
      </c>
      <c r="I6771">
        <f t="shared" ca="1" si="950"/>
        <v>0</v>
      </c>
      <c r="J6771">
        <f t="shared" ca="1" si="952"/>
        <v>0</v>
      </c>
      <c r="K6771">
        <f t="shared" ca="1" si="952"/>
        <v>0</v>
      </c>
      <c r="L6771">
        <f t="shared" ca="1" si="952"/>
        <v>0</v>
      </c>
      <c r="M6771">
        <f t="shared" ca="1" si="952"/>
        <v>0</v>
      </c>
      <c r="N6771">
        <f t="shared" ca="1" si="952"/>
        <v>0</v>
      </c>
      <c r="P6771" s="1">
        <v>48</v>
      </c>
    </row>
    <row r="6772" spans="3:16" x14ac:dyDescent="0.3">
      <c r="C6772">
        <v>6770</v>
      </c>
      <c r="D6772" s="1">
        <v>36</v>
      </c>
      <c r="E6772" s="1">
        <f t="shared" si="945"/>
        <v>2</v>
      </c>
      <c r="F6772">
        <f t="shared" ca="1" si="947"/>
        <v>34</v>
      </c>
      <c r="G6772">
        <f t="shared" ca="1" si="948"/>
        <v>0</v>
      </c>
      <c r="H6772">
        <f t="shared" ca="1" si="949"/>
        <v>2</v>
      </c>
      <c r="I6772">
        <f t="shared" ca="1" si="950"/>
        <v>0</v>
      </c>
      <c r="J6772">
        <f t="shared" ref="J6772:N6787" ca="1" si="953">IF(J$1&gt;=$B$2,"NA",MAX(0,I6771-MAX(0,$D6771-SUM(OFFSET(J6771,0,0,1,$B$2-J$1)))))</f>
        <v>0</v>
      </c>
      <c r="K6772">
        <f t="shared" ca="1" si="953"/>
        <v>0</v>
      </c>
      <c r="L6772">
        <f t="shared" ca="1" si="953"/>
        <v>0</v>
      </c>
      <c r="M6772">
        <f t="shared" ca="1" si="953"/>
        <v>0</v>
      </c>
      <c r="N6772">
        <f t="shared" ca="1" si="953"/>
        <v>0</v>
      </c>
      <c r="P6772" s="1">
        <v>52</v>
      </c>
    </row>
    <row r="6773" spans="3:16" x14ac:dyDescent="0.3">
      <c r="C6773">
        <v>6771</v>
      </c>
      <c r="D6773" s="1">
        <v>40</v>
      </c>
      <c r="E6773" s="1">
        <f t="shared" si="945"/>
        <v>2</v>
      </c>
      <c r="F6773">
        <f t="shared" ca="1" si="947"/>
        <v>38</v>
      </c>
      <c r="G6773">
        <f t="shared" ca="1" si="948"/>
        <v>0</v>
      </c>
      <c r="H6773">
        <f t="shared" ca="1" si="949"/>
        <v>2</v>
      </c>
      <c r="I6773">
        <f t="shared" ca="1" si="950"/>
        <v>0</v>
      </c>
      <c r="J6773">
        <f t="shared" ca="1" si="953"/>
        <v>0</v>
      </c>
      <c r="K6773">
        <f t="shared" ca="1" si="953"/>
        <v>0</v>
      </c>
      <c r="L6773">
        <f t="shared" ca="1" si="953"/>
        <v>0</v>
      </c>
      <c r="M6773">
        <f t="shared" ca="1" si="953"/>
        <v>0</v>
      </c>
      <c r="N6773">
        <f t="shared" ca="1" si="953"/>
        <v>0</v>
      </c>
      <c r="P6773" s="1">
        <v>58</v>
      </c>
    </row>
    <row r="6774" spans="3:16" x14ac:dyDescent="0.3">
      <c r="C6774">
        <v>6772</v>
      </c>
      <c r="D6774" s="1">
        <v>35</v>
      </c>
      <c r="E6774" s="1">
        <f t="shared" si="945"/>
        <v>2</v>
      </c>
      <c r="F6774">
        <f t="shared" ca="1" si="947"/>
        <v>33</v>
      </c>
      <c r="G6774">
        <f t="shared" ca="1" si="948"/>
        <v>0</v>
      </c>
      <c r="H6774">
        <f t="shared" ca="1" si="949"/>
        <v>2</v>
      </c>
      <c r="I6774">
        <f t="shared" ca="1" si="950"/>
        <v>0</v>
      </c>
      <c r="J6774">
        <f t="shared" ca="1" si="953"/>
        <v>0</v>
      </c>
      <c r="K6774">
        <f t="shared" ca="1" si="953"/>
        <v>0</v>
      </c>
      <c r="L6774">
        <f t="shared" ca="1" si="953"/>
        <v>0</v>
      </c>
      <c r="M6774">
        <f t="shared" ca="1" si="953"/>
        <v>0</v>
      </c>
      <c r="N6774">
        <f t="shared" ca="1" si="953"/>
        <v>0</v>
      </c>
      <c r="P6774" s="1">
        <v>48</v>
      </c>
    </row>
    <row r="6775" spans="3:16" x14ac:dyDescent="0.3">
      <c r="C6775">
        <v>6773</v>
      </c>
      <c r="D6775" s="1">
        <v>22</v>
      </c>
      <c r="E6775" s="1">
        <f t="shared" si="945"/>
        <v>4</v>
      </c>
      <c r="F6775">
        <f t="shared" ca="1" si="947"/>
        <v>18</v>
      </c>
      <c r="G6775">
        <f t="shared" ca="1" si="948"/>
        <v>0</v>
      </c>
      <c r="H6775">
        <f t="shared" ca="1" si="949"/>
        <v>4</v>
      </c>
      <c r="I6775">
        <f t="shared" ca="1" si="950"/>
        <v>0</v>
      </c>
      <c r="J6775">
        <f t="shared" ca="1" si="953"/>
        <v>0</v>
      </c>
      <c r="K6775">
        <f t="shared" ca="1" si="953"/>
        <v>0</v>
      </c>
      <c r="L6775">
        <f t="shared" ca="1" si="953"/>
        <v>0</v>
      </c>
      <c r="M6775">
        <f t="shared" ca="1" si="953"/>
        <v>0</v>
      </c>
      <c r="N6775">
        <f t="shared" ca="1" si="953"/>
        <v>0</v>
      </c>
      <c r="P6775" s="1">
        <v>98</v>
      </c>
    </row>
    <row r="6776" spans="3:16" x14ac:dyDescent="0.3">
      <c r="C6776">
        <v>6774</v>
      </c>
      <c r="D6776" s="1">
        <v>17</v>
      </c>
      <c r="E6776" s="1">
        <f t="shared" si="945"/>
        <v>2</v>
      </c>
      <c r="F6776">
        <f t="shared" ca="1" si="947"/>
        <v>15</v>
      </c>
      <c r="G6776">
        <f t="shared" ca="1" si="948"/>
        <v>0</v>
      </c>
      <c r="H6776">
        <f t="shared" ca="1" si="949"/>
        <v>2</v>
      </c>
      <c r="I6776">
        <f t="shared" ca="1" si="950"/>
        <v>0</v>
      </c>
      <c r="J6776">
        <f t="shared" ca="1" si="953"/>
        <v>0</v>
      </c>
      <c r="K6776">
        <f t="shared" ca="1" si="953"/>
        <v>0</v>
      </c>
      <c r="L6776">
        <f t="shared" ca="1" si="953"/>
        <v>0</v>
      </c>
      <c r="M6776">
        <f t="shared" ca="1" si="953"/>
        <v>0</v>
      </c>
      <c r="N6776">
        <f t="shared" ca="1" si="953"/>
        <v>0</v>
      </c>
      <c r="P6776" s="1">
        <v>52</v>
      </c>
    </row>
    <row r="6777" spans="3:16" x14ac:dyDescent="0.3">
      <c r="C6777">
        <v>6775</v>
      </c>
      <c r="D6777" s="1">
        <v>21</v>
      </c>
      <c r="E6777" s="1">
        <f t="shared" si="945"/>
        <v>1</v>
      </c>
      <c r="F6777">
        <f t="shared" ca="1" si="947"/>
        <v>20</v>
      </c>
      <c r="G6777">
        <f t="shared" ca="1" si="948"/>
        <v>0</v>
      </c>
      <c r="H6777">
        <f t="shared" ca="1" si="949"/>
        <v>1</v>
      </c>
      <c r="I6777">
        <f t="shared" ca="1" si="950"/>
        <v>0</v>
      </c>
      <c r="J6777">
        <f t="shared" ca="1" si="953"/>
        <v>0</v>
      </c>
      <c r="K6777">
        <f t="shared" ca="1" si="953"/>
        <v>0</v>
      </c>
      <c r="L6777">
        <f t="shared" ca="1" si="953"/>
        <v>0</v>
      </c>
      <c r="M6777">
        <f t="shared" ca="1" si="953"/>
        <v>0</v>
      </c>
      <c r="N6777">
        <f t="shared" ca="1" si="953"/>
        <v>0</v>
      </c>
      <c r="P6777" s="1">
        <v>38</v>
      </c>
    </row>
    <row r="6778" spans="3:16" x14ac:dyDescent="0.3">
      <c r="C6778">
        <v>6776</v>
      </c>
      <c r="D6778" s="1">
        <v>36</v>
      </c>
      <c r="E6778" s="1">
        <f t="shared" si="945"/>
        <v>4</v>
      </c>
      <c r="F6778">
        <f t="shared" ca="1" si="947"/>
        <v>32</v>
      </c>
      <c r="G6778">
        <f t="shared" ca="1" si="948"/>
        <v>0</v>
      </c>
      <c r="H6778">
        <f t="shared" ca="1" si="949"/>
        <v>4</v>
      </c>
      <c r="I6778">
        <f t="shared" ca="1" si="950"/>
        <v>0</v>
      </c>
      <c r="J6778">
        <f t="shared" ca="1" si="953"/>
        <v>0</v>
      </c>
      <c r="K6778">
        <f t="shared" ca="1" si="953"/>
        <v>0</v>
      </c>
      <c r="L6778">
        <f t="shared" ca="1" si="953"/>
        <v>0</v>
      </c>
      <c r="M6778">
        <f t="shared" ca="1" si="953"/>
        <v>0</v>
      </c>
      <c r="N6778">
        <f t="shared" ca="1" si="953"/>
        <v>0</v>
      </c>
      <c r="P6778" s="1">
        <v>85</v>
      </c>
    </row>
    <row r="6779" spans="3:16" x14ac:dyDescent="0.3">
      <c r="C6779">
        <v>6777</v>
      </c>
      <c r="D6779" s="1">
        <v>23</v>
      </c>
      <c r="E6779" s="1">
        <f t="shared" si="945"/>
        <v>5</v>
      </c>
      <c r="F6779">
        <f t="shared" ca="1" si="947"/>
        <v>18</v>
      </c>
      <c r="G6779">
        <f t="shared" ca="1" si="948"/>
        <v>0</v>
      </c>
      <c r="H6779">
        <f t="shared" ca="1" si="949"/>
        <v>5</v>
      </c>
      <c r="I6779">
        <f t="shared" ca="1" si="950"/>
        <v>0</v>
      </c>
      <c r="J6779">
        <f t="shared" ca="1" si="953"/>
        <v>0</v>
      </c>
      <c r="K6779">
        <f t="shared" ca="1" si="953"/>
        <v>0</v>
      </c>
      <c r="L6779">
        <f t="shared" ca="1" si="953"/>
        <v>0</v>
      </c>
      <c r="M6779">
        <f t="shared" ca="1" si="953"/>
        <v>0</v>
      </c>
      <c r="N6779">
        <f t="shared" ca="1" si="953"/>
        <v>0</v>
      </c>
      <c r="P6779" s="1">
        <v>115</v>
      </c>
    </row>
    <row r="6780" spans="3:16" x14ac:dyDescent="0.3">
      <c r="C6780">
        <v>6778</v>
      </c>
      <c r="D6780" s="1">
        <v>34</v>
      </c>
      <c r="E6780" s="1">
        <f t="shared" si="945"/>
        <v>3</v>
      </c>
      <c r="F6780">
        <f t="shared" ca="1" si="947"/>
        <v>31</v>
      </c>
      <c r="G6780">
        <f t="shared" ca="1" si="948"/>
        <v>0</v>
      </c>
      <c r="H6780">
        <f t="shared" ca="1" si="949"/>
        <v>3</v>
      </c>
      <c r="I6780">
        <f t="shared" ca="1" si="950"/>
        <v>0</v>
      </c>
      <c r="J6780">
        <f t="shared" ca="1" si="953"/>
        <v>0</v>
      </c>
      <c r="K6780">
        <f t="shared" ca="1" si="953"/>
        <v>0</v>
      </c>
      <c r="L6780">
        <f t="shared" ca="1" si="953"/>
        <v>0</v>
      </c>
      <c r="M6780">
        <f t="shared" ca="1" si="953"/>
        <v>0</v>
      </c>
      <c r="N6780">
        <f t="shared" ca="1" si="953"/>
        <v>0</v>
      </c>
      <c r="P6780" s="1">
        <v>66</v>
      </c>
    </row>
    <row r="6781" spans="3:16" x14ac:dyDescent="0.3">
      <c r="C6781">
        <v>6779</v>
      </c>
      <c r="D6781" s="1">
        <v>35</v>
      </c>
      <c r="E6781" s="1">
        <f t="shared" si="945"/>
        <v>3</v>
      </c>
      <c r="F6781">
        <f t="shared" ca="1" si="947"/>
        <v>32</v>
      </c>
      <c r="G6781">
        <f t="shared" ca="1" si="948"/>
        <v>0</v>
      </c>
      <c r="H6781">
        <f t="shared" ca="1" si="949"/>
        <v>3</v>
      </c>
      <c r="I6781">
        <f t="shared" ca="1" si="950"/>
        <v>0</v>
      </c>
      <c r="J6781">
        <f t="shared" ca="1" si="953"/>
        <v>0</v>
      </c>
      <c r="K6781">
        <f t="shared" ca="1" si="953"/>
        <v>0</v>
      </c>
      <c r="L6781">
        <f t="shared" ca="1" si="953"/>
        <v>0</v>
      </c>
      <c r="M6781">
        <f t="shared" ca="1" si="953"/>
        <v>0</v>
      </c>
      <c r="N6781">
        <f t="shared" ca="1" si="953"/>
        <v>0</v>
      </c>
      <c r="P6781" s="1">
        <v>61</v>
      </c>
    </row>
    <row r="6782" spans="3:16" x14ac:dyDescent="0.3">
      <c r="C6782">
        <v>6780</v>
      </c>
      <c r="D6782" s="1">
        <v>31</v>
      </c>
      <c r="E6782" s="1">
        <f t="shared" si="945"/>
        <v>2</v>
      </c>
      <c r="F6782">
        <f t="shared" ca="1" si="947"/>
        <v>29</v>
      </c>
      <c r="G6782">
        <f t="shared" ca="1" si="948"/>
        <v>0</v>
      </c>
      <c r="H6782">
        <f t="shared" ca="1" si="949"/>
        <v>2</v>
      </c>
      <c r="I6782">
        <f t="shared" ca="1" si="950"/>
        <v>0</v>
      </c>
      <c r="J6782">
        <f t="shared" ca="1" si="953"/>
        <v>0</v>
      </c>
      <c r="K6782">
        <f t="shared" ca="1" si="953"/>
        <v>0</v>
      </c>
      <c r="L6782">
        <f t="shared" ca="1" si="953"/>
        <v>0</v>
      </c>
      <c r="M6782">
        <f t="shared" ca="1" si="953"/>
        <v>0</v>
      </c>
      <c r="N6782">
        <f t="shared" ca="1" si="953"/>
        <v>0</v>
      </c>
      <c r="P6782" s="1">
        <v>45</v>
      </c>
    </row>
    <row r="6783" spans="3:16" x14ac:dyDescent="0.3">
      <c r="C6783">
        <v>6781</v>
      </c>
      <c r="D6783" s="1">
        <v>19</v>
      </c>
      <c r="E6783" s="1">
        <f t="shared" si="945"/>
        <v>2</v>
      </c>
      <c r="F6783">
        <f t="shared" ca="1" si="947"/>
        <v>17</v>
      </c>
      <c r="G6783">
        <f t="shared" ca="1" si="948"/>
        <v>0</v>
      </c>
      <c r="H6783">
        <f t="shared" ca="1" si="949"/>
        <v>2</v>
      </c>
      <c r="I6783">
        <f t="shared" ca="1" si="950"/>
        <v>0</v>
      </c>
      <c r="J6783">
        <f t="shared" ca="1" si="953"/>
        <v>0</v>
      </c>
      <c r="K6783">
        <f t="shared" ca="1" si="953"/>
        <v>0</v>
      </c>
      <c r="L6783">
        <f t="shared" ca="1" si="953"/>
        <v>0</v>
      </c>
      <c r="M6783">
        <f t="shared" ca="1" si="953"/>
        <v>0</v>
      </c>
      <c r="N6783">
        <f t="shared" ca="1" si="953"/>
        <v>0</v>
      </c>
      <c r="P6783" s="1">
        <v>57</v>
      </c>
    </row>
    <row r="6784" spans="3:16" x14ac:dyDescent="0.3">
      <c r="C6784">
        <v>6782</v>
      </c>
      <c r="D6784" s="1">
        <v>17</v>
      </c>
      <c r="E6784" s="1">
        <f t="shared" si="945"/>
        <v>3</v>
      </c>
      <c r="F6784">
        <f t="shared" ca="1" si="947"/>
        <v>14</v>
      </c>
      <c r="G6784">
        <f t="shared" ca="1" si="948"/>
        <v>0</v>
      </c>
      <c r="H6784">
        <f t="shared" ca="1" si="949"/>
        <v>3</v>
      </c>
      <c r="I6784">
        <f t="shared" ca="1" si="950"/>
        <v>0</v>
      </c>
      <c r="J6784">
        <f t="shared" ca="1" si="953"/>
        <v>0</v>
      </c>
      <c r="K6784">
        <f t="shared" ca="1" si="953"/>
        <v>0</v>
      </c>
      <c r="L6784">
        <f t="shared" ca="1" si="953"/>
        <v>0</v>
      </c>
      <c r="M6784">
        <f t="shared" ca="1" si="953"/>
        <v>0</v>
      </c>
      <c r="N6784">
        <f t="shared" ca="1" si="953"/>
        <v>0</v>
      </c>
      <c r="P6784" s="1">
        <v>69</v>
      </c>
    </row>
    <row r="6785" spans="3:16" x14ac:dyDescent="0.3">
      <c r="C6785">
        <v>6783</v>
      </c>
      <c r="D6785" s="1">
        <v>27</v>
      </c>
      <c r="E6785" s="1">
        <f t="shared" si="945"/>
        <v>3</v>
      </c>
      <c r="F6785">
        <f t="shared" ca="1" si="947"/>
        <v>24</v>
      </c>
      <c r="G6785">
        <f t="shared" ca="1" si="948"/>
        <v>0</v>
      </c>
      <c r="H6785">
        <f t="shared" ca="1" si="949"/>
        <v>3</v>
      </c>
      <c r="I6785">
        <f t="shared" ca="1" si="950"/>
        <v>0</v>
      </c>
      <c r="J6785">
        <f t="shared" ca="1" si="953"/>
        <v>0</v>
      </c>
      <c r="K6785">
        <f t="shared" ca="1" si="953"/>
        <v>0</v>
      </c>
      <c r="L6785">
        <f t="shared" ca="1" si="953"/>
        <v>0</v>
      </c>
      <c r="M6785">
        <f t="shared" ca="1" si="953"/>
        <v>0</v>
      </c>
      <c r="N6785">
        <f t="shared" ca="1" si="953"/>
        <v>0</v>
      </c>
      <c r="P6785" s="1">
        <v>78</v>
      </c>
    </row>
    <row r="6786" spans="3:16" x14ac:dyDescent="0.3">
      <c r="C6786">
        <v>6784</v>
      </c>
      <c r="D6786" s="1">
        <v>29</v>
      </c>
      <c r="E6786" s="1">
        <f t="shared" si="945"/>
        <v>1</v>
      </c>
      <c r="F6786">
        <f t="shared" ca="1" si="947"/>
        <v>28</v>
      </c>
      <c r="G6786">
        <f t="shared" ca="1" si="948"/>
        <v>0</v>
      </c>
      <c r="H6786">
        <f t="shared" ca="1" si="949"/>
        <v>1</v>
      </c>
      <c r="I6786">
        <f t="shared" ca="1" si="950"/>
        <v>0</v>
      </c>
      <c r="J6786">
        <f t="shared" ca="1" si="953"/>
        <v>0</v>
      </c>
      <c r="K6786">
        <f t="shared" ca="1" si="953"/>
        <v>0</v>
      </c>
      <c r="L6786">
        <f t="shared" ca="1" si="953"/>
        <v>0</v>
      </c>
      <c r="M6786">
        <f t="shared" ca="1" si="953"/>
        <v>0</v>
      </c>
      <c r="N6786">
        <f t="shared" ca="1" si="953"/>
        <v>0</v>
      </c>
      <c r="P6786" s="1">
        <v>38</v>
      </c>
    </row>
    <row r="6787" spans="3:16" x14ac:dyDescent="0.3">
      <c r="C6787">
        <v>6785</v>
      </c>
      <c r="D6787" s="1">
        <v>27</v>
      </c>
      <c r="E6787" s="1">
        <f t="shared" si="945"/>
        <v>7</v>
      </c>
      <c r="F6787">
        <f t="shared" ca="1" si="947"/>
        <v>20</v>
      </c>
      <c r="G6787">
        <f t="shared" ca="1" si="948"/>
        <v>0</v>
      </c>
      <c r="H6787">
        <f t="shared" ca="1" si="949"/>
        <v>7</v>
      </c>
      <c r="I6787">
        <f t="shared" ca="1" si="950"/>
        <v>0</v>
      </c>
      <c r="J6787">
        <f t="shared" ca="1" si="953"/>
        <v>0</v>
      </c>
      <c r="K6787">
        <f t="shared" ca="1" si="953"/>
        <v>0</v>
      </c>
      <c r="L6787">
        <f t="shared" ca="1" si="953"/>
        <v>0</v>
      </c>
      <c r="M6787">
        <f t="shared" ca="1" si="953"/>
        <v>0</v>
      </c>
      <c r="N6787">
        <f t="shared" ca="1" si="953"/>
        <v>0</v>
      </c>
      <c r="P6787" s="1">
        <v>147</v>
      </c>
    </row>
    <row r="6788" spans="3:16" x14ac:dyDescent="0.3">
      <c r="C6788">
        <v>6786</v>
      </c>
      <c r="D6788" s="1">
        <v>35</v>
      </c>
      <c r="E6788" s="1">
        <f t="shared" ref="E6788:E6851" si="954">ROUNDDOWN(P6788*(1-($B$12/100)),0)</f>
        <v>6</v>
      </c>
      <c r="F6788">
        <f t="shared" ca="1" si="947"/>
        <v>29</v>
      </c>
      <c r="G6788">
        <f t="shared" ca="1" si="948"/>
        <v>0</v>
      </c>
      <c r="H6788">
        <f t="shared" ca="1" si="949"/>
        <v>6</v>
      </c>
      <c r="I6788">
        <f t="shared" ca="1" si="950"/>
        <v>0</v>
      </c>
      <c r="J6788">
        <f t="shared" ref="J6788:N6803" ca="1" si="955">IF(J$1&gt;=$B$2,"NA",MAX(0,I6787-MAX(0,$D6787-SUM(OFFSET(J6787,0,0,1,$B$2-J$1)))))</f>
        <v>0</v>
      </c>
      <c r="K6788">
        <f t="shared" ca="1" si="955"/>
        <v>0</v>
      </c>
      <c r="L6788">
        <f t="shared" ca="1" si="955"/>
        <v>0</v>
      </c>
      <c r="M6788">
        <f t="shared" ca="1" si="955"/>
        <v>0</v>
      </c>
      <c r="N6788">
        <f t="shared" ca="1" si="955"/>
        <v>0</v>
      </c>
      <c r="P6788" s="1">
        <v>122</v>
      </c>
    </row>
    <row r="6789" spans="3:16" x14ac:dyDescent="0.3">
      <c r="C6789">
        <v>6787</v>
      </c>
      <c r="D6789" s="1">
        <v>34</v>
      </c>
      <c r="E6789" s="1">
        <f t="shared" si="954"/>
        <v>4</v>
      </c>
      <c r="F6789">
        <f t="shared" ref="F6789:F6852" ca="1" si="956">MAX(0,D6789-SUM(OFFSET(H6789,0,0,1,$B$2)))</f>
        <v>30</v>
      </c>
      <c r="G6789">
        <f t="shared" ref="G6789:G6852" ca="1" si="957">MAX(0,OFFSET(H6789,0,$B$2-1,1,1)-D6789)</f>
        <v>0</v>
      </c>
      <c r="H6789">
        <f t="shared" ref="H6789:H6852" ca="1" si="958">MIN(E6789,MAX($A$2-SUM(OFFSET(I6789,0,0,1,$B$2-1)),0))</f>
        <v>4</v>
      </c>
      <c r="I6789">
        <f t="shared" ref="I6789:I6852" ca="1" si="959">IF(I$1&gt;=$B$2,"NA",MAX(0,H6788-MAX(0,$D6788-SUM(OFFSET(I6788,0,0,1,$B$2-I$1)))))</f>
        <v>0</v>
      </c>
      <c r="J6789">
        <f t="shared" ca="1" si="955"/>
        <v>0</v>
      </c>
      <c r="K6789">
        <f t="shared" ca="1" si="955"/>
        <v>0</v>
      </c>
      <c r="L6789">
        <f t="shared" ca="1" si="955"/>
        <v>0</v>
      </c>
      <c r="M6789">
        <f t="shared" ca="1" si="955"/>
        <v>0</v>
      </c>
      <c r="N6789">
        <f t="shared" ca="1" si="955"/>
        <v>0</v>
      </c>
      <c r="P6789" s="1">
        <v>87</v>
      </c>
    </row>
    <row r="6790" spans="3:16" x14ac:dyDescent="0.3">
      <c r="C6790">
        <v>6788</v>
      </c>
      <c r="D6790" s="1">
        <v>32</v>
      </c>
      <c r="E6790" s="1">
        <f t="shared" si="954"/>
        <v>3</v>
      </c>
      <c r="F6790">
        <f t="shared" ca="1" si="956"/>
        <v>29</v>
      </c>
      <c r="G6790">
        <f t="shared" ca="1" si="957"/>
        <v>0</v>
      </c>
      <c r="H6790">
        <f t="shared" ca="1" si="958"/>
        <v>3</v>
      </c>
      <c r="I6790">
        <f t="shared" ca="1" si="959"/>
        <v>0</v>
      </c>
      <c r="J6790">
        <f t="shared" ca="1" si="955"/>
        <v>0</v>
      </c>
      <c r="K6790">
        <f t="shared" ca="1" si="955"/>
        <v>0</v>
      </c>
      <c r="L6790">
        <f t="shared" ca="1" si="955"/>
        <v>0</v>
      </c>
      <c r="M6790">
        <f t="shared" ca="1" si="955"/>
        <v>0</v>
      </c>
      <c r="N6790">
        <f t="shared" ca="1" si="955"/>
        <v>0</v>
      </c>
      <c r="P6790" s="1">
        <v>79</v>
      </c>
    </row>
    <row r="6791" spans="3:16" x14ac:dyDescent="0.3">
      <c r="C6791">
        <v>6789</v>
      </c>
      <c r="D6791" s="1">
        <v>28</v>
      </c>
      <c r="E6791" s="1">
        <f t="shared" si="954"/>
        <v>5</v>
      </c>
      <c r="F6791">
        <f t="shared" ca="1" si="956"/>
        <v>23</v>
      </c>
      <c r="G6791">
        <f t="shared" ca="1" si="957"/>
        <v>0</v>
      </c>
      <c r="H6791">
        <f t="shared" ca="1" si="958"/>
        <v>5</v>
      </c>
      <c r="I6791">
        <f t="shared" ca="1" si="959"/>
        <v>0</v>
      </c>
      <c r="J6791">
        <f t="shared" ca="1" si="955"/>
        <v>0</v>
      </c>
      <c r="K6791">
        <f t="shared" ca="1" si="955"/>
        <v>0</v>
      </c>
      <c r="L6791">
        <f t="shared" ca="1" si="955"/>
        <v>0</v>
      </c>
      <c r="M6791">
        <f t="shared" ca="1" si="955"/>
        <v>0</v>
      </c>
      <c r="N6791">
        <f t="shared" ca="1" si="955"/>
        <v>0</v>
      </c>
      <c r="P6791" s="1">
        <v>106</v>
      </c>
    </row>
    <row r="6792" spans="3:16" x14ac:dyDescent="0.3">
      <c r="C6792">
        <v>6790</v>
      </c>
      <c r="D6792" s="1">
        <v>30</v>
      </c>
      <c r="E6792" s="1">
        <f t="shared" si="954"/>
        <v>1</v>
      </c>
      <c r="F6792">
        <f t="shared" ca="1" si="956"/>
        <v>29</v>
      </c>
      <c r="G6792">
        <f t="shared" ca="1" si="957"/>
        <v>0</v>
      </c>
      <c r="H6792">
        <f t="shared" ca="1" si="958"/>
        <v>1</v>
      </c>
      <c r="I6792">
        <f t="shared" ca="1" si="959"/>
        <v>0</v>
      </c>
      <c r="J6792">
        <f t="shared" ca="1" si="955"/>
        <v>0</v>
      </c>
      <c r="K6792">
        <f t="shared" ca="1" si="955"/>
        <v>0</v>
      </c>
      <c r="L6792">
        <f t="shared" ca="1" si="955"/>
        <v>0</v>
      </c>
      <c r="M6792">
        <f t="shared" ca="1" si="955"/>
        <v>0</v>
      </c>
      <c r="N6792">
        <f t="shared" ca="1" si="955"/>
        <v>0</v>
      </c>
      <c r="P6792" s="1">
        <v>35</v>
      </c>
    </row>
    <row r="6793" spans="3:16" x14ac:dyDescent="0.3">
      <c r="C6793">
        <v>6791</v>
      </c>
      <c r="D6793" s="1">
        <v>24</v>
      </c>
      <c r="E6793" s="1">
        <f t="shared" si="954"/>
        <v>4</v>
      </c>
      <c r="F6793">
        <f t="shared" ca="1" si="956"/>
        <v>20</v>
      </c>
      <c r="G6793">
        <f t="shared" ca="1" si="957"/>
        <v>0</v>
      </c>
      <c r="H6793">
        <f t="shared" ca="1" si="958"/>
        <v>4</v>
      </c>
      <c r="I6793">
        <f t="shared" ca="1" si="959"/>
        <v>0</v>
      </c>
      <c r="J6793">
        <f t="shared" ca="1" si="955"/>
        <v>0</v>
      </c>
      <c r="K6793">
        <f t="shared" ca="1" si="955"/>
        <v>0</v>
      </c>
      <c r="L6793">
        <f t="shared" ca="1" si="955"/>
        <v>0</v>
      </c>
      <c r="M6793">
        <f t="shared" ca="1" si="955"/>
        <v>0</v>
      </c>
      <c r="N6793">
        <f t="shared" ca="1" si="955"/>
        <v>0</v>
      </c>
      <c r="P6793" s="1">
        <v>83</v>
      </c>
    </row>
    <row r="6794" spans="3:16" x14ac:dyDescent="0.3">
      <c r="C6794">
        <v>6792</v>
      </c>
      <c r="D6794" s="1">
        <v>27</v>
      </c>
      <c r="E6794" s="1">
        <f t="shared" si="954"/>
        <v>4</v>
      </c>
      <c r="F6794">
        <f t="shared" ca="1" si="956"/>
        <v>23</v>
      </c>
      <c r="G6794">
        <f t="shared" ca="1" si="957"/>
        <v>0</v>
      </c>
      <c r="H6794">
        <f t="shared" ca="1" si="958"/>
        <v>4</v>
      </c>
      <c r="I6794">
        <f t="shared" ca="1" si="959"/>
        <v>0</v>
      </c>
      <c r="J6794">
        <f t="shared" ca="1" si="955"/>
        <v>0</v>
      </c>
      <c r="K6794">
        <f t="shared" ca="1" si="955"/>
        <v>0</v>
      </c>
      <c r="L6794">
        <f t="shared" ca="1" si="955"/>
        <v>0</v>
      </c>
      <c r="M6794">
        <f t="shared" ca="1" si="955"/>
        <v>0</v>
      </c>
      <c r="N6794">
        <f t="shared" ca="1" si="955"/>
        <v>0</v>
      </c>
      <c r="P6794" s="1">
        <v>83</v>
      </c>
    </row>
    <row r="6795" spans="3:16" x14ac:dyDescent="0.3">
      <c r="C6795">
        <v>6793</v>
      </c>
      <c r="D6795" s="1">
        <v>33</v>
      </c>
      <c r="E6795" s="1">
        <f t="shared" si="954"/>
        <v>4</v>
      </c>
      <c r="F6795">
        <f t="shared" ca="1" si="956"/>
        <v>29</v>
      </c>
      <c r="G6795">
        <f t="shared" ca="1" si="957"/>
        <v>0</v>
      </c>
      <c r="H6795">
        <f t="shared" ca="1" si="958"/>
        <v>4</v>
      </c>
      <c r="I6795">
        <f t="shared" ca="1" si="959"/>
        <v>0</v>
      </c>
      <c r="J6795">
        <f t="shared" ca="1" si="955"/>
        <v>0</v>
      </c>
      <c r="K6795">
        <f t="shared" ca="1" si="955"/>
        <v>0</v>
      </c>
      <c r="L6795">
        <f t="shared" ca="1" si="955"/>
        <v>0</v>
      </c>
      <c r="M6795">
        <f t="shared" ca="1" si="955"/>
        <v>0</v>
      </c>
      <c r="N6795">
        <f t="shared" ca="1" si="955"/>
        <v>0</v>
      </c>
      <c r="P6795" s="1">
        <v>83</v>
      </c>
    </row>
    <row r="6796" spans="3:16" x14ac:dyDescent="0.3">
      <c r="C6796">
        <v>6794</v>
      </c>
      <c r="D6796" s="1">
        <v>21</v>
      </c>
      <c r="E6796" s="1">
        <f t="shared" si="954"/>
        <v>1</v>
      </c>
      <c r="F6796">
        <f t="shared" ca="1" si="956"/>
        <v>20</v>
      </c>
      <c r="G6796">
        <f t="shared" ca="1" si="957"/>
        <v>0</v>
      </c>
      <c r="H6796">
        <f t="shared" ca="1" si="958"/>
        <v>1</v>
      </c>
      <c r="I6796">
        <f t="shared" ca="1" si="959"/>
        <v>0</v>
      </c>
      <c r="J6796">
        <f t="shared" ca="1" si="955"/>
        <v>0</v>
      </c>
      <c r="K6796">
        <f t="shared" ca="1" si="955"/>
        <v>0</v>
      </c>
      <c r="L6796">
        <f t="shared" ca="1" si="955"/>
        <v>0</v>
      </c>
      <c r="M6796">
        <f t="shared" ca="1" si="955"/>
        <v>0</v>
      </c>
      <c r="N6796">
        <f t="shared" ca="1" si="955"/>
        <v>0</v>
      </c>
      <c r="P6796" s="1">
        <v>39</v>
      </c>
    </row>
    <row r="6797" spans="3:16" x14ac:dyDescent="0.3">
      <c r="C6797">
        <v>6795</v>
      </c>
      <c r="D6797" s="1">
        <v>30</v>
      </c>
      <c r="E6797" s="1">
        <f t="shared" si="954"/>
        <v>11</v>
      </c>
      <c r="F6797">
        <f t="shared" ca="1" si="956"/>
        <v>19</v>
      </c>
      <c r="G6797">
        <f t="shared" ca="1" si="957"/>
        <v>0</v>
      </c>
      <c r="H6797">
        <f t="shared" ca="1" si="958"/>
        <v>11</v>
      </c>
      <c r="I6797">
        <f t="shared" ca="1" si="959"/>
        <v>0</v>
      </c>
      <c r="J6797">
        <f t="shared" ca="1" si="955"/>
        <v>0</v>
      </c>
      <c r="K6797">
        <f t="shared" ca="1" si="955"/>
        <v>0</v>
      </c>
      <c r="L6797">
        <f t="shared" ca="1" si="955"/>
        <v>0</v>
      </c>
      <c r="M6797">
        <f t="shared" ca="1" si="955"/>
        <v>0</v>
      </c>
      <c r="N6797">
        <f t="shared" ca="1" si="955"/>
        <v>0</v>
      </c>
      <c r="P6797" s="1">
        <v>223</v>
      </c>
    </row>
    <row r="6798" spans="3:16" x14ac:dyDescent="0.3">
      <c r="C6798">
        <v>6796</v>
      </c>
      <c r="D6798" s="1">
        <v>29</v>
      </c>
      <c r="E6798" s="1">
        <f t="shared" si="954"/>
        <v>3</v>
      </c>
      <c r="F6798">
        <f t="shared" ca="1" si="956"/>
        <v>26</v>
      </c>
      <c r="G6798">
        <f t="shared" ca="1" si="957"/>
        <v>0</v>
      </c>
      <c r="H6798">
        <f t="shared" ca="1" si="958"/>
        <v>3</v>
      </c>
      <c r="I6798">
        <f t="shared" ca="1" si="959"/>
        <v>0</v>
      </c>
      <c r="J6798">
        <f t="shared" ca="1" si="955"/>
        <v>0</v>
      </c>
      <c r="K6798">
        <f t="shared" ca="1" si="955"/>
        <v>0</v>
      </c>
      <c r="L6798">
        <f t="shared" ca="1" si="955"/>
        <v>0</v>
      </c>
      <c r="M6798">
        <f t="shared" ca="1" si="955"/>
        <v>0</v>
      </c>
      <c r="N6798">
        <f t="shared" ca="1" si="955"/>
        <v>0</v>
      </c>
      <c r="P6798" s="1">
        <v>73</v>
      </c>
    </row>
    <row r="6799" spans="3:16" x14ac:dyDescent="0.3">
      <c r="C6799">
        <v>6797</v>
      </c>
      <c r="D6799" s="1">
        <v>22</v>
      </c>
      <c r="E6799" s="1">
        <f t="shared" si="954"/>
        <v>3</v>
      </c>
      <c r="F6799">
        <f t="shared" ca="1" si="956"/>
        <v>19</v>
      </c>
      <c r="G6799">
        <f t="shared" ca="1" si="957"/>
        <v>0</v>
      </c>
      <c r="H6799">
        <f t="shared" ca="1" si="958"/>
        <v>3</v>
      </c>
      <c r="I6799">
        <f t="shared" ca="1" si="959"/>
        <v>0</v>
      </c>
      <c r="J6799">
        <f t="shared" ca="1" si="955"/>
        <v>0</v>
      </c>
      <c r="K6799">
        <f t="shared" ca="1" si="955"/>
        <v>0</v>
      </c>
      <c r="L6799">
        <f t="shared" ca="1" si="955"/>
        <v>0</v>
      </c>
      <c r="M6799">
        <f t="shared" ca="1" si="955"/>
        <v>0</v>
      </c>
      <c r="N6799">
        <f t="shared" ca="1" si="955"/>
        <v>0</v>
      </c>
      <c r="P6799" s="1">
        <v>61</v>
      </c>
    </row>
    <row r="6800" spans="3:16" x14ac:dyDescent="0.3">
      <c r="C6800">
        <v>6798</v>
      </c>
      <c r="D6800" s="1">
        <v>24</v>
      </c>
      <c r="E6800" s="1">
        <f t="shared" si="954"/>
        <v>4</v>
      </c>
      <c r="F6800">
        <f t="shared" ca="1" si="956"/>
        <v>20</v>
      </c>
      <c r="G6800">
        <f t="shared" ca="1" si="957"/>
        <v>0</v>
      </c>
      <c r="H6800">
        <f t="shared" ca="1" si="958"/>
        <v>4</v>
      </c>
      <c r="I6800">
        <f t="shared" ca="1" si="959"/>
        <v>0</v>
      </c>
      <c r="J6800">
        <f t="shared" ca="1" si="955"/>
        <v>0</v>
      </c>
      <c r="K6800">
        <f t="shared" ca="1" si="955"/>
        <v>0</v>
      </c>
      <c r="L6800">
        <f t="shared" ca="1" si="955"/>
        <v>0</v>
      </c>
      <c r="M6800">
        <f t="shared" ca="1" si="955"/>
        <v>0</v>
      </c>
      <c r="N6800">
        <f t="shared" ca="1" si="955"/>
        <v>0</v>
      </c>
      <c r="P6800" s="1">
        <v>83</v>
      </c>
    </row>
    <row r="6801" spans="3:16" x14ac:dyDescent="0.3">
      <c r="C6801">
        <v>6799</v>
      </c>
      <c r="D6801" s="1">
        <v>22</v>
      </c>
      <c r="E6801" s="1">
        <f t="shared" si="954"/>
        <v>3</v>
      </c>
      <c r="F6801">
        <f t="shared" ca="1" si="956"/>
        <v>19</v>
      </c>
      <c r="G6801">
        <f t="shared" ca="1" si="957"/>
        <v>0</v>
      </c>
      <c r="H6801">
        <f t="shared" ca="1" si="958"/>
        <v>3</v>
      </c>
      <c r="I6801">
        <f t="shared" ca="1" si="959"/>
        <v>0</v>
      </c>
      <c r="J6801">
        <f t="shared" ca="1" si="955"/>
        <v>0</v>
      </c>
      <c r="K6801">
        <f t="shared" ca="1" si="955"/>
        <v>0</v>
      </c>
      <c r="L6801">
        <f t="shared" ca="1" si="955"/>
        <v>0</v>
      </c>
      <c r="M6801">
        <f t="shared" ca="1" si="955"/>
        <v>0</v>
      </c>
      <c r="N6801">
        <f t="shared" ca="1" si="955"/>
        <v>0</v>
      </c>
      <c r="P6801" s="1">
        <v>62</v>
      </c>
    </row>
    <row r="6802" spans="3:16" x14ac:dyDescent="0.3">
      <c r="C6802">
        <v>6800</v>
      </c>
      <c r="D6802" s="1">
        <v>30</v>
      </c>
      <c r="E6802" s="1">
        <f t="shared" si="954"/>
        <v>3</v>
      </c>
      <c r="F6802">
        <f t="shared" ca="1" si="956"/>
        <v>27</v>
      </c>
      <c r="G6802">
        <f t="shared" ca="1" si="957"/>
        <v>0</v>
      </c>
      <c r="H6802">
        <f t="shared" ca="1" si="958"/>
        <v>3</v>
      </c>
      <c r="I6802">
        <f t="shared" ca="1" si="959"/>
        <v>0</v>
      </c>
      <c r="J6802">
        <f t="shared" ca="1" si="955"/>
        <v>0</v>
      </c>
      <c r="K6802">
        <f t="shared" ca="1" si="955"/>
        <v>0</v>
      </c>
      <c r="L6802">
        <f t="shared" ca="1" si="955"/>
        <v>0</v>
      </c>
      <c r="M6802">
        <f t="shared" ca="1" si="955"/>
        <v>0</v>
      </c>
      <c r="N6802">
        <f t="shared" ca="1" si="955"/>
        <v>0</v>
      </c>
      <c r="P6802" s="1">
        <v>72</v>
      </c>
    </row>
    <row r="6803" spans="3:16" x14ac:dyDescent="0.3">
      <c r="C6803">
        <v>6801</v>
      </c>
      <c r="D6803" s="1">
        <v>31</v>
      </c>
      <c r="E6803" s="1">
        <f t="shared" si="954"/>
        <v>3</v>
      </c>
      <c r="F6803">
        <f t="shared" ca="1" si="956"/>
        <v>28</v>
      </c>
      <c r="G6803">
        <f t="shared" ca="1" si="957"/>
        <v>0</v>
      </c>
      <c r="H6803">
        <f t="shared" ca="1" si="958"/>
        <v>3</v>
      </c>
      <c r="I6803">
        <f t="shared" ca="1" si="959"/>
        <v>0</v>
      </c>
      <c r="J6803">
        <f t="shared" ca="1" si="955"/>
        <v>0</v>
      </c>
      <c r="K6803">
        <f t="shared" ca="1" si="955"/>
        <v>0</v>
      </c>
      <c r="L6803">
        <f t="shared" ca="1" si="955"/>
        <v>0</v>
      </c>
      <c r="M6803">
        <f t="shared" ca="1" si="955"/>
        <v>0</v>
      </c>
      <c r="N6803">
        <f t="shared" ca="1" si="955"/>
        <v>0</v>
      </c>
      <c r="P6803" s="1">
        <v>71</v>
      </c>
    </row>
    <row r="6804" spans="3:16" x14ac:dyDescent="0.3">
      <c r="C6804">
        <v>6802</v>
      </c>
      <c r="D6804" s="1">
        <v>34</v>
      </c>
      <c r="E6804" s="1">
        <f t="shared" si="954"/>
        <v>4</v>
      </c>
      <c r="F6804">
        <f t="shared" ca="1" si="956"/>
        <v>30</v>
      </c>
      <c r="G6804">
        <f t="shared" ca="1" si="957"/>
        <v>0</v>
      </c>
      <c r="H6804">
        <f t="shared" ca="1" si="958"/>
        <v>4</v>
      </c>
      <c r="I6804">
        <f t="shared" ca="1" si="959"/>
        <v>0</v>
      </c>
      <c r="J6804">
        <f t="shared" ref="J6804:N6819" ca="1" si="960">IF(J$1&gt;=$B$2,"NA",MAX(0,I6803-MAX(0,$D6803-SUM(OFFSET(J6803,0,0,1,$B$2-J$1)))))</f>
        <v>0</v>
      </c>
      <c r="K6804">
        <f t="shared" ca="1" si="960"/>
        <v>0</v>
      </c>
      <c r="L6804">
        <f t="shared" ca="1" si="960"/>
        <v>0</v>
      </c>
      <c r="M6804">
        <f t="shared" ca="1" si="960"/>
        <v>0</v>
      </c>
      <c r="N6804">
        <f t="shared" ca="1" si="960"/>
        <v>0</v>
      </c>
      <c r="P6804" s="1">
        <v>85</v>
      </c>
    </row>
    <row r="6805" spans="3:16" x14ac:dyDescent="0.3">
      <c r="C6805">
        <v>6803</v>
      </c>
      <c r="D6805" s="1">
        <v>39</v>
      </c>
      <c r="E6805" s="1">
        <f t="shared" si="954"/>
        <v>4</v>
      </c>
      <c r="F6805">
        <f t="shared" ca="1" si="956"/>
        <v>35</v>
      </c>
      <c r="G6805">
        <f t="shared" ca="1" si="957"/>
        <v>0</v>
      </c>
      <c r="H6805">
        <f t="shared" ca="1" si="958"/>
        <v>4</v>
      </c>
      <c r="I6805">
        <f t="shared" ca="1" si="959"/>
        <v>0</v>
      </c>
      <c r="J6805">
        <f t="shared" ca="1" si="960"/>
        <v>0</v>
      </c>
      <c r="K6805">
        <f t="shared" ca="1" si="960"/>
        <v>0</v>
      </c>
      <c r="L6805">
        <f t="shared" ca="1" si="960"/>
        <v>0</v>
      </c>
      <c r="M6805">
        <f t="shared" ca="1" si="960"/>
        <v>0</v>
      </c>
      <c r="N6805">
        <f t="shared" ca="1" si="960"/>
        <v>0</v>
      </c>
      <c r="P6805" s="1">
        <v>91</v>
      </c>
    </row>
    <row r="6806" spans="3:16" x14ac:dyDescent="0.3">
      <c r="C6806">
        <v>6804</v>
      </c>
      <c r="D6806" s="1">
        <v>29</v>
      </c>
      <c r="E6806" s="1">
        <f t="shared" si="954"/>
        <v>6</v>
      </c>
      <c r="F6806">
        <f t="shared" ca="1" si="956"/>
        <v>23</v>
      </c>
      <c r="G6806">
        <f t="shared" ca="1" si="957"/>
        <v>0</v>
      </c>
      <c r="H6806">
        <f t="shared" ca="1" si="958"/>
        <v>6</v>
      </c>
      <c r="I6806">
        <f t="shared" ca="1" si="959"/>
        <v>0</v>
      </c>
      <c r="J6806">
        <f t="shared" ca="1" si="960"/>
        <v>0</v>
      </c>
      <c r="K6806">
        <f t="shared" ca="1" si="960"/>
        <v>0</v>
      </c>
      <c r="L6806">
        <f t="shared" ca="1" si="960"/>
        <v>0</v>
      </c>
      <c r="M6806">
        <f t="shared" ca="1" si="960"/>
        <v>0</v>
      </c>
      <c r="N6806">
        <f t="shared" ca="1" si="960"/>
        <v>0</v>
      </c>
      <c r="P6806" s="1">
        <v>134</v>
      </c>
    </row>
    <row r="6807" spans="3:16" x14ac:dyDescent="0.3">
      <c r="C6807">
        <v>6805</v>
      </c>
      <c r="D6807" s="1">
        <v>28</v>
      </c>
      <c r="E6807" s="1">
        <f t="shared" si="954"/>
        <v>4</v>
      </c>
      <c r="F6807">
        <f t="shared" ca="1" si="956"/>
        <v>24</v>
      </c>
      <c r="G6807">
        <f t="shared" ca="1" si="957"/>
        <v>0</v>
      </c>
      <c r="H6807">
        <f t="shared" ca="1" si="958"/>
        <v>4</v>
      </c>
      <c r="I6807">
        <f t="shared" ca="1" si="959"/>
        <v>0</v>
      </c>
      <c r="J6807">
        <f t="shared" ca="1" si="960"/>
        <v>0</v>
      </c>
      <c r="K6807">
        <f t="shared" ca="1" si="960"/>
        <v>0</v>
      </c>
      <c r="L6807">
        <f t="shared" ca="1" si="960"/>
        <v>0</v>
      </c>
      <c r="M6807">
        <f t="shared" ca="1" si="960"/>
        <v>0</v>
      </c>
      <c r="N6807">
        <f t="shared" ca="1" si="960"/>
        <v>0</v>
      </c>
      <c r="P6807" s="1">
        <v>86</v>
      </c>
    </row>
    <row r="6808" spans="3:16" x14ac:dyDescent="0.3">
      <c r="C6808">
        <v>6806</v>
      </c>
      <c r="D6808" s="1">
        <v>26</v>
      </c>
      <c r="E6808" s="1">
        <f t="shared" si="954"/>
        <v>10</v>
      </c>
      <c r="F6808">
        <f t="shared" ca="1" si="956"/>
        <v>16</v>
      </c>
      <c r="G6808">
        <f t="shared" ca="1" si="957"/>
        <v>0</v>
      </c>
      <c r="H6808">
        <f t="shared" ca="1" si="958"/>
        <v>10</v>
      </c>
      <c r="I6808">
        <f t="shared" ca="1" si="959"/>
        <v>0</v>
      </c>
      <c r="J6808">
        <f t="shared" ca="1" si="960"/>
        <v>0</v>
      </c>
      <c r="K6808">
        <f t="shared" ca="1" si="960"/>
        <v>0</v>
      </c>
      <c r="L6808">
        <f t="shared" ca="1" si="960"/>
        <v>0</v>
      </c>
      <c r="M6808">
        <f t="shared" ca="1" si="960"/>
        <v>0</v>
      </c>
      <c r="N6808">
        <f t="shared" ca="1" si="960"/>
        <v>0</v>
      </c>
      <c r="P6808" s="1">
        <v>204</v>
      </c>
    </row>
    <row r="6809" spans="3:16" x14ac:dyDescent="0.3">
      <c r="C6809">
        <v>6807</v>
      </c>
      <c r="D6809" s="1">
        <v>22</v>
      </c>
      <c r="E6809" s="1">
        <f t="shared" si="954"/>
        <v>2</v>
      </c>
      <c r="F6809">
        <f t="shared" ca="1" si="956"/>
        <v>20</v>
      </c>
      <c r="G6809">
        <f t="shared" ca="1" si="957"/>
        <v>0</v>
      </c>
      <c r="H6809">
        <f t="shared" ca="1" si="958"/>
        <v>2</v>
      </c>
      <c r="I6809">
        <f t="shared" ca="1" si="959"/>
        <v>0</v>
      </c>
      <c r="J6809">
        <f t="shared" ca="1" si="960"/>
        <v>0</v>
      </c>
      <c r="K6809">
        <f t="shared" ca="1" si="960"/>
        <v>0</v>
      </c>
      <c r="L6809">
        <f t="shared" ca="1" si="960"/>
        <v>0</v>
      </c>
      <c r="M6809">
        <f t="shared" ca="1" si="960"/>
        <v>0</v>
      </c>
      <c r="N6809">
        <f t="shared" ca="1" si="960"/>
        <v>0</v>
      </c>
      <c r="P6809" s="1">
        <v>58</v>
      </c>
    </row>
    <row r="6810" spans="3:16" x14ac:dyDescent="0.3">
      <c r="C6810">
        <v>6808</v>
      </c>
      <c r="D6810" s="1">
        <v>29</v>
      </c>
      <c r="E6810" s="1">
        <f t="shared" si="954"/>
        <v>4</v>
      </c>
      <c r="F6810">
        <f t="shared" ca="1" si="956"/>
        <v>25</v>
      </c>
      <c r="G6810">
        <f t="shared" ca="1" si="957"/>
        <v>0</v>
      </c>
      <c r="H6810">
        <f t="shared" ca="1" si="958"/>
        <v>4</v>
      </c>
      <c r="I6810">
        <f t="shared" ca="1" si="959"/>
        <v>0</v>
      </c>
      <c r="J6810">
        <f t="shared" ca="1" si="960"/>
        <v>0</v>
      </c>
      <c r="K6810">
        <f t="shared" ca="1" si="960"/>
        <v>0</v>
      </c>
      <c r="L6810">
        <f t="shared" ca="1" si="960"/>
        <v>0</v>
      </c>
      <c r="M6810">
        <f t="shared" ca="1" si="960"/>
        <v>0</v>
      </c>
      <c r="N6810">
        <f t="shared" ca="1" si="960"/>
        <v>0</v>
      </c>
      <c r="P6810" s="1">
        <v>87</v>
      </c>
    </row>
    <row r="6811" spans="3:16" x14ac:dyDescent="0.3">
      <c r="C6811">
        <v>6809</v>
      </c>
      <c r="D6811" s="1">
        <v>30</v>
      </c>
      <c r="E6811" s="1">
        <f t="shared" si="954"/>
        <v>3</v>
      </c>
      <c r="F6811">
        <f t="shared" ca="1" si="956"/>
        <v>27</v>
      </c>
      <c r="G6811">
        <f t="shared" ca="1" si="957"/>
        <v>0</v>
      </c>
      <c r="H6811">
        <f t="shared" ca="1" si="958"/>
        <v>3</v>
      </c>
      <c r="I6811">
        <f t="shared" ca="1" si="959"/>
        <v>0</v>
      </c>
      <c r="J6811">
        <f t="shared" ca="1" si="960"/>
        <v>0</v>
      </c>
      <c r="K6811">
        <f t="shared" ca="1" si="960"/>
        <v>0</v>
      </c>
      <c r="L6811">
        <f t="shared" ca="1" si="960"/>
        <v>0</v>
      </c>
      <c r="M6811">
        <f t="shared" ca="1" si="960"/>
        <v>0</v>
      </c>
      <c r="N6811">
        <f t="shared" ca="1" si="960"/>
        <v>0</v>
      </c>
      <c r="P6811" s="1">
        <v>61</v>
      </c>
    </row>
    <row r="6812" spans="3:16" x14ac:dyDescent="0.3">
      <c r="C6812">
        <v>6810</v>
      </c>
      <c r="D6812" s="1">
        <v>32</v>
      </c>
      <c r="E6812" s="1">
        <f t="shared" si="954"/>
        <v>2</v>
      </c>
      <c r="F6812">
        <f t="shared" ca="1" si="956"/>
        <v>30</v>
      </c>
      <c r="G6812">
        <f t="shared" ca="1" si="957"/>
        <v>0</v>
      </c>
      <c r="H6812">
        <f t="shared" ca="1" si="958"/>
        <v>2</v>
      </c>
      <c r="I6812">
        <f t="shared" ca="1" si="959"/>
        <v>0</v>
      </c>
      <c r="J6812">
        <f t="shared" ca="1" si="960"/>
        <v>0</v>
      </c>
      <c r="K6812">
        <f t="shared" ca="1" si="960"/>
        <v>0</v>
      </c>
      <c r="L6812">
        <f t="shared" ca="1" si="960"/>
        <v>0</v>
      </c>
      <c r="M6812">
        <f t="shared" ca="1" si="960"/>
        <v>0</v>
      </c>
      <c r="N6812">
        <f t="shared" ca="1" si="960"/>
        <v>0</v>
      </c>
      <c r="P6812" s="1">
        <v>55</v>
      </c>
    </row>
    <row r="6813" spans="3:16" x14ac:dyDescent="0.3">
      <c r="C6813">
        <v>6811</v>
      </c>
      <c r="D6813" s="1">
        <v>25</v>
      </c>
      <c r="E6813" s="1">
        <f t="shared" si="954"/>
        <v>8</v>
      </c>
      <c r="F6813">
        <f t="shared" ca="1" si="956"/>
        <v>17</v>
      </c>
      <c r="G6813">
        <f t="shared" ca="1" si="957"/>
        <v>0</v>
      </c>
      <c r="H6813">
        <f t="shared" ca="1" si="958"/>
        <v>8</v>
      </c>
      <c r="I6813">
        <f t="shared" ca="1" si="959"/>
        <v>0</v>
      </c>
      <c r="J6813">
        <f t="shared" ca="1" si="960"/>
        <v>0</v>
      </c>
      <c r="K6813">
        <f t="shared" ca="1" si="960"/>
        <v>0</v>
      </c>
      <c r="L6813">
        <f t="shared" ca="1" si="960"/>
        <v>0</v>
      </c>
      <c r="M6813">
        <f t="shared" ca="1" si="960"/>
        <v>0</v>
      </c>
      <c r="N6813">
        <f t="shared" ca="1" si="960"/>
        <v>0</v>
      </c>
      <c r="P6813" s="1">
        <v>176</v>
      </c>
    </row>
    <row r="6814" spans="3:16" x14ac:dyDescent="0.3">
      <c r="C6814">
        <v>6812</v>
      </c>
      <c r="D6814" s="1">
        <v>24</v>
      </c>
      <c r="E6814" s="1">
        <f t="shared" si="954"/>
        <v>6</v>
      </c>
      <c r="F6814">
        <f t="shared" ca="1" si="956"/>
        <v>18</v>
      </c>
      <c r="G6814">
        <f t="shared" ca="1" si="957"/>
        <v>0</v>
      </c>
      <c r="H6814">
        <f t="shared" ca="1" si="958"/>
        <v>6</v>
      </c>
      <c r="I6814">
        <f t="shared" ca="1" si="959"/>
        <v>0</v>
      </c>
      <c r="J6814">
        <f t="shared" ca="1" si="960"/>
        <v>0</v>
      </c>
      <c r="K6814">
        <f t="shared" ca="1" si="960"/>
        <v>0</v>
      </c>
      <c r="L6814">
        <f t="shared" ca="1" si="960"/>
        <v>0</v>
      </c>
      <c r="M6814">
        <f t="shared" ca="1" si="960"/>
        <v>0</v>
      </c>
      <c r="N6814">
        <f t="shared" ca="1" si="960"/>
        <v>0</v>
      </c>
      <c r="P6814" s="1">
        <v>137</v>
      </c>
    </row>
    <row r="6815" spans="3:16" x14ac:dyDescent="0.3">
      <c r="C6815">
        <v>6813</v>
      </c>
      <c r="D6815" s="1">
        <v>28</v>
      </c>
      <c r="E6815" s="1">
        <f t="shared" si="954"/>
        <v>4</v>
      </c>
      <c r="F6815">
        <f t="shared" ca="1" si="956"/>
        <v>24</v>
      </c>
      <c r="G6815">
        <f t="shared" ca="1" si="957"/>
        <v>0</v>
      </c>
      <c r="H6815">
        <f t="shared" ca="1" si="958"/>
        <v>4</v>
      </c>
      <c r="I6815">
        <f t="shared" ca="1" si="959"/>
        <v>0</v>
      </c>
      <c r="J6815">
        <f t="shared" ca="1" si="960"/>
        <v>0</v>
      </c>
      <c r="K6815">
        <f t="shared" ca="1" si="960"/>
        <v>0</v>
      </c>
      <c r="L6815">
        <f t="shared" ca="1" si="960"/>
        <v>0</v>
      </c>
      <c r="M6815">
        <f t="shared" ca="1" si="960"/>
        <v>0</v>
      </c>
      <c r="N6815">
        <f t="shared" ca="1" si="960"/>
        <v>0</v>
      </c>
      <c r="P6815" s="1">
        <v>82</v>
      </c>
    </row>
    <row r="6816" spans="3:16" x14ac:dyDescent="0.3">
      <c r="C6816">
        <v>6814</v>
      </c>
      <c r="D6816" s="1">
        <v>25</v>
      </c>
      <c r="E6816" s="1">
        <f t="shared" si="954"/>
        <v>2</v>
      </c>
      <c r="F6816">
        <f t="shared" ca="1" si="956"/>
        <v>23</v>
      </c>
      <c r="G6816">
        <f t="shared" ca="1" si="957"/>
        <v>0</v>
      </c>
      <c r="H6816">
        <f t="shared" ca="1" si="958"/>
        <v>2</v>
      </c>
      <c r="I6816">
        <f t="shared" ca="1" si="959"/>
        <v>0</v>
      </c>
      <c r="J6816">
        <f t="shared" ca="1" si="960"/>
        <v>0</v>
      </c>
      <c r="K6816">
        <f t="shared" ca="1" si="960"/>
        <v>0</v>
      </c>
      <c r="L6816">
        <f t="shared" ca="1" si="960"/>
        <v>0</v>
      </c>
      <c r="M6816">
        <f t="shared" ca="1" si="960"/>
        <v>0</v>
      </c>
      <c r="N6816">
        <f t="shared" ca="1" si="960"/>
        <v>0</v>
      </c>
      <c r="P6816" s="1">
        <v>45</v>
      </c>
    </row>
    <row r="6817" spans="3:16" x14ac:dyDescent="0.3">
      <c r="C6817">
        <v>6815</v>
      </c>
      <c r="D6817" s="1">
        <v>23</v>
      </c>
      <c r="E6817" s="1">
        <f t="shared" si="954"/>
        <v>8</v>
      </c>
      <c r="F6817">
        <f t="shared" ca="1" si="956"/>
        <v>15</v>
      </c>
      <c r="G6817">
        <f t="shared" ca="1" si="957"/>
        <v>0</v>
      </c>
      <c r="H6817">
        <f t="shared" ca="1" si="958"/>
        <v>8</v>
      </c>
      <c r="I6817">
        <f t="shared" ca="1" si="959"/>
        <v>0</v>
      </c>
      <c r="J6817">
        <f t="shared" ca="1" si="960"/>
        <v>0</v>
      </c>
      <c r="K6817">
        <f t="shared" ca="1" si="960"/>
        <v>0</v>
      </c>
      <c r="L6817">
        <f t="shared" ca="1" si="960"/>
        <v>0</v>
      </c>
      <c r="M6817">
        <f t="shared" ca="1" si="960"/>
        <v>0</v>
      </c>
      <c r="N6817">
        <f t="shared" ca="1" si="960"/>
        <v>0</v>
      </c>
      <c r="P6817" s="1">
        <v>172</v>
      </c>
    </row>
    <row r="6818" spans="3:16" x14ac:dyDescent="0.3">
      <c r="C6818">
        <v>6816</v>
      </c>
      <c r="D6818" s="1">
        <v>26</v>
      </c>
      <c r="E6818" s="1">
        <f t="shared" si="954"/>
        <v>4</v>
      </c>
      <c r="F6818">
        <f t="shared" ca="1" si="956"/>
        <v>22</v>
      </c>
      <c r="G6818">
        <f t="shared" ca="1" si="957"/>
        <v>0</v>
      </c>
      <c r="H6818">
        <f t="shared" ca="1" si="958"/>
        <v>4</v>
      </c>
      <c r="I6818">
        <f t="shared" ca="1" si="959"/>
        <v>0</v>
      </c>
      <c r="J6818">
        <f t="shared" ca="1" si="960"/>
        <v>0</v>
      </c>
      <c r="K6818">
        <f t="shared" ca="1" si="960"/>
        <v>0</v>
      </c>
      <c r="L6818">
        <f t="shared" ca="1" si="960"/>
        <v>0</v>
      </c>
      <c r="M6818">
        <f t="shared" ca="1" si="960"/>
        <v>0</v>
      </c>
      <c r="N6818">
        <f t="shared" ca="1" si="960"/>
        <v>0</v>
      </c>
      <c r="P6818" s="1">
        <v>99</v>
      </c>
    </row>
    <row r="6819" spans="3:16" x14ac:dyDescent="0.3">
      <c r="C6819">
        <v>6817</v>
      </c>
      <c r="D6819" s="1">
        <v>40</v>
      </c>
      <c r="E6819" s="1">
        <f t="shared" si="954"/>
        <v>4</v>
      </c>
      <c r="F6819">
        <f t="shared" ca="1" si="956"/>
        <v>36</v>
      </c>
      <c r="G6819">
        <f t="shared" ca="1" si="957"/>
        <v>0</v>
      </c>
      <c r="H6819">
        <f t="shared" ca="1" si="958"/>
        <v>4</v>
      </c>
      <c r="I6819">
        <f t="shared" ca="1" si="959"/>
        <v>0</v>
      </c>
      <c r="J6819">
        <f t="shared" ca="1" si="960"/>
        <v>0</v>
      </c>
      <c r="K6819">
        <f t="shared" ca="1" si="960"/>
        <v>0</v>
      </c>
      <c r="L6819">
        <f t="shared" ca="1" si="960"/>
        <v>0</v>
      </c>
      <c r="M6819">
        <f t="shared" ca="1" si="960"/>
        <v>0</v>
      </c>
      <c r="N6819">
        <f t="shared" ca="1" si="960"/>
        <v>0</v>
      </c>
      <c r="P6819" s="1">
        <v>92</v>
      </c>
    </row>
    <row r="6820" spans="3:16" x14ac:dyDescent="0.3">
      <c r="C6820">
        <v>6818</v>
      </c>
      <c r="D6820" s="1">
        <v>28</v>
      </c>
      <c r="E6820" s="1">
        <f t="shared" si="954"/>
        <v>2</v>
      </c>
      <c r="F6820">
        <f t="shared" ca="1" si="956"/>
        <v>26</v>
      </c>
      <c r="G6820">
        <f t="shared" ca="1" si="957"/>
        <v>0</v>
      </c>
      <c r="H6820">
        <f t="shared" ca="1" si="958"/>
        <v>2</v>
      </c>
      <c r="I6820">
        <f t="shared" ca="1" si="959"/>
        <v>0</v>
      </c>
      <c r="J6820">
        <f t="shared" ref="J6820:N6835" ca="1" si="961">IF(J$1&gt;=$B$2,"NA",MAX(0,I6819-MAX(0,$D6819-SUM(OFFSET(J6819,0,0,1,$B$2-J$1)))))</f>
        <v>0</v>
      </c>
      <c r="K6820">
        <f t="shared" ca="1" si="961"/>
        <v>0</v>
      </c>
      <c r="L6820">
        <f t="shared" ca="1" si="961"/>
        <v>0</v>
      </c>
      <c r="M6820">
        <f t="shared" ca="1" si="961"/>
        <v>0</v>
      </c>
      <c r="N6820">
        <f t="shared" ca="1" si="961"/>
        <v>0</v>
      </c>
      <c r="P6820" s="1">
        <v>53</v>
      </c>
    </row>
    <row r="6821" spans="3:16" x14ac:dyDescent="0.3">
      <c r="C6821">
        <v>6819</v>
      </c>
      <c r="D6821" s="1">
        <v>27</v>
      </c>
      <c r="E6821" s="1">
        <f t="shared" si="954"/>
        <v>2</v>
      </c>
      <c r="F6821">
        <f t="shared" ca="1" si="956"/>
        <v>25</v>
      </c>
      <c r="G6821">
        <f t="shared" ca="1" si="957"/>
        <v>0</v>
      </c>
      <c r="H6821">
        <f t="shared" ca="1" si="958"/>
        <v>2</v>
      </c>
      <c r="I6821">
        <f t="shared" ca="1" si="959"/>
        <v>0</v>
      </c>
      <c r="J6821">
        <f t="shared" ca="1" si="961"/>
        <v>0</v>
      </c>
      <c r="K6821">
        <f t="shared" ca="1" si="961"/>
        <v>0</v>
      </c>
      <c r="L6821">
        <f t="shared" ca="1" si="961"/>
        <v>0</v>
      </c>
      <c r="M6821">
        <f t="shared" ca="1" si="961"/>
        <v>0</v>
      </c>
      <c r="N6821">
        <f t="shared" ca="1" si="961"/>
        <v>0</v>
      </c>
      <c r="P6821" s="1">
        <v>48</v>
      </c>
    </row>
    <row r="6822" spans="3:16" x14ac:dyDescent="0.3">
      <c r="C6822">
        <v>6820</v>
      </c>
      <c r="D6822" s="1">
        <v>30</v>
      </c>
      <c r="E6822" s="1">
        <f t="shared" si="954"/>
        <v>5</v>
      </c>
      <c r="F6822">
        <f t="shared" ca="1" si="956"/>
        <v>25</v>
      </c>
      <c r="G6822">
        <f t="shared" ca="1" si="957"/>
        <v>0</v>
      </c>
      <c r="H6822">
        <f t="shared" ca="1" si="958"/>
        <v>5</v>
      </c>
      <c r="I6822">
        <f t="shared" ca="1" si="959"/>
        <v>0</v>
      </c>
      <c r="J6822">
        <f t="shared" ca="1" si="961"/>
        <v>0</v>
      </c>
      <c r="K6822">
        <f t="shared" ca="1" si="961"/>
        <v>0</v>
      </c>
      <c r="L6822">
        <f t="shared" ca="1" si="961"/>
        <v>0</v>
      </c>
      <c r="M6822">
        <f t="shared" ca="1" si="961"/>
        <v>0</v>
      </c>
      <c r="N6822">
        <f t="shared" ca="1" si="961"/>
        <v>0</v>
      </c>
      <c r="P6822" s="1">
        <v>115</v>
      </c>
    </row>
    <row r="6823" spans="3:16" x14ac:dyDescent="0.3">
      <c r="C6823">
        <v>6821</v>
      </c>
      <c r="D6823" s="1">
        <v>26</v>
      </c>
      <c r="E6823" s="1">
        <f t="shared" si="954"/>
        <v>2</v>
      </c>
      <c r="F6823">
        <f t="shared" ca="1" si="956"/>
        <v>24</v>
      </c>
      <c r="G6823">
        <f t="shared" ca="1" si="957"/>
        <v>0</v>
      </c>
      <c r="H6823">
        <f t="shared" ca="1" si="958"/>
        <v>2</v>
      </c>
      <c r="I6823">
        <f t="shared" ca="1" si="959"/>
        <v>0</v>
      </c>
      <c r="J6823">
        <f t="shared" ca="1" si="961"/>
        <v>0</v>
      </c>
      <c r="K6823">
        <f t="shared" ca="1" si="961"/>
        <v>0</v>
      </c>
      <c r="L6823">
        <f t="shared" ca="1" si="961"/>
        <v>0</v>
      </c>
      <c r="M6823">
        <f t="shared" ca="1" si="961"/>
        <v>0</v>
      </c>
      <c r="N6823">
        <f t="shared" ca="1" si="961"/>
        <v>0</v>
      </c>
      <c r="P6823" s="1">
        <v>41</v>
      </c>
    </row>
    <row r="6824" spans="3:16" x14ac:dyDescent="0.3">
      <c r="C6824">
        <v>6822</v>
      </c>
      <c r="D6824" s="1">
        <v>23</v>
      </c>
      <c r="E6824" s="1">
        <f t="shared" si="954"/>
        <v>1</v>
      </c>
      <c r="F6824">
        <f t="shared" ca="1" si="956"/>
        <v>22</v>
      </c>
      <c r="G6824">
        <f t="shared" ca="1" si="957"/>
        <v>0</v>
      </c>
      <c r="H6824">
        <f t="shared" ca="1" si="958"/>
        <v>1</v>
      </c>
      <c r="I6824">
        <f t="shared" ca="1" si="959"/>
        <v>0</v>
      </c>
      <c r="J6824">
        <f t="shared" ca="1" si="961"/>
        <v>0</v>
      </c>
      <c r="K6824">
        <f t="shared" ca="1" si="961"/>
        <v>0</v>
      </c>
      <c r="L6824">
        <f t="shared" ca="1" si="961"/>
        <v>0</v>
      </c>
      <c r="M6824">
        <f t="shared" ca="1" si="961"/>
        <v>0</v>
      </c>
      <c r="N6824">
        <f t="shared" ca="1" si="961"/>
        <v>0</v>
      </c>
      <c r="P6824" s="1">
        <v>38</v>
      </c>
    </row>
    <row r="6825" spans="3:16" x14ac:dyDescent="0.3">
      <c r="C6825">
        <v>6823</v>
      </c>
      <c r="D6825" s="1">
        <v>24</v>
      </c>
      <c r="E6825" s="1">
        <f t="shared" si="954"/>
        <v>2</v>
      </c>
      <c r="F6825">
        <f t="shared" ca="1" si="956"/>
        <v>22</v>
      </c>
      <c r="G6825">
        <f t="shared" ca="1" si="957"/>
        <v>0</v>
      </c>
      <c r="H6825">
        <f t="shared" ca="1" si="958"/>
        <v>2</v>
      </c>
      <c r="I6825">
        <f t="shared" ca="1" si="959"/>
        <v>0</v>
      </c>
      <c r="J6825">
        <f t="shared" ca="1" si="961"/>
        <v>0</v>
      </c>
      <c r="K6825">
        <f t="shared" ca="1" si="961"/>
        <v>0</v>
      </c>
      <c r="L6825">
        <f t="shared" ca="1" si="961"/>
        <v>0</v>
      </c>
      <c r="M6825">
        <f t="shared" ca="1" si="961"/>
        <v>0</v>
      </c>
      <c r="N6825">
        <f t="shared" ca="1" si="961"/>
        <v>0</v>
      </c>
      <c r="P6825" s="1">
        <v>49</v>
      </c>
    </row>
    <row r="6826" spans="3:16" x14ac:dyDescent="0.3">
      <c r="C6826">
        <v>6824</v>
      </c>
      <c r="D6826" s="1">
        <v>27</v>
      </c>
      <c r="E6826" s="1">
        <f t="shared" si="954"/>
        <v>3</v>
      </c>
      <c r="F6826">
        <f t="shared" ca="1" si="956"/>
        <v>24</v>
      </c>
      <c r="G6826">
        <f t="shared" ca="1" si="957"/>
        <v>0</v>
      </c>
      <c r="H6826">
        <f t="shared" ca="1" si="958"/>
        <v>3</v>
      </c>
      <c r="I6826">
        <f t="shared" ca="1" si="959"/>
        <v>0</v>
      </c>
      <c r="J6826">
        <f t="shared" ca="1" si="961"/>
        <v>0</v>
      </c>
      <c r="K6826">
        <f t="shared" ca="1" si="961"/>
        <v>0</v>
      </c>
      <c r="L6826">
        <f t="shared" ca="1" si="961"/>
        <v>0</v>
      </c>
      <c r="M6826">
        <f t="shared" ca="1" si="961"/>
        <v>0</v>
      </c>
      <c r="N6826">
        <f t="shared" ca="1" si="961"/>
        <v>0</v>
      </c>
      <c r="P6826" s="1">
        <v>66</v>
      </c>
    </row>
    <row r="6827" spans="3:16" x14ac:dyDescent="0.3">
      <c r="C6827">
        <v>6825</v>
      </c>
      <c r="D6827" s="1">
        <v>28</v>
      </c>
      <c r="E6827" s="1">
        <f t="shared" si="954"/>
        <v>4</v>
      </c>
      <c r="F6827">
        <f t="shared" ca="1" si="956"/>
        <v>24</v>
      </c>
      <c r="G6827">
        <f t="shared" ca="1" si="957"/>
        <v>0</v>
      </c>
      <c r="H6827">
        <f t="shared" ca="1" si="958"/>
        <v>4</v>
      </c>
      <c r="I6827">
        <f t="shared" ca="1" si="959"/>
        <v>0</v>
      </c>
      <c r="J6827">
        <f t="shared" ca="1" si="961"/>
        <v>0</v>
      </c>
      <c r="K6827">
        <f t="shared" ca="1" si="961"/>
        <v>0</v>
      </c>
      <c r="L6827">
        <f t="shared" ca="1" si="961"/>
        <v>0</v>
      </c>
      <c r="M6827">
        <f t="shared" ca="1" si="961"/>
        <v>0</v>
      </c>
      <c r="N6827">
        <f t="shared" ca="1" si="961"/>
        <v>0</v>
      </c>
      <c r="P6827" s="1">
        <v>83</v>
      </c>
    </row>
    <row r="6828" spans="3:16" x14ac:dyDescent="0.3">
      <c r="C6828">
        <v>6826</v>
      </c>
      <c r="D6828" s="1">
        <v>24</v>
      </c>
      <c r="E6828" s="1">
        <f t="shared" si="954"/>
        <v>6</v>
      </c>
      <c r="F6828">
        <f t="shared" ca="1" si="956"/>
        <v>18</v>
      </c>
      <c r="G6828">
        <f t="shared" ca="1" si="957"/>
        <v>0</v>
      </c>
      <c r="H6828">
        <f t="shared" ca="1" si="958"/>
        <v>6</v>
      </c>
      <c r="I6828">
        <f t="shared" ca="1" si="959"/>
        <v>0</v>
      </c>
      <c r="J6828">
        <f t="shared" ca="1" si="961"/>
        <v>0</v>
      </c>
      <c r="K6828">
        <f t="shared" ca="1" si="961"/>
        <v>0</v>
      </c>
      <c r="L6828">
        <f t="shared" ca="1" si="961"/>
        <v>0</v>
      </c>
      <c r="M6828">
        <f t="shared" ca="1" si="961"/>
        <v>0</v>
      </c>
      <c r="N6828">
        <f t="shared" ca="1" si="961"/>
        <v>0</v>
      </c>
      <c r="P6828" s="1">
        <v>134</v>
      </c>
    </row>
    <row r="6829" spans="3:16" x14ac:dyDescent="0.3">
      <c r="C6829">
        <v>6827</v>
      </c>
      <c r="D6829" s="1">
        <v>26</v>
      </c>
      <c r="E6829" s="1">
        <f t="shared" si="954"/>
        <v>2</v>
      </c>
      <c r="F6829">
        <f t="shared" ca="1" si="956"/>
        <v>24</v>
      </c>
      <c r="G6829">
        <f t="shared" ca="1" si="957"/>
        <v>0</v>
      </c>
      <c r="H6829">
        <f t="shared" ca="1" si="958"/>
        <v>2</v>
      </c>
      <c r="I6829">
        <f t="shared" ca="1" si="959"/>
        <v>0</v>
      </c>
      <c r="J6829">
        <f t="shared" ca="1" si="961"/>
        <v>0</v>
      </c>
      <c r="K6829">
        <f t="shared" ca="1" si="961"/>
        <v>0</v>
      </c>
      <c r="L6829">
        <f t="shared" ca="1" si="961"/>
        <v>0</v>
      </c>
      <c r="M6829">
        <f t="shared" ca="1" si="961"/>
        <v>0</v>
      </c>
      <c r="N6829">
        <f t="shared" ca="1" si="961"/>
        <v>0</v>
      </c>
      <c r="P6829" s="1">
        <v>49</v>
      </c>
    </row>
    <row r="6830" spans="3:16" x14ac:dyDescent="0.3">
      <c r="C6830">
        <v>6828</v>
      </c>
      <c r="D6830" s="1">
        <v>34</v>
      </c>
      <c r="E6830" s="1">
        <f t="shared" si="954"/>
        <v>3</v>
      </c>
      <c r="F6830">
        <f t="shared" ca="1" si="956"/>
        <v>31</v>
      </c>
      <c r="G6830">
        <f t="shared" ca="1" si="957"/>
        <v>0</v>
      </c>
      <c r="H6830">
        <f t="shared" ca="1" si="958"/>
        <v>3</v>
      </c>
      <c r="I6830">
        <f t="shared" ca="1" si="959"/>
        <v>0</v>
      </c>
      <c r="J6830">
        <f t="shared" ca="1" si="961"/>
        <v>0</v>
      </c>
      <c r="K6830">
        <f t="shared" ca="1" si="961"/>
        <v>0</v>
      </c>
      <c r="L6830">
        <f t="shared" ca="1" si="961"/>
        <v>0</v>
      </c>
      <c r="M6830">
        <f t="shared" ca="1" si="961"/>
        <v>0</v>
      </c>
      <c r="N6830">
        <f t="shared" ca="1" si="961"/>
        <v>0</v>
      </c>
      <c r="P6830" s="1">
        <v>71</v>
      </c>
    </row>
    <row r="6831" spans="3:16" x14ac:dyDescent="0.3">
      <c r="C6831">
        <v>6829</v>
      </c>
      <c r="D6831" s="1">
        <v>27</v>
      </c>
      <c r="E6831" s="1">
        <f t="shared" si="954"/>
        <v>2</v>
      </c>
      <c r="F6831">
        <f t="shared" ca="1" si="956"/>
        <v>25</v>
      </c>
      <c r="G6831">
        <f t="shared" ca="1" si="957"/>
        <v>0</v>
      </c>
      <c r="H6831">
        <f t="shared" ca="1" si="958"/>
        <v>2</v>
      </c>
      <c r="I6831">
        <f t="shared" ca="1" si="959"/>
        <v>0</v>
      </c>
      <c r="J6831">
        <f t="shared" ca="1" si="961"/>
        <v>0</v>
      </c>
      <c r="K6831">
        <f t="shared" ca="1" si="961"/>
        <v>0</v>
      </c>
      <c r="L6831">
        <f t="shared" ca="1" si="961"/>
        <v>0</v>
      </c>
      <c r="M6831">
        <f t="shared" ca="1" si="961"/>
        <v>0</v>
      </c>
      <c r="N6831">
        <f t="shared" ca="1" si="961"/>
        <v>0</v>
      </c>
      <c r="P6831" s="1">
        <v>54</v>
      </c>
    </row>
    <row r="6832" spans="3:16" x14ac:dyDescent="0.3">
      <c r="C6832">
        <v>6830</v>
      </c>
      <c r="D6832" s="1">
        <v>23</v>
      </c>
      <c r="E6832" s="1">
        <f t="shared" si="954"/>
        <v>2</v>
      </c>
      <c r="F6832">
        <f t="shared" ca="1" si="956"/>
        <v>21</v>
      </c>
      <c r="G6832">
        <f t="shared" ca="1" si="957"/>
        <v>0</v>
      </c>
      <c r="H6832">
        <f t="shared" ca="1" si="958"/>
        <v>2</v>
      </c>
      <c r="I6832">
        <f t="shared" ca="1" si="959"/>
        <v>0</v>
      </c>
      <c r="J6832">
        <f t="shared" ca="1" si="961"/>
        <v>0</v>
      </c>
      <c r="K6832">
        <f t="shared" ca="1" si="961"/>
        <v>0</v>
      </c>
      <c r="L6832">
        <f t="shared" ca="1" si="961"/>
        <v>0</v>
      </c>
      <c r="M6832">
        <f t="shared" ca="1" si="961"/>
        <v>0</v>
      </c>
      <c r="N6832">
        <f t="shared" ca="1" si="961"/>
        <v>0</v>
      </c>
      <c r="P6832" s="1">
        <v>50</v>
      </c>
    </row>
    <row r="6833" spans="3:16" x14ac:dyDescent="0.3">
      <c r="C6833">
        <v>6831</v>
      </c>
      <c r="D6833" s="1">
        <v>28</v>
      </c>
      <c r="E6833" s="1">
        <f t="shared" si="954"/>
        <v>3</v>
      </c>
      <c r="F6833">
        <f t="shared" ca="1" si="956"/>
        <v>25</v>
      </c>
      <c r="G6833">
        <f t="shared" ca="1" si="957"/>
        <v>0</v>
      </c>
      <c r="H6833">
        <f t="shared" ca="1" si="958"/>
        <v>3</v>
      </c>
      <c r="I6833">
        <f t="shared" ca="1" si="959"/>
        <v>0</v>
      </c>
      <c r="J6833">
        <f t="shared" ca="1" si="961"/>
        <v>0</v>
      </c>
      <c r="K6833">
        <f t="shared" ca="1" si="961"/>
        <v>0</v>
      </c>
      <c r="L6833">
        <f t="shared" ca="1" si="961"/>
        <v>0</v>
      </c>
      <c r="M6833">
        <f t="shared" ca="1" si="961"/>
        <v>0</v>
      </c>
      <c r="N6833">
        <f t="shared" ca="1" si="961"/>
        <v>0</v>
      </c>
      <c r="P6833" s="1">
        <v>76</v>
      </c>
    </row>
    <row r="6834" spans="3:16" x14ac:dyDescent="0.3">
      <c r="C6834">
        <v>6832</v>
      </c>
      <c r="D6834" s="1">
        <v>33</v>
      </c>
      <c r="E6834" s="1">
        <f t="shared" si="954"/>
        <v>3</v>
      </c>
      <c r="F6834">
        <f t="shared" ca="1" si="956"/>
        <v>30</v>
      </c>
      <c r="G6834">
        <f t="shared" ca="1" si="957"/>
        <v>0</v>
      </c>
      <c r="H6834">
        <f t="shared" ca="1" si="958"/>
        <v>3</v>
      </c>
      <c r="I6834">
        <f t="shared" ca="1" si="959"/>
        <v>0</v>
      </c>
      <c r="J6834">
        <f t="shared" ca="1" si="961"/>
        <v>0</v>
      </c>
      <c r="K6834">
        <f t="shared" ca="1" si="961"/>
        <v>0</v>
      </c>
      <c r="L6834">
        <f t="shared" ca="1" si="961"/>
        <v>0</v>
      </c>
      <c r="M6834">
        <f t="shared" ca="1" si="961"/>
        <v>0</v>
      </c>
      <c r="N6834">
        <f t="shared" ca="1" si="961"/>
        <v>0</v>
      </c>
      <c r="P6834" s="1">
        <v>64</v>
      </c>
    </row>
    <row r="6835" spans="3:16" x14ac:dyDescent="0.3">
      <c r="C6835">
        <v>6833</v>
      </c>
      <c r="D6835" s="1">
        <v>39</v>
      </c>
      <c r="E6835" s="1">
        <f t="shared" si="954"/>
        <v>2</v>
      </c>
      <c r="F6835">
        <f t="shared" ca="1" si="956"/>
        <v>37</v>
      </c>
      <c r="G6835">
        <f t="shared" ca="1" si="957"/>
        <v>0</v>
      </c>
      <c r="H6835">
        <f t="shared" ca="1" si="958"/>
        <v>2</v>
      </c>
      <c r="I6835">
        <f t="shared" ca="1" si="959"/>
        <v>0</v>
      </c>
      <c r="J6835">
        <f t="shared" ca="1" si="961"/>
        <v>0</v>
      </c>
      <c r="K6835">
        <f t="shared" ca="1" si="961"/>
        <v>0</v>
      </c>
      <c r="L6835">
        <f t="shared" ca="1" si="961"/>
        <v>0</v>
      </c>
      <c r="M6835">
        <f t="shared" ca="1" si="961"/>
        <v>0</v>
      </c>
      <c r="N6835">
        <f t="shared" ca="1" si="961"/>
        <v>0</v>
      </c>
      <c r="P6835" s="1">
        <v>49</v>
      </c>
    </row>
    <row r="6836" spans="3:16" x14ac:dyDescent="0.3">
      <c r="C6836">
        <v>6834</v>
      </c>
      <c r="D6836" s="1">
        <v>32</v>
      </c>
      <c r="E6836" s="1">
        <f t="shared" si="954"/>
        <v>5</v>
      </c>
      <c r="F6836">
        <f t="shared" ca="1" si="956"/>
        <v>27</v>
      </c>
      <c r="G6836">
        <f t="shared" ca="1" si="957"/>
        <v>0</v>
      </c>
      <c r="H6836">
        <f t="shared" ca="1" si="958"/>
        <v>5</v>
      </c>
      <c r="I6836">
        <f t="shared" ca="1" si="959"/>
        <v>0</v>
      </c>
      <c r="J6836">
        <f t="shared" ref="J6836:N6851" ca="1" si="962">IF(J$1&gt;=$B$2,"NA",MAX(0,I6835-MAX(0,$D6835-SUM(OFFSET(J6835,0,0,1,$B$2-J$1)))))</f>
        <v>0</v>
      </c>
      <c r="K6836">
        <f t="shared" ca="1" si="962"/>
        <v>0</v>
      </c>
      <c r="L6836">
        <f t="shared" ca="1" si="962"/>
        <v>0</v>
      </c>
      <c r="M6836">
        <f t="shared" ca="1" si="962"/>
        <v>0</v>
      </c>
      <c r="N6836">
        <f t="shared" ca="1" si="962"/>
        <v>0</v>
      </c>
      <c r="P6836" s="1">
        <v>100</v>
      </c>
    </row>
    <row r="6837" spans="3:16" x14ac:dyDescent="0.3">
      <c r="C6837">
        <v>6835</v>
      </c>
      <c r="D6837" s="1">
        <v>28</v>
      </c>
      <c r="E6837" s="1">
        <f t="shared" si="954"/>
        <v>3</v>
      </c>
      <c r="F6837">
        <f t="shared" ca="1" si="956"/>
        <v>25</v>
      </c>
      <c r="G6837">
        <f t="shared" ca="1" si="957"/>
        <v>0</v>
      </c>
      <c r="H6837">
        <f t="shared" ca="1" si="958"/>
        <v>3</v>
      </c>
      <c r="I6837">
        <f t="shared" ca="1" si="959"/>
        <v>0</v>
      </c>
      <c r="J6837">
        <f t="shared" ca="1" si="962"/>
        <v>0</v>
      </c>
      <c r="K6837">
        <f t="shared" ca="1" si="962"/>
        <v>0</v>
      </c>
      <c r="L6837">
        <f t="shared" ca="1" si="962"/>
        <v>0</v>
      </c>
      <c r="M6837">
        <f t="shared" ca="1" si="962"/>
        <v>0</v>
      </c>
      <c r="N6837">
        <f t="shared" ca="1" si="962"/>
        <v>0</v>
      </c>
      <c r="P6837" s="1">
        <v>79</v>
      </c>
    </row>
    <row r="6838" spans="3:16" x14ac:dyDescent="0.3">
      <c r="C6838">
        <v>6836</v>
      </c>
      <c r="D6838" s="1">
        <v>33</v>
      </c>
      <c r="E6838" s="1">
        <f t="shared" si="954"/>
        <v>3</v>
      </c>
      <c r="F6838">
        <f t="shared" ca="1" si="956"/>
        <v>30</v>
      </c>
      <c r="G6838">
        <f t="shared" ca="1" si="957"/>
        <v>0</v>
      </c>
      <c r="H6838">
        <f t="shared" ca="1" si="958"/>
        <v>3</v>
      </c>
      <c r="I6838">
        <f t="shared" ca="1" si="959"/>
        <v>0</v>
      </c>
      <c r="J6838">
        <f t="shared" ca="1" si="962"/>
        <v>0</v>
      </c>
      <c r="K6838">
        <f t="shared" ca="1" si="962"/>
        <v>0</v>
      </c>
      <c r="L6838">
        <f t="shared" ca="1" si="962"/>
        <v>0</v>
      </c>
      <c r="M6838">
        <f t="shared" ca="1" si="962"/>
        <v>0</v>
      </c>
      <c r="N6838">
        <f t="shared" ca="1" si="962"/>
        <v>0</v>
      </c>
      <c r="P6838" s="1">
        <v>60</v>
      </c>
    </row>
    <row r="6839" spans="3:16" x14ac:dyDescent="0.3">
      <c r="C6839">
        <v>6837</v>
      </c>
      <c r="D6839" s="1">
        <v>29</v>
      </c>
      <c r="E6839" s="1">
        <f t="shared" si="954"/>
        <v>4</v>
      </c>
      <c r="F6839">
        <f t="shared" ca="1" si="956"/>
        <v>25</v>
      </c>
      <c r="G6839">
        <f t="shared" ca="1" si="957"/>
        <v>0</v>
      </c>
      <c r="H6839">
        <f t="shared" ca="1" si="958"/>
        <v>4</v>
      </c>
      <c r="I6839">
        <f t="shared" ca="1" si="959"/>
        <v>0</v>
      </c>
      <c r="J6839">
        <f t="shared" ca="1" si="962"/>
        <v>0</v>
      </c>
      <c r="K6839">
        <f t="shared" ca="1" si="962"/>
        <v>0</v>
      </c>
      <c r="L6839">
        <f t="shared" ca="1" si="962"/>
        <v>0</v>
      </c>
      <c r="M6839">
        <f t="shared" ca="1" si="962"/>
        <v>0</v>
      </c>
      <c r="N6839">
        <f t="shared" ca="1" si="962"/>
        <v>0</v>
      </c>
      <c r="P6839" s="1">
        <v>83</v>
      </c>
    </row>
    <row r="6840" spans="3:16" x14ac:dyDescent="0.3">
      <c r="C6840">
        <v>6838</v>
      </c>
      <c r="D6840" s="1">
        <v>31</v>
      </c>
      <c r="E6840" s="1">
        <f t="shared" si="954"/>
        <v>3</v>
      </c>
      <c r="F6840">
        <f t="shared" ca="1" si="956"/>
        <v>28</v>
      </c>
      <c r="G6840">
        <f t="shared" ca="1" si="957"/>
        <v>0</v>
      </c>
      <c r="H6840">
        <f t="shared" ca="1" si="958"/>
        <v>3</v>
      </c>
      <c r="I6840">
        <f t="shared" ca="1" si="959"/>
        <v>0</v>
      </c>
      <c r="J6840">
        <f t="shared" ca="1" si="962"/>
        <v>0</v>
      </c>
      <c r="K6840">
        <f t="shared" ca="1" si="962"/>
        <v>0</v>
      </c>
      <c r="L6840">
        <f t="shared" ca="1" si="962"/>
        <v>0</v>
      </c>
      <c r="M6840">
        <f t="shared" ca="1" si="962"/>
        <v>0</v>
      </c>
      <c r="N6840">
        <f t="shared" ca="1" si="962"/>
        <v>0</v>
      </c>
      <c r="P6840" s="1">
        <v>61</v>
      </c>
    </row>
    <row r="6841" spans="3:16" x14ac:dyDescent="0.3">
      <c r="C6841">
        <v>6839</v>
      </c>
      <c r="D6841" s="1">
        <v>23</v>
      </c>
      <c r="E6841" s="1">
        <f t="shared" si="954"/>
        <v>4</v>
      </c>
      <c r="F6841">
        <f t="shared" ca="1" si="956"/>
        <v>19</v>
      </c>
      <c r="G6841">
        <f t="shared" ca="1" si="957"/>
        <v>0</v>
      </c>
      <c r="H6841">
        <f t="shared" ca="1" si="958"/>
        <v>4</v>
      </c>
      <c r="I6841">
        <f t="shared" ca="1" si="959"/>
        <v>0</v>
      </c>
      <c r="J6841">
        <f t="shared" ca="1" si="962"/>
        <v>0</v>
      </c>
      <c r="K6841">
        <f t="shared" ca="1" si="962"/>
        <v>0</v>
      </c>
      <c r="L6841">
        <f t="shared" ca="1" si="962"/>
        <v>0</v>
      </c>
      <c r="M6841">
        <f t="shared" ca="1" si="962"/>
        <v>0</v>
      </c>
      <c r="N6841">
        <f t="shared" ca="1" si="962"/>
        <v>0</v>
      </c>
      <c r="P6841" s="1">
        <v>91</v>
      </c>
    </row>
    <row r="6842" spans="3:16" x14ac:dyDescent="0.3">
      <c r="C6842">
        <v>6840</v>
      </c>
      <c r="D6842" s="1">
        <v>39</v>
      </c>
      <c r="E6842" s="1">
        <f t="shared" si="954"/>
        <v>3</v>
      </c>
      <c r="F6842">
        <f t="shared" ca="1" si="956"/>
        <v>36</v>
      </c>
      <c r="G6842">
        <f t="shared" ca="1" si="957"/>
        <v>0</v>
      </c>
      <c r="H6842">
        <f t="shared" ca="1" si="958"/>
        <v>3</v>
      </c>
      <c r="I6842">
        <f t="shared" ca="1" si="959"/>
        <v>0</v>
      </c>
      <c r="J6842">
        <f t="shared" ca="1" si="962"/>
        <v>0</v>
      </c>
      <c r="K6842">
        <f t="shared" ca="1" si="962"/>
        <v>0</v>
      </c>
      <c r="L6842">
        <f t="shared" ca="1" si="962"/>
        <v>0</v>
      </c>
      <c r="M6842">
        <f t="shared" ca="1" si="962"/>
        <v>0</v>
      </c>
      <c r="N6842">
        <f t="shared" ca="1" si="962"/>
        <v>0</v>
      </c>
      <c r="P6842" s="1">
        <v>61</v>
      </c>
    </row>
    <row r="6843" spans="3:16" x14ac:dyDescent="0.3">
      <c r="C6843">
        <v>6841</v>
      </c>
      <c r="D6843" s="1">
        <v>34</v>
      </c>
      <c r="E6843" s="1">
        <f t="shared" si="954"/>
        <v>10</v>
      </c>
      <c r="F6843">
        <f t="shared" ca="1" si="956"/>
        <v>24</v>
      </c>
      <c r="G6843">
        <f t="shared" ca="1" si="957"/>
        <v>0</v>
      </c>
      <c r="H6843">
        <f t="shared" ca="1" si="958"/>
        <v>10</v>
      </c>
      <c r="I6843">
        <f t="shared" ca="1" si="959"/>
        <v>0</v>
      </c>
      <c r="J6843">
        <f t="shared" ca="1" si="962"/>
        <v>0</v>
      </c>
      <c r="K6843">
        <f t="shared" ca="1" si="962"/>
        <v>0</v>
      </c>
      <c r="L6843">
        <f t="shared" ca="1" si="962"/>
        <v>0</v>
      </c>
      <c r="M6843">
        <f t="shared" ca="1" si="962"/>
        <v>0</v>
      </c>
      <c r="N6843">
        <f t="shared" ca="1" si="962"/>
        <v>0</v>
      </c>
      <c r="P6843" s="1">
        <v>204</v>
      </c>
    </row>
    <row r="6844" spans="3:16" x14ac:dyDescent="0.3">
      <c r="C6844">
        <v>6842</v>
      </c>
      <c r="D6844" s="1">
        <v>30</v>
      </c>
      <c r="E6844" s="1">
        <f t="shared" si="954"/>
        <v>5</v>
      </c>
      <c r="F6844">
        <f t="shared" ca="1" si="956"/>
        <v>25</v>
      </c>
      <c r="G6844">
        <f t="shared" ca="1" si="957"/>
        <v>0</v>
      </c>
      <c r="H6844">
        <f t="shared" ca="1" si="958"/>
        <v>5</v>
      </c>
      <c r="I6844">
        <f t="shared" ca="1" si="959"/>
        <v>0</v>
      </c>
      <c r="J6844">
        <f t="shared" ca="1" si="962"/>
        <v>0</v>
      </c>
      <c r="K6844">
        <f t="shared" ca="1" si="962"/>
        <v>0</v>
      </c>
      <c r="L6844">
        <f t="shared" ca="1" si="962"/>
        <v>0</v>
      </c>
      <c r="M6844">
        <f t="shared" ca="1" si="962"/>
        <v>0</v>
      </c>
      <c r="N6844">
        <f t="shared" ca="1" si="962"/>
        <v>0</v>
      </c>
      <c r="P6844" s="1">
        <v>110</v>
      </c>
    </row>
    <row r="6845" spans="3:16" x14ac:dyDescent="0.3">
      <c r="C6845">
        <v>6843</v>
      </c>
      <c r="D6845" s="1">
        <v>21</v>
      </c>
      <c r="E6845" s="1">
        <f t="shared" si="954"/>
        <v>3</v>
      </c>
      <c r="F6845">
        <f t="shared" ca="1" si="956"/>
        <v>18</v>
      </c>
      <c r="G6845">
        <f t="shared" ca="1" si="957"/>
        <v>0</v>
      </c>
      <c r="H6845">
        <f t="shared" ca="1" si="958"/>
        <v>3</v>
      </c>
      <c r="I6845">
        <f t="shared" ca="1" si="959"/>
        <v>0</v>
      </c>
      <c r="J6845">
        <f t="shared" ca="1" si="962"/>
        <v>0</v>
      </c>
      <c r="K6845">
        <f t="shared" ca="1" si="962"/>
        <v>0</v>
      </c>
      <c r="L6845">
        <f t="shared" ca="1" si="962"/>
        <v>0</v>
      </c>
      <c r="M6845">
        <f t="shared" ca="1" si="962"/>
        <v>0</v>
      </c>
      <c r="N6845">
        <f t="shared" ca="1" si="962"/>
        <v>0</v>
      </c>
      <c r="P6845" s="1">
        <v>72</v>
      </c>
    </row>
    <row r="6846" spans="3:16" x14ac:dyDescent="0.3">
      <c r="C6846">
        <v>6844</v>
      </c>
      <c r="D6846" s="1">
        <v>29</v>
      </c>
      <c r="E6846" s="1">
        <f t="shared" si="954"/>
        <v>3</v>
      </c>
      <c r="F6846">
        <f t="shared" ca="1" si="956"/>
        <v>26</v>
      </c>
      <c r="G6846">
        <f t="shared" ca="1" si="957"/>
        <v>0</v>
      </c>
      <c r="H6846">
        <f t="shared" ca="1" si="958"/>
        <v>3</v>
      </c>
      <c r="I6846">
        <f t="shared" ca="1" si="959"/>
        <v>0</v>
      </c>
      <c r="J6846">
        <f t="shared" ca="1" si="962"/>
        <v>0</v>
      </c>
      <c r="K6846">
        <f t="shared" ca="1" si="962"/>
        <v>0</v>
      </c>
      <c r="L6846">
        <f t="shared" ca="1" si="962"/>
        <v>0</v>
      </c>
      <c r="M6846">
        <f t="shared" ca="1" si="962"/>
        <v>0</v>
      </c>
      <c r="N6846">
        <f t="shared" ca="1" si="962"/>
        <v>0</v>
      </c>
      <c r="P6846" s="1">
        <v>66</v>
      </c>
    </row>
    <row r="6847" spans="3:16" x14ac:dyDescent="0.3">
      <c r="C6847">
        <v>6845</v>
      </c>
      <c r="D6847" s="1">
        <v>24</v>
      </c>
      <c r="E6847" s="1">
        <f t="shared" si="954"/>
        <v>2</v>
      </c>
      <c r="F6847">
        <f t="shared" ca="1" si="956"/>
        <v>22</v>
      </c>
      <c r="G6847">
        <f t="shared" ca="1" si="957"/>
        <v>0</v>
      </c>
      <c r="H6847">
        <f t="shared" ca="1" si="958"/>
        <v>2</v>
      </c>
      <c r="I6847">
        <f t="shared" ca="1" si="959"/>
        <v>0</v>
      </c>
      <c r="J6847">
        <f t="shared" ca="1" si="962"/>
        <v>0</v>
      </c>
      <c r="K6847">
        <f t="shared" ca="1" si="962"/>
        <v>0</v>
      </c>
      <c r="L6847">
        <f t="shared" ca="1" si="962"/>
        <v>0</v>
      </c>
      <c r="M6847">
        <f t="shared" ca="1" si="962"/>
        <v>0</v>
      </c>
      <c r="N6847">
        <f t="shared" ca="1" si="962"/>
        <v>0</v>
      </c>
      <c r="P6847" s="1">
        <v>49</v>
      </c>
    </row>
    <row r="6848" spans="3:16" x14ac:dyDescent="0.3">
      <c r="C6848">
        <v>6846</v>
      </c>
      <c r="D6848" s="1">
        <v>31</v>
      </c>
      <c r="E6848" s="1">
        <f t="shared" si="954"/>
        <v>3</v>
      </c>
      <c r="F6848">
        <f t="shared" ca="1" si="956"/>
        <v>28</v>
      </c>
      <c r="G6848">
        <f t="shared" ca="1" si="957"/>
        <v>0</v>
      </c>
      <c r="H6848">
        <f t="shared" ca="1" si="958"/>
        <v>3</v>
      </c>
      <c r="I6848">
        <f t="shared" ca="1" si="959"/>
        <v>0</v>
      </c>
      <c r="J6848">
        <f t="shared" ca="1" si="962"/>
        <v>0</v>
      </c>
      <c r="K6848">
        <f t="shared" ca="1" si="962"/>
        <v>0</v>
      </c>
      <c r="L6848">
        <f t="shared" ca="1" si="962"/>
        <v>0</v>
      </c>
      <c r="M6848">
        <f t="shared" ca="1" si="962"/>
        <v>0</v>
      </c>
      <c r="N6848">
        <f t="shared" ca="1" si="962"/>
        <v>0</v>
      </c>
      <c r="P6848" s="1">
        <v>71</v>
      </c>
    </row>
    <row r="6849" spans="3:16" x14ac:dyDescent="0.3">
      <c r="C6849">
        <v>6847</v>
      </c>
      <c r="D6849" s="1">
        <v>32</v>
      </c>
      <c r="E6849" s="1">
        <f t="shared" si="954"/>
        <v>2</v>
      </c>
      <c r="F6849">
        <f t="shared" ca="1" si="956"/>
        <v>30</v>
      </c>
      <c r="G6849">
        <f t="shared" ca="1" si="957"/>
        <v>0</v>
      </c>
      <c r="H6849">
        <f t="shared" ca="1" si="958"/>
        <v>2</v>
      </c>
      <c r="I6849">
        <f t="shared" ca="1" si="959"/>
        <v>0</v>
      </c>
      <c r="J6849">
        <f t="shared" ca="1" si="962"/>
        <v>0</v>
      </c>
      <c r="K6849">
        <f t="shared" ca="1" si="962"/>
        <v>0</v>
      </c>
      <c r="L6849">
        <f t="shared" ca="1" si="962"/>
        <v>0</v>
      </c>
      <c r="M6849">
        <f t="shared" ca="1" si="962"/>
        <v>0</v>
      </c>
      <c r="N6849">
        <f t="shared" ca="1" si="962"/>
        <v>0</v>
      </c>
      <c r="P6849" s="1">
        <v>43</v>
      </c>
    </row>
    <row r="6850" spans="3:16" x14ac:dyDescent="0.3">
      <c r="C6850">
        <v>6848</v>
      </c>
      <c r="D6850" s="1">
        <v>36</v>
      </c>
      <c r="E6850" s="1">
        <f t="shared" si="954"/>
        <v>6</v>
      </c>
      <c r="F6850">
        <f t="shared" ca="1" si="956"/>
        <v>30</v>
      </c>
      <c r="G6850">
        <f t="shared" ca="1" si="957"/>
        <v>0</v>
      </c>
      <c r="H6850">
        <f t="shared" ca="1" si="958"/>
        <v>6</v>
      </c>
      <c r="I6850">
        <f t="shared" ca="1" si="959"/>
        <v>0</v>
      </c>
      <c r="J6850">
        <f t="shared" ca="1" si="962"/>
        <v>0</v>
      </c>
      <c r="K6850">
        <f t="shared" ca="1" si="962"/>
        <v>0</v>
      </c>
      <c r="L6850">
        <f t="shared" ca="1" si="962"/>
        <v>0</v>
      </c>
      <c r="M6850">
        <f t="shared" ca="1" si="962"/>
        <v>0</v>
      </c>
      <c r="N6850">
        <f t="shared" ca="1" si="962"/>
        <v>0</v>
      </c>
      <c r="P6850" s="1">
        <v>122</v>
      </c>
    </row>
    <row r="6851" spans="3:16" x14ac:dyDescent="0.3">
      <c r="C6851">
        <v>6849</v>
      </c>
      <c r="D6851" s="1">
        <v>29</v>
      </c>
      <c r="E6851" s="1">
        <f t="shared" si="954"/>
        <v>4</v>
      </c>
      <c r="F6851">
        <f t="shared" ca="1" si="956"/>
        <v>25</v>
      </c>
      <c r="G6851">
        <f t="shared" ca="1" si="957"/>
        <v>0</v>
      </c>
      <c r="H6851">
        <f t="shared" ca="1" si="958"/>
        <v>4</v>
      </c>
      <c r="I6851">
        <f t="shared" ca="1" si="959"/>
        <v>0</v>
      </c>
      <c r="J6851">
        <f t="shared" ca="1" si="962"/>
        <v>0</v>
      </c>
      <c r="K6851">
        <f t="shared" ca="1" si="962"/>
        <v>0</v>
      </c>
      <c r="L6851">
        <f t="shared" ca="1" si="962"/>
        <v>0</v>
      </c>
      <c r="M6851">
        <f t="shared" ca="1" si="962"/>
        <v>0</v>
      </c>
      <c r="N6851">
        <f t="shared" ca="1" si="962"/>
        <v>0</v>
      </c>
      <c r="P6851" s="1">
        <v>99</v>
      </c>
    </row>
    <row r="6852" spans="3:16" x14ac:dyDescent="0.3">
      <c r="C6852">
        <v>6850</v>
      </c>
      <c r="D6852" s="1">
        <v>30</v>
      </c>
      <c r="E6852" s="1">
        <f t="shared" ref="E6852:E6915" si="963">ROUNDDOWN(P6852*(1-($B$12/100)),0)</f>
        <v>6</v>
      </c>
      <c r="F6852">
        <f t="shared" ca="1" si="956"/>
        <v>24</v>
      </c>
      <c r="G6852">
        <f t="shared" ca="1" si="957"/>
        <v>0</v>
      </c>
      <c r="H6852">
        <f t="shared" ca="1" si="958"/>
        <v>6</v>
      </c>
      <c r="I6852">
        <f t="shared" ca="1" si="959"/>
        <v>0</v>
      </c>
      <c r="J6852">
        <f t="shared" ref="J6852:N6867" ca="1" si="964">IF(J$1&gt;=$B$2,"NA",MAX(0,I6851-MAX(0,$D6851-SUM(OFFSET(J6851,0,0,1,$B$2-J$1)))))</f>
        <v>0</v>
      </c>
      <c r="K6852">
        <f t="shared" ca="1" si="964"/>
        <v>0</v>
      </c>
      <c r="L6852">
        <f t="shared" ca="1" si="964"/>
        <v>0</v>
      </c>
      <c r="M6852">
        <f t="shared" ca="1" si="964"/>
        <v>0</v>
      </c>
      <c r="N6852">
        <f t="shared" ca="1" si="964"/>
        <v>0</v>
      </c>
      <c r="P6852" s="1">
        <v>137</v>
      </c>
    </row>
    <row r="6853" spans="3:16" x14ac:dyDescent="0.3">
      <c r="C6853">
        <v>6851</v>
      </c>
      <c r="D6853" s="1">
        <v>32</v>
      </c>
      <c r="E6853" s="1">
        <f t="shared" si="963"/>
        <v>3</v>
      </c>
      <c r="F6853">
        <f t="shared" ref="F6853:F6916" ca="1" si="965">MAX(0,D6853-SUM(OFFSET(H6853,0,0,1,$B$2)))</f>
        <v>29</v>
      </c>
      <c r="G6853">
        <f t="shared" ref="G6853:G6916" ca="1" si="966">MAX(0,OFFSET(H6853,0,$B$2-1,1,1)-D6853)</f>
        <v>0</v>
      </c>
      <c r="H6853">
        <f t="shared" ref="H6853:H6916" ca="1" si="967">MIN(E6853,MAX($A$2-SUM(OFFSET(I6853,0,0,1,$B$2-1)),0))</f>
        <v>3</v>
      </c>
      <c r="I6853">
        <f t="shared" ref="I6853:I6916" ca="1" si="968">IF(I$1&gt;=$B$2,"NA",MAX(0,H6852-MAX(0,$D6852-SUM(OFFSET(I6852,0,0,1,$B$2-I$1)))))</f>
        <v>0</v>
      </c>
      <c r="J6853">
        <f t="shared" ca="1" si="964"/>
        <v>0</v>
      </c>
      <c r="K6853">
        <f t="shared" ca="1" si="964"/>
        <v>0</v>
      </c>
      <c r="L6853">
        <f t="shared" ca="1" si="964"/>
        <v>0</v>
      </c>
      <c r="M6853">
        <f t="shared" ca="1" si="964"/>
        <v>0</v>
      </c>
      <c r="N6853">
        <f t="shared" ca="1" si="964"/>
        <v>0</v>
      </c>
      <c r="P6853" s="1">
        <v>76</v>
      </c>
    </row>
    <row r="6854" spans="3:16" x14ac:dyDescent="0.3">
      <c r="C6854">
        <v>6852</v>
      </c>
      <c r="D6854" s="1">
        <v>26</v>
      </c>
      <c r="E6854" s="1">
        <f t="shared" si="963"/>
        <v>3</v>
      </c>
      <c r="F6854">
        <f t="shared" ca="1" si="965"/>
        <v>23</v>
      </c>
      <c r="G6854">
        <f t="shared" ca="1" si="966"/>
        <v>0</v>
      </c>
      <c r="H6854">
        <f t="shared" ca="1" si="967"/>
        <v>3</v>
      </c>
      <c r="I6854">
        <f t="shared" ca="1" si="968"/>
        <v>0</v>
      </c>
      <c r="J6854">
        <f t="shared" ca="1" si="964"/>
        <v>0</v>
      </c>
      <c r="K6854">
        <f t="shared" ca="1" si="964"/>
        <v>0</v>
      </c>
      <c r="L6854">
        <f t="shared" ca="1" si="964"/>
        <v>0</v>
      </c>
      <c r="M6854">
        <f t="shared" ca="1" si="964"/>
        <v>0</v>
      </c>
      <c r="N6854">
        <f t="shared" ca="1" si="964"/>
        <v>0</v>
      </c>
      <c r="P6854" s="1">
        <v>66</v>
      </c>
    </row>
    <row r="6855" spans="3:16" x14ac:dyDescent="0.3">
      <c r="C6855">
        <v>6853</v>
      </c>
      <c r="D6855" s="1">
        <v>30</v>
      </c>
      <c r="E6855" s="1">
        <f t="shared" si="963"/>
        <v>1</v>
      </c>
      <c r="F6855">
        <f t="shared" ca="1" si="965"/>
        <v>29</v>
      </c>
      <c r="G6855">
        <f t="shared" ca="1" si="966"/>
        <v>0</v>
      </c>
      <c r="H6855">
        <f t="shared" ca="1" si="967"/>
        <v>1</v>
      </c>
      <c r="I6855">
        <f t="shared" ca="1" si="968"/>
        <v>0</v>
      </c>
      <c r="J6855">
        <f t="shared" ca="1" si="964"/>
        <v>0</v>
      </c>
      <c r="K6855">
        <f t="shared" ca="1" si="964"/>
        <v>0</v>
      </c>
      <c r="L6855">
        <f t="shared" ca="1" si="964"/>
        <v>0</v>
      </c>
      <c r="M6855">
        <f t="shared" ca="1" si="964"/>
        <v>0</v>
      </c>
      <c r="N6855">
        <f t="shared" ca="1" si="964"/>
        <v>0</v>
      </c>
      <c r="P6855" s="1">
        <v>38</v>
      </c>
    </row>
    <row r="6856" spans="3:16" x14ac:dyDescent="0.3">
      <c r="C6856">
        <v>6854</v>
      </c>
      <c r="D6856" s="1">
        <v>28</v>
      </c>
      <c r="E6856" s="1">
        <f t="shared" si="963"/>
        <v>4</v>
      </c>
      <c r="F6856">
        <f t="shared" ca="1" si="965"/>
        <v>24</v>
      </c>
      <c r="G6856">
        <f t="shared" ca="1" si="966"/>
        <v>0</v>
      </c>
      <c r="H6856">
        <f t="shared" ca="1" si="967"/>
        <v>4</v>
      </c>
      <c r="I6856">
        <f t="shared" ca="1" si="968"/>
        <v>0</v>
      </c>
      <c r="J6856">
        <f t="shared" ca="1" si="964"/>
        <v>0</v>
      </c>
      <c r="K6856">
        <f t="shared" ca="1" si="964"/>
        <v>0</v>
      </c>
      <c r="L6856">
        <f t="shared" ca="1" si="964"/>
        <v>0</v>
      </c>
      <c r="M6856">
        <f t="shared" ca="1" si="964"/>
        <v>0</v>
      </c>
      <c r="N6856">
        <f t="shared" ca="1" si="964"/>
        <v>0</v>
      </c>
      <c r="P6856" s="1">
        <v>92</v>
      </c>
    </row>
    <row r="6857" spans="3:16" x14ac:dyDescent="0.3">
      <c r="C6857">
        <v>6855</v>
      </c>
      <c r="D6857" s="1">
        <v>26</v>
      </c>
      <c r="E6857" s="1">
        <f t="shared" si="963"/>
        <v>3</v>
      </c>
      <c r="F6857">
        <f t="shared" ca="1" si="965"/>
        <v>23</v>
      </c>
      <c r="G6857">
        <f t="shared" ca="1" si="966"/>
        <v>0</v>
      </c>
      <c r="H6857">
        <f t="shared" ca="1" si="967"/>
        <v>3</v>
      </c>
      <c r="I6857">
        <f t="shared" ca="1" si="968"/>
        <v>0</v>
      </c>
      <c r="J6857">
        <f t="shared" ca="1" si="964"/>
        <v>0</v>
      </c>
      <c r="K6857">
        <f t="shared" ca="1" si="964"/>
        <v>0</v>
      </c>
      <c r="L6857">
        <f t="shared" ca="1" si="964"/>
        <v>0</v>
      </c>
      <c r="M6857">
        <f t="shared" ca="1" si="964"/>
        <v>0</v>
      </c>
      <c r="N6857">
        <f t="shared" ca="1" si="964"/>
        <v>0</v>
      </c>
      <c r="P6857" s="1">
        <v>61</v>
      </c>
    </row>
    <row r="6858" spans="3:16" x14ac:dyDescent="0.3">
      <c r="C6858">
        <v>6856</v>
      </c>
      <c r="D6858" s="1">
        <v>27</v>
      </c>
      <c r="E6858" s="1">
        <f t="shared" si="963"/>
        <v>4</v>
      </c>
      <c r="F6858">
        <f t="shared" ca="1" si="965"/>
        <v>23</v>
      </c>
      <c r="G6858">
        <f t="shared" ca="1" si="966"/>
        <v>0</v>
      </c>
      <c r="H6858">
        <f t="shared" ca="1" si="967"/>
        <v>4</v>
      </c>
      <c r="I6858">
        <f t="shared" ca="1" si="968"/>
        <v>0</v>
      </c>
      <c r="J6858">
        <f t="shared" ca="1" si="964"/>
        <v>0</v>
      </c>
      <c r="K6858">
        <f t="shared" ca="1" si="964"/>
        <v>0</v>
      </c>
      <c r="L6858">
        <f t="shared" ca="1" si="964"/>
        <v>0</v>
      </c>
      <c r="M6858">
        <f t="shared" ca="1" si="964"/>
        <v>0</v>
      </c>
      <c r="N6858">
        <f t="shared" ca="1" si="964"/>
        <v>0</v>
      </c>
      <c r="P6858" s="1">
        <v>84</v>
      </c>
    </row>
    <row r="6859" spans="3:16" x14ac:dyDescent="0.3">
      <c r="C6859">
        <v>6857</v>
      </c>
      <c r="D6859" s="1">
        <v>29</v>
      </c>
      <c r="E6859" s="1">
        <f t="shared" si="963"/>
        <v>2</v>
      </c>
      <c r="F6859">
        <f t="shared" ca="1" si="965"/>
        <v>27</v>
      </c>
      <c r="G6859">
        <f t="shared" ca="1" si="966"/>
        <v>0</v>
      </c>
      <c r="H6859">
        <f t="shared" ca="1" si="967"/>
        <v>2</v>
      </c>
      <c r="I6859">
        <f t="shared" ca="1" si="968"/>
        <v>0</v>
      </c>
      <c r="J6859">
        <f t="shared" ca="1" si="964"/>
        <v>0</v>
      </c>
      <c r="K6859">
        <f t="shared" ca="1" si="964"/>
        <v>0</v>
      </c>
      <c r="L6859">
        <f t="shared" ca="1" si="964"/>
        <v>0</v>
      </c>
      <c r="M6859">
        <f t="shared" ca="1" si="964"/>
        <v>0</v>
      </c>
      <c r="N6859">
        <f t="shared" ca="1" si="964"/>
        <v>0</v>
      </c>
      <c r="P6859" s="1">
        <v>41</v>
      </c>
    </row>
    <row r="6860" spans="3:16" x14ac:dyDescent="0.3">
      <c r="C6860">
        <v>6858</v>
      </c>
      <c r="D6860" s="1">
        <v>41</v>
      </c>
      <c r="E6860" s="1">
        <f t="shared" si="963"/>
        <v>3</v>
      </c>
      <c r="F6860">
        <f t="shared" ca="1" si="965"/>
        <v>38</v>
      </c>
      <c r="G6860">
        <f t="shared" ca="1" si="966"/>
        <v>0</v>
      </c>
      <c r="H6860">
        <f t="shared" ca="1" si="967"/>
        <v>3</v>
      </c>
      <c r="I6860">
        <f t="shared" ca="1" si="968"/>
        <v>0</v>
      </c>
      <c r="J6860">
        <f t="shared" ca="1" si="964"/>
        <v>0</v>
      </c>
      <c r="K6860">
        <f t="shared" ca="1" si="964"/>
        <v>0</v>
      </c>
      <c r="L6860">
        <f t="shared" ca="1" si="964"/>
        <v>0</v>
      </c>
      <c r="M6860">
        <f t="shared" ca="1" si="964"/>
        <v>0</v>
      </c>
      <c r="N6860">
        <f t="shared" ca="1" si="964"/>
        <v>0</v>
      </c>
      <c r="P6860" s="1">
        <v>76</v>
      </c>
    </row>
    <row r="6861" spans="3:16" x14ac:dyDescent="0.3">
      <c r="C6861">
        <v>6859</v>
      </c>
      <c r="D6861" s="1">
        <v>37</v>
      </c>
      <c r="E6861" s="1">
        <f t="shared" si="963"/>
        <v>5</v>
      </c>
      <c r="F6861">
        <f t="shared" ca="1" si="965"/>
        <v>32</v>
      </c>
      <c r="G6861">
        <f t="shared" ca="1" si="966"/>
        <v>0</v>
      </c>
      <c r="H6861">
        <f t="shared" ca="1" si="967"/>
        <v>5</v>
      </c>
      <c r="I6861">
        <f t="shared" ca="1" si="968"/>
        <v>0</v>
      </c>
      <c r="J6861">
        <f t="shared" ca="1" si="964"/>
        <v>0</v>
      </c>
      <c r="K6861">
        <f t="shared" ca="1" si="964"/>
        <v>0</v>
      </c>
      <c r="L6861">
        <f t="shared" ca="1" si="964"/>
        <v>0</v>
      </c>
      <c r="M6861">
        <f t="shared" ca="1" si="964"/>
        <v>0</v>
      </c>
      <c r="N6861">
        <f t="shared" ca="1" si="964"/>
        <v>0</v>
      </c>
      <c r="P6861" s="1">
        <v>103</v>
      </c>
    </row>
    <row r="6862" spans="3:16" x14ac:dyDescent="0.3">
      <c r="C6862">
        <v>6860</v>
      </c>
      <c r="D6862" s="1">
        <v>33</v>
      </c>
      <c r="E6862" s="1">
        <f t="shared" si="963"/>
        <v>6</v>
      </c>
      <c r="F6862">
        <f t="shared" ca="1" si="965"/>
        <v>27</v>
      </c>
      <c r="G6862">
        <f t="shared" ca="1" si="966"/>
        <v>0</v>
      </c>
      <c r="H6862">
        <f t="shared" ca="1" si="967"/>
        <v>6</v>
      </c>
      <c r="I6862">
        <f t="shared" ca="1" si="968"/>
        <v>0</v>
      </c>
      <c r="J6862">
        <f t="shared" ca="1" si="964"/>
        <v>0</v>
      </c>
      <c r="K6862">
        <f t="shared" ca="1" si="964"/>
        <v>0</v>
      </c>
      <c r="L6862">
        <f t="shared" ca="1" si="964"/>
        <v>0</v>
      </c>
      <c r="M6862">
        <f t="shared" ca="1" si="964"/>
        <v>0</v>
      </c>
      <c r="N6862">
        <f t="shared" ca="1" si="964"/>
        <v>0</v>
      </c>
      <c r="P6862" s="1">
        <v>131</v>
      </c>
    </row>
    <row r="6863" spans="3:16" x14ac:dyDescent="0.3">
      <c r="C6863">
        <v>6861</v>
      </c>
      <c r="D6863" s="1">
        <v>23</v>
      </c>
      <c r="E6863" s="1">
        <f t="shared" si="963"/>
        <v>5</v>
      </c>
      <c r="F6863">
        <f t="shared" ca="1" si="965"/>
        <v>18</v>
      </c>
      <c r="G6863">
        <f t="shared" ca="1" si="966"/>
        <v>0</v>
      </c>
      <c r="H6863">
        <f t="shared" ca="1" si="967"/>
        <v>5</v>
      </c>
      <c r="I6863">
        <f t="shared" ca="1" si="968"/>
        <v>0</v>
      </c>
      <c r="J6863">
        <f t="shared" ca="1" si="964"/>
        <v>0</v>
      </c>
      <c r="K6863">
        <f t="shared" ca="1" si="964"/>
        <v>0</v>
      </c>
      <c r="L6863">
        <f t="shared" ca="1" si="964"/>
        <v>0</v>
      </c>
      <c r="M6863">
        <f t="shared" ca="1" si="964"/>
        <v>0</v>
      </c>
      <c r="N6863">
        <f t="shared" ca="1" si="964"/>
        <v>0</v>
      </c>
      <c r="P6863" s="1">
        <v>102</v>
      </c>
    </row>
    <row r="6864" spans="3:16" x14ac:dyDescent="0.3">
      <c r="C6864">
        <v>6862</v>
      </c>
      <c r="D6864" s="1">
        <v>24</v>
      </c>
      <c r="E6864" s="1">
        <f t="shared" si="963"/>
        <v>4</v>
      </c>
      <c r="F6864">
        <f t="shared" ca="1" si="965"/>
        <v>20</v>
      </c>
      <c r="G6864">
        <f t="shared" ca="1" si="966"/>
        <v>0</v>
      </c>
      <c r="H6864">
        <f t="shared" ca="1" si="967"/>
        <v>4</v>
      </c>
      <c r="I6864">
        <f t="shared" ca="1" si="968"/>
        <v>0</v>
      </c>
      <c r="J6864">
        <f t="shared" ca="1" si="964"/>
        <v>0</v>
      </c>
      <c r="K6864">
        <f t="shared" ca="1" si="964"/>
        <v>0</v>
      </c>
      <c r="L6864">
        <f t="shared" ca="1" si="964"/>
        <v>0</v>
      </c>
      <c r="M6864">
        <f t="shared" ca="1" si="964"/>
        <v>0</v>
      </c>
      <c r="N6864">
        <f t="shared" ca="1" si="964"/>
        <v>0</v>
      </c>
      <c r="P6864" s="1">
        <v>85</v>
      </c>
    </row>
    <row r="6865" spans="3:16" x14ac:dyDescent="0.3">
      <c r="C6865">
        <v>6863</v>
      </c>
      <c r="D6865" s="1">
        <v>34</v>
      </c>
      <c r="E6865" s="1">
        <f t="shared" si="963"/>
        <v>3</v>
      </c>
      <c r="F6865">
        <f t="shared" ca="1" si="965"/>
        <v>31</v>
      </c>
      <c r="G6865">
        <f t="shared" ca="1" si="966"/>
        <v>0</v>
      </c>
      <c r="H6865">
        <f t="shared" ca="1" si="967"/>
        <v>3</v>
      </c>
      <c r="I6865">
        <f t="shared" ca="1" si="968"/>
        <v>0</v>
      </c>
      <c r="J6865">
        <f t="shared" ca="1" si="964"/>
        <v>0</v>
      </c>
      <c r="K6865">
        <f t="shared" ca="1" si="964"/>
        <v>0</v>
      </c>
      <c r="L6865">
        <f t="shared" ca="1" si="964"/>
        <v>0</v>
      </c>
      <c r="M6865">
        <f t="shared" ca="1" si="964"/>
        <v>0</v>
      </c>
      <c r="N6865">
        <f t="shared" ca="1" si="964"/>
        <v>0</v>
      </c>
      <c r="P6865" s="1">
        <v>64</v>
      </c>
    </row>
    <row r="6866" spans="3:16" x14ac:dyDescent="0.3">
      <c r="C6866">
        <v>6864</v>
      </c>
      <c r="D6866" s="1">
        <v>29</v>
      </c>
      <c r="E6866" s="1">
        <f t="shared" si="963"/>
        <v>6</v>
      </c>
      <c r="F6866">
        <f t="shared" ca="1" si="965"/>
        <v>23</v>
      </c>
      <c r="G6866">
        <f t="shared" ca="1" si="966"/>
        <v>0</v>
      </c>
      <c r="H6866">
        <f t="shared" ca="1" si="967"/>
        <v>6</v>
      </c>
      <c r="I6866">
        <f t="shared" ca="1" si="968"/>
        <v>0</v>
      </c>
      <c r="J6866">
        <f t="shared" ca="1" si="964"/>
        <v>0</v>
      </c>
      <c r="K6866">
        <f t="shared" ca="1" si="964"/>
        <v>0</v>
      </c>
      <c r="L6866">
        <f t="shared" ca="1" si="964"/>
        <v>0</v>
      </c>
      <c r="M6866">
        <f t="shared" ca="1" si="964"/>
        <v>0</v>
      </c>
      <c r="N6866">
        <f t="shared" ca="1" si="964"/>
        <v>0</v>
      </c>
      <c r="P6866" s="1">
        <v>135</v>
      </c>
    </row>
    <row r="6867" spans="3:16" x14ac:dyDescent="0.3">
      <c r="C6867">
        <v>6865</v>
      </c>
      <c r="D6867" s="1">
        <v>29</v>
      </c>
      <c r="E6867" s="1">
        <f t="shared" si="963"/>
        <v>2</v>
      </c>
      <c r="F6867">
        <f t="shared" ca="1" si="965"/>
        <v>27</v>
      </c>
      <c r="G6867">
        <f t="shared" ca="1" si="966"/>
        <v>0</v>
      </c>
      <c r="H6867">
        <f t="shared" ca="1" si="967"/>
        <v>2</v>
      </c>
      <c r="I6867">
        <f t="shared" ca="1" si="968"/>
        <v>0</v>
      </c>
      <c r="J6867">
        <f t="shared" ca="1" si="964"/>
        <v>0</v>
      </c>
      <c r="K6867">
        <f t="shared" ca="1" si="964"/>
        <v>0</v>
      </c>
      <c r="L6867">
        <f t="shared" ca="1" si="964"/>
        <v>0</v>
      </c>
      <c r="M6867">
        <f t="shared" ca="1" si="964"/>
        <v>0</v>
      </c>
      <c r="N6867">
        <f t="shared" ca="1" si="964"/>
        <v>0</v>
      </c>
      <c r="P6867" s="1">
        <v>48</v>
      </c>
    </row>
    <row r="6868" spans="3:16" x14ac:dyDescent="0.3">
      <c r="C6868">
        <v>6866</v>
      </c>
      <c r="D6868" s="1">
        <v>30</v>
      </c>
      <c r="E6868" s="1">
        <f t="shared" si="963"/>
        <v>2</v>
      </c>
      <c r="F6868">
        <f t="shared" ca="1" si="965"/>
        <v>28</v>
      </c>
      <c r="G6868">
        <f t="shared" ca="1" si="966"/>
        <v>0</v>
      </c>
      <c r="H6868">
        <f t="shared" ca="1" si="967"/>
        <v>2</v>
      </c>
      <c r="I6868">
        <f t="shared" ca="1" si="968"/>
        <v>0</v>
      </c>
      <c r="J6868">
        <f t="shared" ref="J6868:N6883" ca="1" si="969">IF(J$1&gt;=$B$2,"NA",MAX(0,I6867-MAX(0,$D6867-SUM(OFFSET(J6867,0,0,1,$B$2-J$1)))))</f>
        <v>0</v>
      </c>
      <c r="K6868">
        <f t="shared" ca="1" si="969"/>
        <v>0</v>
      </c>
      <c r="L6868">
        <f t="shared" ca="1" si="969"/>
        <v>0</v>
      </c>
      <c r="M6868">
        <f t="shared" ca="1" si="969"/>
        <v>0</v>
      </c>
      <c r="N6868">
        <f t="shared" ca="1" si="969"/>
        <v>0</v>
      </c>
      <c r="P6868" s="1">
        <v>55</v>
      </c>
    </row>
    <row r="6869" spans="3:16" x14ac:dyDescent="0.3">
      <c r="C6869">
        <v>6867</v>
      </c>
      <c r="D6869" s="1">
        <v>33</v>
      </c>
      <c r="E6869" s="1">
        <f t="shared" si="963"/>
        <v>5</v>
      </c>
      <c r="F6869">
        <f t="shared" ca="1" si="965"/>
        <v>28</v>
      </c>
      <c r="G6869">
        <f t="shared" ca="1" si="966"/>
        <v>0</v>
      </c>
      <c r="H6869">
        <f t="shared" ca="1" si="967"/>
        <v>5</v>
      </c>
      <c r="I6869">
        <f t="shared" ca="1" si="968"/>
        <v>0</v>
      </c>
      <c r="J6869">
        <f t="shared" ca="1" si="969"/>
        <v>0</v>
      </c>
      <c r="K6869">
        <f t="shared" ca="1" si="969"/>
        <v>0</v>
      </c>
      <c r="L6869">
        <f t="shared" ca="1" si="969"/>
        <v>0</v>
      </c>
      <c r="M6869">
        <f t="shared" ca="1" si="969"/>
        <v>0</v>
      </c>
      <c r="N6869">
        <f t="shared" ca="1" si="969"/>
        <v>0</v>
      </c>
      <c r="P6869" s="1">
        <v>117</v>
      </c>
    </row>
    <row r="6870" spans="3:16" x14ac:dyDescent="0.3">
      <c r="C6870">
        <v>6868</v>
      </c>
      <c r="D6870" s="1">
        <v>33</v>
      </c>
      <c r="E6870" s="1">
        <f t="shared" si="963"/>
        <v>4</v>
      </c>
      <c r="F6870">
        <f t="shared" ca="1" si="965"/>
        <v>29</v>
      </c>
      <c r="G6870">
        <f t="shared" ca="1" si="966"/>
        <v>0</v>
      </c>
      <c r="H6870">
        <f t="shared" ca="1" si="967"/>
        <v>4</v>
      </c>
      <c r="I6870">
        <f t="shared" ca="1" si="968"/>
        <v>0</v>
      </c>
      <c r="J6870">
        <f t="shared" ca="1" si="969"/>
        <v>0</v>
      </c>
      <c r="K6870">
        <f t="shared" ca="1" si="969"/>
        <v>0</v>
      </c>
      <c r="L6870">
        <f t="shared" ca="1" si="969"/>
        <v>0</v>
      </c>
      <c r="M6870">
        <f t="shared" ca="1" si="969"/>
        <v>0</v>
      </c>
      <c r="N6870">
        <f t="shared" ca="1" si="969"/>
        <v>0</v>
      </c>
      <c r="P6870" s="1">
        <v>84</v>
      </c>
    </row>
    <row r="6871" spans="3:16" x14ac:dyDescent="0.3">
      <c r="C6871">
        <v>6869</v>
      </c>
      <c r="D6871" s="1">
        <v>23</v>
      </c>
      <c r="E6871" s="1">
        <f t="shared" si="963"/>
        <v>2</v>
      </c>
      <c r="F6871">
        <f t="shared" ca="1" si="965"/>
        <v>21</v>
      </c>
      <c r="G6871">
        <f t="shared" ca="1" si="966"/>
        <v>0</v>
      </c>
      <c r="H6871">
        <f t="shared" ca="1" si="967"/>
        <v>2</v>
      </c>
      <c r="I6871">
        <f t="shared" ca="1" si="968"/>
        <v>0</v>
      </c>
      <c r="J6871">
        <f t="shared" ca="1" si="969"/>
        <v>0</v>
      </c>
      <c r="K6871">
        <f t="shared" ca="1" si="969"/>
        <v>0</v>
      </c>
      <c r="L6871">
        <f t="shared" ca="1" si="969"/>
        <v>0</v>
      </c>
      <c r="M6871">
        <f t="shared" ca="1" si="969"/>
        <v>0</v>
      </c>
      <c r="N6871">
        <f t="shared" ca="1" si="969"/>
        <v>0</v>
      </c>
      <c r="P6871" s="1">
        <v>56</v>
      </c>
    </row>
    <row r="6872" spans="3:16" x14ac:dyDescent="0.3">
      <c r="C6872">
        <v>6870</v>
      </c>
      <c r="D6872" s="1">
        <v>42</v>
      </c>
      <c r="E6872" s="1">
        <f t="shared" si="963"/>
        <v>3</v>
      </c>
      <c r="F6872">
        <f t="shared" ca="1" si="965"/>
        <v>39</v>
      </c>
      <c r="G6872">
        <f t="shared" ca="1" si="966"/>
        <v>0</v>
      </c>
      <c r="H6872">
        <f t="shared" ca="1" si="967"/>
        <v>3</v>
      </c>
      <c r="I6872">
        <f t="shared" ca="1" si="968"/>
        <v>0</v>
      </c>
      <c r="J6872">
        <f t="shared" ca="1" si="969"/>
        <v>0</v>
      </c>
      <c r="K6872">
        <f t="shared" ca="1" si="969"/>
        <v>0</v>
      </c>
      <c r="L6872">
        <f t="shared" ca="1" si="969"/>
        <v>0</v>
      </c>
      <c r="M6872">
        <f t="shared" ca="1" si="969"/>
        <v>0</v>
      </c>
      <c r="N6872">
        <f t="shared" ca="1" si="969"/>
        <v>0</v>
      </c>
      <c r="P6872" s="1">
        <v>66</v>
      </c>
    </row>
    <row r="6873" spans="3:16" x14ac:dyDescent="0.3">
      <c r="C6873">
        <v>6871</v>
      </c>
      <c r="D6873" s="1">
        <v>32</v>
      </c>
      <c r="E6873" s="1">
        <f t="shared" si="963"/>
        <v>3</v>
      </c>
      <c r="F6873">
        <f t="shared" ca="1" si="965"/>
        <v>29</v>
      </c>
      <c r="G6873">
        <f t="shared" ca="1" si="966"/>
        <v>0</v>
      </c>
      <c r="H6873">
        <f t="shared" ca="1" si="967"/>
        <v>3</v>
      </c>
      <c r="I6873">
        <f t="shared" ca="1" si="968"/>
        <v>0</v>
      </c>
      <c r="J6873">
        <f t="shared" ca="1" si="969"/>
        <v>0</v>
      </c>
      <c r="K6873">
        <f t="shared" ca="1" si="969"/>
        <v>0</v>
      </c>
      <c r="L6873">
        <f t="shared" ca="1" si="969"/>
        <v>0</v>
      </c>
      <c r="M6873">
        <f t="shared" ca="1" si="969"/>
        <v>0</v>
      </c>
      <c r="N6873">
        <f t="shared" ca="1" si="969"/>
        <v>0</v>
      </c>
      <c r="P6873" s="1">
        <v>60</v>
      </c>
    </row>
    <row r="6874" spans="3:16" x14ac:dyDescent="0.3">
      <c r="C6874">
        <v>6872</v>
      </c>
      <c r="D6874" s="1">
        <v>22</v>
      </c>
      <c r="E6874" s="1">
        <f t="shared" si="963"/>
        <v>4</v>
      </c>
      <c r="F6874">
        <f t="shared" ca="1" si="965"/>
        <v>18</v>
      </c>
      <c r="G6874">
        <f t="shared" ca="1" si="966"/>
        <v>0</v>
      </c>
      <c r="H6874">
        <f t="shared" ca="1" si="967"/>
        <v>4</v>
      </c>
      <c r="I6874">
        <f t="shared" ca="1" si="968"/>
        <v>0</v>
      </c>
      <c r="J6874">
        <f t="shared" ca="1" si="969"/>
        <v>0</v>
      </c>
      <c r="K6874">
        <f t="shared" ca="1" si="969"/>
        <v>0</v>
      </c>
      <c r="L6874">
        <f t="shared" ca="1" si="969"/>
        <v>0</v>
      </c>
      <c r="M6874">
        <f t="shared" ca="1" si="969"/>
        <v>0</v>
      </c>
      <c r="N6874">
        <f t="shared" ca="1" si="969"/>
        <v>0</v>
      </c>
      <c r="P6874" s="1">
        <v>87</v>
      </c>
    </row>
    <row r="6875" spans="3:16" x14ac:dyDescent="0.3">
      <c r="C6875">
        <v>6873</v>
      </c>
      <c r="D6875" s="1">
        <v>30</v>
      </c>
      <c r="E6875" s="1">
        <f t="shared" si="963"/>
        <v>5</v>
      </c>
      <c r="F6875">
        <f t="shared" ca="1" si="965"/>
        <v>25</v>
      </c>
      <c r="G6875">
        <f t="shared" ca="1" si="966"/>
        <v>0</v>
      </c>
      <c r="H6875">
        <f t="shared" ca="1" si="967"/>
        <v>5</v>
      </c>
      <c r="I6875">
        <f t="shared" ca="1" si="968"/>
        <v>0</v>
      </c>
      <c r="J6875">
        <f t="shared" ca="1" si="969"/>
        <v>0</v>
      </c>
      <c r="K6875">
        <f t="shared" ca="1" si="969"/>
        <v>0</v>
      </c>
      <c r="L6875">
        <f t="shared" ca="1" si="969"/>
        <v>0</v>
      </c>
      <c r="M6875">
        <f t="shared" ca="1" si="969"/>
        <v>0</v>
      </c>
      <c r="N6875">
        <f t="shared" ca="1" si="969"/>
        <v>0</v>
      </c>
      <c r="P6875" s="1">
        <v>117</v>
      </c>
    </row>
    <row r="6876" spans="3:16" x14ac:dyDescent="0.3">
      <c r="C6876">
        <v>6874</v>
      </c>
      <c r="D6876" s="1">
        <v>22</v>
      </c>
      <c r="E6876" s="1">
        <f t="shared" si="963"/>
        <v>5</v>
      </c>
      <c r="F6876">
        <f t="shared" ca="1" si="965"/>
        <v>17</v>
      </c>
      <c r="G6876">
        <f t="shared" ca="1" si="966"/>
        <v>0</v>
      </c>
      <c r="H6876">
        <f t="shared" ca="1" si="967"/>
        <v>5</v>
      </c>
      <c r="I6876">
        <f t="shared" ca="1" si="968"/>
        <v>0</v>
      </c>
      <c r="J6876">
        <f t="shared" ca="1" si="969"/>
        <v>0</v>
      </c>
      <c r="K6876">
        <f t="shared" ca="1" si="969"/>
        <v>0</v>
      </c>
      <c r="L6876">
        <f t="shared" ca="1" si="969"/>
        <v>0</v>
      </c>
      <c r="M6876">
        <f t="shared" ca="1" si="969"/>
        <v>0</v>
      </c>
      <c r="N6876">
        <f t="shared" ca="1" si="969"/>
        <v>0</v>
      </c>
      <c r="P6876" s="1">
        <v>106</v>
      </c>
    </row>
    <row r="6877" spans="3:16" x14ac:dyDescent="0.3">
      <c r="C6877">
        <v>6875</v>
      </c>
      <c r="D6877" s="1">
        <v>29</v>
      </c>
      <c r="E6877" s="1">
        <f t="shared" si="963"/>
        <v>2</v>
      </c>
      <c r="F6877">
        <f t="shared" ca="1" si="965"/>
        <v>27</v>
      </c>
      <c r="G6877">
        <f t="shared" ca="1" si="966"/>
        <v>0</v>
      </c>
      <c r="H6877">
        <f t="shared" ca="1" si="967"/>
        <v>2</v>
      </c>
      <c r="I6877">
        <f t="shared" ca="1" si="968"/>
        <v>0</v>
      </c>
      <c r="J6877">
        <f t="shared" ca="1" si="969"/>
        <v>0</v>
      </c>
      <c r="K6877">
        <f t="shared" ca="1" si="969"/>
        <v>0</v>
      </c>
      <c r="L6877">
        <f t="shared" ca="1" si="969"/>
        <v>0</v>
      </c>
      <c r="M6877">
        <f t="shared" ca="1" si="969"/>
        <v>0</v>
      </c>
      <c r="N6877">
        <f t="shared" ca="1" si="969"/>
        <v>0</v>
      </c>
      <c r="P6877" s="1">
        <v>49</v>
      </c>
    </row>
    <row r="6878" spans="3:16" x14ac:dyDescent="0.3">
      <c r="C6878">
        <v>6876</v>
      </c>
      <c r="D6878" s="1">
        <v>34</v>
      </c>
      <c r="E6878" s="1">
        <f t="shared" si="963"/>
        <v>2</v>
      </c>
      <c r="F6878">
        <f t="shared" ca="1" si="965"/>
        <v>32</v>
      </c>
      <c r="G6878">
        <f t="shared" ca="1" si="966"/>
        <v>0</v>
      </c>
      <c r="H6878">
        <f t="shared" ca="1" si="967"/>
        <v>2</v>
      </c>
      <c r="I6878">
        <f t="shared" ca="1" si="968"/>
        <v>0</v>
      </c>
      <c r="J6878">
        <f t="shared" ca="1" si="969"/>
        <v>0</v>
      </c>
      <c r="K6878">
        <f t="shared" ca="1" si="969"/>
        <v>0</v>
      </c>
      <c r="L6878">
        <f t="shared" ca="1" si="969"/>
        <v>0</v>
      </c>
      <c r="M6878">
        <f t="shared" ca="1" si="969"/>
        <v>0</v>
      </c>
      <c r="N6878">
        <f t="shared" ca="1" si="969"/>
        <v>0</v>
      </c>
      <c r="P6878" s="1">
        <v>56</v>
      </c>
    </row>
    <row r="6879" spans="3:16" x14ac:dyDescent="0.3">
      <c r="C6879">
        <v>6877</v>
      </c>
      <c r="D6879" s="1">
        <v>29</v>
      </c>
      <c r="E6879" s="1">
        <f t="shared" si="963"/>
        <v>2</v>
      </c>
      <c r="F6879">
        <f t="shared" ca="1" si="965"/>
        <v>27</v>
      </c>
      <c r="G6879">
        <f t="shared" ca="1" si="966"/>
        <v>0</v>
      </c>
      <c r="H6879">
        <f t="shared" ca="1" si="967"/>
        <v>2</v>
      </c>
      <c r="I6879">
        <f t="shared" ca="1" si="968"/>
        <v>0</v>
      </c>
      <c r="J6879">
        <f t="shared" ca="1" si="969"/>
        <v>0</v>
      </c>
      <c r="K6879">
        <f t="shared" ca="1" si="969"/>
        <v>0</v>
      </c>
      <c r="L6879">
        <f t="shared" ca="1" si="969"/>
        <v>0</v>
      </c>
      <c r="M6879">
        <f t="shared" ca="1" si="969"/>
        <v>0</v>
      </c>
      <c r="N6879">
        <f t="shared" ca="1" si="969"/>
        <v>0</v>
      </c>
      <c r="P6879" s="1">
        <v>57</v>
      </c>
    </row>
    <row r="6880" spans="3:16" x14ac:dyDescent="0.3">
      <c r="C6880">
        <v>6878</v>
      </c>
      <c r="D6880" s="1">
        <v>23</v>
      </c>
      <c r="E6880" s="1">
        <f t="shared" si="963"/>
        <v>2</v>
      </c>
      <c r="F6880">
        <f t="shared" ca="1" si="965"/>
        <v>21</v>
      </c>
      <c r="G6880">
        <f t="shared" ca="1" si="966"/>
        <v>0</v>
      </c>
      <c r="H6880">
        <f t="shared" ca="1" si="967"/>
        <v>2</v>
      </c>
      <c r="I6880">
        <f t="shared" ca="1" si="968"/>
        <v>0</v>
      </c>
      <c r="J6880">
        <f t="shared" ca="1" si="969"/>
        <v>0</v>
      </c>
      <c r="K6880">
        <f t="shared" ca="1" si="969"/>
        <v>0</v>
      </c>
      <c r="L6880">
        <f t="shared" ca="1" si="969"/>
        <v>0</v>
      </c>
      <c r="M6880">
        <f t="shared" ca="1" si="969"/>
        <v>0</v>
      </c>
      <c r="N6880">
        <f t="shared" ca="1" si="969"/>
        <v>0</v>
      </c>
      <c r="P6880" s="1">
        <v>48</v>
      </c>
    </row>
    <row r="6881" spans="3:16" x14ac:dyDescent="0.3">
      <c r="C6881">
        <v>6879</v>
      </c>
      <c r="D6881" s="1">
        <v>22</v>
      </c>
      <c r="E6881" s="1">
        <f t="shared" si="963"/>
        <v>2</v>
      </c>
      <c r="F6881">
        <f t="shared" ca="1" si="965"/>
        <v>20</v>
      </c>
      <c r="G6881">
        <f t="shared" ca="1" si="966"/>
        <v>0</v>
      </c>
      <c r="H6881">
        <f t="shared" ca="1" si="967"/>
        <v>2</v>
      </c>
      <c r="I6881">
        <f t="shared" ca="1" si="968"/>
        <v>0</v>
      </c>
      <c r="J6881">
        <f t="shared" ca="1" si="969"/>
        <v>0</v>
      </c>
      <c r="K6881">
        <f t="shared" ca="1" si="969"/>
        <v>0</v>
      </c>
      <c r="L6881">
        <f t="shared" ca="1" si="969"/>
        <v>0</v>
      </c>
      <c r="M6881">
        <f t="shared" ca="1" si="969"/>
        <v>0</v>
      </c>
      <c r="N6881">
        <f t="shared" ca="1" si="969"/>
        <v>0</v>
      </c>
      <c r="P6881" s="1">
        <v>56</v>
      </c>
    </row>
    <row r="6882" spans="3:16" x14ac:dyDescent="0.3">
      <c r="C6882">
        <v>6880</v>
      </c>
      <c r="D6882" s="1">
        <v>32</v>
      </c>
      <c r="E6882" s="1">
        <f t="shared" si="963"/>
        <v>3</v>
      </c>
      <c r="F6882">
        <f t="shared" ca="1" si="965"/>
        <v>29</v>
      </c>
      <c r="G6882">
        <f t="shared" ca="1" si="966"/>
        <v>0</v>
      </c>
      <c r="H6882">
        <f t="shared" ca="1" si="967"/>
        <v>3</v>
      </c>
      <c r="I6882">
        <f t="shared" ca="1" si="968"/>
        <v>0</v>
      </c>
      <c r="J6882">
        <f t="shared" ca="1" si="969"/>
        <v>0</v>
      </c>
      <c r="K6882">
        <f t="shared" ca="1" si="969"/>
        <v>0</v>
      </c>
      <c r="L6882">
        <f t="shared" ca="1" si="969"/>
        <v>0</v>
      </c>
      <c r="M6882">
        <f t="shared" ca="1" si="969"/>
        <v>0</v>
      </c>
      <c r="N6882">
        <f t="shared" ca="1" si="969"/>
        <v>0</v>
      </c>
      <c r="P6882" s="1">
        <v>71</v>
      </c>
    </row>
    <row r="6883" spans="3:16" x14ac:dyDescent="0.3">
      <c r="C6883">
        <v>6881</v>
      </c>
      <c r="D6883" s="1">
        <v>36</v>
      </c>
      <c r="E6883" s="1">
        <f t="shared" si="963"/>
        <v>5</v>
      </c>
      <c r="F6883">
        <f t="shared" ca="1" si="965"/>
        <v>31</v>
      </c>
      <c r="G6883">
        <f t="shared" ca="1" si="966"/>
        <v>0</v>
      </c>
      <c r="H6883">
        <f t="shared" ca="1" si="967"/>
        <v>5</v>
      </c>
      <c r="I6883">
        <f t="shared" ca="1" si="968"/>
        <v>0</v>
      </c>
      <c r="J6883">
        <f t="shared" ca="1" si="969"/>
        <v>0</v>
      </c>
      <c r="K6883">
        <f t="shared" ca="1" si="969"/>
        <v>0</v>
      </c>
      <c r="L6883">
        <f t="shared" ca="1" si="969"/>
        <v>0</v>
      </c>
      <c r="M6883">
        <f t="shared" ca="1" si="969"/>
        <v>0</v>
      </c>
      <c r="N6883">
        <f t="shared" ca="1" si="969"/>
        <v>0</v>
      </c>
      <c r="P6883" s="1">
        <v>103</v>
      </c>
    </row>
    <row r="6884" spans="3:16" x14ac:dyDescent="0.3">
      <c r="C6884">
        <v>6882</v>
      </c>
      <c r="D6884" s="1">
        <v>28</v>
      </c>
      <c r="E6884" s="1">
        <f t="shared" si="963"/>
        <v>6</v>
      </c>
      <c r="F6884">
        <f t="shared" ca="1" si="965"/>
        <v>22</v>
      </c>
      <c r="G6884">
        <f t="shared" ca="1" si="966"/>
        <v>0</v>
      </c>
      <c r="H6884">
        <f t="shared" ca="1" si="967"/>
        <v>6</v>
      </c>
      <c r="I6884">
        <f t="shared" ca="1" si="968"/>
        <v>0</v>
      </c>
      <c r="J6884">
        <f t="shared" ref="J6884:N6899" ca="1" si="970">IF(J$1&gt;=$B$2,"NA",MAX(0,I6883-MAX(0,$D6883-SUM(OFFSET(J6883,0,0,1,$B$2-J$1)))))</f>
        <v>0</v>
      </c>
      <c r="K6884">
        <f t="shared" ca="1" si="970"/>
        <v>0</v>
      </c>
      <c r="L6884">
        <f t="shared" ca="1" si="970"/>
        <v>0</v>
      </c>
      <c r="M6884">
        <f t="shared" ca="1" si="970"/>
        <v>0</v>
      </c>
      <c r="N6884">
        <f t="shared" ca="1" si="970"/>
        <v>0</v>
      </c>
      <c r="P6884" s="1">
        <v>131</v>
      </c>
    </row>
    <row r="6885" spans="3:16" x14ac:dyDescent="0.3">
      <c r="C6885">
        <v>6883</v>
      </c>
      <c r="D6885" s="1">
        <v>31</v>
      </c>
      <c r="E6885" s="1">
        <f t="shared" si="963"/>
        <v>3</v>
      </c>
      <c r="F6885">
        <f t="shared" ca="1" si="965"/>
        <v>28</v>
      </c>
      <c r="G6885">
        <f t="shared" ca="1" si="966"/>
        <v>0</v>
      </c>
      <c r="H6885">
        <f t="shared" ca="1" si="967"/>
        <v>3</v>
      </c>
      <c r="I6885">
        <f t="shared" ca="1" si="968"/>
        <v>0</v>
      </c>
      <c r="J6885">
        <f t="shared" ca="1" si="970"/>
        <v>0</v>
      </c>
      <c r="K6885">
        <f t="shared" ca="1" si="970"/>
        <v>0</v>
      </c>
      <c r="L6885">
        <f t="shared" ca="1" si="970"/>
        <v>0</v>
      </c>
      <c r="M6885">
        <f t="shared" ca="1" si="970"/>
        <v>0</v>
      </c>
      <c r="N6885">
        <f t="shared" ca="1" si="970"/>
        <v>0</v>
      </c>
      <c r="P6885" s="1">
        <v>67</v>
      </c>
    </row>
    <row r="6886" spans="3:16" x14ac:dyDescent="0.3">
      <c r="C6886">
        <v>6884</v>
      </c>
      <c r="D6886" s="1">
        <v>30</v>
      </c>
      <c r="E6886" s="1">
        <f t="shared" si="963"/>
        <v>5</v>
      </c>
      <c r="F6886">
        <f t="shared" ca="1" si="965"/>
        <v>25</v>
      </c>
      <c r="G6886">
        <f t="shared" ca="1" si="966"/>
        <v>0</v>
      </c>
      <c r="H6886">
        <f t="shared" ca="1" si="967"/>
        <v>5</v>
      </c>
      <c r="I6886">
        <f t="shared" ca="1" si="968"/>
        <v>0</v>
      </c>
      <c r="J6886">
        <f t="shared" ca="1" si="970"/>
        <v>0</v>
      </c>
      <c r="K6886">
        <f t="shared" ca="1" si="970"/>
        <v>0</v>
      </c>
      <c r="L6886">
        <f t="shared" ca="1" si="970"/>
        <v>0</v>
      </c>
      <c r="M6886">
        <f t="shared" ca="1" si="970"/>
        <v>0</v>
      </c>
      <c r="N6886">
        <f t="shared" ca="1" si="970"/>
        <v>0</v>
      </c>
      <c r="P6886" s="1">
        <v>110</v>
      </c>
    </row>
    <row r="6887" spans="3:16" x14ac:dyDescent="0.3">
      <c r="C6887">
        <v>6885</v>
      </c>
      <c r="D6887" s="1">
        <v>32</v>
      </c>
      <c r="E6887" s="1">
        <f t="shared" si="963"/>
        <v>4</v>
      </c>
      <c r="F6887">
        <f t="shared" ca="1" si="965"/>
        <v>28</v>
      </c>
      <c r="G6887">
        <f t="shared" ca="1" si="966"/>
        <v>0</v>
      </c>
      <c r="H6887">
        <f t="shared" ca="1" si="967"/>
        <v>4</v>
      </c>
      <c r="I6887">
        <f t="shared" ca="1" si="968"/>
        <v>0</v>
      </c>
      <c r="J6887">
        <f t="shared" ca="1" si="970"/>
        <v>0</v>
      </c>
      <c r="K6887">
        <f t="shared" ca="1" si="970"/>
        <v>0</v>
      </c>
      <c r="L6887">
        <f t="shared" ca="1" si="970"/>
        <v>0</v>
      </c>
      <c r="M6887">
        <f t="shared" ca="1" si="970"/>
        <v>0</v>
      </c>
      <c r="N6887">
        <f t="shared" ca="1" si="970"/>
        <v>0</v>
      </c>
      <c r="P6887" s="1">
        <v>84</v>
      </c>
    </row>
    <row r="6888" spans="3:16" x14ac:dyDescent="0.3">
      <c r="C6888">
        <v>6886</v>
      </c>
      <c r="D6888" s="1">
        <v>31</v>
      </c>
      <c r="E6888" s="1">
        <f t="shared" si="963"/>
        <v>4</v>
      </c>
      <c r="F6888">
        <f t="shared" ca="1" si="965"/>
        <v>27</v>
      </c>
      <c r="G6888">
        <f t="shared" ca="1" si="966"/>
        <v>0</v>
      </c>
      <c r="H6888">
        <f t="shared" ca="1" si="967"/>
        <v>4</v>
      </c>
      <c r="I6888">
        <f t="shared" ca="1" si="968"/>
        <v>0</v>
      </c>
      <c r="J6888">
        <f t="shared" ca="1" si="970"/>
        <v>0</v>
      </c>
      <c r="K6888">
        <f t="shared" ca="1" si="970"/>
        <v>0</v>
      </c>
      <c r="L6888">
        <f t="shared" ca="1" si="970"/>
        <v>0</v>
      </c>
      <c r="M6888">
        <f t="shared" ca="1" si="970"/>
        <v>0</v>
      </c>
      <c r="N6888">
        <f t="shared" ca="1" si="970"/>
        <v>0</v>
      </c>
      <c r="P6888" s="1">
        <v>83</v>
      </c>
    </row>
    <row r="6889" spans="3:16" x14ac:dyDescent="0.3">
      <c r="C6889">
        <v>6887</v>
      </c>
      <c r="D6889" s="1">
        <v>24</v>
      </c>
      <c r="E6889" s="1">
        <f t="shared" si="963"/>
        <v>1</v>
      </c>
      <c r="F6889">
        <f t="shared" ca="1" si="965"/>
        <v>23</v>
      </c>
      <c r="G6889">
        <f t="shared" ca="1" si="966"/>
        <v>0</v>
      </c>
      <c r="H6889">
        <f t="shared" ca="1" si="967"/>
        <v>1</v>
      </c>
      <c r="I6889">
        <f t="shared" ca="1" si="968"/>
        <v>0</v>
      </c>
      <c r="J6889">
        <f t="shared" ca="1" si="970"/>
        <v>0</v>
      </c>
      <c r="K6889">
        <f t="shared" ca="1" si="970"/>
        <v>0</v>
      </c>
      <c r="L6889">
        <f t="shared" ca="1" si="970"/>
        <v>0</v>
      </c>
      <c r="M6889">
        <f t="shared" ca="1" si="970"/>
        <v>0</v>
      </c>
      <c r="N6889">
        <f t="shared" ca="1" si="970"/>
        <v>0</v>
      </c>
      <c r="P6889" s="1">
        <v>35</v>
      </c>
    </row>
    <row r="6890" spans="3:16" x14ac:dyDescent="0.3">
      <c r="C6890">
        <v>6888</v>
      </c>
      <c r="D6890" s="1">
        <v>20</v>
      </c>
      <c r="E6890" s="1">
        <f t="shared" si="963"/>
        <v>5</v>
      </c>
      <c r="F6890">
        <f t="shared" ca="1" si="965"/>
        <v>15</v>
      </c>
      <c r="G6890">
        <f t="shared" ca="1" si="966"/>
        <v>0</v>
      </c>
      <c r="H6890">
        <f t="shared" ca="1" si="967"/>
        <v>5</v>
      </c>
      <c r="I6890">
        <f t="shared" ca="1" si="968"/>
        <v>0</v>
      </c>
      <c r="J6890">
        <f t="shared" ca="1" si="970"/>
        <v>0</v>
      </c>
      <c r="K6890">
        <f t="shared" ca="1" si="970"/>
        <v>0</v>
      </c>
      <c r="L6890">
        <f t="shared" ca="1" si="970"/>
        <v>0</v>
      </c>
      <c r="M6890">
        <f t="shared" ca="1" si="970"/>
        <v>0</v>
      </c>
      <c r="N6890">
        <f t="shared" ca="1" si="970"/>
        <v>0</v>
      </c>
      <c r="P6890" s="1">
        <v>106</v>
      </c>
    </row>
    <row r="6891" spans="3:16" x14ac:dyDescent="0.3">
      <c r="C6891">
        <v>6889</v>
      </c>
      <c r="D6891" s="1">
        <v>30</v>
      </c>
      <c r="E6891" s="1">
        <f t="shared" si="963"/>
        <v>4</v>
      </c>
      <c r="F6891">
        <f t="shared" ca="1" si="965"/>
        <v>26</v>
      </c>
      <c r="G6891">
        <f t="shared" ca="1" si="966"/>
        <v>0</v>
      </c>
      <c r="H6891">
        <f t="shared" ca="1" si="967"/>
        <v>4</v>
      </c>
      <c r="I6891">
        <f t="shared" ca="1" si="968"/>
        <v>0</v>
      </c>
      <c r="J6891">
        <f t="shared" ca="1" si="970"/>
        <v>0</v>
      </c>
      <c r="K6891">
        <f t="shared" ca="1" si="970"/>
        <v>0</v>
      </c>
      <c r="L6891">
        <f t="shared" ca="1" si="970"/>
        <v>0</v>
      </c>
      <c r="M6891">
        <f t="shared" ca="1" si="970"/>
        <v>0</v>
      </c>
      <c r="N6891">
        <f t="shared" ca="1" si="970"/>
        <v>0</v>
      </c>
      <c r="P6891" s="1">
        <v>82</v>
      </c>
    </row>
    <row r="6892" spans="3:16" x14ac:dyDescent="0.3">
      <c r="C6892">
        <v>6890</v>
      </c>
      <c r="D6892" s="1">
        <v>30</v>
      </c>
      <c r="E6892" s="1">
        <f t="shared" si="963"/>
        <v>2</v>
      </c>
      <c r="F6892">
        <f t="shared" ca="1" si="965"/>
        <v>28</v>
      </c>
      <c r="G6892">
        <f t="shared" ca="1" si="966"/>
        <v>0</v>
      </c>
      <c r="H6892">
        <f t="shared" ca="1" si="967"/>
        <v>2</v>
      </c>
      <c r="I6892">
        <f t="shared" ca="1" si="968"/>
        <v>0</v>
      </c>
      <c r="J6892">
        <f t="shared" ca="1" si="970"/>
        <v>0</v>
      </c>
      <c r="K6892">
        <f t="shared" ca="1" si="970"/>
        <v>0</v>
      </c>
      <c r="L6892">
        <f t="shared" ca="1" si="970"/>
        <v>0</v>
      </c>
      <c r="M6892">
        <f t="shared" ca="1" si="970"/>
        <v>0</v>
      </c>
      <c r="N6892">
        <f t="shared" ca="1" si="970"/>
        <v>0</v>
      </c>
      <c r="P6892" s="1">
        <v>56</v>
      </c>
    </row>
    <row r="6893" spans="3:16" x14ac:dyDescent="0.3">
      <c r="C6893">
        <v>6891</v>
      </c>
      <c r="D6893" s="1">
        <v>26</v>
      </c>
      <c r="E6893" s="1">
        <f t="shared" si="963"/>
        <v>2</v>
      </c>
      <c r="F6893">
        <f t="shared" ca="1" si="965"/>
        <v>24</v>
      </c>
      <c r="G6893">
        <f t="shared" ca="1" si="966"/>
        <v>0</v>
      </c>
      <c r="H6893">
        <f t="shared" ca="1" si="967"/>
        <v>2</v>
      </c>
      <c r="I6893">
        <f t="shared" ca="1" si="968"/>
        <v>0</v>
      </c>
      <c r="J6893">
        <f t="shared" ca="1" si="970"/>
        <v>0</v>
      </c>
      <c r="K6893">
        <f t="shared" ca="1" si="970"/>
        <v>0</v>
      </c>
      <c r="L6893">
        <f t="shared" ca="1" si="970"/>
        <v>0</v>
      </c>
      <c r="M6893">
        <f t="shared" ca="1" si="970"/>
        <v>0</v>
      </c>
      <c r="N6893">
        <f t="shared" ca="1" si="970"/>
        <v>0</v>
      </c>
      <c r="P6893" s="1">
        <v>41</v>
      </c>
    </row>
    <row r="6894" spans="3:16" x14ac:dyDescent="0.3">
      <c r="C6894">
        <v>6892</v>
      </c>
      <c r="D6894" s="1">
        <v>34</v>
      </c>
      <c r="E6894" s="1">
        <f t="shared" si="963"/>
        <v>2</v>
      </c>
      <c r="F6894">
        <f t="shared" ca="1" si="965"/>
        <v>32</v>
      </c>
      <c r="G6894">
        <f t="shared" ca="1" si="966"/>
        <v>0</v>
      </c>
      <c r="H6894">
        <f t="shared" ca="1" si="967"/>
        <v>2</v>
      </c>
      <c r="I6894">
        <f t="shared" ca="1" si="968"/>
        <v>0</v>
      </c>
      <c r="J6894">
        <f t="shared" ca="1" si="970"/>
        <v>0</v>
      </c>
      <c r="K6894">
        <f t="shared" ca="1" si="970"/>
        <v>0</v>
      </c>
      <c r="L6894">
        <f t="shared" ca="1" si="970"/>
        <v>0</v>
      </c>
      <c r="M6894">
        <f t="shared" ca="1" si="970"/>
        <v>0</v>
      </c>
      <c r="N6894">
        <f t="shared" ca="1" si="970"/>
        <v>0</v>
      </c>
      <c r="P6894" s="1">
        <v>52</v>
      </c>
    </row>
    <row r="6895" spans="3:16" x14ac:dyDescent="0.3">
      <c r="C6895">
        <v>6893</v>
      </c>
      <c r="D6895" s="1">
        <v>28</v>
      </c>
      <c r="E6895" s="1">
        <f t="shared" si="963"/>
        <v>6</v>
      </c>
      <c r="F6895">
        <f t="shared" ca="1" si="965"/>
        <v>22</v>
      </c>
      <c r="G6895">
        <f t="shared" ca="1" si="966"/>
        <v>0</v>
      </c>
      <c r="H6895">
        <f t="shared" ca="1" si="967"/>
        <v>6</v>
      </c>
      <c r="I6895">
        <f t="shared" ca="1" si="968"/>
        <v>0</v>
      </c>
      <c r="J6895">
        <f t="shared" ca="1" si="970"/>
        <v>0</v>
      </c>
      <c r="K6895">
        <f t="shared" ca="1" si="970"/>
        <v>0</v>
      </c>
      <c r="L6895">
        <f t="shared" ca="1" si="970"/>
        <v>0</v>
      </c>
      <c r="M6895">
        <f t="shared" ca="1" si="970"/>
        <v>0</v>
      </c>
      <c r="N6895">
        <f t="shared" ca="1" si="970"/>
        <v>0</v>
      </c>
      <c r="P6895" s="1">
        <v>131</v>
      </c>
    </row>
    <row r="6896" spans="3:16" x14ac:dyDescent="0.3">
      <c r="C6896">
        <v>6894</v>
      </c>
      <c r="D6896" s="1">
        <v>29</v>
      </c>
      <c r="E6896" s="1">
        <f t="shared" si="963"/>
        <v>4</v>
      </c>
      <c r="F6896">
        <f t="shared" ca="1" si="965"/>
        <v>25</v>
      </c>
      <c r="G6896">
        <f t="shared" ca="1" si="966"/>
        <v>0</v>
      </c>
      <c r="H6896">
        <f t="shared" ca="1" si="967"/>
        <v>4</v>
      </c>
      <c r="I6896">
        <f t="shared" ca="1" si="968"/>
        <v>0</v>
      </c>
      <c r="J6896">
        <f t="shared" ca="1" si="970"/>
        <v>0</v>
      </c>
      <c r="K6896">
        <f t="shared" ca="1" si="970"/>
        <v>0</v>
      </c>
      <c r="L6896">
        <f t="shared" ca="1" si="970"/>
        <v>0</v>
      </c>
      <c r="M6896">
        <f t="shared" ca="1" si="970"/>
        <v>0</v>
      </c>
      <c r="N6896">
        <f t="shared" ca="1" si="970"/>
        <v>0</v>
      </c>
      <c r="P6896" s="1">
        <v>83</v>
      </c>
    </row>
    <row r="6897" spans="3:16" x14ac:dyDescent="0.3">
      <c r="C6897">
        <v>6895</v>
      </c>
      <c r="D6897" s="1">
        <v>21</v>
      </c>
      <c r="E6897" s="1">
        <f t="shared" si="963"/>
        <v>4</v>
      </c>
      <c r="F6897">
        <f t="shared" ca="1" si="965"/>
        <v>17</v>
      </c>
      <c r="G6897">
        <f t="shared" ca="1" si="966"/>
        <v>0</v>
      </c>
      <c r="H6897">
        <f t="shared" ca="1" si="967"/>
        <v>4</v>
      </c>
      <c r="I6897">
        <f t="shared" ca="1" si="968"/>
        <v>0</v>
      </c>
      <c r="J6897">
        <f t="shared" ca="1" si="970"/>
        <v>0</v>
      </c>
      <c r="K6897">
        <f t="shared" ca="1" si="970"/>
        <v>0</v>
      </c>
      <c r="L6897">
        <f t="shared" ca="1" si="970"/>
        <v>0</v>
      </c>
      <c r="M6897">
        <f t="shared" ca="1" si="970"/>
        <v>0</v>
      </c>
      <c r="N6897">
        <f t="shared" ca="1" si="970"/>
        <v>0</v>
      </c>
      <c r="P6897" s="1">
        <v>86</v>
      </c>
    </row>
    <row r="6898" spans="3:16" x14ac:dyDescent="0.3">
      <c r="C6898">
        <v>6896</v>
      </c>
      <c r="D6898" s="1">
        <v>22</v>
      </c>
      <c r="E6898" s="1">
        <f t="shared" si="963"/>
        <v>2</v>
      </c>
      <c r="F6898">
        <f t="shared" ca="1" si="965"/>
        <v>20</v>
      </c>
      <c r="G6898">
        <f t="shared" ca="1" si="966"/>
        <v>0</v>
      </c>
      <c r="H6898">
        <f t="shared" ca="1" si="967"/>
        <v>2</v>
      </c>
      <c r="I6898">
        <f t="shared" ca="1" si="968"/>
        <v>0</v>
      </c>
      <c r="J6898">
        <f t="shared" ca="1" si="970"/>
        <v>0</v>
      </c>
      <c r="K6898">
        <f t="shared" ca="1" si="970"/>
        <v>0</v>
      </c>
      <c r="L6898">
        <f t="shared" ca="1" si="970"/>
        <v>0</v>
      </c>
      <c r="M6898">
        <f t="shared" ca="1" si="970"/>
        <v>0</v>
      </c>
      <c r="N6898">
        <f t="shared" ca="1" si="970"/>
        <v>0</v>
      </c>
      <c r="P6898" s="1">
        <v>46</v>
      </c>
    </row>
    <row r="6899" spans="3:16" x14ac:dyDescent="0.3">
      <c r="C6899">
        <v>6897</v>
      </c>
      <c r="D6899" s="1">
        <v>28</v>
      </c>
      <c r="E6899" s="1">
        <f t="shared" si="963"/>
        <v>2</v>
      </c>
      <c r="F6899">
        <f t="shared" ca="1" si="965"/>
        <v>26</v>
      </c>
      <c r="G6899">
        <f t="shared" ca="1" si="966"/>
        <v>0</v>
      </c>
      <c r="H6899">
        <f t="shared" ca="1" si="967"/>
        <v>2</v>
      </c>
      <c r="I6899">
        <f t="shared" ca="1" si="968"/>
        <v>0</v>
      </c>
      <c r="J6899">
        <f t="shared" ca="1" si="970"/>
        <v>0</v>
      </c>
      <c r="K6899">
        <f t="shared" ca="1" si="970"/>
        <v>0</v>
      </c>
      <c r="L6899">
        <f t="shared" ca="1" si="970"/>
        <v>0</v>
      </c>
      <c r="M6899">
        <f t="shared" ca="1" si="970"/>
        <v>0</v>
      </c>
      <c r="N6899">
        <f t="shared" ca="1" si="970"/>
        <v>0</v>
      </c>
      <c r="P6899" s="1">
        <v>45</v>
      </c>
    </row>
    <row r="6900" spans="3:16" x14ac:dyDescent="0.3">
      <c r="C6900">
        <v>6898</v>
      </c>
      <c r="D6900" s="1">
        <v>30</v>
      </c>
      <c r="E6900" s="1">
        <f t="shared" si="963"/>
        <v>2</v>
      </c>
      <c r="F6900">
        <f t="shared" ca="1" si="965"/>
        <v>28</v>
      </c>
      <c r="G6900">
        <f t="shared" ca="1" si="966"/>
        <v>0</v>
      </c>
      <c r="H6900">
        <f t="shared" ca="1" si="967"/>
        <v>2</v>
      </c>
      <c r="I6900">
        <f t="shared" ca="1" si="968"/>
        <v>0</v>
      </c>
      <c r="J6900">
        <f t="shared" ref="J6900:N6915" ca="1" si="971">IF(J$1&gt;=$B$2,"NA",MAX(0,I6899-MAX(0,$D6899-SUM(OFFSET(J6899,0,0,1,$B$2-J$1)))))</f>
        <v>0</v>
      </c>
      <c r="K6900">
        <f t="shared" ca="1" si="971"/>
        <v>0</v>
      </c>
      <c r="L6900">
        <f t="shared" ca="1" si="971"/>
        <v>0</v>
      </c>
      <c r="M6900">
        <f t="shared" ca="1" si="971"/>
        <v>0</v>
      </c>
      <c r="N6900">
        <f t="shared" ca="1" si="971"/>
        <v>0</v>
      </c>
      <c r="P6900" s="1">
        <v>48</v>
      </c>
    </row>
    <row r="6901" spans="3:16" x14ac:dyDescent="0.3">
      <c r="C6901">
        <v>6899</v>
      </c>
      <c r="D6901" s="1">
        <v>22</v>
      </c>
      <c r="E6901" s="1">
        <f t="shared" si="963"/>
        <v>4</v>
      </c>
      <c r="F6901">
        <f t="shared" ca="1" si="965"/>
        <v>18</v>
      </c>
      <c r="G6901">
        <f t="shared" ca="1" si="966"/>
        <v>0</v>
      </c>
      <c r="H6901">
        <f t="shared" ca="1" si="967"/>
        <v>4</v>
      </c>
      <c r="I6901">
        <f t="shared" ca="1" si="968"/>
        <v>0</v>
      </c>
      <c r="J6901">
        <f t="shared" ca="1" si="971"/>
        <v>0</v>
      </c>
      <c r="K6901">
        <f t="shared" ca="1" si="971"/>
        <v>0</v>
      </c>
      <c r="L6901">
        <f t="shared" ca="1" si="971"/>
        <v>0</v>
      </c>
      <c r="M6901">
        <f t="shared" ca="1" si="971"/>
        <v>0</v>
      </c>
      <c r="N6901">
        <f t="shared" ca="1" si="971"/>
        <v>0</v>
      </c>
      <c r="P6901" s="1">
        <v>91</v>
      </c>
    </row>
    <row r="6902" spans="3:16" x14ac:dyDescent="0.3">
      <c r="C6902">
        <v>6900</v>
      </c>
      <c r="D6902" s="1">
        <v>25</v>
      </c>
      <c r="E6902" s="1">
        <f t="shared" si="963"/>
        <v>3</v>
      </c>
      <c r="F6902">
        <f t="shared" ca="1" si="965"/>
        <v>22</v>
      </c>
      <c r="G6902">
        <f t="shared" ca="1" si="966"/>
        <v>0</v>
      </c>
      <c r="H6902">
        <f t="shared" ca="1" si="967"/>
        <v>3</v>
      </c>
      <c r="I6902">
        <f t="shared" ca="1" si="968"/>
        <v>0</v>
      </c>
      <c r="J6902">
        <f t="shared" ca="1" si="971"/>
        <v>0</v>
      </c>
      <c r="K6902">
        <f t="shared" ca="1" si="971"/>
        <v>0</v>
      </c>
      <c r="L6902">
        <f t="shared" ca="1" si="971"/>
        <v>0</v>
      </c>
      <c r="M6902">
        <f t="shared" ca="1" si="971"/>
        <v>0</v>
      </c>
      <c r="N6902">
        <f t="shared" ca="1" si="971"/>
        <v>0</v>
      </c>
      <c r="P6902" s="1">
        <v>76</v>
      </c>
    </row>
    <row r="6903" spans="3:16" x14ac:dyDescent="0.3">
      <c r="C6903">
        <v>6901</v>
      </c>
      <c r="D6903" s="1">
        <v>26</v>
      </c>
      <c r="E6903" s="1">
        <f t="shared" si="963"/>
        <v>6</v>
      </c>
      <c r="F6903">
        <f t="shared" ca="1" si="965"/>
        <v>20</v>
      </c>
      <c r="G6903">
        <f t="shared" ca="1" si="966"/>
        <v>0</v>
      </c>
      <c r="H6903">
        <f t="shared" ca="1" si="967"/>
        <v>6</v>
      </c>
      <c r="I6903">
        <f t="shared" ca="1" si="968"/>
        <v>0</v>
      </c>
      <c r="J6903">
        <f t="shared" ca="1" si="971"/>
        <v>0</v>
      </c>
      <c r="K6903">
        <f t="shared" ca="1" si="971"/>
        <v>0</v>
      </c>
      <c r="L6903">
        <f t="shared" ca="1" si="971"/>
        <v>0</v>
      </c>
      <c r="M6903">
        <f t="shared" ca="1" si="971"/>
        <v>0</v>
      </c>
      <c r="N6903">
        <f t="shared" ca="1" si="971"/>
        <v>0</v>
      </c>
      <c r="P6903" s="1">
        <v>122</v>
      </c>
    </row>
    <row r="6904" spans="3:16" x14ac:dyDescent="0.3">
      <c r="C6904">
        <v>6902</v>
      </c>
      <c r="D6904" s="1">
        <v>27</v>
      </c>
      <c r="E6904" s="1">
        <f t="shared" si="963"/>
        <v>1</v>
      </c>
      <c r="F6904">
        <f t="shared" ca="1" si="965"/>
        <v>26</v>
      </c>
      <c r="G6904">
        <f t="shared" ca="1" si="966"/>
        <v>0</v>
      </c>
      <c r="H6904">
        <f t="shared" ca="1" si="967"/>
        <v>1</v>
      </c>
      <c r="I6904">
        <f t="shared" ca="1" si="968"/>
        <v>0</v>
      </c>
      <c r="J6904">
        <f t="shared" ca="1" si="971"/>
        <v>0</v>
      </c>
      <c r="K6904">
        <f t="shared" ca="1" si="971"/>
        <v>0</v>
      </c>
      <c r="L6904">
        <f t="shared" ca="1" si="971"/>
        <v>0</v>
      </c>
      <c r="M6904">
        <f t="shared" ca="1" si="971"/>
        <v>0</v>
      </c>
      <c r="N6904">
        <f t="shared" ca="1" si="971"/>
        <v>0</v>
      </c>
      <c r="P6904" s="1">
        <v>35</v>
      </c>
    </row>
    <row r="6905" spans="3:16" x14ac:dyDescent="0.3">
      <c r="C6905">
        <v>6903</v>
      </c>
      <c r="D6905" s="1">
        <v>28</v>
      </c>
      <c r="E6905" s="1">
        <f t="shared" si="963"/>
        <v>6</v>
      </c>
      <c r="F6905">
        <f t="shared" ca="1" si="965"/>
        <v>22</v>
      </c>
      <c r="G6905">
        <f t="shared" ca="1" si="966"/>
        <v>0</v>
      </c>
      <c r="H6905">
        <f t="shared" ca="1" si="967"/>
        <v>6</v>
      </c>
      <c r="I6905">
        <f t="shared" ca="1" si="968"/>
        <v>0</v>
      </c>
      <c r="J6905">
        <f t="shared" ca="1" si="971"/>
        <v>0</v>
      </c>
      <c r="K6905">
        <f t="shared" ca="1" si="971"/>
        <v>0</v>
      </c>
      <c r="L6905">
        <f t="shared" ca="1" si="971"/>
        <v>0</v>
      </c>
      <c r="M6905">
        <f t="shared" ca="1" si="971"/>
        <v>0</v>
      </c>
      <c r="N6905">
        <f t="shared" ca="1" si="971"/>
        <v>0</v>
      </c>
      <c r="P6905" s="1">
        <v>122</v>
      </c>
    </row>
    <row r="6906" spans="3:16" x14ac:dyDescent="0.3">
      <c r="C6906">
        <v>6904</v>
      </c>
      <c r="D6906" s="1">
        <v>18</v>
      </c>
      <c r="E6906" s="1">
        <f t="shared" si="963"/>
        <v>4</v>
      </c>
      <c r="F6906">
        <f t="shared" ca="1" si="965"/>
        <v>14</v>
      </c>
      <c r="G6906">
        <f t="shared" ca="1" si="966"/>
        <v>0</v>
      </c>
      <c r="H6906">
        <f t="shared" ca="1" si="967"/>
        <v>4</v>
      </c>
      <c r="I6906">
        <f t="shared" ca="1" si="968"/>
        <v>0</v>
      </c>
      <c r="J6906">
        <f t="shared" ca="1" si="971"/>
        <v>0</v>
      </c>
      <c r="K6906">
        <f t="shared" ca="1" si="971"/>
        <v>0</v>
      </c>
      <c r="L6906">
        <f t="shared" ca="1" si="971"/>
        <v>0</v>
      </c>
      <c r="M6906">
        <f t="shared" ca="1" si="971"/>
        <v>0</v>
      </c>
      <c r="N6906">
        <f t="shared" ca="1" si="971"/>
        <v>0</v>
      </c>
      <c r="P6906" s="1">
        <v>93</v>
      </c>
    </row>
    <row r="6907" spans="3:16" x14ac:dyDescent="0.3">
      <c r="C6907">
        <v>6905</v>
      </c>
      <c r="D6907" s="1">
        <v>25</v>
      </c>
      <c r="E6907" s="1">
        <f t="shared" si="963"/>
        <v>1</v>
      </c>
      <c r="F6907">
        <f t="shared" ca="1" si="965"/>
        <v>24</v>
      </c>
      <c r="G6907">
        <f t="shared" ca="1" si="966"/>
        <v>0</v>
      </c>
      <c r="H6907">
        <f t="shared" ca="1" si="967"/>
        <v>1</v>
      </c>
      <c r="I6907">
        <f t="shared" ca="1" si="968"/>
        <v>0</v>
      </c>
      <c r="J6907">
        <f t="shared" ca="1" si="971"/>
        <v>0</v>
      </c>
      <c r="K6907">
        <f t="shared" ca="1" si="971"/>
        <v>0</v>
      </c>
      <c r="L6907">
        <f t="shared" ca="1" si="971"/>
        <v>0</v>
      </c>
      <c r="M6907">
        <f t="shared" ca="1" si="971"/>
        <v>0</v>
      </c>
      <c r="N6907">
        <f t="shared" ca="1" si="971"/>
        <v>0</v>
      </c>
      <c r="P6907" s="1">
        <v>39</v>
      </c>
    </row>
    <row r="6908" spans="3:16" x14ac:dyDescent="0.3">
      <c r="C6908">
        <v>6906</v>
      </c>
      <c r="D6908" s="1">
        <v>23</v>
      </c>
      <c r="E6908" s="1">
        <f t="shared" si="963"/>
        <v>2</v>
      </c>
      <c r="F6908">
        <f t="shared" ca="1" si="965"/>
        <v>21</v>
      </c>
      <c r="G6908">
        <f t="shared" ca="1" si="966"/>
        <v>0</v>
      </c>
      <c r="H6908">
        <f t="shared" ca="1" si="967"/>
        <v>2</v>
      </c>
      <c r="I6908">
        <f t="shared" ca="1" si="968"/>
        <v>0</v>
      </c>
      <c r="J6908">
        <f t="shared" ca="1" si="971"/>
        <v>0</v>
      </c>
      <c r="K6908">
        <f t="shared" ca="1" si="971"/>
        <v>0</v>
      </c>
      <c r="L6908">
        <f t="shared" ca="1" si="971"/>
        <v>0</v>
      </c>
      <c r="M6908">
        <f t="shared" ca="1" si="971"/>
        <v>0</v>
      </c>
      <c r="N6908">
        <f t="shared" ca="1" si="971"/>
        <v>0</v>
      </c>
      <c r="P6908" s="1">
        <v>49</v>
      </c>
    </row>
    <row r="6909" spans="3:16" x14ac:dyDescent="0.3">
      <c r="C6909">
        <v>6907</v>
      </c>
      <c r="D6909" s="1">
        <v>35</v>
      </c>
      <c r="E6909" s="1">
        <f t="shared" si="963"/>
        <v>3</v>
      </c>
      <c r="F6909">
        <f t="shared" ca="1" si="965"/>
        <v>32</v>
      </c>
      <c r="G6909">
        <f t="shared" ca="1" si="966"/>
        <v>0</v>
      </c>
      <c r="H6909">
        <f t="shared" ca="1" si="967"/>
        <v>3</v>
      </c>
      <c r="I6909">
        <f t="shared" ca="1" si="968"/>
        <v>0</v>
      </c>
      <c r="J6909">
        <f t="shared" ca="1" si="971"/>
        <v>0</v>
      </c>
      <c r="K6909">
        <f t="shared" ca="1" si="971"/>
        <v>0</v>
      </c>
      <c r="L6909">
        <f t="shared" ca="1" si="971"/>
        <v>0</v>
      </c>
      <c r="M6909">
        <f t="shared" ca="1" si="971"/>
        <v>0</v>
      </c>
      <c r="N6909">
        <f t="shared" ca="1" si="971"/>
        <v>0</v>
      </c>
      <c r="P6909" s="1">
        <v>60</v>
      </c>
    </row>
    <row r="6910" spans="3:16" x14ac:dyDescent="0.3">
      <c r="C6910">
        <v>6908</v>
      </c>
      <c r="D6910" s="1">
        <v>35</v>
      </c>
      <c r="E6910" s="1">
        <f t="shared" si="963"/>
        <v>5</v>
      </c>
      <c r="F6910">
        <f t="shared" ca="1" si="965"/>
        <v>30</v>
      </c>
      <c r="G6910">
        <f t="shared" ca="1" si="966"/>
        <v>0</v>
      </c>
      <c r="H6910">
        <f t="shared" ca="1" si="967"/>
        <v>5</v>
      </c>
      <c r="I6910">
        <f t="shared" ca="1" si="968"/>
        <v>0</v>
      </c>
      <c r="J6910">
        <f t="shared" ca="1" si="971"/>
        <v>0</v>
      </c>
      <c r="K6910">
        <f t="shared" ca="1" si="971"/>
        <v>0</v>
      </c>
      <c r="L6910">
        <f t="shared" ca="1" si="971"/>
        <v>0</v>
      </c>
      <c r="M6910">
        <f t="shared" ca="1" si="971"/>
        <v>0</v>
      </c>
      <c r="N6910">
        <f t="shared" ca="1" si="971"/>
        <v>0</v>
      </c>
      <c r="P6910" s="1">
        <v>100</v>
      </c>
    </row>
    <row r="6911" spans="3:16" x14ac:dyDescent="0.3">
      <c r="C6911">
        <v>6909</v>
      </c>
      <c r="D6911" s="1">
        <v>29</v>
      </c>
      <c r="E6911" s="1">
        <f t="shared" si="963"/>
        <v>4</v>
      </c>
      <c r="F6911">
        <f t="shared" ca="1" si="965"/>
        <v>25</v>
      </c>
      <c r="G6911">
        <f t="shared" ca="1" si="966"/>
        <v>0</v>
      </c>
      <c r="H6911">
        <f t="shared" ca="1" si="967"/>
        <v>4</v>
      </c>
      <c r="I6911">
        <f t="shared" ca="1" si="968"/>
        <v>0</v>
      </c>
      <c r="J6911">
        <f t="shared" ca="1" si="971"/>
        <v>0</v>
      </c>
      <c r="K6911">
        <f t="shared" ca="1" si="971"/>
        <v>0</v>
      </c>
      <c r="L6911">
        <f t="shared" ca="1" si="971"/>
        <v>0</v>
      </c>
      <c r="M6911">
        <f t="shared" ca="1" si="971"/>
        <v>0</v>
      </c>
      <c r="N6911">
        <f t="shared" ca="1" si="971"/>
        <v>0</v>
      </c>
      <c r="P6911" s="1">
        <v>84</v>
      </c>
    </row>
    <row r="6912" spans="3:16" x14ac:dyDescent="0.3">
      <c r="C6912">
        <v>6910</v>
      </c>
      <c r="D6912" s="1">
        <v>32</v>
      </c>
      <c r="E6912" s="1">
        <f t="shared" si="963"/>
        <v>4</v>
      </c>
      <c r="F6912">
        <f t="shared" ca="1" si="965"/>
        <v>28</v>
      </c>
      <c r="G6912">
        <f t="shared" ca="1" si="966"/>
        <v>0</v>
      </c>
      <c r="H6912">
        <f t="shared" ca="1" si="967"/>
        <v>4</v>
      </c>
      <c r="I6912">
        <f t="shared" ca="1" si="968"/>
        <v>0</v>
      </c>
      <c r="J6912">
        <f t="shared" ca="1" si="971"/>
        <v>0</v>
      </c>
      <c r="K6912">
        <f t="shared" ca="1" si="971"/>
        <v>0</v>
      </c>
      <c r="L6912">
        <f t="shared" ca="1" si="971"/>
        <v>0</v>
      </c>
      <c r="M6912">
        <f t="shared" ca="1" si="971"/>
        <v>0</v>
      </c>
      <c r="N6912">
        <f t="shared" ca="1" si="971"/>
        <v>0</v>
      </c>
      <c r="P6912" s="1">
        <v>82</v>
      </c>
    </row>
    <row r="6913" spans="3:16" x14ac:dyDescent="0.3">
      <c r="C6913">
        <v>6911</v>
      </c>
      <c r="D6913" s="1">
        <v>28</v>
      </c>
      <c r="E6913" s="1">
        <f t="shared" si="963"/>
        <v>4</v>
      </c>
      <c r="F6913">
        <f t="shared" ca="1" si="965"/>
        <v>24</v>
      </c>
      <c r="G6913">
        <f t="shared" ca="1" si="966"/>
        <v>0</v>
      </c>
      <c r="H6913">
        <f t="shared" ca="1" si="967"/>
        <v>4</v>
      </c>
      <c r="I6913">
        <f t="shared" ca="1" si="968"/>
        <v>0</v>
      </c>
      <c r="J6913">
        <f t="shared" ca="1" si="971"/>
        <v>0</v>
      </c>
      <c r="K6913">
        <f t="shared" ca="1" si="971"/>
        <v>0</v>
      </c>
      <c r="L6913">
        <f t="shared" ca="1" si="971"/>
        <v>0</v>
      </c>
      <c r="M6913">
        <f t="shared" ca="1" si="971"/>
        <v>0</v>
      </c>
      <c r="N6913">
        <f t="shared" ca="1" si="971"/>
        <v>0</v>
      </c>
      <c r="P6913" s="1">
        <v>84</v>
      </c>
    </row>
    <row r="6914" spans="3:16" x14ac:dyDescent="0.3">
      <c r="C6914">
        <v>6912</v>
      </c>
      <c r="D6914" s="1">
        <v>28</v>
      </c>
      <c r="E6914" s="1">
        <f t="shared" si="963"/>
        <v>5</v>
      </c>
      <c r="F6914">
        <f t="shared" ca="1" si="965"/>
        <v>23</v>
      </c>
      <c r="G6914">
        <f t="shared" ca="1" si="966"/>
        <v>0</v>
      </c>
      <c r="H6914">
        <f t="shared" ca="1" si="967"/>
        <v>5</v>
      </c>
      <c r="I6914">
        <f t="shared" ca="1" si="968"/>
        <v>0</v>
      </c>
      <c r="J6914">
        <f t="shared" ca="1" si="971"/>
        <v>0</v>
      </c>
      <c r="K6914">
        <f t="shared" ca="1" si="971"/>
        <v>0</v>
      </c>
      <c r="L6914">
        <f t="shared" ca="1" si="971"/>
        <v>0</v>
      </c>
      <c r="M6914">
        <f t="shared" ca="1" si="971"/>
        <v>0</v>
      </c>
      <c r="N6914">
        <f t="shared" ca="1" si="971"/>
        <v>0</v>
      </c>
      <c r="P6914" s="1">
        <v>103</v>
      </c>
    </row>
    <row r="6915" spans="3:16" x14ac:dyDescent="0.3">
      <c r="C6915">
        <v>6913</v>
      </c>
      <c r="D6915" s="1">
        <v>31</v>
      </c>
      <c r="E6915" s="1">
        <f t="shared" si="963"/>
        <v>3</v>
      </c>
      <c r="F6915">
        <f t="shared" ca="1" si="965"/>
        <v>28</v>
      </c>
      <c r="G6915">
        <f t="shared" ca="1" si="966"/>
        <v>0</v>
      </c>
      <c r="H6915">
        <f t="shared" ca="1" si="967"/>
        <v>3</v>
      </c>
      <c r="I6915">
        <f t="shared" ca="1" si="968"/>
        <v>0</v>
      </c>
      <c r="J6915">
        <f t="shared" ca="1" si="971"/>
        <v>0</v>
      </c>
      <c r="K6915">
        <f t="shared" ca="1" si="971"/>
        <v>0</v>
      </c>
      <c r="L6915">
        <f t="shared" ca="1" si="971"/>
        <v>0</v>
      </c>
      <c r="M6915">
        <f t="shared" ca="1" si="971"/>
        <v>0</v>
      </c>
      <c r="N6915">
        <f t="shared" ca="1" si="971"/>
        <v>0</v>
      </c>
      <c r="P6915" s="1">
        <v>76</v>
      </c>
    </row>
    <row r="6916" spans="3:16" x14ac:dyDescent="0.3">
      <c r="C6916">
        <v>6914</v>
      </c>
      <c r="D6916" s="1">
        <v>29</v>
      </c>
      <c r="E6916" s="1">
        <f t="shared" ref="E6916:E6979" si="972">ROUNDDOWN(P6916*(1-($B$12/100)),0)</f>
        <v>2</v>
      </c>
      <c r="F6916">
        <f t="shared" ca="1" si="965"/>
        <v>27</v>
      </c>
      <c r="G6916">
        <f t="shared" ca="1" si="966"/>
        <v>0</v>
      </c>
      <c r="H6916">
        <f t="shared" ca="1" si="967"/>
        <v>2</v>
      </c>
      <c r="I6916">
        <f t="shared" ca="1" si="968"/>
        <v>0</v>
      </c>
      <c r="J6916">
        <f t="shared" ref="J6916:N6931" ca="1" si="973">IF(J$1&gt;=$B$2,"NA",MAX(0,I6915-MAX(0,$D6915-SUM(OFFSET(J6915,0,0,1,$B$2-J$1)))))</f>
        <v>0</v>
      </c>
      <c r="K6916">
        <f t="shared" ca="1" si="973"/>
        <v>0</v>
      </c>
      <c r="L6916">
        <f t="shared" ca="1" si="973"/>
        <v>0</v>
      </c>
      <c r="M6916">
        <f t="shared" ca="1" si="973"/>
        <v>0</v>
      </c>
      <c r="N6916">
        <f t="shared" ca="1" si="973"/>
        <v>0</v>
      </c>
      <c r="P6916" s="1">
        <v>53</v>
      </c>
    </row>
    <row r="6917" spans="3:16" x14ac:dyDescent="0.3">
      <c r="C6917">
        <v>6915</v>
      </c>
      <c r="D6917" s="1">
        <v>26</v>
      </c>
      <c r="E6917" s="1">
        <f t="shared" si="972"/>
        <v>4</v>
      </c>
      <c r="F6917">
        <f t="shared" ref="F6917:F6980" ca="1" si="974">MAX(0,D6917-SUM(OFFSET(H6917,0,0,1,$B$2)))</f>
        <v>22</v>
      </c>
      <c r="G6917">
        <f t="shared" ref="G6917:G6980" ca="1" si="975">MAX(0,OFFSET(H6917,0,$B$2-1,1,1)-D6917)</f>
        <v>0</v>
      </c>
      <c r="H6917">
        <f t="shared" ref="H6917:H6980" ca="1" si="976">MIN(E6917,MAX($A$2-SUM(OFFSET(I6917,0,0,1,$B$2-1)),0))</f>
        <v>4</v>
      </c>
      <c r="I6917">
        <f t="shared" ref="I6917:I6980" ca="1" si="977">IF(I$1&gt;=$B$2,"NA",MAX(0,H6916-MAX(0,$D6916-SUM(OFFSET(I6916,0,0,1,$B$2-I$1)))))</f>
        <v>0</v>
      </c>
      <c r="J6917">
        <f t="shared" ca="1" si="973"/>
        <v>0</v>
      </c>
      <c r="K6917">
        <f t="shared" ca="1" si="973"/>
        <v>0</v>
      </c>
      <c r="L6917">
        <f t="shared" ca="1" si="973"/>
        <v>0</v>
      </c>
      <c r="M6917">
        <f t="shared" ca="1" si="973"/>
        <v>0</v>
      </c>
      <c r="N6917">
        <f t="shared" ca="1" si="973"/>
        <v>0</v>
      </c>
      <c r="P6917" s="1">
        <v>83</v>
      </c>
    </row>
    <row r="6918" spans="3:16" x14ac:dyDescent="0.3">
      <c r="C6918">
        <v>6916</v>
      </c>
      <c r="D6918" s="1">
        <v>35</v>
      </c>
      <c r="E6918" s="1">
        <f t="shared" si="972"/>
        <v>8</v>
      </c>
      <c r="F6918">
        <f t="shared" ca="1" si="974"/>
        <v>27</v>
      </c>
      <c r="G6918">
        <f t="shared" ca="1" si="975"/>
        <v>0</v>
      </c>
      <c r="H6918">
        <f t="shared" ca="1" si="976"/>
        <v>8</v>
      </c>
      <c r="I6918">
        <f t="shared" ca="1" si="977"/>
        <v>0</v>
      </c>
      <c r="J6918">
        <f t="shared" ca="1" si="973"/>
        <v>0</v>
      </c>
      <c r="K6918">
        <f t="shared" ca="1" si="973"/>
        <v>0</v>
      </c>
      <c r="L6918">
        <f t="shared" ca="1" si="973"/>
        <v>0</v>
      </c>
      <c r="M6918">
        <f t="shared" ca="1" si="973"/>
        <v>0</v>
      </c>
      <c r="N6918">
        <f t="shared" ca="1" si="973"/>
        <v>0</v>
      </c>
      <c r="P6918" s="1">
        <v>172</v>
      </c>
    </row>
    <row r="6919" spans="3:16" x14ac:dyDescent="0.3">
      <c r="C6919">
        <v>6917</v>
      </c>
      <c r="D6919" s="1">
        <v>35</v>
      </c>
      <c r="E6919" s="1">
        <f t="shared" si="972"/>
        <v>2</v>
      </c>
      <c r="F6919">
        <f t="shared" ca="1" si="974"/>
        <v>33</v>
      </c>
      <c r="G6919">
        <f t="shared" ca="1" si="975"/>
        <v>0</v>
      </c>
      <c r="H6919">
        <f t="shared" ca="1" si="976"/>
        <v>2</v>
      </c>
      <c r="I6919">
        <f t="shared" ca="1" si="977"/>
        <v>0</v>
      </c>
      <c r="J6919">
        <f t="shared" ca="1" si="973"/>
        <v>0</v>
      </c>
      <c r="K6919">
        <f t="shared" ca="1" si="973"/>
        <v>0</v>
      </c>
      <c r="L6919">
        <f t="shared" ca="1" si="973"/>
        <v>0</v>
      </c>
      <c r="M6919">
        <f t="shared" ca="1" si="973"/>
        <v>0</v>
      </c>
      <c r="N6919">
        <f t="shared" ca="1" si="973"/>
        <v>0</v>
      </c>
      <c r="P6919" s="1">
        <v>53</v>
      </c>
    </row>
    <row r="6920" spans="3:16" x14ac:dyDescent="0.3">
      <c r="C6920">
        <v>6918</v>
      </c>
      <c r="D6920" s="1">
        <v>29</v>
      </c>
      <c r="E6920" s="1">
        <f t="shared" si="972"/>
        <v>5</v>
      </c>
      <c r="F6920">
        <f t="shared" ca="1" si="974"/>
        <v>24</v>
      </c>
      <c r="G6920">
        <f t="shared" ca="1" si="975"/>
        <v>0</v>
      </c>
      <c r="H6920">
        <f t="shared" ca="1" si="976"/>
        <v>5</v>
      </c>
      <c r="I6920">
        <f t="shared" ca="1" si="977"/>
        <v>0</v>
      </c>
      <c r="J6920">
        <f t="shared" ca="1" si="973"/>
        <v>0</v>
      </c>
      <c r="K6920">
        <f t="shared" ca="1" si="973"/>
        <v>0</v>
      </c>
      <c r="L6920">
        <f t="shared" ca="1" si="973"/>
        <v>0</v>
      </c>
      <c r="M6920">
        <f t="shared" ca="1" si="973"/>
        <v>0</v>
      </c>
      <c r="N6920">
        <f t="shared" ca="1" si="973"/>
        <v>0</v>
      </c>
      <c r="P6920" s="1">
        <v>102</v>
      </c>
    </row>
    <row r="6921" spans="3:16" x14ac:dyDescent="0.3">
      <c r="C6921">
        <v>6919</v>
      </c>
      <c r="D6921" s="1">
        <v>29</v>
      </c>
      <c r="E6921" s="1">
        <f t="shared" si="972"/>
        <v>4</v>
      </c>
      <c r="F6921">
        <f t="shared" ca="1" si="974"/>
        <v>25</v>
      </c>
      <c r="G6921">
        <f t="shared" ca="1" si="975"/>
        <v>0</v>
      </c>
      <c r="H6921">
        <f t="shared" ca="1" si="976"/>
        <v>4</v>
      </c>
      <c r="I6921">
        <f t="shared" ca="1" si="977"/>
        <v>0</v>
      </c>
      <c r="J6921">
        <f t="shared" ca="1" si="973"/>
        <v>0</v>
      </c>
      <c r="K6921">
        <f t="shared" ca="1" si="973"/>
        <v>0</v>
      </c>
      <c r="L6921">
        <f t="shared" ca="1" si="973"/>
        <v>0</v>
      </c>
      <c r="M6921">
        <f t="shared" ca="1" si="973"/>
        <v>0</v>
      </c>
      <c r="N6921">
        <f t="shared" ca="1" si="973"/>
        <v>0</v>
      </c>
      <c r="P6921" s="1">
        <v>87</v>
      </c>
    </row>
    <row r="6922" spans="3:16" x14ac:dyDescent="0.3">
      <c r="C6922">
        <v>6920</v>
      </c>
      <c r="D6922" s="1">
        <v>30</v>
      </c>
      <c r="E6922" s="1">
        <f t="shared" si="972"/>
        <v>3</v>
      </c>
      <c r="F6922">
        <f t="shared" ca="1" si="974"/>
        <v>27</v>
      </c>
      <c r="G6922">
        <f t="shared" ca="1" si="975"/>
        <v>0</v>
      </c>
      <c r="H6922">
        <f t="shared" ca="1" si="976"/>
        <v>3</v>
      </c>
      <c r="I6922">
        <f t="shared" ca="1" si="977"/>
        <v>0</v>
      </c>
      <c r="J6922">
        <f t="shared" ca="1" si="973"/>
        <v>0</v>
      </c>
      <c r="K6922">
        <f t="shared" ca="1" si="973"/>
        <v>0</v>
      </c>
      <c r="L6922">
        <f t="shared" ca="1" si="973"/>
        <v>0</v>
      </c>
      <c r="M6922">
        <f t="shared" ca="1" si="973"/>
        <v>0</v>
      </c>
      <c r="N6922">
        <f t="shared" ca="1" si="973"/>
        <v>0</v>
      </c>
      <c r="P6922" s="1">
        <v>71</v>
      </c>
    </row>
    <row r="6923" spans="3:16" x14ac:dyDescent="0.3">
      <c r="C6923">
        <v>6921</v>
      </c>
      <c r="D6923" s="1">
        <v>27</v>
      </c>
      <c r="E6923" s="1">
        <f t="shared" si="972"/>
        <v>4</v>
      </c>
      <c r="F6923">
        <f t="shared" ca="1" si="974"/>
        <v>23</v>
      </c>
      <c r="G6923">
        <f t="shared" ca="1" si="975"/>
        <v>0</v>
      </c>
      <c r="H6923">
        <f t="shared" ca="1" si="976"/>
        <v>4</v>
      </c>
      <c r="I6923">
        <f t="shared" ca="1" si="977"/>
        <v>0</v>
      </c>
      <c r="J6923">
        <f t="shared" ca="1" si="973"/>
        <v>0</v>
      </c>
      <c r="K6923">
        <f t="shared" ca="1" si="973"/>
        <v>0</v>
      </c>
      <c r="L6923">
        <f t="shared" ca="1" si="973"/>
        <v>0</v>
      </c>
      <c r="M6923">
        <f t="shared" ca="1" si="973"/>
        <v>0</v>
      </c>
      <c r="N6923">
        <f t="shared" ca="1" si="973"/>
        <v>0</v>
      </c>
      <c r="P6923" s="1">
        <v>86</v>
      </c>
    </row>
    <row r="6924" spans="3:16" x14ac:dyDescent="0.3">
      <c r="C6924">
        <v>6922</v>
      </c>
      <c r="D6924" s="1">
        <v>32</v>
      </c>
      <c r="E6924" s="1">
        <f t="shared" si="972"/>
        <v>5</v>
      </c>
      <c r="F6924">
        <f t="shared" ca="1" si="974"/>
        <v>27</v>
      </c>
      <c r="G6924">
        <f t="shared" ca="1" si="975"/>
        <v>0</v>
      </c>
      <c r="H6924">
        <f t="shared" ca="1" si="976"/>
        <v>5</v>
      </c>
      <c r="I6924">
        <f t="shared" ca="1" si="977"/>
        <v>0</v>
      </c>
      <c r="J6924">
        <f t="shared" ca="1" si="973"/>
        <v>0</v>
      </c>
      <c r="K6924">
        <f t="shared" ca="1" si="973"/>
        <v>0</v>
      </c>
      <c r="L6924">
        <f t="shared" ca="1" si="973"/>
        <v>0</v>
      </c>
      <c r="M6924">
        <f t="shared" ca="1" si="973"/>
        <v>0</v>
      </c>
      <c r="N6924">
        <f t="shared" ca="1" si="973"/>
        <v>0</v>
      </c>
      <c r="P6924" s="1">
        <v>102</v>
      </c>
    </row>
    <row r="6925" spans="3:16" x14ac:dyDescent="0.3">
      <c r="C6925">
        <v>6923</v>
      </c>
      <c r="D6925" s="1">
        <v>25</v>
      </c>
      <c r="E6925" s="1">
        <f t="shared" si="972"/>
        <v>3</v>
      </c>
      <c r="F6925">
        <f t="shared" ca="1" si="974"/>
        <v>22</v>
      </c>
      <c r="G6925">
        <f t="shared" ca="1" si="975"/>
        <v>0</v>
      </c>
      <c r="H6925">
        <f t="shared" ca="1" si="976"/>
        <v>3</v>
      </c>
      <c r="I6925">
        <f t="shared" ca="1" si="977"/>
        <v>0</v>
      </c>
      <c r="J6925">
        <f t="shared" ca="1" si="973"/>
        <v>0</v>
      </c>
      <c r="K6925">
        <f t="shared" ca="1" si="973"/>
        <v>0</v>
      </c>
      <c r="L6925">
        <f t="shared" ca="1" si="973"/>
        <v>0</v>
      </c>
      <c r="M6925">
        <f t="shared" ca="1" si="973"/>
        <v>0</v>
      </c>
      <c r="N6925">
        <f t="shared" ca="1" si="973"/>
        <v>0</v>
      </c>
      <c r="P6925" s="1">
        <v>66</v>
      </c>
    </row>
    <row r="6926" spans="3:16" x14ac:dyDescent="0.3">
      <c r="C6926">
        <v>6924</v>
      </c>
      <c r="D6926" s="1">
        <v>30</v>
      </c>
      <c r="E6926" s="1">
        <f t="shared" si="972"/>
        <v>3</v>
      </c>
      <c r="F6926">
        <f t="shared" ca="1" si="974"/>
        <v>27</v>
      </c>
      <c r="G6926">
        <f t="shared" ca="1" si="975"/>
        <v>0</v>
      </c>
      <c r="H6926">
        <f t="shared" ca="1" si="976"/>
        <v>3</v>
      </c>
      <c r="I6926">
        <f t="shared" ca="1" si="977"/>
        <v>0</v>
      </c>
      <c r="J6926">
        <f t="shared" ca="1" si="973"/>
        <v>0</v>
      </c>
      <c r="K6926">
        <f t="shared" ca="1" si="973"/>
        <v>0</v>
      </c>
      <c r="L6926">
        <f t="shared" ca="1" si="973"/>
        <v>0</v>
      </c>
      <c r="M6926">
        <f t="shared" ca="1" si="973"/>
        <v>0</v>
      </c>
      <c r="N6926">
        <f t="shared" ca="1" si="973"/>
        <v>0</v>
      </c>
      <c r="P6926" s="1">
        <v>66</v>
      </c>
    </row>
    <row r="6927" spans="3:16" x14ac:dyDescent="0.3">
      <c r="C6927">
        <v>6925</v>
      </c>
      <c r="D6927" s="1">
        <v>26</v>
      </c>
      <c r="E6927" s="1">
        <f t="shared" si="972"/>
        <v>6</v>
      </c>
      <c r="F6927">
        <f t="shared" ca="1" si="974"/>
        <v>20</v>
      </c>
      <c r="G6927">
        <f t="shared" ca="1" si="975"/>
        <v>0</v>
      </c>
      <c r="H6927">
        <f t="shared" ca="1" si="976"/>
        <v>6</v>
      </c>
      <c r="I6927">
        <f t="shared" ca="1" si="977"/>
        <v>0</v>
      </c>
      <c r="J6927">
        <f t="shared" ca="1" si="973"/>
        <v>0</v>
      </c>
      <c r="K6927">
        <f t="shared" ca="1" si="973"/>
        <v>0</v>
      </c>
      <c r="L6927">
        <f t="shared" ca="1" si="973"/>
        <v>0</v>
      </c>
      <c r="M6927">
        <f t="shared" ca="1" si="973"/>
        <v>0</v>
      </c>
      <c r="N6927">
        <f t="shared" ca="1" si="973"/>
        <v>0</v>
      </c>
      <c r="P6927" s="1">
        <v>122</v>
      </c>
    </row>
    <row r="6928" spans="3:16" x14ac:dyDescent="0.3">
      <c r="C6928">
        <v>6926</v>
      </c>
      <c r="D6928" s="1">
        <v>24</v>
      </c>
      <c r="E6928" s="1">
        <f t="shared" si="972"/>
        <v>2</v>
      </c>
      <c r="F6928">
        <f t="shared" ca="1" si="974"/>
        <v>22</v>
      </c>
      <c r="G6928">
        <f t="shared" ca="1" si="975"/>
        <v>0</v>
      </c>
      <c r="H6928">
        <f t="shared" ca="1" si="976"/>
        <v>2</v>
      </c>
      <c r="I6928">
        <f t="shared" ca="1" si="977"/>
        <v>0</v>
      </c>
      <c r="J6928">
        <f t="shared" ca="1" si="973"/>
        <v>0</v>
      </c>
      <c r="K6928">
        <f t="shared" ca="1" si="973"/>
        <v>0</v>
      </c>
      <c r="L6928">
        <f t="shared" ca="1" si="973"/>
        <v>0</v>
      </c>
      <c r="M6928">
        <f t="shared" ca="1" si="973"/>
        <v>0</v>
      </c>
      <c r="N6928">
        <f t="shared" ca="1" si="973"/>
        <v>0</v>
      </c>
      <c r="P6928" s="1">
        <v>53</v>
      </c>
    </row>
    <row r="6929" spans="3:16" x14ac:dyDescent="0.3">
      <c r="C6929">
        <v>6927</v>
      </c>
      <c r="D6929" s="1">
        <v>24</v>
      </c>
      <c r="E6929" s="1">
        <f t="shared" si="972"/>
        <v>4</v>
      </c>
      <c r="F6929">
        <f t="shared" ca="1" si="974"/>
        <v>20</v>
      </c>
      <c r="G6929">
        <f t="shared" ca="1" si="975"/>
        <v>0</v>
      </c>
      <c r="H6929">
        <f t="shared" ca="1" si="976"/>
        <v>4</v>
      </c>
      <c r="I6929">
        <f t="shared" ca="1" si="977"/>
        <v>0</v>
      </c>
      <c r="J6929">
        <f t="shared" ca="1" si="973"/>
        <v>0</v>
      </c>
      <c r="K6929">
        <f t="shared" ca="1" si="973"/>
        <v>0</v>
      </c>
      <c r="L6929">
        <f t="shared" ca="1" si="973"/>
        <v>0</v>
      </c>
      <c r="M6929">
        <f t="shared" ca="1" si="973"/>
        <v>0</v>
      </c>
      <c r="N6929">
        <f t="shared" ca="1" si="973"/>
        <v>0</v>
      </c>
      <c r="P6929" s="1">
        <v>87</v>
      </c>
    </row>
    <row r="6930" spans="3:16" x14ac:dyDescent="0.3">
      <c r="C6930">
        <v>6928</v>
      </c>
      <c r="D6930" s="1">
        <v>28</v>
      </c>
      <c r="E6930" s="1">
        <f t="shared" si="972"/>
        <v>2</v>
      </c>
      <c r="F6930">
        <f t="shared" ca="1" si="974"/>
        <v>26</v>
      </c>
      <c r="G6930">
        <f t="shared" ca="1" si="975"/>
        <v>0</v>
      </c>
      <c r="H6930">
        <f t="shared" ca="1" si="976"/>
        <v>2</v>
      </c>
      <c r="I6930">
        <f t="shared" ca="1" si="977"/>
        <v>0</v>
      </c>
      <c r="J6930">
        <f t="shared" ca="1" si="973"/>
        <v>0</v>
      </c>
      <c r="K6930">
        <f t="shared" ca="1" si="973"/>
        <v>0</v>
      </c>
      <c r="L6930">
        <f t="shared" ca="1" si="973"/>
        <v>0</v>
      </c>
      <c r="M6930">
        <f t="shared" ca="1" si="973"/>
        <v>0</v>
      </c>
      <c r="N6930">
        <f t="shared" ca="1" si="973"/>
        <v>0</v>
      </c>
      <c r="P6930" s="1">
        <v>56</v>
      </c>
    </row>
    <row r="6931" spans="3:16" x14ac:dyDescent="0.3">
      <c r="C6931">
        <v>6929</v>
      </c>
      <c r="D6931" s="1">
        <v>31</v>
      </c>
      <c r="E6931" s="1">
        <f t="shared" si="972"/>
        <v>4</v>
      </c>
      <c r="F6931">
        <f t="shared" ca="1" si="974"/>
        <v>27</v>
      </c>
      <c r="G6931">
        <f t="shared" ca="1" si="975"/>
        <v>0</v>
      </c>
      <c r="H6931">
        <f t="shared" ca="1" si="976"/>
        <v>4</v>
      </c>
      <c r="I6931">
        <f t="shared" ca="1" si="977"/>
        <v>0</v>
      </c>
      <c r="J6931">
        <f t="shared" ca="1" si="973"/>
        <v>0</v>
      </c>
      <c r="K6931">
        <f t="shared" ca="1" si="973"/>
        <v>0</v>
      </c>
      <c r="L6931">
        <f t="shared" ca="1" si="973"/>
        <v>0</v>
      </c>
      <c r="M6931">
        <f t="shared" ca="1" si="973"/>
        <v>0</v>
      </c>
      <c r="N6931">
        <f t="shared" ca="1" si="973"/>
        <v>0</v>
      </c>
      <c r="P6931" s="1">
        <v>88</v>
      </c>
    </row>
    <row r="6932" spans="3:16" x14ac:dyDescent="0.3">
      <c r="C6932">
        <v>6930</v>
      </c>
      <c r="D6932" s="1">
        <v>28</v>
      </c>
      <c r="E6932" s="1">
        <f t="shared" si="972"/>
        <v>4</v>
      </c>
      <c r="F6932">
        <f t="shared" ca="1" si="974"/>
        <v>24</v>
      </c>
      <c r="G6932">
        <f t="shared" ca="1" si="975"/>
        <v>0</v>
      </c>
      <c r="H6932">
        <f t="shared" ca="1" si="976"/>
        <v>4</v>
      </c>
      <c r="I6932">
        <f t="shared" ca="1" si="977"/>
        <v>0</v>
      </c>
      <c r="J6932">
        <f t="shared" ref="J6932:N6947" ca="1" si="978">IF(J$1&gt;=$B$2,"NA",MAX(0,I6931-MAX(0,$D6931-SUM(OFFSET(J6931,0,0,1,$B$2-J$1)))))</f>
        <v>0</v>
      </c>
      <c r="K6932">
        <f t="shared" ca="1" si="978"/>
        <v>0</v>
      </c>
      <c r="L6932">
        <f t="shared" ca="1" si="978"/>
        <v>0</v>
      </c>
      <c r="M6932">
        <f t="shared" ca="1" si="978"/>
        <v>0</v>
      </c>
      <c r="N6932">
        <f t="shared" ca="1" si="978"/>
        <v>0</v>
      </c>
      <c r="P6932" s="1">
        <v>93</v>
      </c>
    </row>
    <row r="6933" spans="3:16" x14ac:dyDescent="0.3">
      <c r="C6933">
        <v>6931</v>
      </c>
      <c r="D6933" s="1">
        <v>33</v>
      </c>
      <c r="E6933" s="1">
        <f t="shared" si="972"/>
        <v>4</v>
      </c>
      <c r="F6933">
        <f t="shared" ca="1" si="974"/>
        <v>29</v>
      </c>
      <c r="G6933">
        <f t="shared" ca="1" si="975"/>
        <v>0</v>
      </c>
      <c r="H6933">
        <f t="shared" ca="1" si="976"/>
        <v>4</v>
      </c>
      <c r="I6933">
        <f t="shared" ca="1" si="977"/>
        <v>0</v>
      </c>
      <c r="J6933">
        <f t="shared" ca="1" si="978"/>
        <v>0</v>
      </c>
      <c r="K6933">
        <f t="shared" ca="1" si="978"/>
        <v>0</v>
      </c>
      <c r="L6933">
        <f t="shared" ca="1" si="978"/>
        <v>0</v>
      </c>
      <c r="M6933">
        <f t="shared" ca="1" si="978"/>
        <v>0</v>
      </c>
      <c r="N6933">
        <f t="shared" ca="1" si="978"/>
        <v>0</v>
      </c>
      <c r="P6933" s="1">
        <v>83</v>
      </c>
    </row>
    <row r="6934" spans="3:16" x14ac:dyDescent="0.3">
      <c r="C6934">
        <v>6932</v>
      </c>
      <c r="D6934" s="1">
        <v>33</v>
      </c>
      <c r="E6934" s="1">
        <f t="shared" si="972"/>
        <v>2</v>
      </c>
      <c r="F6934">
        <f t="shared" ca="1" si="974"/>
        <v>31</v>
      </c>
      <c r="G6934">
        <f t="shared" ca="1" si="975"/>
        <v>0</v>
      </c>
      <c r="H6934">
        <f t="shared" ca="1" si="976"/>
        <v>2</v>
      </c>
      <c r="I6934">
        <f t="shared" ca="1" si="977"/>
        <v>0</v>
      </c>
      <c r="J6934">
        <f t="shared" ca="1" si="978"/>
        <v>0</v>
      </c>
      <c r="K6934">
        <f t="shared" ca="1" si="978"/>
        <v>0</v>
      </c>
      <c r="L6934">
        <f t="shared" ca="1" si="978"/>
        <v>0</v>
      </c>
      <c r="M6934">
        <f t="shared" ca="1" si="978"/>
        <v>0</v>
      </c>
      <c r="N6934">
        <f t="shared" ca="1" si="978"/>
        <v>0</v>
      </c>
      <c r="P6934" s="1">
        <v>53</v>
      </c>
    </row>
    <row r="6935" spans="3:16" x14ac:dyDescent="0.3">
      <c r="C6935">
        <v>6933</v>
      </c>
      <c r="D6935" s="1">
        <v>19</v>
      </c>
      <c r="E6935" s="1">
        <f t="shared" si="972"/>
        <v>5</v>
      </c>
      <c r="F6935">
        <f t="shared" ca="1" si="974"/>
        <v>14</v>
      </c>
      <c r="G6935">
        <f t="shared" ca="1" si="975"/>
        <v>0</v>
      </c>
      <c r="H6935">
        <f t="shared" ca="1" si="976"/>
        <v>5</v>
      </c>
      <c r="I6935">
        <f t="shared" ca="1" si="977"/>
        <v>0</v>
      </c>
      <c r="J6935">
        <f t="shared" ca="1" si="978"/>
        <v>0</v>
      </c>
      <c r="K6935">
        <f t="shared" ca="1" si="978"/>
        <v>0</v>
      </c>
      <c r="L6935">
        <f t="shared" ca="1" si="978"/>
        <v>0</v>
      </c>
      <c r="M6935">
        <f t="shared" ca="1" si="978"/>
        <v>0</v>
      </c>
      <c r="N6935">
        <f t="shared" ca="1" si="978"/>
        <v>0</v>
      </c>
      <c r="P6935" s="1">
        <v>117</v>
      </c>
    </row>
    <row r="6936" spans="3:16" x14ac:dyDescent="0.3">
      <c r="C6936">
        <v>6934</v>
      </c>
      <c r="D6936" s="1">
        <v>29</v>
      </c>
      <c r="E6936" s="1">
        <f t="shared" si="972"/>
        <v>5</v>
      </c>
      <c r="F6936">
        <f t="shared" ca="1" si="974"/>
        <v>24</v>
      </c>
      <c r="G6936">
        <f t="shared" ca="1" si="975"/>
        <v>0</v>
      </c>
      <c r="H6936">
        <f t="shared" ca="1" si="976"/>
        <v>5</v>
      </c>
      <c r="I6936">
        <f t="shared" ca="1" si="977"/>
        <v>0</v>
      </c>
      <c r="J6936">
        <f t="shared" ca="1" si="978"/>
        <v>0</v>
      </c>
      <c r="K6936">
        <f t="shared" ca="1" si="978"/>
        <v>0</v>
      </c>
      <c r="L6936">
        <f t="shared" ca="1" si="978"/>
        <v>0</v>
      </c>
      <c r="M6936">
        <f t="shared" ca="1" si="978"/>
        <v>0</v>
      </c>
      <c r="N6936">
        <f t="shared" ca="1" si="978"/>
        <v>0</v>
      </c>
      <c r="P6936" s="1">
        <v>100</v>
      </c>
    </row>
    <row r="6937" spans="3:16" x14ac:dyDescent="0.3">
      <c r="C6937">
        <v>6935</v>
      </c>
      <c r="D6937" s="1">
        <v>20</v>
      </c>
      <c r="E6937" s="1">
        <f t="shared" si="972"/>
        <v>4</v>
      </c>
      <c r="F6937">
        <f t="shared" ca="1" si="974"/>
        <v>16</v>
      </c>
      <c r="G6937">
        <f t="shared" ca="1" si="975"/>
        <v>0</v>
      </c>
      <c r="H6937">
        <f t="shared" ca="1" si="976"/>
        <v>4</v>
      </c>
      <c r="I6937">
        <f t="shared" ca="1" si="977"/>
        <v>0</v>
      </c>
      <c r="J6937">
        <f t="shared" ca="1" si="978"/>
        <v>0</v>
      </c>
      <c r="K6937">
        <f t="shared" ca="1" si="978"/>
        <v>0</v>
      </c>
      <c r="L6937">
        <f t="shared" ca="1" si="978"/>
        <v>0</v>
      </c>
      <c r="M6937">
        <f t="shared" ca="1" si="978"/>
        <v>0</v>
      </c>
      <c r="N6937">
        <f t="shared" ca="1" si="978"/>
        <v>0</v>
      </c>
      <c r="P6937" s="1">
        <v>87</v>
      </c>
    </row>
    <row r="6938" spans="3:16" x14ac:dyDescent="0.3">
      <c r="C6938">
        <v>6936</v>
      </c>
      <c r="D6938" s="1">
        <v>29</v>
      </c>
      <c r="E6938" s="1">
        <f t="shared" si="972"/>
        <v>4</v>
      </c>
      <c r="F6938">
        <f t="shared" ca="1" si="974"/>
        <v>25</v>
      </c>
      <c r="G6938">
        <f t="shared" ca="1" si="975"/>
        <v>0</v>
      </c>
      <c r="H6938">
        <f t="shared" ca="1" si="976"/>
        <v>4</v>
      </c>
      <c r="I6938">
        <f t="shared" ca="1" si="977"/>
        <v>0</v>
      </c>
      <c r="J6938">
        <f t="shared" ca="1" si="978"/>
        <v>0</v>
      </c>
      <c r="K6938">
        <f t="shared" ca="1" si="978"/>
        <v>0</v>
      </c>
      <c r="L6938">
        <f t="shared" ca="1" si="978"/>
        <v>0</v>
      </c>
      <c r="M6938">
        <f t="shared" ca="1" si="978"/>
        <v>0</v>
      </c>
      <c r="N6938">
        <f t="shared" ca="1" si="978"/>
        <v>0</v>
      </c>
      <c r="P6938" s="1">
        <v>83</v>
      </c>
    </row>
    <row r="6939" spans="3:16" x14ac:dyDescent="0.3">
      <c r="C6939">
        <v>6937</v>
      </c>
      <c r="D6939" s="1">
        <v>28</v>
      </c>
      <c r="E6939" s="1">
        <f t="shared" si="972"/>
        <v>4</v>
      </c>
      <c r="F6939">
        <f t="shared" ca="1" si="974"/>
        <v>24</v>
      </c>
      <c r="G6939">
        <f t="shared" ca="1" si="975"/>
        <v>0</v>
      </c>
      <c r="H6939">
        <f t="shared" ca="1" si="976"/>
        <v>4</v>
      </c>
      <c r="I6939">
        <f t="shared" ca="1" si="977"/>
        <v>0</v>
      </c>
      <c r="J6939">
        <f t="shared" ca="1" si="978"/>
        <v>0</v>
      </c>
      <c r="K6939">
        <f t="shared" ca="1" si="978"/>
        <v>0</v>
      </c>
      <c r="L6939">
        <f t="shared" ca="1" si="978"/>
        <v>0</v>
      </c>
      <c r="M6939">
        <f t="shared" ca="1" si="978"/>
        <v>0</v>
      </c>
      <c r="N6939">
        <f t="shared" ca="1" si="978"/>
        <v>0</v>
      </c>
      <c r="P6939" s="1">
        <v>83</v>
      </c>
    </row>
    <row r="6940" spans="3:16" x14ac:dyDescent="0.3">
      <c r="C6940">
        <v>6938</v>
      </c>
      <c r="D6940" s="1">
        <v>21</v>
      </c>
      <c r="E6940" s="1">
        <f t="shared" si="972"/>
        <v>2</v>
      </c>
      <c r="F6940">
        <f t="shared" ca="1" si="974"/>
        <v>19</v>
      </c>
      <c r="G6940">
        <f t="shared" ca="1" si="975"/>
        <v>0</v>
      </c>
      <c r="H6940">
        <f t="shared" ca="1" si="976"/>
        <v>2</v>
      </c>
      <c r="I6940">
        <f t="shared" ca="1" si="977"/>
        <v>0</v>
      </c>
      <c r="J6940">
        <f t="shared" ca="1" si="978"/>
        <v>0</v>
      </c>
      <c r="K6940">
        <f t="shared" ca="1" si="978"/>
        <v>0</v>
      </c>
      <c r="L6940">
        <f t="shared" ca="1" si="978"/>
        <v>0</v>
      </c>
      <c r="M6940">
        <f t="shared" ca="1" si="978"/>
        <v>0</v>
      </c>
      <c r="N6940">
        <f t="shared" ca="1" si="978"/>
        <v>0</v>
      </c>
      <c r="P6940" s="1">
        <v>52</v>
      </c>
    </row>
    <row r="6941" spans="3:16" x14ac:dyDescent="0.3">
      <c r="C6941">
        <v>6939</v>
      </c>
      <c r="D6941" s="1">
        <v>31</v>
      </c>
      <c r="E6941" s="1">
        <f t="shared" si="972"/>
        <v>3</v>
      </c>
      <c r="F6941">
        <f t="shared" ca="1" si="974"/>
        <v>28</v>
      </c>
      <c r="G6941">
        <f t="shared" ca="1" si="975"/>
        <v>0</v>
      </c>
      <c r="H6941">
        <f t="shared" ca="1" si="976"/>
        <v>3</v>
      </c>
      <c r="I6941">
        <f t="shared" ca="1" si="977"/>
        <v>0</v>
      </c>
      <c r="J6941">
        <f t="shared" ca="1" si="978"/>
        <v>0</v>
      </c>
      <c r="K6941">
        <f t="shared" ca="1" si="978"/>
        <v>0</v>
      </c>
      <c r="L6941">
        <f t="shared" ca="1" si="978"/>
        <v>0</v>
      </c>
      <c r="M6941">
        <f t="shared" ca="1" si="978"/>
        <v>0</v>
      </c>
      <c r="N6941">
        <f t="shared" ca="1" si="978"/>
        <v>0</v>
      </c>
      <c r="P6941" s="1">
        <v>71</v>
      </c>
    </row>
    <row r="6942" spans="3:16" x14ac:dyDescent="0.3">
      <c r="C6942">
        <v>6940</v>
      </c>
      <c r="D6942" s="1">
        <v>30</v>
      </c>
      <c r="E6942" s="1">
        <f t="shared" si="972"/>
        <v>3</v>
      </c>
      <c r="F6942">
        <f t="shared" ca="1" si="974"/>
        <v>27</v>
      </c>
      <c r="G6942">
        <f t="shared" ca="1" si="975"/>
        <v>0</v>
      </c>
      <c r="H6942">
        <f t="shared" ca="1" si="976"/>
        <v>3</v>
      </c>
      <c r="I6942">
        <f t="shared" ca="1" si="977"/>
        <v>0</v>
      </c>
      <c r="J6942">
        <f t="shared" ca="1" si="978"/>
        <v>0</v>
      </c>
      <c r="K6942">
        <f t="shared" ca="1" si="978"/>
        <v>0</v>
      </c>
      <c r="L6942">
        <f t="shared" ca="1" si="978"/>
        <v>0</v>
      </c>
      <c r="M6942">
        <f t="shared" ca="1" si="978"/>
        <v>0</v>
      </c>
      <c r="N6942">
        <f t="shared" ca="1" si="978"/>
        <v>0</v>
      </c>
      <c r="P6942" s="1">
        <v>79</v>
      </c>
    </row>
    <row r="6943" spans="3:16" x14ac:dyDescent="0.3">
      <c r="C6943">
        <v>6941</v>
      </c>
      <c r="D6943" s="1">
        <v>29</v>
      </c>
      <c r="E6943" s="1">
        <f t="shared" si="972"/>
        <v>2</v>
      </c>
      <c r="F6943">
        <f t="shared" ca="1" si="974"/>
        <v>27</v>
      </c>
      <c r="G6943">
        <f t="shared" ca="1" si="975"/>
        <v>0</v>
      </c>
      <c r="H6943">
        <f t="shared" ca="1" si="976"/>
        <v>2</v>
      </c>
      <c r="I6943">
        <f t="shared" ca="1" si="977"/>
        <v>0</v>
      </c>
      <c r="J6943">
        <f t="shared" ca="1" si="978"/>
        <v>0</v>
      </c>
      <c r="K6943">
        <f t="shared" ca="1" si="978"/>
        <v>0</v>
      </c>
      <c r="L6943">
        <f t="shared" ca="1" si="978"/>
        <v>0</v>
      </c>
      <c r="M6943">
        <f t="shared" ca="1" si="978"/>
        <v>0</v>
      </c>
      <c r="N6943">
        <f t="shared" ca="1" si="978"/>
        <v>0</v>
      </c>
      <c r="P6943" s="1">
        <v>46</v>
      </c>
    </row>
    <row r="6944" spans="3:16" x14ac:dyDescent="0.3">
      <c r="C6944">
        <v>6942</v>
      </c>
      <c r="D6944" s="1">
        <v>28</v>
      </c>
      <c r="E6944" s="1">
        <f t="shared" si="972"/>
        <v>6</v>
      </c>
      <c r="F6944">
        <f t="shared" ca="1" si="974"/>
        <v>22</v>
      </c>
      <c r="G6944">
        <f t="shared" ca="1" si="975"/>
        <v>0</v>
      </c>
      <c r="H6944">
        <f t="shared" ca="1" si="976"/>
        <v>6</v>
      </c>
      <c r="I6944">
        <f t="shared" ca="1" si="977"/>
        <v>0</v>
      </c>
      <c r="J6944">
        <f t="shared" ca="1" si="978"/>
        <v>0</v>
      </c>
      <c r="K6944">
        <f t="shared" ca="1" si="978"/>
        <v>0</v>
      </c>
      <c r="L6944">
        <f t="shared" ca="1" si="978"/>
        <v>0</v>
      </c>
      <c r="M6944">
        <f t="shared" ca="1" si="978"/>
        <v>0</v>
      </c>
      <c r="N6944">
        <f t="shared" ca="1" si="978"/>
        <v>0</v>
      </c>
      <c r="P6944" s="1">
        <v>135</v>
      </c>
    </row>
    <row r="6945" spans="3:16" x14ac:dyDescent="0.3">
      <c r="C6945">
        <v>6943</v>
      </c>
      <c r="D6945" s="1">
        <v>26</v>
      </c>
      <c r="E6945" s="1">
        <f t="shared" si="972"/>
        <v>5</v>
      </c>
      <c r="F6945">
        <f t="shared" ca="1" si="974"/>
        <v>21</v>
      </c>
      <c r="G6945">
        <f t="shared" ca="1" si="975"/>
        <v>0</v>
      </c>
      <c r="H6945">
        <f t="shared" ca="1" si="976"/>
        <v>5</v>
      </c>
      <c r="I6945">
        <f t="shared" ca="1" si="977"/>
        <v>0</v>
      </c>
      <c r="J6945">
        <f t="shared" ca="1" si="978"/>
        <v>0</v>
      </c>
      <c r="K6945">
        <f t="shared" ca="1" si="978"/>
        <v>0</v>
      </c>
      <c r="L6945">
        <f t="shared" ca="1" si="978"/>
        <v>0</v>
      </c>
      <c r="M6945">
        <f t="shared" ca="1" si="978"/>
        <v>0</v>
      </c>
      <c r="N6945">
        <f t="shared" ca="1" si="978"/>
        <v>0</v>
      </c>
      <c r="P6945" s="1">
        <v>102</v>
      </c>
    </row>
    <row r="6946" spans="3:16" x14ac:dyDescent="0.3">
      <c r="C6946">
        <v>6944</v>
      </c>
      <c r="D6946" s="1">
        <v>33</v>
      </c>
      <c r="E6946" s="1">
        <f t="shared" si="972"/>
        <v>1</v>
      </c>
      <c r="F6946">
        <f t="shared" ca="1" si="974"/>
        <v>32</v>
      </c>
      <c r="G6946">
        <f t="shared" ca="1" si="975"/>
        <v>0</v>
      </c>
      <c r="H6946">
        <f t="shared" ca="1" si="976"/>
        <v>1</v>
      </c>
      <c r="I6946">
        <f t="shared" ca="1" si="977"/>
        <v>0</v>
      </c>
      <c r="J6946">
        <f t="shared" ca="1" si="978"/>
        <v>0</v>
      </c>
      <c r="K6946">
        <f t="shared" ca="1" si="978"/>
        <v>0</v>
      </c>
      <c r="L6946">
        <f t="shared" ca="1" si="978"/>
        <v>0</v>
      </c>
      <c r="M6946">
        <f t="shared" ca="1" si="978"/>
        <v>0</v>
      </c>
      <c r="N6946">
        <f t="shared" ca="1" si="978"/>
        <v>0</v>
      </c>
      <c r="P6946" s="1">
        <v>39</v>
      </c>
    </row>
    <row r="6947" spans="3:16" x14ac:dyDescent="0.3">
      <c r="C6947">
        <v>6945</v>
      </c>
      <c r="D6947" s="1">
        <v>18</v>
      </c>
      <c r="E6947" s="1">
        <f t="shared" si="972"/>
        <v>4</v>
      </c>
      <c r="F6947">
        <f t="shared" ca="1" si="974"/>
        <v>14</v>
      </c>
      <c r="G6947">
        <f t="shared" ca="1" si="975"/>
        <v>0</v>
      </c>
      <c r="H6947">
        <f t="shared" ca="1" si="976"/>
        <v>4</v>
      </c>
      <c r="I6947">
        <f t="shared" ca="1" si="977"/>
        <v>0</v>
      </c>
      <c r="J6947">
        <f t="shared" ca="1" si="978"/>
        <v>0</v>
      </c>
      <c r="K6947">
        <f t="shared" ca="1" si="978"/>
        <v>0</v>
      </c>
      <c r="L6947">
        <f t="shared" ca="1" si="978"/>
        <v>0</v>
      </c>
      <c r="M6947">
        <f t="shared" ca="1" si="978"/>
        <v>0</v>
      </c>
      <c r="N6947">
        <f t="shared" ca="1" si="978"/>
        <v>0</v>
      </c>
      <c r="P6947" s="1">
        <v>82</v>
      </c>
    </row>
    <row r="6948" spans="3:16" x14ac:dyDescent="0.3">
      <c r="C6948">
        <v>6946</v>
      </c>
      <c r="D6948" s="1">
        <v>21</v>
      </c>
      <c r="E6948" s="1">
        <f t="shared" si="972"/>
        <v>3</v>
      </c>
      <c r="F6948">
        <f t="shared" ca="1" si="974"/>
        <v>18</v>
      </c>
      <c r="G6948">
        <f t="shared" ca="1" si="975"/>
        <v>0</v>
      </c>
      <c r="H6948">
        <f t="shared" ca="1" si="976"/>
        <v>3</v>
      </c>
      <c r="I6948">
        <f t="shared" ca="1" si="977"/>
        <v>0</v>
      </c>
      <c r="J6948">
        <f t="shared" ref="J6948:N6963" ca="1" si="979">IF(J$1&gt;=$B$2,"NA",MAX(0,I6947-MAX(0,$D6947-SUM(OFFSET(J6947,0,0,1,$B$2-J$1)))))</f>
        <v>0</v>
      </c>
      <c r="K6948">
        <f t="shared" ca="1" si="979"/>
        <v>0</v>
      </c>
      <c r="L6948">
        <f t="shared" ca="1" si="979"/>
        <v>0</v>
      </c>
      <c r="M6948">
        <f t="shared" ca="1" si="979"/>
        <v>0</v>
      </c>
      <c r="N6948">
        <f t="shared" ca="1" si="979"/>
        <v>0</v>
      </c>
      <c r="P6948" s="1">
        <v>66</v>
      </c>
    </row>
    <row r="6949" spans="3:16" x14ac:dyDescent="0.3">
      <c r="C6949">
        <v>6947</v>
      </c>
      <c r="D6949" s="1">
        <v>30</v>
      </c>
      <c r="E6949" s="1">
        <f t="shared" si="972"/>
        <v>1</v>
      </c>
      <c r="F6949">
        <f t="shared" ca="1" si="974"/>
        <v>29</v>
      </c>
      <c r="G6949">
        <f t="shared" ca="1" si="975"/>
        <v>0</v>
      </c>
      <c r="H6949">
        <f t="shared" ca="1" si="976"/>
        <v>1</v>
      </c>
      <c r="I6949">
        <f t="shared" ca="1" si="977"/>
        <v>0</v>
      </c>
      <c r="J6949">
        <f t="shared" ca="1" si="979"/>
        <v>0</v>
      </c>
      <c r="K6949">
        <f t="shared" ca="1" si="979"/>
        <v>0</v>
      </c>
      <c r="L6949">
        <f t="shared" ca="1" si="979"/>
        <v>0</v>
      </c>
      <c r="M6949">
        <f t="shared" ca="1" si="979"/>
        <v>0</v>
      </c>
      <c r="N6949">
        <f t="shared" ca="1" si="979"/>
        <v>0</v>
      </c>
      <c r="P6949" s="1">
        <v>32</v>
      </c>
    </row>
    <row r="6950" spans="3:16" x14ac:dyDescent="0.3">
      <c r="C6950">
        <v>6948</v>
      </c>
      <c r="D6950" s="1">
        <v>31</v>
      </c>
      <c r="E6950" s="1">
        <f t="shared" si="972"/>
        <v>3</v>
      </c>
      <c r="F6950">
        <f t="shared" ca="1" si="974"/>
        <v>28</v>
      </c>
      <c r="G6950">
        <f t="shared" ca="1" si="975"/>
        <v>0</v>
      </c>
      <c r="H6950">
        <f t="shared" ca="1" si="976"/>
        <v>3</v>
      </c>
      <c r="I6950">
        <f t="shared" ca="1" si="977"/>
        <v>0</v>
      </c>
      <c r="J6950">
        <f t="shared" ca="1" si="979"/>
        <v>0</v>
      </c>
      <c r="K6950">
        <f t="shared" ca="1" si="979"/>
        <v>0</v>
      </c>
      <c r="L6950">
        <f t="shared" ca="1" si="979"/>
        <v>0</v>
      </c>
      <c r="M6950">
        <f t="shared" ca="1" si="979"/>
        <v>0</v>
      </c>
      <c r="N6950">
        <f t="shared" ca="1" si="979"/>
        <v>0</v>
      </c>
      <c r="P6950" s="1">
        <v>60</v>
      </c>
    </row>
    <row r="6951" spans="3:16" x14ac:dyDescent="0.3">
      <c r="C6951">
        <v>6949</v>
      </c>
      <c r="D6951" s="1">
        <v>36</v>
      </c>
      <c r="E6951" s="1">
        <f t="shared" si="972"/>
        <v>3</v>
      </c>
      <c r="F6951">
        <f t="shared" ca="1" si="974"/>
        <v>33</v>
      </c>
      <c r="G6951">
        <f t="shared" ca="1" si="975"/>
        <v>0</v>
      </c>
      <c r="H6951">
        <f t="shared" ca="1" si="976"/>
        <v>3</v>
      </c>
      <c r="I6951">
        <f t="shared" ca="1" si="977"/>
        <v>0</v>
      </c>
      <c r="J6951">
        <f t="shared" ca="1" si="979"/>
        <v>0</v>
      </c>
      <c r="K6951">
        <f t="shared" ca="1" si="979"/>
        <v>0</v>
      </c>
      <c r="L6951">
        <f t="shared" ca="1" si="979"/>
        <v>0</v>
      </c>
      <c r="M6951">
        <f t="shared" ca="1" si="979"/>
        <v>0</v>
      </c>
      <c r="N6951">
        <f t="shared" ca="1" si="979"/>
        <v>0</v>
      </c>
      <c r="P6951" s="1">
        <v>76</v>
      </c>
    </row>
    <row r="6952" spans="3:16" x14ac:dyDescent="0.3">
      <c r="C6952">
        <v>6950</v>
      </c>
      <c r="D6952" s="1">
        <v>31</v>
      </c>
      <c r="E6952" s="1">
        <f t="shared" si="972"/>
        <v>3</v>
      </c>
      <c r="F6952">
        <f t="shared" ca="1" si="974"/>
        <v>28</v>
      </c>
      <c r="G6952">
        <f t="shared" ca="1" si="975"/>
        <v>0</v>
      </c>
      <c r="H6952">
        <f t="shared" ca="1" si="976"/>
        <v>3</v>
      </c>
      <c r="I6952">
        <f t="shared" ca="1" si="977"/>
        <v>0</v>
      </c>
      <c r="J6952">
        <f t="shared" ca="1" si="979"/>
        <v>0</v>
      </c>
      <c r="K6952">
        <f t="shared" ca="1" si="979"/>
        <v>0</v>
      </c>
      <c r="L6952">
        <f t="shared" ca="1" si="979"/>
        <v>0</v>
      </c>
      <c r="M6952">
        <f t="shared" ca="1" si="979"/>
        <v>0</v>
      </c>
      <c r="N6952">
        <f t="shared" ca="1" si="979"/>
        <v>0</v>
      </c>
      <c r="P6952" s="1">
        <v>61</v>
      </c>
    </row>
    <row r="6953" spans="3:16" x14ac:dyDescent="0.3">
      <c r="C6953">
        <v>6951</v>
      </c>
      <c r="D6953" s="1">
        <v>19</v>
      </c>
      <c r="E6953" s="1">
        <f t="shared" si="972"/>
        <v>4</v>
      </c>
      <c r="F6953">
        <f t="shared" ca="1" si="974"/>
        <v>15</v>
      </c>
      <c r="G6953">
        <f t="shared" ca="1" si="975"/>
        <v>0</v>
      </c>
      <c r="H6953">
        <f t="shared" ca="1" si="976"/>
        <v>4</v>
      </c>
      <c r="I6953">
        <f t="shared" ca="1" si="977"/>
        <v>0</v>
      </c>
      <c r="J6953">
        <f t="shared" ca="1" si="979"/>
        <v>0</v>
      </c>
      <c r="K6953">
        <f t="shared" ca="1" si="979"/>
        <v>0</v>
      </c>
      <c r="L6953">
        <f t="shared" ca="1" si="979"/>
        <v>0</v>
      </c>
      <c r="M6953">
        <f t="shared" ca="1" si="979"/>
        <v>0</v>
      </c>
      <c r="N6953">
        <f t="shared" ca="1" si="979"/>
        <v>0</v>
      </c>
      <c r="P6953" s="1">
        <v>83</v>
      </c>
    </row>
    <row r="6954" spans="3:16" x14ac:dyDescent="0.3">
      <c r="C6954">
        <v>6952</v>
      </c>
      <c r="D6954" s="1">
        <v>40</v>
      </c>
      <c r="E6954" s="1">
        <f t="shared" si="972"/>
        <v>2</v>
      </c>
      <c r="F6954">
        <f t="shared" ca="1" si="974"/>
        <v>38</v>
      </c>
      <c r="G6954">
        <f t="shared" ca="1" si="975"/>
        <v>0</v>
      </c>
      <c r="H6954">
        <f t="shared" ca="1" si="976"/>
        <v>2</v>
      </c>
      <c r="I6954">
        <f t="shared" ca="1" si="977"/>
        <v>0</v>
      </c>
      <c r="J6954">
        <f t="shared" ca="1" si="979"/>
        <v>0</v>
      </c>
      <c r="K6954">
        <f t="shared" ca="1" si="979"/>
        <v>0</v>
      </c>
      <c r="L6954">
        <f t="shared" ca="1" si="979"/>
        <v>0</v>
      </c>
      <c r="M6954">
        <f t="shared" ca="1" si="979"/>
        <v>0</v>
      </c>
      <c r="N6954">
        <f t="shared" ca="1" si="979"/>
        <v>0</v>
      </c>
      <c r="P6954" s="1">
        <v>53</v>
      </c>
    </row>
    <row r="6955" spans="3:16" x14ac:dyDescent="0.3">
      <c r="C6955">
        <v>6953</v>
      </c>
      <c r="D6955" s="1">
        <v>19</v>
      </c>
      <c r="E6955" s="1">
        <f t="shared" si="972"/>
        <v>6</v>
      </c>
      <c r="F6955">
        <f t="shared" ca="1" si="974"/>
        <v>13</v>
      </c>
      <c r="G6955">
        <f t="shared" ca="1" si="975"/>
        <v>0</v>
      </c>
      <c r="H6955">
        <f t="shared" ca="1" si="976"/>
        <v>6</v>
      </c>
      <c r="I6955">
        <f t="shared" ca="1" si="977"/>
        <v>0</v>
      </c>
      <c r="J6955">
        <f t="shared" ca="1" si="979"/>
        <v>0</v>
      </c>
      <c r="K6955">
        <f t="shared" ca="1" si="979"/>
        <v>0</v>
      </c>
      <c r="L6955">
        <f t="shared" ca="1" si="979"/>
        <v>0</v>
      </c>
      <c r="M6955">
        <f t="shared" ca="1" si="979"/>
        <v>0</v>
      </c>
      <c r="N6955">
        <f t="shared" ca="1" si="979"/>
        <v>0</v>
      </c>
      <c r="P6955" s="1">
        <v>123</v>
      </c>
    </row>
    <row r="6956" spans="3:16" x14ac:dyDescent="0.3">
      <c r="C6956">
        <v>6954</v>
      </c>
      <c r="D6956" s="1">
        <v>22</v>
      </c>
      <c r="E6956" s="1">
        <f t="shared" si="972"/>
        <v>6</v>
      </c>
      <c r="F6956">
        <f t="shared" ca="1" si="974"/>
        <v>16</v>
      </c>
      <c r="G6956">
        <f t="shared" ca="1" si="975"/>
        <v>0</v>
      </c>
      <c r="H6956">
        <f t="shared" ca="1" si="976"/>
        <v>6</v>
      </c>
      <c r="I6956">
        <f t="shared" ca="1" si="977"/>
        <v>0</v>
      </c>
      <c r="J6956">
        <f t="shared" ca="1" si="979"/>
        <v>0</v>
      </c>
      <c r="K6956">
        <f t="shared" ca="1" si="979"/>
        <v>0</v>
      </c>
      <c r="L6956">
        <f t="shared" ca="1" si="979"/>
        <v>0</v>
      </c>
      <c r="M6956">
        <f t="shared" ca="1" si="979"/>
        <v>0</v>
      </c>
      <c r="N6956">
        <f t="shared" ca="1" si="979"/>
        <v>0</v>
      </c>
      <c r="P6956" s="1">
        <v>136</v>
      </c>
    </row>
    <row r="6957" spans="3:16" x14ac:dyDescent="0.3">
      <c r="C6957">
        <v>6955</v>
      </c>
      <c r="D6957" s="1">
        <v>20</v>
      </c>
      <c r="E6957" s="1">
        <f t="shared" si="972"/>
        <v>3</v>
      </c>
      <c r="F6957">
        <f t="shared" ca="1" si="974"/>
        <v>17</v>
      </c>
      <c r="G6957">
        <f t="shared" ca="1" si="975"/>
        <v>0</v>
      </c>
      <c r="H6957">
        <f t="shared" ca="1" si="976"/>
        <v>3</v>
      </c>
      <c r="I6957">
        <f t="shared" ca="1" si="977"/>
        <v>0</v>
      </c>
      <c r="J6957">
        <f t="shared" ca="1" si="979"/>
        <v>0</v>
      </c>
      <c r="K6957">
        <f t="shared" ca="1" si="979"/>
        <v>0</v>
      </c>
      <c r="L6957">
        <f t="shared" ca="1" si="979"/>
        <v>0</v>
      </c>
      <c r="M6957">
        <f t="shared" ca="1" si="979"/>
        <v>0</v>
      </c>
      <c r="N6957">
        <f t="shared" ca="1" si="979"/>
        <v>0</v>
      </c>
      <c r="P6957" s="1">
        <v>69</v>
      </c>
    </row>
    <row r="6958" spans="3:16" x14ac:dyDescent="0.3">
      <c r="C6958">
        <v>6956</v>
      </c>
      <c r="D6958" s="1">
        <v>43</v>
      </c>
      <c r="E6958" s="1">
        <f t="shared" si="972"/>
        <v>1</v>
      </c>
      <c r="F6958">
        <f t="shared" ca="1" si="974"/>
        <v>42</v>
      </c>
      <c r="G6958">
        <f t="shared" ca="1" si="975"/>
        <v>0</v>
      </c>
      <c r="H6958">
        <f t="shared" ca="1" si="976"/>
        <v>1</v>
      </c>
      <c r="I6958">
        <f t="shared" ca="1" si="977"/>
        <v>0</v>
      </c>
      <c r="J6958">
        <f t="shared" ca="1" si="979"/>
        <v>0</v>
      </c>
      <c r="K6958">
        <f t="shared" ca="1" si="979"/>
        <v>0</v>
      </c>
      <c r="L6958">
        <f t="shared" ca="1" si="979"/>
        <v>0</v>
      </c>
      <c r="M6958">
        <f t="shared" ca="1" si="979"/>
        <v>0</v>
      </c>
      <c r="N6958">
        <f t="shared" ca="1" si="979"/>
        <v>0</v>
      </c>
      <c r="P6958" s="1">
        <v>39</v>
      </c>
    </row>
    <row r="6959" spans="3:16" x14ac:dyDescent="0.3">
      <c r="C6959">
        <v>6957</v>
      </c>
      <c r="D6959" s="1">
        <v>29</v>
      </c>
      <c r="E6959" s="1">
        <f t="shared" si="972"/>
        <v>3</v>
      </c>
      <c r="F6959">
        <f t="shared" ca="1" si="974"/>
        <v>26</v>
      </c>
      <c r="G6959">
        <f t="shared" ca="1" si="975"/>
        <v>0</v>
      </c>
      <c r="H6959">
        <f t="shared" ca="1" si="976"/>
        <v>3</v>
      </c>
      <c r="I6959">
        <f t="shared" ca="1" si="977"/>
        <v>0</v>
      </c>
      <c r="J6959">
        <f t="shared" ca="1" si="979"/>
        <v>0</v>
      </c>
      <c r="K6959">
        <f t="shared" ca="1" si="979"/>
        <v>0</v>
      </c>
      <c r="L6959">
        <f t="shared" ca="1" si="979"/>
        <v>0</v>
      </c>
      <c r="M6959">
        <f t="shared" ca="1" si="979"/>
        <v>0</v>
      </c>
      <c r="N6959">
        <f t="shared" ca="1" si="979"/>
        <v>0</v>
      </c>
      <c r="P6959" s="1">
        <v>66</v>
      </c>
    </row>
    <row r="6960" spans="3:16" x14ac:dyDescent="0.3">
      <c r="C6960">
        <v>6958</v>
      </c>
      <c r="D6960" s="1">
        <v>30</v>
      </c>
      <c r="E6960" s="1">
        <f t="shared" si="972"/>
        <v>4</v>
      </c>
      <c r="F6960">
        <f t="shared" ca="1" si="974"/>
        <v>26</v>
      </c>
      <c r="G6960">
        <f t="shared" ca="1" si="975"/>
        <v>0</v>
      </c>
      <c r="H6960">
        <f t="shared" ca="1" si="976"/>
        <v>4</v>
      </c>
      <c r="I6960">
        <f t="shared" ca="1" si="977"/>
        <v>0</v>
      </c>
      <c r="J6960">
        <f t="shared" ca="1" si="979"/>
        <v>0</v>
      </c>
      <c r="K6960">
        <f t="shared" ca="1" si="979"/>
        <v>0</v>
      </c>
      <c r="L6960">
        <f t="shared" ca="1" si="979"/>
        <v>0</v>
      </c>
      <c r="M6960">
        <f t="shared" ca="1" si="979"/>
        <v>0</v>
      </c>
      <c r="N6960">
        <f t="shared" ca="1" si="979"/>
        <v>0</v>
      </c>
      <c r="P6960" s="1">
        <v>87</v>
      </c>
    </row>
    <row r="6961" spans="3:16" x14ac:dyDescent="0.3">
      <c r="C6961">
        <v>6959</v>
      </c>
      <c r="D6961" s="1">
        <v>35</v>
      </c>
      <c r="E6961" s="1">
        <f t="shared" si="972"/>
        <v>3</v>
      </c>
      <c r="F6961">
        <f t="shared" ca="1" si="974"/>
        <v>32</v>
      </c>
      <c r="G6961">
        <f t="shared" ca="1" si="975"/>
        <v>0</v>
      </c>
      <c r="H6961">
        <f t="shared" ca="1" si="976"/>
        <v>3</v>
      </c>
      <c r="I6961">
        <f t="shared" ca="1" si="977"/>
        <v>0</v>
      </c>
      <c r="J6961">
        <f t="shared" ca="1" si="979"/>
        <v>0</v>
      </c>
      <c r="K6961">
        <f t="shared" ca="1" si="979"/>
        <v>0</v>
      </c>
      <c r="L6961">
        <f t="shared" ca="1" si="979"/>
        <v>0</v>
      </c>
      <c r="M6961">
        <f t="shared" ca="1" si="979"/>
        <v>0</v>
      </c>
      <c r="N6961">
        <f t="shared" ca="1" si="979"/>
        <v>0</v>
      </c>
      <c r="P6961" s="1">
        <v>71</v>
      </c>
    </row>
    <row r="6962" spans="3:16" x14ac:dyDescent="0.3">
      <c r="C6962">
        <v>6960</v>
      </c>
      <c r="D6962" s="1">
        <v>31</v>
      </c>
      <c r="E6962" s="1">
        <f t="shared" si="972"/>
        <v>4</v>
      </c>
      <c r="F6962">
        <f t="shared" ca="1" si="974"/>
        <v>27</v>
      </c>
      <c r="G6962">
        <f t="shared" ca="1" si="975"/>
        <v>0</v>
      </c>
      <c r="H6962">
        <f t="shared" ca="1" si="976"/>
        <v>4</v>
      </c>
      <c r="I6962">
        <f t="shared" ca="1" si="977"/>
        <v>0</v>
      </c>
      <c r="J6962">
        <f t="shared" ca="1" si="979"/>
        <v>0</v>
      </c>
      <c r="K6962">
        <f t="shared" ca="1" si="979"/>
        <v>0</v>
      </c>
      <c r="L6962">
        <f t="shared" ca="1" si="979"/>
        <v>0</v>
      </c>
      <c r="M6962">
        <f t="shared" ca="1" si="979"/>
        <v>0</v>
      </c>
      <c r="N6962">
        <f t="shared" ca="1" si="979"/>
        <v>0</v>
      </c>
      <c r="P6962" s="1">
        <v>84</v>
      </c>
    </row>
    <row r="6963" spans="3:16" x14ac:dyDescent="0.3">
      <c r="C6963">
        <v>6961</v>
      </c>
      <c r="D6963" s="1">
        <v>28</v>
      </c>
      <c r="E6963" s="1">
        <f t="shared" si="972"/>
        <v>3</v>
      </c>
      <c r="F6963">
        <f t="shared" ca="1" si="974"/>
        <v>25</v>
      </c>
      <c r="G6963">
        <f t="shared" ca="1" si="975"/>
        <v>0</v>
      </c>
      <c r="H6963">
        <f t="shared" ca="1" si="976"/>
        <v>3</v>
      </c>
      <c r="I6963">
        <f t="shared" ca="1" si="977"/>
        <v>0</v>
      </c>
      <c r="J6963">
        <f t="shared" ca="1" si="979"/>
        <v>0</v>
      </c>
      <c r="K6963">
        <f t="shared" ca="1" si="979"/>
        <v>0</v>
      </c>
      <c r="L6963">
        <f t="shared" ca="1" si="979"/>
        <v>0</v>
      </c>
      <c r="M6963">
        <f t="shared" ca="1" si="979"/>
        <v>0</v>
      </c>
      <c r="N6963">
        <f t="shared" ca="1" si="979"/>
        <v>0</v>
      </c>
      <c r="P6963" s="1">
        <v>72</v>
      </c>
    </row>
    <row r="6964" spans="3:16" x14ac:dyDescent="0.3">
      <c r="C6964">
        <v>6962</v>
      </c>
      <c r="D6964" s="1">
        <v>27</v>
      </c>
      <c r="E6964" s="1">
        <f t="shared" si="972"/>
        <v>4</v>
      </c>
      <c r="F6964">
        <f t="shared" ca="1" si="974"/>
        <v>23</v>
      </c>
      <c r="G6964">
        <f t="shared" ca="1" si="975"/>
        <v>0</v>
      </c>
      <c r="H6964">
        <f t="shared" ca="1" si="976"/>
        <v>4</v>
      </c>
      <c r="I6964">
        <f t="shared" ca="1" si="977"/>
        <v>0</v>
      </c>
      <c r="J6964">
        <f t="shared" ref="J6964:N6979" ca="1" si="980">IF(J$1&gt;=$B$2,"NA",MAX(0,I6963-MAX(0,$D6963-SUM(OFFSET(J6963,0,0,1,$B$2-J$1)))))</f>
        <v>0</v>
      </c>
      <c r="K6964">
        <f t="shared" ca="1" si="980"/>
        <v>0</v>
      </c>
      <c r="L6964">
        <f t="shared" ca="1" si="980"/>
        <v>0</v>
      </c>
      <c r="M6964">
        <f t="shared" ca="1" si="980"/>
        <v>0</v>
      </c>
      <c r="N6964">
        <f t="shared" ca="1" si="980"/>
        <v>0</v>
      </c>
      <c r="P6964" s="1">
        <v>84</v>
      </c>
    </row>
    <row r="6965" spans="3:16" x14ac:dyDescent="0.3">
      <c r="C6965">
        <v>6963</v>
      </c>
      <c r="D6965" s="1">
        <v>34</v>
      </c>
      <c r="E6965" s="1">
        <f t="shared" si="972"/>
        <v>7</v>
      </c>
      <c r="F6965">
        <f t="shared" ca="1" si="974"/>
        <v>27</v>
      </c>
      <c r="G6965">
        <f t="shared" ca="1" si="975"/>
        <v>0</v>
      </c>
      <c r="H6965">
        <f t="shared" ca="1" si="976"/>
        <v>7</v>
      </c>
      <c r="I6965">
        <f t="shared" ca="1" si="977"/>
        <v>0</v>
      </c>
      <c r="J6965">
        <f t="shared" ca="1" si="980"/>
        <v>0</v>
      </c>
      <c r="K6965">
        <f t="shared" ca="1" si="980"/>
        <v>0</v>
      </c>
      <c r="L6965">
        <f t="shared" ca="1" si="980"/>
        <v>0</v>
      </c>
      <c r="M6965">
        <f t="shared" ca="1" si="980"/>
        <v>0</v>
      </c>
      <c r="N6965">
        <f t="shared" ca="1" si="980"/>
        <v>0</v>
      </c>
      <c r="P6965" s="1">
        <v>147</v>
      </c>
    </row>
    <row r="6966" spans="3:16" x14ac:dyDescent="0.3">
      <c r="C6966">
        <v>6964</v>
      </c>
      <c r="D6966" s="1">
        <v>26</v>
      </c>
      <c r="E6966" s="1">
        <f t="shared" si="972"/>
        <v>3</v>
      </c>
      <c r="F6966">
        <f t="shared" ca="1" si="974"/>
        <v>23</v>
      </c>
      <c r="G6966">
        <f t="shared" ca="1" si="975"/>
        <v>0</v>
      </c>
      <c r="H6966">
        <f t="shared" ca="1" si="976"/>
        <v>3</v>
      </c>
      <c r="I6966">
        <f t="shared" ca="1" si="977"/>
        <v>0</v>
      </c>
      <c r="J6966">
        <f t="shared" ca="1" si="980"/>
        <v>0</v>
      </c>
      <c r="K6966">
        <f t="shared" ca="1" si="980"/>
        <v>0</v>
      </c>
      <c r="L6966">
        <f t="shared" ca="1" si="980"/>
        <v>0</v>
      </c>
      <c r="M6966">
        <f t="shared" ca="1" si="980"/>
        <v>0</v>
      </c>
      <c r="N6966">
        <f t="shared" ca="1" si="980"/>
        <v>0</v>
      </c>
      <c r="P6966" s="1">
        <v>73</v>
      </c>
    </row>
    <row r="6967" spans="3:16" x14ac:dyDescent="0.3">
      <c r="C6967">
        <v>6965</v>
      </c>
      <c r="D6967" s="1">
        <v>31</v>
      </c>
      <c r="E6967" s="1">
        <f t="shared" si="972"/>
        <v>2</v>
      </c>
      <c r="F6967">
        <f t="shared" ca="1" si="974"/>
        <v>29</v>
      </c>
      <c r="G6967">
        <f t="shared" ca="1" si="975"/>
        <v>0</v>
      </c>
      <c r="H6967">
        <f t="shared" ca="1" si="976"/>
        <v>2</v>
      </c>
      <c r="I6967">
        <f t="shared" ca="1" si="977"/>
        <v>0</v>
      </c>
      <c r="J6967">
        <f t="shared" ca="1" si="980"/>
        <v>0</v>
      </c>
      <c r="K6967">
        <f t="shared" ca="1" si="980"/>
        <v>0</v>
      </c>
      <c r="L6967">
        <f t="shared" ca="1" si="980"/>
        <v>0</v>
      </c>
      <c r="M6967">
        <f t="shared" ca="1" si="980"/>
        <v>0</v>
      </c>
      <c r="N6967">
        <f t="shared" ca="1" si="980"/>
        <v>0</v>
      </c>
      <c r="P6967" s="1">
        <v>50</v>
      </c>
    </row>
    <row r="6968" spans="3:16" x14ac:dyDescent="0.3">
      <c r="C6968">
        <v>6966</v>
      </c>
      <c r="D6968" s="1">
        <v>19</v>
      </c>
      <c r="E6968" s="1">
        <f t="shared" si="972"/>
        <v>2</v>
      </c>
      <c r="F6968">
        <f t="shared" ca="1" si="974"/>
        <v>17</v>
      </c>
      <c r="G6968">
        <f t="shared" ca="1" si="975"/>
        <v>0</v>
      </c>
      <c r="H6968">
        <f t="shared" ca="1" si="976"/>
        <v>2</v>
      </c>
      <c r="I6968">
        <f t="shared" ca="1" si="977"/>
        <v>0</v>
      </c>
      <c r="J6968">
        <f t="shared" ca="1" si="980"/>
        <v>0</v>
      </c>
      <c r="K6968">
        <f t="shared" ca="1" si="980"/>
        <v>0</v>
      </c>
      <c r="L6968">
        <f t="shared" ca="1" si="980"/>
        <v>0</v>
      </c>
      <c r="M6968">
        <f t="shared" ca="1" si="980"/>
        <v>0</v>
      </c>
      <c r="N6968">
        <f t="shared" ca="1" si="980"/>
        <v>0</v>
      </c>
      <c r="P6968" s="1">
        <v>41</v>
      </c>
    </row>
    <row r="6969" spans="3:16" x14ac:dyDescent="0.3">
      <c r="C6969">
        <v>6967</v>
      </c>
      <c r="D6969" s="1">
        <v>27</v>
      </c>
      <c r="E6969" s="1">
        <f t="shared" si="972"/>
        <v>6</v>
      </c>
      <c r="F6969">
        <f t="shared" ca="1" si="974"/>
        <v>21</v>
      </c>
      <c r="G6969">
        <f t="shared" ca="1" si="975"/>
        <v>0</v>
      </c>
      <c r="H6969">
        <f t="shared" ca="1" si="976"/>
        <v>6</v>
      </c>
      <c r="I6969">
        <f t="shared" ca="1" si="977"/>
        <v>0</v>
      </c>
      <c r="J6969">
        <f t="shared" ca="1" si="980"/>
        <v>0</v>
      </c>
      <c r="K6969">
        <f t="shared" ca="1" si="980"/>
        <v>0</v>
      </c>
      <c r="L6969">
        <f t="shared" ca="1" si="980"/>
        <v>0</v>
      </c>
      <c r="M6969">
        <f t="shared" ca="1" si="980"/>
        <v>0</v>
      </c>
      <c r="N6969">
        <f t="shared" ca="1" si="980"/>
        <v>0</v>
      </c>
      <c r="P6969" s="1">
        <v>134</v>
      </c>
    </row>
    <row r="6970" spans="3:16" x14ac:dyDescent="0.3">
      <c r="C6970">
        <v>6968</v>
      </c>
      <c r="D6970" s="1">
        <v>31</v>
      </c>
      <c r="E6970" s="1">
        <f t="shared" si="972"/>
        <v>3</v>
      </c>
      <c r="F6970">
        <f t="shared" ca="1" si="974"/>
        <v>28</v>
      </c>
      <c r="G6970">
        <f t="shared" ca="1" si="975"/>
        <v>0</v>
      </c>
      <c r="H6970">
        <f t="shared" ca="1" si="976"/>
        <v>3</v>
      </c>
      <c r="I6970">
        <f t="shared" ca="1" si="977"/>
        <v>0</v>
      </c>
      <c r="J6970">
        <f t="shared" ca="1" si="980"/>
        <v>0</v>
      </c>
      <c r="K6970">
        <f t="shared" ca="1" si="980"/>
        <v>0</v>
      </c>
      <c r="L6970">
        <f t="shared" ca="1" si="980"/>
        <v>0</v>
      </c>
      <c r="M6970">
        <f t="shared" ca="1" si="980"/>
        <v>0</v>
      </c>
      <c r="N6970">
        <f t="shared" ca="1" si="980"/>
        <v>0</v>
      </c>
      <c r="P6970" s="1">
        <v>64</v>
      </c>
    </row>
    <row r="6971" spans="3:16" x14ac:dyDescent="0.3">
      <c r="C6971">
        <v>6969</v>
      </c>
      <c r="D6971" s="1">
        <v>18</v>
      </c>
      <c r="E6971" s="1">
        <f t="shared" si="972"/>
        <v>3</v>
      </c>
      <c r="F6971">
        <f t="shared" ca="1" si="974"/>
        <v>15</v>
      </c>
      <c r="G6971">
        <f t="shared" ca="1" si="975"/>
        <v>0</v>
      </c>
      <c r="H6971">
        <f t="shared" ca="1" si="976"/>
        <v>3</v>
      </c>
      <c r="I6971">
        <f t="shared" ca="1" si="977"/>
        <v>0</v>
      </c>
      <c r="J6971">
        <f t="shared" ca="1" si="980"/>
        <v>0</v>
      </c>
      <c r="K6971">
        <f t="shared" ca="1" si="980"/>
        <v>0</v>
      </c>
      <c r="L6971">
        <f t="shared" ca="1" si="980"/>
        <v>0</v>
      </c>
      <c r="M6971">
        <f t="shared" ca="1" si="980"/>
        <v>0</v>
      </c>
      <c r="N6971">
        <f t="shared" ca="1" si="980"/>
        <v>0</v>
      </c>
      <c r="P6971" s="1">
        <v>67</v>
      </c>
    </row>
    <row r="6972" spans="3:16" x14ac:dyDescent="0.3">
      <c r="C6972">
        <v>6970</v>
      </c>
      <c r="D6972" s="1">
        <v>27</v>
      </c>
      <c r="E6972" s="1">
        <f t="shared" si="972"/>
        <v>3</v>
      </c>
      <c r="F6972">
        <f t="shared" ca="1" si="974"/>
        <v>24</v>
      </c>
      <c r="G6972">
        <f t="shared" ca="1" si="975"/>
        <v>0</v>
      </c>
      <c r="H6972">
        <f t="shared" ca="1" si="976"/>
        <v>3</v>
      </c>
      <c r="I6972">
        <f t="shared" ca="1" si="977"/>
        <v>0</v>
      </c>
      <c r="J6972">
        <f t="shared" ca="1" si="980"/>
        <v>0</v>
      </c>
      <c r="K6972">
        <f t="shared" ca="1" si="980"/>
        <v>0</v>
      </c>
      <c r="L6972">
        <f t="shared" ca="1" si="980"/>
        <v>0</v>
      </c>
      <c r="M6972">
        <f t="shared" ca="1" si="980"/>
        <v>0</v>
      </c>
      <c r="N6972">
        <f t="shared" ca="1" si="980"/>
        <v>0</v>
      </c>
      <c r="P6972" s="1">
        <v>64</v>
      </c>
    </row>
    <row r="6973" spans="3:16" x14ac:dyDescent="0.3">
      <c r="C6973">
        <v>6971</v>
      </c>
      <c r="D6973" s="1">
        <v>32</v>
      </c>
      <c r="E6973" s="1">
        <f t="shared" si="972"/>
        <v>2</v>
      </c>
      <c r="F6973">
        <f t="shared" ca="1" si="974"/>
        <v>30</v>
      </c>
      <c r="G6973">
        <f t="shared" ca="1" si="975"/>
        <v>0</v>
      </c>
      <c r="H6973">
        <f t="shared" ca="1" si="976"/>
        <v>2</v>
      </c>
      <c r="I6973">
        <f t="shared" ca="1" si="977"/>
        <v>0</v>
      </c>
      <c r="J6973">
        <f t="shared" ca="1" si="980"/>
        <v>0</v>
      </c>
      <c r="K6973">
        <f t="shared" ca="1" si="980"/>
        <v>0</v>
      </c>
      <c r="L6973">
        <f t="shared" ca="1" si="980"/>
        <v>0</v>
      </c>
      <c r="M6973">
        <f t="shared" ca="1" si="980"/>
        <v>0</v>
      </c>
      <c r="N6973">
        <f t="shared" ca="1" si="980"/>
        <v>0</v>
      </c>
      <c r="P6973" s="1">
        <v>55</v>
      </c>
    </row>
    <row r="6974" spans="3:16" x14ac:dyDescent="0.3">
      <c r="C6974">
        <v>6972</v>
      </c>
      <c r="D6974" s="1">
        <v>22</v>
      </c>
      <c r="E6974" s="1">
        <f t="shared" si="972"/>
        <v>8</v>
      </c>
      <c r="F6974">
        <f t="shared" ca="1" si="974"/>
        <v>14</v>
      </c>
      <c r="G6974">
        <f t="shared" ca="1" si="975"/>
        <v>0</v>
      </c>
      <c r="H6974">
        <f t="shared" ca="1" si="976"/>
        <v>8</v>
      </c>
      <c r="I6974">
        <f t="shared" ca="1" si="977"/>
        <v>0</v>
      </c>
      <c r="J6974">
        <f t="shared" ca="1" si="980"/>
        <v>0</v>
      </c>
      <c r="K6974">
        <f t="shared" ca="1" si="980"/>
        <v>0</v>
      </c>
      <c r="L6974">
        <f t="shared" ca="1" si="980"/>
        <v>0</v>
      </c>
      <c r="M6974">
        <f t="shared" ca="1" si="980"/>
        <v>0</v>
      </c>
      <c r="N6974">
        <f t="shared" ca="1" si="980"/>
        <v>0</v>
      </c>
      <c r="P6974" s="1">
        <v>176</v>
      </c>
    </row>
    <row r="6975" spans="3:16" x14ac:dyDescent="0.3">
      <c r="C6975">
        <v>6973</v>
      </c>
      <c r="D6975" s="1">
        <v>27</v>
      </c>
      <c r="E6975" s="1">
        <f t="shared" si="972"/>
        <v>2</v>
      </c>
      <c r="F6975">
        <f t="shared" ca="1" si="974"/>
        <v>25</v>
      </c>
      <c r="G6975">
        <f t="shared" ca="1" si="975"/>
        <v>0</v>
      </c>
      <c r="H6975">
        <f t="shared" ca="1" si="976"/>
        <v>2</v>
      </c>
      <c r="I6975">
        <f t="shared" ca="1" si="977"/>
        <v>0</v>
      </c>
      <c r="J6975">
        <f t="shared" ca="1" si="980"/>
        <v>0</v>
      </c>
      <c r="K6975">
        <f t="shared" ca="1" si="980"/>
        <v>0</v>
      </c>
      <c r="L6975">
        <f t="shared" ca="1" si="980"/>
        <v>0</v>
      </c>
      <c r="M6975">
        <f t="shared" ca="1" si="980"/>
        <v>0</v>
      </c>
      <c r="N6975">
        <f t="shared" ca="1" si="980"/>
        <v>0</v>
      </c>
      <c r="P6975" s="1">
        <v>54</v>
      </c>
    </row>
    <row r="6976" spans="3:16" x14ac:dyDescent="0.3">
      <c r="C6976">
        <v>6974</v>
      </c>
      <c r="D6976" s="1">
        <v>29</v>
      </c>
      <c r="E6976" s="1">
        <f t="shared" si="972"/>
        <v>2</v>
      </c>
      <c r="F6976">
        <f t="shared" ca="1" si="974"/>
        <v>27</v>
      </c>
      <c r="G6976">
        <f t="shared" ca="1" si="975"/>
        <v>0</v>
      </c>
      <c r="H6976">
        <f t="shared" ca="1" si="976"/>
        <v>2</v>
      </c>
      <c r="I6976">
        <f t="shared" ca="1" si="977"/>
        <v>0</v>
      </c>
      <c r="J6976">
        <f t="shared" ca="1" si="980"/>
        <v>0</v>
      </c>
      <c r="K6976">
        <f t="shared" ca="1" si="980"/>
        <v>0</v>
      </c>
      <c r="L6976">
        <f t="shared" ca="1" si="980"/>
        <v>0</v>
      </c>
      <c r="M6976">
        <f t="shared" ca="1" si="980"/>
        <v>0</v>
      </c>
      <c r="N6976">
        <f t="shared" ca="1" si="980"/>
        <v>0</v>
      </c>
      <c r="P6976" s="1">
        <v>46</v>
      </c>
    </row>
    <row r="6977" spans="3:16" x14ac:dyDescent="0.3">
      <c r="C6977">
        <v>6975</v>
      </c>
      <c r="D6977" s="1">
        <v>33</v>
      </c>
      <c r="E6977" s="1">
        <f t="shared" si="972"/>
        <v>1</v>
      </c>
      <c r="F6977">
        <f t="shared" ca="1" si="974"/>
        <v>32</v>
      </c>
      <c r="G6977">
        <f t="shared" ca="1" si="975"/>
        <v>0</v>
      </c>
      <c r="H6977">
        <f t="shared" ca="1" si="976"/>
        <v>1</v>
      </c>
      <c r="I6977">
        <f t="shared" ca="1" si="977"/>
        <v>0</v>
      </c>
      <c r="J6977">
        <f t="shared" ca="1" si="980"/>
        <v>0</v>
      </c>
      <c r="K6977">
        <f t="shared" ca="1" si="980"/>
        <v>0</v>
      </c>
      <c r="L6977">
        <f t="shared" ca="1" si="980"/>
        <v>0</v>
      </c>
      <c r="M6977">
        <f t="shared" ca="1" si="980"/>
        <v>0</v>
      </c>
      <c r="N6977">
        <f t="shared" ca="1" si="980"/>
        <v>0</v>
      </c>
      <c r="P6977" s="1">
        <v>39</v>
      </c>
    </row>
    <row r="6978" spans="3:16" x14ac:dyDescent="0.3">
      <c r="C6978">
        <v>6976</v>
      </c>
      <c r="D6978" s="1">
        <v>24</v>
      </c>
      <c r="E6978" s="1">
        <f t="shared" si="972"/>
        <v>3</v>
      </c>
      <c r="F6978">
        <f t="shared" ca="1" si="974"/>
        <v>21</v>
      </c>
      <c r="G6978">
        <f t="shared" ca="1" si="975"/>
        <v>0</v>
      </c>
      <c r="H6978">
        <f t="shared" ca="1" si="976"/>
        <v>3</v>
      </c>
      <c r="I6978">
        <f t="shared" ca="1" si="977"/>
        <v>0</v>
      </c>
      <c r="J6978">
        <f t="shared" ca="1" si="980"/>
        <v>0</v>
      </c>
      <c r="K6978">
        <f t="shared" ca="1" si="980"/>
        <v>0</v>
      </c>
      <c r="L6978">
        <f t="shared" ca="1" si="980"/>
        <v>0</v>
      </c>
      <c r="M6978">
        <f t="shared" ca="1" si="980"/>
        <v>0</v>
      </c>
      <c r="N6978">
        <f t="shared" ca="1" si="980"/>
        <v>0</v>
      </c>
      <c r="P6978" s="1">
        <v>71</v>
      </c>
    </row>
    <row r="6979" spans="3:16" x14ac:dyDescent="0.3">
      <c r="C6979">
        <v>6977</v>
      </c>
      <c r="D6979" s="1">
        <v>26</v>
      </c>
      <c r="E6979" s="1">
        <f t="shared" si="972"/>
        <v>3</v>
      </c>
      <c r="F6979">
        <f t="shared" ca="1" si="974"/>
        <v>23</v>
      </c>
      <c r="G6979">
        <f t="shared" ca="1" si="975"/>
        <v>0</v>
      </c>
      <c r="H6979">
        <f t="shared" ca="1" si="976"/>
        <v>3</v>
      </c>
      <c r="I6979">
        <f t="shared" ca="1" si="977"/>
        <v>0</v>
      </c>
      <c r="J6979">
        <f t="shared" ca="1" si="980"/>
        <v>0</v>
      </c>
      <c r="K6979">
        <f t="shared" ca="1" si="980"/>
        <v>0</v>
      </c>
      <c r="L6979">
        <f t="shared" ca="1" si="980"/>
        <v>0</v>
      </c>
      <c r="M6979">
        <f t="shared" ca="1" si="980"/>
        <v>0</v>
      </c>
      <c r="N6979">
        <f t="shared" ca="1" si="980"/>
        <v>0</v>
      </c>
      <c r="P6979" s="1">
        <v>66</v>
      </c>
    </row>
    <row r="6980" spans="3:16" x14ac:dyDescent="0.3">
      <c r="C6980">
        <v>6978</v>
      </c>
      <c r="D6980" s="1">
        <v>29</v>
      </c>
      <c r="E6980" s="1">
        <f t="shared" ref="E6980:E7043" si="981">ROUNDDOWN(P6980*(1-($B$12/100)),0)</f>
        <v>2</v>
      </c>
      <c r="F6980">
        <f t="shared" ca="1" si="974"/>
        <v>27</v>
      </c>
      <c r="G6980">
        <f t="shared" ca="1" si="975"/>
        <v>0</v>
      </c>
      <c r="H6980">
        <f t="shared" ca="1" si="976"/>
        <v>2</v>
      </c>
      <c r="I6980">
        <f t="shared" ca="1" si="977"/>
        <v>0</v>
      </c>
      <c r="J6980">
        <f t="shared" ref="J6980:N6995" ca="1" si="982">IF(J$1&gt;=$B$2,"NA",MAX(0,I6979-MAX(0,$D6979-SUM(OFFSET(J6979,0,0,1,$B$2-J$1)))))</f>
        <v>0</v>
      </c>
      <c r="K6980">
        <f t="shared" ca="1" si="982"/>
        <v>0</v>
      </c>
      <c r="L6980">
        <f t="shared" ca="1" si="982"/>
        <v>0</v>
      </c>
      <c r="M6980">
        <f t="shared" ca="1" si="982"/>
        <v>0</v>
      </c>
      <c r="N6980">
        <f t="shared" ca="1" si="982"/>
        <v>0</v>
      </c>
      <c r="P6980" s="1">
        <v>49</v>
      </c>
    </row>
    <row r="6981" spans="3:16" x14ac:dyDescent="0.3">
      <c r="C6981">
        <v>6979</v>
      </c>
      <c r="D6981" s="1">
        <v>20</v>
      </c>
      <c r="E6981" s="1">
        <f t="shared" si="981"/>
        <v>4</v>
      </c>
      <c r="F6981">
        <f t="shared" ref="F6981:F7044" ca="1" si="983">MAX(0,D6981-SUM(OFFSET(H6981,0,0,1,$B$2)))</f>
        <v>16</v>
      </c>
      <c r="G6981">
        <f t="shared" ref="G6981:G7044" ca="1" si="984">MAX(0,OFFSET(H6981,0,$B$2-1,1,1)-D6981)</f>
        <v>0</v>
      </c>
      <c r="H6981">
        <f t="shared" ref="H6981:H7044" ca="1" si="985">MIN(E6981,MAX($A$2-SUM(OFFSET(I6981,0,0,1,$B$2-1)),0))</f>
        <v>4</v>
      </c>
      <c r="I6981">
        <f t="shared" ref="I6981:I7044" ca="1" si="986">IF(I$1&gt;=$B$2,"NA",MAX(0,H6980-MAX(0,$D6980-SUM(OFFSET(I6980,0,0,1,$B$2-I$1)))))</f>
        <v>0</v>
      </c>
      <c r="J6981">
        <f t="shared" ca="1" si="982"/>
        <v>0</v>
      </c>
      <c r="K6981">
        <f t="shared" ca="1" si="982"/>
        <v>0</v>
      </c>
      <c r="L6981">
        <f t="shared" ca="1" si="982"/>
        <v>0</v>
      </c>
      <c r="M6981">
        <f t="shared" ca="1" si="982"/>
        <v>0</v>
      </c>
      <c r="N6981">
        <f t="shared" ca="1" si="982"/>
        <v>0</v>
      </c>
      <c r="P6981" s="1">
        <v>83</v>
      </c>
    </row>
    <row r="6982" spans="3:16" x14ac:dyDescent="0.3">
      <c r="C6982">
        <v>6980</v>
      </c>
      <c r="D6982" s="1">
        <v>33</v>
      </c>
      <c r="E6982" s="1">
        <f t="shared" si="981"/>
        <v>1</v>
      </c>
      <c r="F6982">
        <f t="shared" ca="1" si="983"/>
        <v>32</v>
      </c>
      <c r="G6982">
        <f t="shared" ca="1" si="984"/>
        <v>0</v>
      </c>
      <c r="H6982">
        <f t="shared" ca="1" si="985"/>
        <v>1</v>
      </c>
      <c r="I6982">
        <f t="shared" ca="1" si="986"/>
        <v>0</v>
      </c>
      <c r="J6982">
        <f t="shared" ca="1" si="982"/>
        <v>0</v>
      </c>
      <c r="K6982">
        <f t="shared" ca="1" si="982"/>
        <v>0</v>
      </c>
      <c r="L6982">
        <f t="shared" ca="1" si="982"/>
        <v>0</v>
      </c>
      <c r="M6982">
        <f t="shared" ca="1" si="982"/>
        <v>0</v>
      </c>
      <c r="N6982">
        <f t="shared" ca="1" si="982"/>
        <v>0</v>
      </c>
      <c r="P6982" s="1">
        <v>35</v>
      </c>
    </row>
    <row r="6983" spans="3:16" x14ac:dyDescent="0.3">
      <c r="C6983">
        <v>6981</v>
      </c>
      <c r="D6983" s="1">
        <v>25</v>
      </c>
      <c r="E6983" s="1">
        <f t="shared" si="981"/>
        <v>4</v>
      </c>
      <c r="F6983">
        <f t="shared" ca="1" si="983"/>
        <v>21</v>
      </c>
      <c r="G6983">
        <f t="shared" ca="1" si="984"/>
        <v>0</v>
      </c>
      <c r="H6983">
        <f t="shared" ca="1" si="985"/>
        <v>4</v>
      </c>
      <c r="I6983">
        <f t="shared" ca="1" si="986"/>
        <v>0</v>
      </c>
      <c r="J6983">
        <f t="shared" ca="1" si="982"/>
        <v>0</v>
      </c>
      <c r="K6983">
        <f t="shared" ca="1" si="982"/>
        <v>0</v>
      </c>
      <c r="L6983">
        <f t="shared" ca="1" si="982"/>
        <v>0</v>
      </c>
      <c r="M6983">
        <f t="shared" ca="1" si="982"/>
        <v>0</v>
      </c>
      <c r="N6983">
        <f t="shared" ca="1" si="982"/>
        <v>0</v>
      </c>
      <c r="P6983" s="1">
        <v>88</v>
      </c>
    </row>
    <row r="6984" spans="3:16" x14ac:dyDescent="0.3">
      <c r="C6984">
        <v>6982</v>
      </c>
      <c r="D6984" s="1">
        <v>19</v>
      </c>
      <c r="E6984" s="1">
        <f t="shared" si="981"/>
        <v>2</v>
      </c>
      <c r="F6984">
        <f t="shared" ca="1" si="983"/>
        <v>17</v>
      </c>
      <c r="G6984">
        <f t="shared" ca="1" si="984"/>
        <v>0</v>
      </c>
      <c r="H6984">
        <f t="shared" ca="1" si="985"/>
        <v>2</v>
      </c>
      <c r="I6984">
        <f t="shared" ca="1" si="986"/>
        <v>0</v>
      </c>
      <c r="J6984">
        <f t="shared" ca="1" si="982"/>
        <v>0</v>
      </c>
      <c r="K6984">
        <f t="shared" ca="1" si="982"/>
        <v>0</v>
      </c>
      <c r="L6984">
        <f t="shared" ca="1" si="982"/>
        <v>0</v>
      </c>
      <c r="M6984">
        <f t="shared" ca="1" si="982"/>
        <v>0</v>
      </c>
      <c r="N6984">
        <f t="shared" ca="1" si="982"/>
        <v>0</v>
      </c>
      <c r="P6984" s="1">
        <v>44</v>
      </c>
    </row>
    <row r="6985" spans="3:16" x14ac:dyDescent="0.3">
      <c r="C6985">
        <v>6983</v>
      </c>
      <c r="D6985" s="1">
        <v>27</v>
      </c>
      <c r="E6985" s="1">
        <f t="shared" si="981"/>
        <v>4</v>
      </c>
      <c r="F6985">
        <f t="shared" ca="1" si="983"/>
        <v>23</v>
      </c>
      <c r="G6985">
        <f t="shared" ca="1" si="984"/>
        <v>0</v>
      </c>
      <c r="H6985">
        <f t="shared" ca="1" si="985"/>
        <v>4</v>
      </c>
      <c r="I6985">
        <f t="shared" ca="1" si="986"/>
        <v>0</v>
      </c>
      <c r="J6985">
        <f t="shared" ca="1" si="982"/>
        <v>0</v>
      </c>
      <c r="K6985">
        <f t="shared" ca="1" si="982"/>
        <v>0</v>
      </c>
      <c r="L6985">
        <f t="shared" ca="1" si="982"/>
        <v>0</v>
      </c>
      <c r="M6985">
        <f t="shared" ca="1" si="982"/>
        <v>0</v>
      </c>
      <c r="N6985">
        <f t="shared" ca="1" si="982"/>
        <v>0</v>
      </c>
      <c r="P6985" s="1">
        <v>87</v>
      </c>
    </row>
    <row r="6986" spans="3:16" x14ac:dyDescent="0.3">
      <c r="C6986">
        <v>6984</v>
      </c>
      <c r="D6986" s="1">
        <v>24</v>
      </c>
      <c r="E6986" s="1">
        <f t="shared" si="981"/>
        <v>4</v>
      </c>
      <c r="F6986">
        <f t="shared" ca="1" si="983"/>
        <v>20</v>
      </c>
      <c r="G6986">
        <f t="shared" ca="1" si="984"/>
        <v>0</v>
      </c>
      <c r="H6986">
        <f t="shared" ca="1" si="985"/>
        <v>4</v>
      </c>
      <c r="I6986">
        <f t="shared" ca="1" si="986"/>
        <v>0</v>
      </c>
      <c r="J6986">
        <f t="shared" ca="1" si="982"/>
        <v>0</v>
      </c>
      <c r="K6986">
        <f t="shared" ca="1" si="982"/>
        <v>0</v>
      </c>
      <c r="L6986">
        <f t="shared" ca="1" si="982"/>
        <v>0</v>
      </c>
      <c r="M6986">
        <f t="shared" ca="1" si="982"/>
        <v>0</v>
      </c>
      <c r="N6986">
        <f t="shared" ca="1" si="982"/>
        <v>0</v>
      </c>
      <c r="P6986" s="1">
        <v>98</v>
      </c>
    </row>
    <row r="6987" spans="3:16" x14ac:dyDescent="0.3">
      <c r="C6987">
        <v>6985</v>
      </c>
      <c r="D6987" s="1">
        <v>37</v>
      </c>
      <c r="E6987" s="1">
        <f t="shared" si="981"/>
        <v>3</v>
      </c>
      <c r="F6987">
        <f t="shared" ca="1" si="983"/>
        <v>34</v>
      </c>
      <c r="G6987">
        <f t="shared" ca="1" si="984"/>
        <v>0</v>
      </c>
      <c r="H6987">
        <f t="shared" ca="1" si="985"/>
        <v>3</v>
      </c>
      <c r="I6987">
        <f t="shared" ca="1" si="986"/>
        <v>0</v>
      </c>
      <c r="J6987">
        <f t="shared" ca="1" si="982"/>
        <v>0</v>
      </c>
      <c r="K6987">
        <f t="shared" ca="1" si="982"/>
        <v>0</v>
      </c>
      <c r="L6987">
        <f t="shared" ca="1" si="982"/>
        <v>0</v>
      </c>
      <c r="M6987">
        <f t="shared" ca="1" si="982"/>
        <v>0</v>
      </c>
      <c r="N6987">
        <f t="shared" ca="1" si="982"/>
        <v>0</v>
      </c>
      <c r="P6987" s="1">
        <v>71</v>
      </c>
    </row>
    <row r="6988" spans="3:16" x14ac:dyDescent="0.3">
      <c r="C6988">
        <v>6986</v>
      </c>
      <c r="D6988" s="1">
        <v>33</v>
      </c>
      <c r="E6988" s="1">
        <f t="shared" si="981"/>
        <v>5</v>
      </c>
      <c r="F6988">
        <f t="shared" ca="1" si="983"/>
        <v>28</v>
      </c>
      <c r="G6988">
        <f t="shared" ca="1" si="984"/>
        <v>0</v>
      </c>
      <c r="H6988">
        <f t="shared" ca="1" si="985"/>
        <v>5</v>
      </c>
      <c r="I6988">
        <f t="shared" ca="1" si="986"/>
        <v>0</v>
      </c>
      <c r="J6988">
        <f t="shared" ca="1" si="982"/>
        <v>0</v>
      </c>
      <c r="K6988">
        <f t="shared" ca="1" si="982"/>
        <v>0</v>
      </c>
      <c r="L6988">
        <f t="shared" ca="1" si="982"/>
        <v>0</v>
      </c>
      <c r="M6988">
        <f t="shared" ca="1" si="982"/>
        <v>0</v>
      </c>
      <c r="N6988">
        <f t="shared" ca="1" si="982"/>
        <v>0</v>
      </c>
      <c r="P6988" s="1">
        <v>110</v>
      </c>
    </row>
    <row r="6989" spans="3:16" x14ac:dyDescent="0.3">
      <c r="C6989">
        <v>6987</v>
      </c>
      <c r="D6989" s="1">
        <v>23</v>
      </c>
      <c r="E6989" s="1">
        <f t="shared" si="981"/>
        <v>6</v>
      </c>
      <c r="F6989">
        <f t="shared" ca="1" si="983"/>
        <v>17</v>
      </c>
      <c r="G6989">
        <f t="shared" ca="1" si="984"/>
        <v>0</v>
      </c>
      <c r="H6989">
        <f t="shared" ca="1" si="985"/>
        <v>6</v>
      </c>
      <c r="I6989">
        <f t="shared" ca="1" si="986"/>
        <v>0</v>
      </c>
      <c r="J6989">
        <f t="shared" ca="1" si="982"/>
        <v>0</v>
      </c>
      <c r="K6989">
        <f t="shared" ca="1" si="982"/>
        <v>0</v>
      </c>
      <c r="L6989">
        <f t="shared" ca="1" si="982"/>
        <v>0</v>
      </c>
      <c r="M6989">
        <f t="shared" ca="1" si="982"/>
        <v>0</v>
      </c>
      <c r="N6989">
        <f t="shared" ca="1" si="982"/>
        <v>0</v>
      </c>
      <c r="P6989" s="1">
        <v>131</v>
      </c>
    </row>
    <row r="6990" spans="3:16" x14ac:dyDescent="0.3">
      <c r="C6990">
        <v>6988</v>
      </c>
      <c r="D6990" s="1">
        <v>32</v>
      </c>
      <c r="E6990" s="1">
        <f t="shared" si="981"/>
        <v>2</v>
      </c>
      <c r="F6990">
        <f t="shared" ca="1" si="983"/>
        <v>30</v>
      </c>
      <c r="G6990">
        <f t="shared" ca="1" si="984"/>
        <v>0</v>
      </c>
      <c r="H6990">
        <f t="shared" ca="1" si="985"/>
        <v>2</v>
      </c>
      <c r="I6990">
        <f t="shared" ca="1" si="986"/>
        <v>0</v>
      </c>
      <c r="J6990">
        <f t="shared" ca="1" si="982"/>
        <v>0</v>
      </c>
      <c r="K6990">
        <f t="shared" ca="1" si="982"/>
        <v>0</v>
      </c>
      <c r="L6990">
        <f t="shared" ca="1" si="982"/>
        <v>0</v>
      </c>
      <c r="M6990">
        <f t="shared" ca="1" si="982"/>
        <v>0</v>
      </c>
      <c r="N6990">
        <f t="shared" ca="1" si="982"/>
        <v>0</v>
      </c>
      <c r="P6990" s="1">
        <v>45</v>
      </c>
    </row>
    <row r="6991" spans="3:16" x14ac:dyDescent="0.3">
      <c r="C6991">
        <v>6989</v>
      </c>
      <c r="D6991" s="1">
        <v>28</v>
      </c>
      <c r="E6991" s="1">
        <f t="shared" si="981"/>
        <v>4</v>
      </c>
      <c r="F6991">
        <f t="shared" ca="1" si="983"/>
        <v>24</v>
      </c>
      <c r="G6991">
        <f t="shared" ca="1" si="984"/>
        <v>0</v>
      </c>
      <c r="H6991">
        <f t="shared" ca="1" si="985"/>
        <v>4</v>
      </c>
      <c r="I6991">
        <f t="shared" ca="1" si="986"/>
        <v>0</v>
      </c>
      <c r="J6991">
        <f t="shared" ca="1" si="982"/>
        <v>0</v>
      </c>
      <c r="K6991">
        <f t="shared" ca="1" si="982"/>
        <v>0</v>
      </c>
      <c r="L6991">
        <f t="shared" ca="1" si="982"/>
        <v>0</v>
      </c>
      <c r="M6991">
        <f t="shared" ca="1" si="982"/>
        <v>0</v>
      </c>
      <c r="N6991">
        <f t="shared" ca="1" si="982"/>
        <v>0</v>
      </c>
      <c r="P6991" s="1">
        <v>89</v>
      </c>
    </row>
    <row r="6992" spans="3:16" x14ac:dyDescent="0.3">
      <c r="C6992">
        <v>6990</v>
      </c>
      <c r="D6992" s="1">
        <v>39</v>
      </c>
      <c r="E6992" s="1">
        <f t="shared" si="981"/>
        <v>5</v>
      </c>
      <c r="F6992">
        <f t="shared" ca="1" si="983"/>
        <v>34</v>
      </c>
      <c r="G6992">
        <f t="shared" ca="1" si="984"/>
        <v>0</v>
      </c>
      <c r="H6992">
        <f t="shared" ca="1" si="985"/>
        <v>5</v>
      </c>
      <c r="I6992">
        <f t="shared" ca="1" si="986"/>
        <v>0</v>
      </c>
      <c r="J6992">
        <f t="shared" ca="1" si="982"/>
        <v>0</v>
      </c>
      <c r="K6992">
        <f t="shared" ca="1" si="982"/>
        <v>0</v>
      </c>
      <c r="L6992">
        <f t="shared" ca="1" si="982"/>
        <v>0</v>
      </c>
      <c r="M6992">
        <f t="shared" ca="1" si="982"/>
        <v>0</v>
      </c>
      <c r="N6992">
        <f t="shared" ca="1" si="982"/>
        <v>0</v>
      </c>
      <c r="P6992" s="1">
        <v>115</v>
      </c>
    </row>
    <row r="6993" spans="3:16" x14ac:dyDescent="0.3">
      <c r="C6993">
        <v>6991</v>
      </c>
      <c r="D6993" s="1">
        <v>24</v>
      </c>
      <c r="E6993" s="1">
        <f t="shared" si="981"/>
        <v>4</v>
      </c>
      <c r="F6993">
        <f t="shared" ca="1" si="983"/>
        <v>20</v>
      </c>
      <c r="G6993">
        <f t="shared" ca="1" si="984"/>
        <v>0</v>
      </c>
      <c r="H6993">
        <f t="shared" ca="1" si="985"/>
        <v>4</v>
      </c>
      <c r="I6993">
        <f t="shared" ca="1" si="986"/>
        <v>0</v>
      </c>
      <c r="J6993">
        <f t="shared" ca="1" si="982"/>
        <v>0</v>
      </c>
      <c r="K6993">
        <f t="shared" ca="1" si="982"/>
        <v>0</v>
      </c>
      <c r="L6993">
        <f t="shared" ca="1" si="982"/>
        <v>0</v>
      </c>
      <c r="M6993">
        <f t="shared" ca="1" si="982"/>
        <v>0</v>
      </c>
      <c r="N6993">
        <f t="shared" ca="1" si="982"/>
        <v>0</v>
      </c>
      <c r="P6993" s="1">
        <v>85</v>
      </c>
    </row>
    <row r="6994" spans="3:16" x14ac:dyDescent="0.3">
      <c r="C6994">
        <v>6992</v>
      </c>
      <c r="D6994" s="1">
        <v>24</v>
      </c>
      <c r="E6994" s="1">
        <f t="shared" si="981"/>
        <v>3</v>
      </c>
      <c r="F6994">
        <f t="shared" ca="1" si="983"/>
        <v>21</v>
      </c>
      <c r="G6994">
        <f t="shared" ca="1" si="984"/>
        <v>0</v>
      </c>
      <c r="H6994">
        <f t="shared" ca="1" si="985"/>
        <v>3</v>
      </c>
      <c r="I6994">
        <f t="shared" ca="1" si="986"/>
        <v>0</v>
      </c>
      <c r="J6994">
        <f t="shared" ca="1" si="982"/>
        <v>0</v>
      </c>
      <c r="K6994">
        <f t="shared" ca="1" si="982"/>
        <v>0</v>
      </c>
      <c r="L6994">
        <f t="shared" ca="1" si="982"/>
        <v>0</v>
      </c>
      <c r="M6994">
        <f t="shared" ca="1" si="982"/>
        <v>0</v>
      </c>
      <c r="N6994">
        <f t="shared" ca="1" si="982"/>
        <v>0</v>
      </c>
      <c r="P6994" s="1">
        <v>64</v>
      </c>
    </row>
    <row r="6995" spans="3:16" x14ac:dyDescent="0.3">
      <c r="C6995">
        <v>6993</v>
      </c>
      <c r="D6995" s="1">
        <v>37</v>
      </c>
      <c r="E6995" s="1">
        <f t="shared" si="981"/>
        <v>10</v>
      </c>
      <c r="F6995">
        <f t="shared" ca="1" si="983"/>
        <v>27</v>
      </c>
      <c r="G6995">
        <f t="shared" ca="1" si="984"/>
        <v>0</v>
      </c>
      <c r="H6995">
        <f t="shared" ca="1" si="985"/>
        <v>10</v>
      </c>
      <c r="I6995">
        <f t="shared" ca="1" si="986"/>
        <v>0</v>
      </c>
      <c r="J6995">
        <f t="shared" ca="1" si="982"/>
        <v>0</v>
      </c>
      <c r="K6995">
        <f t="shared" ca="1" si="982"/>
        <v>0</v>
      </c>
      <c r="L6995">
        <f t="shared" ca="1" si="982"/>
        <v>0</v>
      </c>
      <c r="M6995">
        <f t="shared" ca="1" si="982"/>
        <v>0</v>
      </c>
      <c r="N6995">
        <f t="shared" ca="1" si="982"/>
        <v>0</v>
      </c>
      <c r="P6995" s="1">
        <v>204</v>
      </c>
    </row>
    <row r="6996" spans="3:16" x14ac:dyDescent="0.3">
      <c r="C6996">
        <v>6994</v>
      </c>
      <c r="D6996" s="1">
        <v>26</v>
      </c>
      <c r="E6996" s="1">
        <f t="shared" si="981"/>
        <v>4</v>
      </c>
      <c r="F6996">
        <f t="shared" ca="1" si="983"/>
        <v>22</v>
      </c>
      <c r="G6996">
        <f t="shared" ca="1" si="984"/>
        <v>0</v>
      </c>
      <c r="H6996">
        <f t="shared" ca="1" si="985"/>
        <v>4</v>
      </c>
      <c r="I6996">
        <f t="shared" ca="1" si="986"/>
        <v>0</v>
      </c>
      <c r="J6996">
        <f t="shared" ref="J6996:N7011" ca="1" si="987">IF(J$1&gt;=$B$2,"NA",MAX(0,I6995-MAX(0,$D6995-SUM(OFFSET(J6995,0,0,1,$B$2-J$1)))))</f>
        <v>0</v>
      </c>
      <c r="K6996">
        <f t="shared" ca="1" si="987"/>
        <v>0</v>
      </c>
      <c r="L6996">
        <f t="shared" ca="1" si="987"/>
        <v>0</v>
      </c>
      <c r="M6996">
        <f t="shared" ca="1" si="987"/>
        <v>0</v>
      </c>
      <c r="N6996">
        <f t="shared" ca="1" si="987"/>
        <v>0</v>
      </c>
      <c r="P6996" s="1">
        <v>87</v>
      </c>
    </row>
    <row r="6997" spans="3:16" x14ac:dyDescent="0.3">
      <c r="C6997">
        <v>6995</v>
      </c>
      <c r="D6997" s="1">
        <v>34</v>
      </c>
      <c r="E6997" s="1">
        <f t="shared" si="981"/>
        <v>3</v>
      </c>
      <c r="F6997">
        <f t="shared" ca="1" si="983"/>
        <v>31</v>
      </c>
      <c r="G6997">
        <f t="shared" ca="1" si="984"/>
        <v>0</v>
      </c>
      <c r="H6997">
        <f t="shared" ca="1" si="985"/>
        <v>3</v>
      </c>
      <c r="I6997">
        <f t="shared" ca="1" si="986"/>
        <v>0</v>
      </c>
      <c r="J6997">
        <f t="shared" ca="1" si="987"/>
        <v>0</v>
      </c>
      <c r="K6997">
        <f t="shared" ca="1" si="987"/>
        <v>0</v>
      </c>
      <c r="L6997">
        <f t="shared" ca="1" si="987"/>
        <v>0</v>
      </c>
      <c r="M6997">
        <f t="shared" ca="1" si="987"/>
        <v>0</v>
      </c>
      <c r="N6997">
        <f t="shared" ca="1" si="987"/>
        <v>0</v>
      </c>
      <c r="P6997" s="1">
        <v>63</v>
      </c>
    </row>
    <row r="6998" spans="3:16" x14ac:dyDescent="0.3">
      <c r="C6998">
        <v>6996</v>
      </c>
      <c r="D6998" s="1">
        <v>25</v>
      </c>
      <c r="E6998" s="1">
        <f t="shared" si="981"/>
        <v>4</v>
      </c>
      <c r="F6998">
        <f t="shared" ca="1" si="983"/>
        <v>21</v>
      </c>
      <c r="G6998">
        <f t="shared" ca="1" si="984"/>
        <v>0</v>
      </c>
      <c r="H6998">
        <f t="shared" ca="1" si="985"/>
        <v>4</v>
      </c>
      <c r="I6998">
        <f t="shared" ca="1" si="986"/>
        <v>0</v>
      </c>
      <c r="J6998">
        <f t="shared" ca="1" si="987"/>
        <v>0</v>
      </c>
      <c r="K6998">
        <f t="shared" ca="1" si="987"/>
        <v>0</v>
      </c>
      <c r="L6998">
        <f t="shared" ca="1" si="987"/>
        <v>0</v>
      </c>
      <c r="M6998">
        <f t="shared" ca="1" si="987"/>
        <v>0</v>
      </c>
      <c r="N6998">
        <f t="shared" ca="1" si="987"/>
        <v>0</v>
      </c>
      <c r="P6998" s="1">
        <v>86</v>
      </c>
    </row>
    <row r="6999" spans="3:16" x14ac:dyDescent="0.3">
      <c r="C6999">
        <v>6997</v>
      </c>
      <c r="D6999" s="1">
        <v>28</v>
      </c>
      <c r="E6999" s="1">
        <f t="shared" si="981"/>
        <v>2</v>
      </c>
      <c r="F6999">
        <f t="shared" ca="1" si="983"/>
        <v>26</v>
      </c>
      <c r="G6999">
        <f t="shared" ca="1" si="984"/>
        <v>0</v>
      </c>
      <c r="H6999">
        <f t="shared" ca="1" si="985"/>
        <v>2</v>
      </c>
      <c r="I6999">
        <f t="shared" ca="1" si="986"/>
        <v>0</v>
      </c>
      <c r="J6999">
        <f t="shared" ca="1" si="987"/>
        <v>0</v>
      </c>
      <c r="K6999">
        <f t="shared" ca="1" si="987"/>
        <v>0</v>
      </c>
      <c r="L6999">
        <f t="shared" ca="1" si="987"/>
        <v>0</v>
      </c>
      <c r="M6999">
        <f t="shared" ca="1" si="987"/>
        <v>0</v>
      </c>
      <c r="N6999">
        <f t="shared" ca="1" si="987"/>
        <v>0</v>
      </c>
      <c r="P6999" s="1">
        <v>55</v>
      </c>
    </row>
    <row r="7000" spans="3:16" x14ac:dyDescent="0.3">
      <c r="C7000">
        <v>6998</v>
      </c>
      <c r="D7000" s="1">
        <v>31</v>
      </c>
      <c r="E7000" s="1">
        <f t="shared" si="981"/>
        <v>2</v>
      </c>
      <c r="F7000">
        <f t="shared" ca="1" si="983"/>
        <v>29</v>
      </c>
      <c r="G7000">
        <f t="shared" ca="1" si="984"/>
        <v>0</v>
      </c>
      <c r="H7000">
        <f t="shared" ca="1" si="985"/>
        <v>2</v>
      </c>
      <c r="I7000">
        <f t="shared" ca="1" si="986"/>
        <v>0</v>
      </c>
      <c r="J7000">
        <f t="shared" ca="1" si="987"/>
        <v>0</v>
      </c>
      <c r="K7000">
        <f t="shared" ca="1" si="987"/>
        <v>0</v>
      </c>
      <c r="L7000">
        <f t="shared" ca="1" si="987"/>
        <v>0</v>
      </c>
      <c r="M7000">
        <f t="shared" ca="1" si="987"/>
        <v>0</v>
      </c>
      <c r="N7000">
        <f t="shared" ca="1" si="987"/>
        <v>0</v>
      </c>
      <c r="P7000" s="1">
        <v>43</v>
      </c>
    </row>
    <row r="7001" spans="3:16" x14ac:dyDescent="0.3">
      <c r="C7001">
        <v>6999</v>
      </c>
      <c r="D7001" s="1">
        <v>36</v>
      </c>
      <c r="E7001" s="1">
        <f t="shared" si="981"/>
        <v>2</v>
      </c>
      <c r="F7001">
        <f t="shared" ca="1" si="983"/>
        <v>34</v>
      </c>
      <c r="G7001">
        <f t="shared" ca="1" si="984"/>
        <v>0</v>
      </c>
      <c r="H7001">
        <f t="shared" ca="1" si="985"/>
        <v>2</v>
      </c>
      <c r="I7001">
        <f t="shared" ca="1" si="986"/>
        <v>0</v>
      </c>
      <c r="J7001">
        <f t="shared" ca="1" si="987"/>
        <v>0</v>
      </c>
      <c r="K7001">
        <f t="shared" ca="1" si="987"/>
        <v>0</v>
      </c>
      <c r="L7001">
        <f t="shared" ca="1" si="987"/>
        <v>0</v>
      </c>
      <c r="M7001">
        <f t="shared" ca="1" si="987"/>
        <v>0</v>
      </c>
      <c r="N7001">
        <f t="shared" ca="1" si="987"/>
        <v>0</v>
      </c>
      <c r="P7001" s="1">
        <v>47</v>
      </c>
    </row>
    <row r="7002" spans="3:16" x14ac:dyDescent="0.3">
      <c r="C7002">
        <v>7000</v>
      </c>
      <c r="D7002" s="1">
        <v>23</v>
      </c>
      <c r="E7002" s="1">
        <f t="shared" si="981"/>
        <v>2</v>
      </c>
      <c r="F7002">
        <f t="shared" ca="1" si="983"/>
        <v>21</v>
      </c>
      <c r="G7002">
        <f t="shared" ca="1" si="984"/>
        <v>0</v>
      </c>
      <c r="H7002">
        <f t="shared" ca="1" si="985"/>
        <v>2</v>
      </c>
      <c r="I7002">
        <f t="shared" ca="1" si="986"/>
        <v>0</v>
      </c>
      <c r="J7002">
        <f t="shared" ca="1" si="987"/>
        <v>0</v>
      </c>
      <c r="K7002">
        <f t="shared" ca="1" si="987"/>
        <v>0</v>
      </c>
      <c r="L7002">
        <f t="shared" ca="1" si="987"/>
        <v>0</v>
      </c>
      <c r="M7002">
        <f t="shared" ca="1" si="987"/>
        <v>0</v>
      </c>
      <c r="N7002">
        <f t="shared" ca="1" si="987"/>
        <v>0</v>
      </c>
      <c r="P7002" s="1">
        <v>54</v>
      </c>
    </row>
    <row r="7003" spans="3:16" x14ac:dyDescent="0.3">
      <c r="C7003">
        <v>7001</v>
      </c>
      <c r="D7003" s="1">
        <v>31</v>
      </c>
      <c r="E7003" s="1">
        <f t="shared" si="981"/>
        <v>3</v>
      </c>
      <c r="F7003">
        <f t="shared" ca="1" si="983"/>
        <v>28</v>
      </c>
      <c r="G7003">
        <f t="shared" ca="1" si="984"/>
        <v>0</v>
      </c>
      <c r="H7003">
        <f t="shared" ca="1" si="985"/>
        <v>3</v>
      </c>
      <c r="I7003">
        <f t="shared" ca="1" si="986"/>
        <v>0</v>
      </c>
      <c r="J7003">
        <f t="shared" ca="1" si="987"/>
        <v>0</v>
      </c>
      <c r="K7003">
        <f t="shared" ca="1" si="987"/>
        <v>0</v>
      </c>
      <c r="L7003">
        <f t="shared" ca="1" si="987"/>
        <v>0</v>
      </c>
      <c r="M7003">
        <f t="shared" ca="1" si="987"/>
        <v>0</v>
      </c>
      <c r="N7003">
        <f t="shared" ca="1" si="987"/>
        <v>0</v>
      </c>
      <c r="P7003" s="1">
        <v>60</v>
      </c>
    </row>
    <row r="7004" spans="3:16" x14ac:dyDescent="0.3">
      <c r="C7004">
        <v>7002</v>
      </c>
      <c r="D7004" s="1">
        <v>29</v>
      </c>
      <c r="E7004" s="1">
        <f t="shared" si="981"/>
        <v>4</v>
      </c>
      <c r="F7004">
        <f t="shared" ca="1" si="983"/>
        <v>25</v>
      </c>
      <c r="G7004">
        <f t="shared" ca="1" si="984"/>
        <v>0</v>
      </c>
      <c r="H7004">
        <f t="shared" ca="1" si="985"/>
        <v>4</v>
      </c>
      <c r="I7004">
        <f t="shared" ca="1" si="986"/>
        <v>0</v>
      </c>
      <c r="J7004">
        <f t="shared" ca="1" si="987"/>
        <v>0</v>
      </c>
      <c r="K7004">
        <f t="shared" ca="1" si="987"/>
        <v>0</v>
      </c>
      <c r="L7004">
        <f t="shared" ca="1" si="987"/>
        <v>0</v>
      </c>
      <c r="M7004">
        <f t="shared" ca="1" si="987"/>
        <v>0</v>
      </c>
      <c r="N7004">
        <f t="shared" ca="1" si="987"/>
        <v>0</v>
      </c>
      <c r="P7004" s="1">
        <v>82</v>
      </c>
    </row>
    <row r="7005" spans="3:16" x14ac:dyDescent="0.3">
      <c r="C7005">
        <v>7003</v>
      </c>
      <c r="D7005" s="1">
        <v>35</v>
      </c>
      <c r="E7005" s="1">
        <f t="shared" si="981"/>
        <v>3</v>
      </c>
      <c r="F7005">
        <f t="shared" ca="1" si="983"/>
        <v>32</v>
      </c>
      <c r="G7005">
        <f t="shared" ca="1" si="984"/>
        <v>0</v>
      </c>
      <c r="H7005">
        <f t="shared" ca="1" si="985"/>
        <v>3</v>
      </c>
      <c r="I7005">
        <f t="shared" ca="1" si="986"/>
        <v>0</v>
      </c>
      <c r="J7005">
        <f t="shared" ca="1" si="987"/>
        <v>0</v>
      </c>
      <c r="K7005">
        <f t="shared" ca="1" si="987"/>
        <v>0</v>
      </c>
      <c r="L7005">
        <f t="shared" ca="1" si="987"/>
        <v>0</v>
      </c>
      <c r="M7005">
        <f t="shared" ca="1" si="987"/>
        <v>0</v>
      </c>
      <c r="N7005">
        <f t="shared" ca="1" si="987"/>
        <v>0</v>
      </c>
      <c r="P7005" s="1">
        <v>72</v>
      </c>
    </row>
    <row r="7006" spans="3:16" x14ac:dyDescent="0.3">
      <c r="C7006">
        <v>7004</v>
      </c>
      <c r="D7006" s="1">
        <v>35</v>
      </c>
      <c r="E7006" s="1">
        <f t="shared" si="981"/>
        <v>4</v>
      </c>
      <c r="F7006">
        <f t="shared" ca="1" si="983"/>
        <v>31</v>
      </c>
      <c r="G7006">
        <f t="shared" ca="1" si="984"/>
        <v>0</v>
      </c>
      <c r="H7006">
        <f t="shared" ca="1" si="985"/>
        <v>4</v>
      </c>
      <c r="I7006">
        <f t="shared" ca="1" si="986"/>
        <v>0</v>
      </c>
      <c r="J7006">
        <f t="shared" ca="1" si="987"/>
        <v>0</v>
      </c>
      <c r="K7006">
        <f t="shared" ca="1" si="987"/>
        <v>0</v>
      </c>
      <c r="L7006">
        <f t="shared" ca="1" si="987"/>
        <v>0</v>
      </c>
      <c r="M7006">
        <f t="shared" ca="1" si="987"/>
        <v>0</v>
      </c>
      <c r="N7006">
        <f t="shared" ca="1" si="987"/>
        <v>0</v>
      </c>
      <c r="P7006" s="1">
        <v>99</v>
      </c>
    </row>
    <row r="7007" spans="3:16" x14ac:dyDescent="0.3">
      <c r="C7007">
        <v>7005</v>
      </c>
      <c r="D7007" s="1">
        <v>28</v>
      </c>
      <c r="E7007" s="1">
        <f t="shared" si="981"/>
        <v>5</v>
      </c>
      <c r="F7007">
        <f t="shared" ca="1" si="983"/>
        <v>23</v>
      </c>
      <c r="G7007">
        <f t="shared" ca="1" si="984"/>
        <v>0</v>
      </c>
      <c r="H7007">
        <f t="shared" ca="1" si="985"/>
        <v>5</v>
      </c>
      <c r="I7007">
        <f t="shared" ca="1" si="986"/>
        <v>0</v>
      </c>
      <c r="J7007">
        <f t="shared" ca="1" si="987"/>
        <v>0</v>
      </c>
      <c r="K7007">
        <f t="shared" ca="1" si="987"/>
        <v>0</v>
      </c>
      <c r="L7007">
        <f t="shared" ca="1" si="987"/>
        <v>0</v>
      </c>
      <c r="M7007">
        <f t="shared" ca="1" si="987"/>
        <v>0</v>
      </c>
      <c r="N7007">
        <f t="shared" ca="1" si="987"/>
        <v>0</v>
      </c>
      <c r="P7007" s="1">
        <v>103</v>
      </c>
    </row>
    <row r="7008" spans="3:16" x14ac:dyDescent="0.3">
      <c r="C7008">
        <v>7006</v>
      </c>
      <c r="D7008" s="1">
        <v>36</v>
      </c>
      <c r="E7008" s="1">
        <f t="shared" si="981"/>
        <v>1</v>
      </c>
      <c r="F7008">
        <f t="shared" ca="1" si="983"/>
        <v>35</v>
      </c>
      <c r="G7008">
        <f t="shared" ca="1" si="984"/>
        <v>0</v>
      </c>
      <c r="H7008">
        <f t="shared" ca="1" si="985"/>
        <v>1</v>
      </c>
      <c r="I7008">
        <f t="shared" ca="1" si="986"/>
        <v>0</v>
      </c>
      <c r="J7008">
        <f t="shared" ca="1" si="987"/>
        <v>0</v>
      </c>
      <c r="K7008">
        <f t="shared" ca="1" si="987"/>
        <v>0</v>
      </c>
      <c r="L7008">
        <f t="shared" ca="1" si="987"/>
        <v>0</v>
      </c>
      <c r="M7008">
        <f t="shared" ca="1" si="987"/>
        <v>0</v>
      </c>
      <c r="N7008">
        <f t="shared" ca="1" si="987"/>
        <v>0</v>
      </c>
      <c r="P7008" s="1">
        <v>35</v>
      </c>
    </row>
    <row r="7009" spans="3:16" x14ac:dyDescent="0.3">
      <c r="C7009">
        <v>7007</v>
      </c>
      <c r="D7009" s="1">
        <v>28</v>
      </c>
      <c r="E7009" s="1">
        <f t="shared" si="981"/>
        <v>3</v>
      </c>
      <c r="F7009">
        <f t="shared" ca="1" si="983"/>
        <v>25</v>
      </c>
      <c r="G7009">
        <f t="shared" ca="1" si="984"/>
        <v>0</v>
      </c>
      <c r="H7009">
        <f t="shared" ca="1" si="985"/>
        <v>3</v>
      </c>
      <c r="I7009">
        <f t="shared" ca="1" si="986"/>
        <v>0</v>
      </c>
      <c r="J7009">
        <f t="shared" ca="1" si="987"/>
        <v>0</v>
      </c>
      <c r="K7009">
        <f t="shared" ca="1" si="987"/>
        <v>0</v>
      </c>
      <c r="L7009">
        <f t="shared" ca="1" si="987"/>
        <v>0</v>
      </c>
      <c r="M7009">
        <f t="shared" ca="1" si="987"/>
        <v>0</v>
      </c>
      <c r="N7009">
        <f t="shared" ca="1" si="987"/>
        <v>0</v>
      </c>
      <c r="P7009" s="1">
        <v>66</v>
      </c>
    </row>
    <row r="7010" spans="3:16" x14ac:dyDescent="0.3">
      <c r="C7010">
        <v>7008</v>
      </c>
      <c r="D7010" s="1">
        <v>23</v>
      </c>
      <c r="E7010" s="1">
        <f t="shared" si="981"/>
        <v>3</v>
      </c>
      <c r="F7010">
        <f t="shared" ca="1" si="983"/>
        <v>20</v>
      </c>
      <c r="G7010">
        <f t="shared" ca="1" si="984"/>
        <v>0</v>
      </c>
      <c r="H7010">
        <f t="shared" ca="1" si="985"/>
        <v>3</v>
      </c>
      <c r="I7010">
        <f t="shared" ca="1" si="986"/>
        <v>0</v>
      </c>
      <c r="J7010">
        <f t="shared" ca="1" si="987"/>
        <v>0</v>
      </c>
      <c r="K7010">
        <f t="shared" ca="1" si="987"/>
        <v>0</v>
      </c>
      <c r="L7010">
        <f t="shared" ca="1" si="987"/>
        <v>0</v>
      </c>
      <c r="M7010">
        <f t="shared" ca="1" si="987"/>
        <v>0</v>
      </c>
      <c r="N7010">
        <f t="shared" ca="1" si="987"/>
        <v>0</v>
      </c>
      <c r="P7010" s="1">
        <v>60</v>
      </c>
    </row>
    <row r="7011" spans="3:16" x14ac:dyDescent="0.3">
      <c r="C7011">
        <v>7009</v>
      </c>
      <c r="D7011" s="1">
        <v>18</v>
      </c>
      <c r="E7011" s="1">
        <f t="shared" si="981"/>
        <v>3</v>
      </c>
      <c r="F7011">
        <f t="shared" ca="1" si="983"/>
        <v>15</v>
      </c>
      <c r="G7011">
        <f t="shared" ca="1" si="984"/>
        <v>0</v>
      </c>
      <c r="H7011">
        <f t="shared" ca="1" si="985"/>
        <v>3</v>
      </c>
      <c r="I7011">
        <f t="shared" ca="1" si="986"/>
        <v>0</v>
      </c>
      <c r="J7011">
        <f t="shared" ca="1" si="987"/>
        <v>0</v>
      </c>
      <c r="K7011">
        <f t="shared" ca="1" si="987"/>
        <v>0</v>
      </c>
      <c r="L7011">
        <f t="shared" ca="1" si="987"/>
        <v>0</v>
      </c>
      <c r="M7011">
        <f t="shared" ca="1" si="987"/>
        <v>0</v>
      </c>
      <c r="N7011">
        <f t="shared" ca="1" si="987"/>
        <v>0</v>
      </c>
      <c r="P7011" s="1">
        <v>73</v>
      </c>
    </row>
    <row r="7012" spans="3:16" x14ac:dyDescent="0.3">
      <c r="C7012">
        <v>7010</v>
      </c>
      <c r="D7012" s="1">
        <v>34</v>
      </c>
      <c r="E7012" s="1">
        <f t="shared" si="981"/>
        <v>3</v>
      </c>
      <c r="F7012">
        <f t="shared" ca="1" si="983"/>
        <v>31</v>
      </c>
      <c r="G7012">
        <f t="shared" ca="1" si="984"/>
        <v>0</v>
      </c>
      <c r="H7012">
        <f t="shared" ca="1" si="985"/>
        <v>3</v>
      </c>
      <c r="I7012">
        <f t="shared" ca="1" si="986"/>
        <v>0</v>
      </c>
      <c r="J7012">
        <f t="shared" ref="J7012:N7027" ca="1" si="988">IF(J$1&gt;=$B$2,"NA",MAX(0,I7011-MAX(0,$D7011-SUM(OFFSET(J7011,0,0,1,$B$2-J$1)))))</f>
        <v>0</v>
      </c>
      <c r="K7012">
        <f t="shared" ca="1" si="988"/>
        <v>0</v>
      </c>
      <c r="L7012">
        <f t="shared" ca="1" si="988"/>
        <v>0</v>
      </c>
      <c r="M7012">
        <f t="shared" ca="1" si="988"/>
        <v>0</v>
      </c>
      <c r="N7012">
        <f t="shared" ca="1" si="988"/>
        <v>0</v>
      </c>
      <c r="P7012" s="1">
        <v>72</v>
      </c>
    </row>
    <row r="7013" spans="3:16" x14ac:dyDescent="0.3">
      <c r="C7013">
        <v>7011</v>
      </c>
      <c r="D7013" s="1">
        <v>27</v>
      </c>
      <c r="E7013" s="1">
        <f t="shared" si="981"/>
        <v>4</v>
      </c>
      <c r="F7013">
        <f t="shared" ca="1" si="983"/>
        <v>23</v>
      </c>
      <c r="G7013">
        <f t="shared" ca="1" si="984"/>
        <v>0</v>
      </c>
      <c r="H7013">
        <f t="shared" ca="1" si="985"/>
        <v>4</v>
      </c>
      <c r="I7013">
        <f t="shared" ca="1" si="986"/>
        <v>0</v>
      </c>
      <c r="J7013">
        <f t="shared" ca="1" si="988"/>
        <v>0</v>
      </c>
      <c r="K7013">
        <f t="shared" ca="1" si="988"/>
        <v>0</v>
      </c>
      <c r="L7013">
        <f t="shared" ca="1" si="988"/>
        <v>0</v>
      </c>
      <c r="M7013">
        <f t="shared" ca="1" si="988"/>
        <v>0</v>
      </c>
      <c r="N7013">
        <f t="shared" ca="1" si="988"/>
        <v>0</v>
      </c>
      <c r="P7013" s="1">
        <v>99</v>
      </c>
    </row>
    <row r="7014" spans="3:16" x14ac:dyDescent="0.3">
      <c r="C7014">
        <v>7012</v>
      </c>
      <c r="D7014" s="1">
        <v>19</v>
      </c>
      <c r="E7014" s="1">
        <f t="shared" si="981"/>
        <v>3</v>
      </c>
      <c r="F7014">
        <f t="shared" ca="1" si="983"/>
        <v>16</v>
      </c>
      <c r="G7014">
        <f t="shared" ca="1" si="984"/>
        <v>0</v>
      </c>
      <c r="H7014">
        <f t="shared" ca="1" si="985"/>
        <v>3</v>
      </c>
      <c r="I7014">
        <f t="shared" ca="1" si="986"/>
        <v>0</v>
      </c>
      <c r="J7014">
        <f t="shared" ca="1" si="988"/>
        <v>0</v>
      </c>
      <c r="K7014">
        <f t="shared" ca="1" si="988"/>
        <v>0</v>
      </c>
      <c r="L7014">
        <f t="shared" ca="1" si="988"/>
        <v>0</v>
      </c>
      <c r="M7014">
        <f t="shared" ca="1" si="988"/>
        <v>0</v>
      </c>
      <c r="N7014">
        <f t="shared" ca="1" si="988"/>
        <v>0</v>
      </c>
      <c r="P7014" s="1">
        <v>78</v>
      </c>
    </row>
    <row r="7015" spans="3:16" x14ac:dyDescent="0.3">
      <c r="C7015">
        <v>7013</v>
      </c>
      <c r="D7015" s="1">
        <v>41</v>
      </c>
      <c r="E7015" s="1">
        <f t="shared" si="981"/>
        <v>2</v>
      </c>
      <c r="F7015">
        <f t="shared" ca="1" si="983"/>
        <v>39</v>
      </c>
      <c r="G7015">
        <f t="shared" ca="1" si="984"/>
        <v>0</v>
      </c>
      <c r="H7015">
        <f t="shared" ca="1" si="985"/>
        <v>2</v>
      </c>
      <c r="I7015">
        <f t="shared" ca="1" si="986"/>
        <v>0</v>
      </c>
      <c r="J7015">
        <f t="shared" ca="1" si="988"/>
        <v>0</v>
      </c>
      <c r="K7015">
        <f t="shared" ca="1" si="988"/>
        <v>0</v>
      </c>
      <c r="L7015">
        <f t="shared" ca="1" si="988"/>
        <v>0</v>
      </c>
      <c r="M7015">
        <f t="shared" ca="1" si="988"/>
        <v>0</v>
      </c>
      <c r="N7015">
        <f t="shared" ca="1" si="988"/>
        <v>0</v>
      </c>
      <c r="P7015" s="1">
        <v>58</v>
      </c>
    </row>
    <row r="7016" spans="3:16" x14ac:dyDescent="0.3">
      <c r="C7016">
        <v>7014</v>
      </c>
      <c r="D7016" s="1">
        <v>22</v>
      </c>
      <c r="E7016" s="1">
        <f t="shared" si="981"/>
        <v>4</v>
      </c>
      <c r="F7016">
        <f t="shared" ca="1" si="983"/>
        <v>18</v>
      </c>
      <c r="G7016">
        <f t="shared" ca="1" si="984"/>
        <v>0</v>
      </c>
      <c r="H7016">
        <f t="shared" ca="1" si="985"/>
        <v>4</v>
      </c>
      <c r="I7016">
        <f t="shared" ca="1" si="986"/>
        <v>0</v>
      </c>
      <c r="J7016">
        <f t="shared" ca="1" si="988"/>
        <v>0</v>
      </c>
      <c r="K7016">
        <f t="shared" ca="1" si="988"/>
        <v>0</v>
      </c>
      <c r="L7016">
        <f t="shared" ca="1" si="988"/>
        <v>0</v>
      </c>
      <c r="M7016">
        <f t="shared" ca="1" si="988"/>
        <v>0</v>
      </c>
      <c r="N7016">
        <f t="shared" ca="1" si="988"/>
        <v>0</v>
      </c>
      <c r="P7016" s="1">
        <v>83</v>
      </c>
    </row>
    <row r="7017" spans="3:16" x14ac:dyDescent="0.3">
      <c r="C7017">
        <v>7015</v>
      </c>
      <c r="D7017" s="1">
        <v>31</v>
      </c>
      <c r="E7017" s="1">
        <f t="shared" si="981"/>
        <v>3</v>
      </c>
      <c r="F7017">
        <f t="shared" ca="1" si="983"/>
        <v>28</v>
      </c>
      <c r="G7017">
        <f t="shared" ca="1" si="984"/>
        <v>0</v>
      </c>
      <c r="H7017">
        <f t="shared" ca="1" si="985"/>
        <v>3</v>
      </c>
      <c r="I7017">
        <f t="shared" ca="1" si="986"/>
        <v>0</v>
      </c>
      <c r="J7017">
        <f t="shared" ca="1" si="988"/>
        <v>0</v>
      </c>
      <c r="K7017">
        <f t="shared" ca="1" si="988"/>
        <v>0</v>
      </c>
      <c r="L7017">
        <f t="shared" ca="1" si="988"/>
        <v>0</v>
      </c>
      <c r="M7017">
        <f t="shared" ca="1" si="988"/>
        <v>0</v>
      </c>
      <c r="N7017">
        <f t="shared" ca="1" si="988"/>
        <v>0</v>
      </c>
      <c r="P7017" s="1">
        <v>64</v>
      </c>
    </row>
    <row r="7018" spans="3:16" x14ac:dyDescent="0.3">
      <c r="C7018">
        <v>7016</v>
      </c>
      <c r="D7018" s="1">
        <v>25</v>
      </c>
      <c r="E7018" s="1">
        <f t="shared" si="981"/>
        <v>4</v>
      </c>
      <c r="F7018">
        <f t="shared" ca="1" si="983"/>
        <v>21</v>
      </c>
      <c r="G7018">
        <f t="shared" ca="1" si="984"/>
        <v>0</v>
      </c>
      <c r="H7018">
        <f t="shared" ca="1" si="985"/>
        <v>4</v>
      </c>
      <c r="I7018">
        <f t="shared" ca="1" si="986"/>
        <v>0</v>
      </c>
      <c r="J7018">
        <f t="shared" ca="1" si="988"/>
        <v>0</v>
      </c>
      <c r="K7018">
        <f t="shared" ca="1" si="988"/>
        <v>0</v>
      </c>
      <c r="L7018">
        <f t="shared" ca="1" si="988"/>
        <v>0</v>
      </c>
      <c r="M7018">
        <f t="shared" ca="1" si="988"/>
        <v>0</v>
      </c>
      <c r="N7018">
        <f t="shared" ca="1" si="988"/>
        <v>0</v>
      </c>
      <c r="P7018" s="1">
        <v>85</v>
      </c>
    </row>
    <row r="7019" spans="3:16" x14ac:dyDescent="0.3">
      <c r="C7019">
        <v>7017</v>
      </c>
      <c r="D7019" s="1">
        <v>24</v>
      </c>
      <c r="E7019" s="1">
        <f t="shared" si="981"/>
        <v>5</v>
      </c>
      <c r="F7019">
        <f t="shared" ca="1" si="983"/>
        <v>19</v>
      </c>
      <c r="G7019">
        <f t="shared" ca="1" si="984"/>
        <v>0</v>
      </c>
      <c r="H7019">
        <f t="shared" ca="1" si="985"/>
        <v>5</v>
      </c>
      <c r="I7019">
        <f t="shared" ca="1" si="986"/>
        <v>0</v>
      </c>
      <c r="J7019">
        <f t="shared" ca="1" si="988"/>
        <v>0</v>
      </c>
      <c r="K7019">
        <f t="shared" ca="1" si="988"/>
        <v>0</v>
      </c>
      <c r="L7019">
        <f t="shared" ca="1" si="988"/>
        <v>0</v>
      </c>
      <c r="M7019">
        <f t="shared" ca="1" si="988"/>
        <v>0</v>
      </c>
      <c r="N7019">
        <f t="shared" ca="1" si="988"/>
        <v>0</v>
      </c>
      <c r="P7019" s="1">
        <v>102</v>
      </c>
    </row>
    <row r="7020" spans="3:16" x14ac:dyDescent="0.3">
      <c r="C7020">
        <v>7018</v>
      </c>
      <c r="D7020" s="1">
        <v>26</v>
      </c>
      <c r="E7020" s="1">
        <f t="shared" si="981"/>
        <v>1</v>
      </c>
      <c r="F7020">
        <f t="shared" ca="1" si="983"/>
        <v>25</v>
      </c>
      <c r="G7020">
        <f t="shared" ca="1" si="984"/>
        <v>0</v>
      </c>
      <c r="H7020">
        <f t="shared" ca="1" si="985"/>
        <v>1</v>
      </c>
      <c r="I7020">
        <f t="shared" ca="1" si="986"/>
        <v>0</v>
      </c>
      <c r="J7020">
        <f t="shared" ca="1" si="988"/>
        <v>0</v>
      </c>
      <c r="K7020">
        <f t="shared" ca="1" si="988"/>
        <v>0</v>
      </c>
      <c r="L7020">
        <f t="shared" ca="1" si="988"/>
        <v>0</v>
      </c>
      <c r="M7020">
        <f t="shared" ca="1" si="988"/>
        <v>0</v>
      </c>
      <c r="N7020">
        <f t="shared" ca="1" si="988"/>
        <v>0</v>
      </c>
      <c r="P7020" s="1">
        <v>32</v>
      </c>
    </row>
    <row r="7021" spans="3:16" x14ac:dyDescent="0.3">
      <c r="C7021">
        <v>7019</v>
      </c>
      <c r="D7021" s="1">
        <v>28</v>
      </c>
      <c r="E7021" s="1">
        <f t="shared" si="981"/>
        <v>4</v>
      </c>
      <c r="F7021">
        <f t="shared" ca="1" si="983"/>
        <v>24</v>
      </c>
      <c r="G7021">
        <f t="shared" ca="1" si="984"/>
        <v>0</v>
      </c>
      <c r="H7021">
        <f t="shared" ca="1" si="985"/>
        <v>4</v>
      </c>
      <c r="I7021">
        <f t="shared" ca="1" si="986"/>
        <v>0</v>
      </c>
      <c r="J7021">
        <f t="shared" ca="1" si="988"/>
        <v>0</v>
      </c>
      <c r="K7021">
        <f t="shared" ca="1" si="988"/>
        <v>0</v>
      </c>
      <c r="L7021">
        <f t="shared" ca="1" si="988"/>
        <v>0</v>
      </c>
      <c r="M7021">
        <f t="shared" ca="1" si="988"/>
        <v>0</v>
      </c>
      <c r="N7021">
        <f t="shared" ca="1" si="988"/>
        <v>0</v>
      </c>
      <c r="P7021" s="1">
        <v>83</v>
      </c>
    </row>
    <row r="7022" spans="3:16" x14ac:dyDescent="0.3">
      <c r="C7022">
        <v>7020</v>
      </c>
      <c r="D7022" s="1">
        <v>37</v>
      </c>
      <c r="E7022" s="1">
        <f t="shared" si="981"/>
        <v>2</v>
      </c>
      <c r="F7022">
        <f t="shared" ca="1" si="983"/>
        <v>35</v>
      </c>
      <c r="G7022">
        <f t="shared" ca="1" si="984"/>
        <v>0</v>
      </c>
      <c r="H7022">
        <f t="shared" ca="1" si="985"/>
        <v>2</v>
      </c>
      <c r="I7022">
        <f t="shared" ca="1" si="986"/>
        <v>0</v>
      </c>
      <c r="J7022">
        <f t="shared" ca="1" si="988"/>
        <v>0</v>
      </c>
      <c r="K7022">
        <f t="shared" ca="1" si="988"/>
        <v>0</v>
      </c>
      <c r="L7022">
        <f t="shared" ca="1" si="988"/>
        <v>0</v>
      </c>
      <c r="M7022">
        <f t="shared" ca="1" si="988"/>
        <v>0</v>
      </c>
      <c r="N7022">
        <f t="shared" ca="1" si="988"/>
        <v>0</v>
      </c>
      <c r="P7022" s="1">
        <v>49</v>
      </c>
    </row>
    <row r="7023" spans="3:16" x14ac:dyDescent="0.3">
      <c r="C7023">
        <v>7021</v>
      </c>
      <c r="D7023" s="1">
        <v>24</v>
      </c>
      <c r="E7023" s="1">
        <f t="shared" si="981"/>
        <v>2</v>
      </c>
      <c r="F7023">
        <f t="shared" ca="1" si="983"/>
        <v>22</v>
      </c>
      <c r="G7023">
        <f t="shared" ca="1" si="984"/>
        <v>0</v>
      </c>
      <c r="H7023">
        <f t="shared" ca="1" si="985"/>
        <v>2</v>
      </c>
      <c r="I7023">
        <f t="shared" ca="1" si="986"/>
        <v>0</v>
      </c>
      <c r="J7023">
        <f t="shared" ca="1" si="988"/>
        <v>0</v>
      </c>
      <c r="K7023">
        <f t="shared" ca="1" si="988"/>
        <v>0</v>
      </c>
      <c r="L7023">
        <f t="shared" ca="1" si="988"/>
        <v>0</v>
      </c>
      <c r="M7023">
        <f t="shared" ca="1" si="988"/>
        <v>0</v>
      </c>
      <c r="N7023">
        <f t="shared" ca="1" si="988"/>
        <v>0</v>
      </c>
      <c r="P7023" s="1">
        <v>55</v>
      </c>
    </row>
    <row r="7024" spans="3:16" x14ac:dyDescent="0.3">
      <c r="C7024">
        <v>7022</v>
      </c>
      <c r="D7024" s="1">
        <v>27</v>
      </c>
      <c r="E7024" s="1">
        <f t="shared" si="981"/>
        <v>2</v>
      </c>
      <c r="F7024">
        <f t="shared" ca="1" si="983"/>
        <v>25</v>
      </c>
      <c r="G7024">
        <f t="shared" ca="1" si="984"/>
        <v>0</v>
      </c>
      <c r="H7024">
        <f t="shared" ca="1" si="985"/>
        <v>2</v>
      </c>
      <c r="I7024">
        <f t="shared" ca="1" si="986"/>
        <v>0</v>
      </c>
      <c r="J7024">
        <f t="shared" ca="1" si="988"/>
        <v>0</v>
      </c>
      <c r="K7024">
        <f t="shared" ca="1" si="988"/>
        <v>0</v>
      </c>
      <c r="L7024">
        <f t="shared" ca="1" si="988"/>
        <v>0</v>
      </c>
      <c r="M7024">
        <f t="shared" ca="1" si="988"/>
        <v>0</v>
      </c>
      <c r="N7024">
        <f t="shared" ca="1" si="988"/>
        <v>0</v>
      </c>
      <c r="P7024" s="1">
        <v>55</v>
      </c>
    </row>
    <row r="7025" spans="3:16" x14ac:dyDescent="0.3">
      <c r="C7025">
        <v>7023</v>
      </c>
      <c r="D7025" s="1">
        <v>31</v>
      </c>
      <c r="E7025" s="1">
        <f t="shared" si="981"/>
        <v>4</v>
      </c>
      <c r="F7025">
        <f t="shared" ca="1" si="983"/>
        <v>27</v>
      </c>
      <c r="G7025">
        <f t="shared" ca="1" si="984"/>
        <v>0</v>
      </c>
      <c r="H7025">
        <f t="shared" ca="1" si="985"/>
        <v>4</v>
      </c>
      <c r="I7025">
        <f t="shared" ca="1" si="986"/>
        <v>0</v>
      </c>
      <c r="J7025">
        <f t="shared" ca="1" si="988"/>
        <v>0</v>
      </c>
      <c r="K7025">
        <f t="shared" ca="1" si="988"/>
        <v>0</v>
      </c>
      <c r="L7025">
        <f t="shared" ca="1" si="988"/>
        <v>0</v>
      </c>
      <c r="M7025">
        <f t="shared" ca="1" si="988"/>
        <v>0</v>
      </c>
      <c r="N7025">
        <f t="shared" ca="1" si="988"/>
        <v>0</v>
      </c>
      <c r="P7025" s="1">
        <v>83</v>
      </c>
    </row>
    <row r="7026" spans="3:16" x14ac:dyDescent="0.3">
      <c r="C7026">
        <v>7024</v>
      </c>
      <c r="D7026" s="1">
        <v>24</v>
      </c>
      <c r="E7026" s="1">
        <f t="shared" si="981"/>
        <v>6</v>
      </c>
      <c r="F7026">
        <f t="shared" ca="1" si="983"/>
        <v>18</v>
      </c>
      <c r="G7026">
        <f t="shared" ca="1" si="984"/>
        <v>0</v>
      </c>
      <c r="H7026">
        <f t="shared" ca="1" si="985"/>
        <v>6</v>
      </c>
      <c r="I7026">
        <f t="shared" ca="1" si="986"/>
        <v>0</v>
      </c>
      <c r="J7026">
        <f t="shared" ca="1" si="988"/>
        <v>0</v>
      </c>
      <c r="K7026">
        <f t="shared" ca="1" si="988"/>
        <v>0</v>
      </c>
      <c r="L7026">
        <f t="shared" ca="1" si="988"/>
        <v>0</v>
      </c>
      <c r="M7026">
        <f t="shared" ca="1" si="988"/>
        <v>0</v>
      </c>
      <c r="N7026">
        <f t="shared" ca="1" si="988"/>
        <v>0</v>
      </c>
      <c r="P7026" s="1">
        <v>134</v>
      </c>
    </row>
    <row r="7027" spans="3:16" x14ac:dyDescent="0.3">
      <c r="C7027">
        <v>7025</v>
      </c>
      <c r="D7027" s="1">
        <v>27</v>
      </c>
      <c r="E7027" s="1">
        <f t="shared" si="981"/>
        <v>3</v>
      </c>
      <c r="F7027">
        <f t="shared" ca="1" si="983"/>
        <v>24</v>
      </c>
      <c r="G7027">
        <f t="shared" ca="1" si="984"/>
        <v>0</v>
      </c>
      <c r="H7027">
        <f t="shared" ca="1" si="985"/>
        <v>3</v>
      </c>
      <c r="I7027">
        <f t="shared" ca="1" si="986"/>
        <v>0</v>
      </c>
      <c r="J7027">
        <f t="shared" ca="1" si="988"/>
        <v>0</v>
      </c>
      <c r="K7027">
        <f t="shared" ca="1" si="988"/>
        <v>0</v>
      </c>
      <c r="L7027">
        <f t="shared" ca="1" si="988"/>
        <v>0</v>
      </c>
      <c r="M7027">
        <f t="shared" ca="1" si="988"/>
        <v>0</v>
      </c>
      <c r="N7027">
        <f t="shared" ca="1" si="988"/>
        <v>0</v>
      </c>
      <c r="P7027" s="1">
        <v>67</v>
      </c>
    </row>
    <row r="7028" spans="3:16" x14ac:dyDescent="0.3">
      <c r="C7028">
        <v>7026</v>
      </c>
      <c r="D7028" s="1">
        <v>25</v>
      </c>
      <c r="E7028" s="1">
        <f t="shared" si="981"/>
        <v>2</v>
      </c>
      <c r="F7028">
        <f t="shared" ca="1" si="983"/>
        <v>23</v>
      </c>
      <c r="G7028">
        <f t="shared" ca="1" si="984"/>
        <v>0</v>
      </c>
      <c r="H7028">
        <f t="shared" ca="1" si="985"/>
        <v>2</v>
      </c>
      <c r="I7028">
        <f t="shared" ca="1" si="986"/>
        <v>0</v>
      </c>
      <c r="J7028">
        <f t="shared" ref="J7028:N7043" ca="1" si="989">IF(J$1&gt;=$B$2,"NA",MAX(0,I7027-MAX(0,$D7027-SUM(OFFSET(J7027,0,0,1,$B$2-J$1)))))</f>
        <v>0</v>
      </c>
      <c r="K7028">
        <f t="shared" ca="1" si="989"/>
        <v>0</v>
      </c>
      <c r="L7028">
        <f t="shared" ca="1" si="989"/>
        <v>0</v>
      </c>
      <c r="M7028">
        <f t="shared" ca="1" si="989"/>
        <v>0</v>
      </c>
      <c r="N7028">
        <f t="shared" ca="1" si="989"/>
        <v>0</v>
      </c>
      <c r="P7028" s="1">
        <v>41</v>
      </c>
    </row>
    <row r="7029" spans="3:16" x14ac:dyDescent="0.3">
      <c r="C7029">
        <v>7027</v>
      </c>
      <c r="D7029" s="1">
        <v>24</v>
      </c>
      <c r="E7029" s="1">
        <f t="shared" si="981"/>
        <v>4</v>
      </c>
      <c r="F7029">
        <f t="shared" ca="1" si="983"/>
        <v>20</v>
      </c>
      <c r="G7029">
        <f t="shared" ca="1" si="984"/>
        <v>0</v>
      </c>
      <c r="H7029">
        <f t="shared" ca="1" si="985"/>
        <v>4</v>
      </c>
      <c r="I7029">
        <f t="shared" ca="1" si="986"/>
        <v>0</v>
      </c>
      <c r="J7029">
        <f t="shared" ca="1" si="989"/>
        <v>0</v>
      </c>
      <c r="K7029">
        <f t="shared" ca="1" si="989"/>
        <v>0</v>
      </c>
      <c r="L7029">
        <f t="shared" ca="1" si="989"/>
        <v>0</v>
      </c>
      <c r="M7029">
        <f t="shared" ca="1" si="989"/>
        <v>0</v>
      </c>
      <c r="N7029">
        <f t="shared" ca="1" si="989"/>
        <v>0</v>
      </c>
      <c r="P7029" s="1">
        <v>91</v>
      </c>
    </row>
    <row r="7030" spans="3:16" x14ac:dyDescent="0.3">
      <c r="C7030">
        <v>7028</v>
      </c>
      <c r="D7030" s="1">
        <v>29</v>
      </c>
      <c r="E7030" s="1">
        <f t="shared" si="981"/>
        <v>3</v>
      </c>
      <c r="F7030">
        <f t="shared" ca="1" si="983"/>
        <v>26</v>
      </c>
      <c r="G7030">
        <f t="shared" ca="1" si="984"/>
        <v>0</v>
      </c>
      <c r="H7030">
        <f t="shared" ca="1" si="985"/>
        <v>3</v>
      </c>
      <c r="I7030">
        <f t="shared" ca="1" si="986"/>
        <v>0</v>
      </c>
      <c r="J7030">
        <f t="shared" ca="1" si="989"/>
        <v>0</v>
      </c>
      <c r="K7030">
        <f t="shared" ca="1" si="989"/>
        <v>0</v>
      </c>
      <c r="L7030">
        <f t="shared" ca="1" si="989"/>
        <v>0</v>
      </c>
      <c r="M7030">
        <f t="shared" ca="1" si="989"/>
        <v>0</v>
      </c>
      <c r="N7030">
        <f t="shared" ca="1" si="989"/>
        <v>0</v>
      </c>
      <c r="P7030" s="1">
        <v>78</v>
      </c>
    </row>
    <row r="7031" spans="3:16" x14ac:dyDescent="0.3">
      <c r="C7031">
        <v>7029</v>
      </c>
      <c r="D7031" s="1">
        <v>25</v>
      </c>
      <c r="E7031" s="1">
        <f t="shared" si="981"/>
        <v>6</v>
      </c>
      <c r="F7031">
        <f t="shared" ca="1" si="983"/>
        <v>19</v>
      </c>
      <c r="G7031">
        <f t="shared" ca="1" si="984"/>
        <v>0</v>
      </c>
      <c r="H7031">
        <f t="shared" ca="1" si="985"/>
        <v>6</v>
      </c>
      <c r="I7031">
        <f t="shared" ca="1" si="986"/>
        <v>0</v>
      </c>
      <c r="J7031">
        <f t="shared" ca="1" si="989"/>
        <v>0</v>
      </c>
      <c r="K7031">
        <f t="shared" ca="1" si="989"/>
        <v>0</v>
      </c>
      <c r="L7031">
        <f t="shared" ca="1" si="989"/>
        <v>0</v>
      </c>
      <c r="M7031">
        <f t="shared" ca="1" si="989"/>
        <v>0</v>
      </c>
      <c r="N7031">
        <f t="shared" ca="1" si="989"/>
        <v>0</v>
      </c>
      <c r="P7031" s="1">
        <v>120</v>
      </c>
    </row>
    <row r="7032" spans="3:16" x14ac:dyDescent="0.3">
      <c r="C7032">
        <v>7030</v>
      </c>
      <c r="D7032" s="1">
        <v>33</v>
      </c>
      <c r="E7032" s="1">
        <f t="shared" si="981"/>
        <v>5</v>
      </c>
      <c r="F7032">
        <f t="shared" ca="1" si="983"/>
        <v>28</v>
      </c>
      <c r="G7032">
        <f t="shared" ca="1" si="984"/>
        <v>0</v>
      </c>
      <c r="H7032">
        <f t="shared" ca="1" si="985"/>
        <v>5</v>
      </c>
      <c r="I7032">
        <f t="shared" ca="1" si="986"/>
        <v>0</v>
      </c>
      <c r="J7032">
        <f t="shared" ca="1" si="989"/>
        <v>0</v>
      </c>
      <c r="K7032">
        <f t="shared" ca="1" si="989"/>
        <v>0</v>
      </c>
      <c r="L7032">
        <f t="shared" ca="1" si="989"/>
        <v>0</v>
      </c>
      <c r="M7032">
        <f t="shared" ca="1" si="989"/>
        <v>0</v>
      </c>
      <c r="N7032">
        <f t="shared" ca="1" si="989"/>
        <v>0</v>
      </c>
      <c r="P7032" s="1">
        <v>106</v>
      </c>
    </row>
    <row r="7033" spans="3:16" x14ac:dyDescent="0.3">
      <c r="C7033">
        <v>7031</v>
      </c>
      <c r="D7033" s="1">
        <v>27</v>
      </c>
      <c r="E7033" s="1">
        <f t="shared" si="981"/>
        <v>5</v>
      </c>
      <c r="F7033">
        <f t="shared" ca="1" si="983"/>
        <v>22</v>
      </c>
      <c r="G7033">
        <f t="shared" ca="1" si="984"/>
        <v>0</v>
      </c>
      <c r="H7033">
        <f t="shared" ca="1" si="985"/>
        <v>5</v>
      </c>
      <c r="I7033">
        <f t="shared" ca="1" si="986"/>
        <v>0</v>
      </c>
      <c r="J7033">
        <f t="shared" ca="1" si="989"/>
        <v>0</v>
      </c>
      <c r="K7033">
        <f t="shared" ca="1" si="989"/>
        <v>0</v>
      </c>
      <c r="L7033">
        <f t="shared" ca="1" si="989"/>
        <v>0</v>
      </c>
      <c r="M7033">
        <f t="shared" ca="1" si="989"/>
        <v>0</v>
      </c>
      <c r="N7033">
        <f t="shared" ca="1" si="989"/>
        <v>0</v>
      </c>
      <c r="P7033" s="1">
        <v>110</v>
      </c>
    </row>
    <row r="7034" spans="3:16" x14ac:dyDescent="0.3">
      <c r="C7034">
        <v>7032</v>
      </c>
      <c r="D7034" s="1">
        <v>23</v>
      </c>
      <c r="E7034" s="1">
        <f t="shared" si="981"/>
        <v>2</v>
      </c>
      <c r="F7034">
        <f t="shared" ca="1" si="983"/>
        <v>21</v>
      </c>
      <c r="G7034">
        <f t="shared" ca="1" si="984"/>
        <v>0</v>
      </c>
      <c r="H7034">
        <f t="shared" ca="1" si="985"/>
        <v>2</v>
      </c>
      <c r="I7034">
        <f t="shared" ca="1" si="986"/>
        <v>0</v>
      </c>
      <c r="J7034">
        <f t="shared" ca="1" si="989"/>
        <v>0</v>
      </c>
      <c r="K7034">
        <f t="shared" ca="1" si="989"/>
        <v>0</v>
      </c>
      <c r="L7034">
        <f t="shared" ca="1" si="989"/>
        <v>0</v>
      </c>
      <c r="M7034">
        <f t="shared" ca="1" si="989"/>
        <v>0</v>
      </c>
      <c r="N7034">
        <f t="shared" ca="1" si="989"/>
        <v>0</v>
      </c>
      <c r="P7034" s="1">
        <v>58</v>
      </c>
    </row>
    <row r="7035" spans="3:16" x14ac:dyDescent="0.3">
      <c r="C7035">
        <v>7033</v>
      </c>
      <c r="D7035" s="1">
        <v>31</v>
      </c>
      <c r="E7035" s="1">
        <f t="shared" si="981"/>
        <v>1</v>
      </c>
      <c r="F7035">
        <f t="shared" ca="1" si="983"/>
        <v>30</v>
      </c>
      <c r="G7035">
        <f t="shared" ca="1" si="984"/>
        <v>0</v>
      </c>
      <c r="H7035">
        <f t="shared" ca="1" si="985"/>
        <v>1</v>
      </c>
      <c r="I7035">
        <f t="shared" ca="1" si="986"/>
        <v>0</v>
      </c>
      <c r="J7035">
        <f t="shared" ca="1" si="989"/>
        <v>0</v>
      </c>
      <c r="K7035">
        <f t="shared" ca="1" si="989"/>
        <v>0</v>
      </c>
      <c r="L7035">
        <f t="shared" ca="1" si="989"/>
        <v>0</v>
      </c>
      <c r="M7035">
        <f t="shared" ca="1" si="989"/>
        <v>0</v>
      </c>
      <c r="N7035">
        <f t="shared" ca="1" si="989"/>
        <v>0</v>
      </c>
      <c r="P7035" s="1">
        <v>36</v>
      </c>
    </row>
    <row r="7036" spans="3:16" x14ac:dyDescent="0.3">
      <c r="C7036">
        <v>7034</v>
      </c>
      <c r="D7036" s="1">
        <v>29</v>
      </c>
      <c r="E7036" s="1">
        <f t="shared" si="981"/>
        <v>5</v>
      </c>
      <c r="F7036">
        <f t="shared" ca="1" si="983"/>
        <v>24</v>
      </c>
      <c r="G7036">
        <f t="shared" ca="1" si="984"/>
        <v>0</v>
      </c>
      <c r="H7036">
        <f t="shared" ca="1" si="985"/>
        <v>5</v>
      </c>
      <c r="I7036">
        <f t="shared" ca="1" si="986"/>
        <v>0</v>
      </c>
      <c r="J7036">
        <f t="shared" ca="1" si="989"/>
        <v>0</v>
      </c>
      <c r="K7036">
        <f t="shared" ca="1" si="989"/>
        <v>0</v>
      </c>
      <c r="L7036">
        <f t="shared" ca="1" si="989"/>
        <v>0</v>
      </c>
      <c r="M7036">
        <f t="shared" ca="1" si="989"/>
        <v>0</v>
      </c>
      <c r="N7036">
        <f t="shared" ca="1" si="989"/>
        <v>0</v>
      </c>
      <c r="P7036" s="1">
        <v>117</v>
      </c>
    </row>
    <row r="7037" spans="3:16" x14ac:dyDescent="0.3">
      <c r="C7037">
        <v>7035</v>
      </c>
      <c r="D7037" s="1">
        <v>27</v>
      </c>
      <c r="E7037" s="1">
        <f t="shared" si="981"/>
        <v>2</v>
      </c>
      <c r="F7037">
        <f t="shared" ca="1" si="983"/>
        <v>25</v>
      </c>
      <c r="G7037">
        <f t="shared" ca="1" si="984"/>
        <v>0</v>
      </c>
      <c r="H7037">
        <f t="shared" ca="1" si="985"/>
        <v>2</v>
      </c>
      <c r="I7037">
        <f t="shared" ca="1" si="986"/>
        <v>0</v>
      </c>
      <c r="J7037">
        <f t="shared" ca="1" si="989"/>
        <v>0</v>
      </c>
      <c r="K7037">
        <f t="shared" ca="1" si="989"/>
        <v>0</v>
      </c>
      <c r="L7037">
        <f t="shared" ca="1" si="989"/>
        <v>0</v>
      </c>
      <c r="M7037">
        <f t="shared" ca="1" si="989"/>
        <v>0</v>
      </c>
      <c r="N7037">
        <f t="shared" ca="1" si="989"/>
        <v>0</v>
      </c>
      <c r="P7037" s="1">
        <v>48</v>
      </c>
    </row>
    <row r="7038" spans="3:16" x14ac:dyDescent="0.3">
      <c r="C7038">
        <v>7036</v>
      </c>
      <c r="D7038" s="1">
        <v>23</v>
      </c>
      <c r="E7038" s="1">
        <f t="shared" si="981"/>
        <v>2</v>
      </c>
      <c r="F7038">
        <f t="shared" ca="1" si="983"/>
        <v>21</v>
      </c>
      <c r="G7038">
        <f t="shared" ca="1" si="984"/>
        <v>0</v>
      </c>
      <c r="H7038">
        <f t="shared" ca="1" si="985"/>
        <v>2</v>
      </c>
      <c r="I7038">
        <f t="shared" ca="1" si="986"/>
        <v>0</v>
      </c>
      <c r="J7038">
        <f t="shared" ca="1" si="989"/>
        <v>0</v>
      </c>
      <c r="K7038">
        <f t="shared" ca="1" si="989"/>
        <v>0</v>
      </c>
      <c r="L7038">
        <f t="shared" ca="1" si="989"/>
        <v>0</v>
      </c>
      <c r="M7038">
        <f t="shared" ca="1" si="989"/>
        <v>0</v>
      </c>
      <c r="N7038">
        <f t="shared" ca="1" si="989"/>
        <v>0</v>
      </c>
      <c r="P7038" s="1">
        <v>57</v>
      </c>
    </row>
    <row r="7039" spans="3:16" x14ac:dyDescent="0.3">
      <c r="C7039">
        <v>7037</v>
      </c>
      <c r="D7039" s="1">
        <v>17</v>
      </c>
      <c r="E7039" s="1">
        <f t="shared" si="981"/>
        <v>1</v>
      </c>
      <c r="F7039">
        <f t="shared" ca="1" si="983"/>
        <v>16</v>
      </c>
      <c r="G7039">
        <f t="shared" ca="1" si="984"/>
        <v>0</v>
      </c>
      <c r="H7039">
        <f t="shared" ca="1" si="985"/>
        <v>1</v>
      </c>
      <c r="I7039">
        <f t="shared" ca="1" si="986"/>
        <v>0</v>
      </c>
      <c r="J7039">
        <f t="shared" ca="1" si="989"/>
        <v>0</v>
      </c>
      <c r="K7039">
        <f t="shared" ca="1" si="989"/>
        <v>0</v>
      </c>
      <c r="L7039">
        <f t="shared" ca="1" si="989"/>
        <v>0</v>
      </c>
      <c r="M7039">
        <f t="shared" ca="1" si="989"/>
        <v>0</v>
      </c>
      <c r="N7039">
        <f t="shared" ca="1" si="989"/>
        <v>0</v>
      </c>
      <c r="P7039" s="1">
        <v>36</v>
      </c>
    </row>
    <row r="7040" spans="3:16" x14ac:dyDescent="0.3">
      <c r="C7040">
        <v>7038</v>
      </c>
      <c r="D7040" s="1">
        <v>23</v>
      </c>
      <c r="E7040" s="1">
        <f t="shared" si="981"/>
        <v>2</v>
      </c>
      <c r="F7040">
        <f t="shared" ca="1" si="983"/>
        <v>21</v>
      </c>
      <c r="G7040">
        <f t="shared" ca="1" si="984"/>
        <v>0</v>
      </c>
      <c r="H7040">
        <f t="shared" ca="1" si="985"/>
        <v>2</v>
      </c>
      <c r="I7040">
        <f t="shared" ca="1" si="986"/>
        <v>0</v>
      </c>
      <c r="J7040">
        <f t="shared" ca="1" si="989"/>
        <v>0</v>
      </c>
      <c r="K7040">
        <f t="shared" ca="1" si="989"/>
        <v>0</v>
      </c>
      <c r="L7040">
        <f t="shared" ca="1" si="989"/>
        <v>0</v>
      </c>
      <c r="M7040">
        <f t="shared" ca="1" si="989"/>
        <v>0</v>
      </c>
      <c r="N7040">
        <f t="shared" ca="1" si="989"/>
        <v>0</v>
      </c>
      <c r="P7040" s="1">
        <v>43</v>
      </c>
    </row>
    <row r="7041" spans="3:16" x14ac:dyDescent="0.3">
      <c r="C7041">
        <v>7039</v>
      </c>
      <c r="D7041" s="1">
        <v>31</v>
      </c>
      <c r="E7041" s="1">
        <f t="shared" si="981"/>
        <v>4</v>
      </c>
      <c r="F7041">
        <f t="shared" ca="1" si="983"/>
        <v>27</v>
      </c>
      <c r="G7041">
        <f t="shared" ca="1" si="984"/>
        <v>0</v>
      </c>
      <c r="H7041">
        <f t="shared" ca="1" si="985"/>
        <v>4</v>
      </c>
      <c r="I7041">
        <f t="shared" ca="1" si="986"/>
        <v>0</v>
      </c>
      <c r="J7041">
        <f t="shared" ca="1" si="989"/>
        <v>0</v>
      </c>
      <c r="K7041">
        <f t="shared" ca="1" si="989"/>
        <v>0</v>
      </c>
      <c r="L7041">
        <f t="shared" ca="1" si="989"/>
        <v>0</v>
      </c>
      <c r="M7041">
        <f t="shared" ca="1" si="989"/>
        <v>0</v>
      </c>
      <c r="N7041">
        <f t="shared" ca="1" si="989"/>
        <v>0</v>
      </c>
      <c r="P7041" s="1">
        <v>83</v>
      </c>
    </row>
    <row r="7042" spans="3:16" x14ac:dyDescent="0.3">
      <c r="C7042">
        <v>7040</v>
      </c>
      <c r="D7042" s="1">
        <v>29</v>
      </c>
      <c r="E7042" s="1">
        <f t="shared" si="981"/>
        <v>1</v>
      </c>
      <c r="F7042">
        <f t="shared" ca="1" si="983"/>
        <v>28</v>
      </c>
      <c r="G7042">
        <f t="shared" ca="1" si="984"/>
        <v>0</v>
      </c>
      <c r="H7042">
        <f t="shared" ca="1" si="985"/>
        <v>1</v>
      </c>
      <c r="I7042">
        <f t="shared" ca="1" si="986"/>
        <v>0</v>
      </c>
      <c r="J7042">
        <f t="shared" ca="1" si="989"/>
        <v>0</v>
      </c>
      <c r="K7042">
        <f t="shared" ca="1" si="989"/>
        <v>0</v>
      </c>
      <c r="L7042">
        <f t="shared" ca="1" si="989"/>
        <v>0</v>
      </c>
      <c r="M7042">
        <f t="shared" ca="1" si="989"/>
        <v>0</v>
      </c>
      <c r="N7042">
        <f t="shared" ca="1" si="989"/>
        <v>0</v>
      </c>
      <c r="P7042" s="1">
        <v>32</v>
      </c>
    </row>
    <row r="7043" spans="3:16" x14ac:dyDescent="0.3">
      <c r="C7043">
        <v>7041</v>
      </c>
      <c r="D7043" s="1">
        <v>24</v>
      </c>
      <c r="E7043" s="1">
        <f t="shared" si="981"/>
        <v>2</v>
      </c>
      <c r="F7043">
        <f t="shared" ca="1" si="983"/>
        <v>22</v>
      </c>
      <c r="G7043">
        <f t="shared" ca="1" si="984"/>
        <v>0</v>
      </c>
      <c r="H7043">
        <f t="shared" ca="1" si="985"/>
        <v>2</v>
      </c>
      <c r="I7043">
        <f t="shared" ca="1" si="986"/>
        <v>0</v>
      </c>
      <c r="J7043">
        <f t="shared" ca="1" si="989"/>
        <v>0</v>
      </c>
      <c r="K7043">
        <f t="shared" ca="1" si="989"/>
        <v>0</v>
      </c>
      <c r="L7043">
        <f t="shared" ca="1" si="989"/>
        <v>0</v>
      </c>
      <c r="M7043">
        <f t="shared" ca="1" si="989"/>
        <v>0</v>
      </c>
      <c r="N7043">
        <f t="shared" ca="1" si="989"/>
        <v>0</v>
      </c>
      <c r="P7043" s="1">
        <v>48</v>
      </c>
    </row>
    <row r="7044" spans="3:16" x14ac:dyDescent="0.3">
      <c r="C7044">
        <v>7042</v>
      </c>
      <c r="D7044" s="1">
        <v>25</v>
      </c>
      <c r="E7044" s="1">
        <f t="shared" ref="E7044:E7107" si="990">ROUNDDOWN(P7044*(1-($B$12/100)),0)</f>
        <v>4</v>
      </c>
      <c r="F7044">
        <f t="shared" ca="1" si="983"/>
        <v>21</v>
      </c>
      <c r="G7044">
        <f t="shared" ca="1" si="984"/>
        <v>0</v>
      </c>
      <c r="H7044">
        <f t="shared" ca="1" si="985"/>
        <v>4</v>
      </c>
      <c r="I7044">
        <f t="shared" ca="1" si="986"/>
        <v>0</v>
      </c>
      <c r="J7044">
        <f t="shared" ref="J7044:N7059" ca="1" si="991">IF(J$1&gt;=$B$2,"NA",MAX(0,I7043-MAX(0,$D7043-SUM(OFFSET(J7043,0,0,1,$B$2-J$1)))))</f>
        <v>0</v>
      </c>
      <c r="K7044">
        <f t="shared" ca="1" si="991"/>
        <v>0</v>
      </c>
      <c r="L7044">
        <f t="shared" ca="1" si="991"/>
        <v>0</v>
      </c>
      <c r="M7044">
        <f t="shared" ca="1" si="991"/>
        <v>0</v>
      </c>
      <c r="N7044">
        <f t="shared" ca="1" si="991"/>
        <v>0</v>
      </c>
      <c r="P7044" s="1">
        <v>87</v>
      </c>
    </row>
    <row r="7045" spans="3:16" x14ac:dyDescent="0.3">
      <c r="C7045">
        <v>7043</v>
      </c>
      <c r="D7045" s="1">
        <v>38</v>
      </c>
      <c r="E7045" s="1">
        <f t="shared" si="990"/>
        <v>5</v>
      </c>
      <c r="F7045">
        <f t="shared" ref="F7045:F7108" ca="1" si="992">MAX(0,D7045-SUM(OFFSET(H7045,0,0,1,$B$2)))</f>
        <v>33</v>
      </c>
      <c r="G7045">
        <f t="shared" ref="G7045:G7108" ca="1" si="993">MAX(0,OFFSET(H7045,0,$B$2-1,1,1)-D7045)</f>
        <v>0</v>
      </c>
      <c r="H7045">
        <f t="shared" ref="H7045:H7108" ca="1" si="994">MIN(E7045,MAX($A$2-SUM(OFFSET(I7045,0,0,1,$B$2-1)),0))</f>
        <v>5</v>
      </c>
      <c r="I7045">
        <f t="shared" ref="I7045:I7108" ca="1" si="995">IF(I$1&gt;=$B$2,"NA",MAX(0,H7044-MAX(0,$D7044-SUM(OFFSET(I7044,0,0,1,$B$2-I$1)))))</f>
        <v>0</v>
      </c>
      <c r="J7045">
        <f t="shared" ca="1" si="991"/>
        <v>0</v>
      </c>
      <c r="K7045">
        <f t="shared" ca="1" si="991"/>
        <v>0</v>
      </c>
      <c r="L7045">
        <f t="shared" ca="1" si="991"/>
        <v>0</v>
      </c>
      <c r="M7045">
        <f t="shared" ca="1" si="991"/>
        <v>0</v>
      </c>
      <c r="N7045">
        <f t="shared" ca="1" si="991"/>
        <v>0</v>
      </c>
      <c r="P7045" s="1">
        <v>102</v>
      </c>
    </row>
    <row r="7046" spans="3:16" x14ac:dyDescent="0.3">
      <c r="C7046">
        <v>7044</v>
      </c>
      <c r="D7046" s="1">
        <v>23</v>
      </c>
      <c r="E7046" s="1">
        <f t="shared" si="990"/>
        <v>1</v>
      </c>
      <c r="F7046">
        <f t="shared" ca="1" si="992"/>
        <v>22</v>
      </c>
      <c r="G7046">
        <f t="shared" ca="1" si="993"/>
        <v>0</v>
      </c>
      <c r="H7046">
        <f t="shared" ca="1" si="994"/>
        <v>1</v>
      </c>
      <c r="I7046">
        <f t="shared" ca="1" si="995"/>
        <v>0</v>
      </c>
      <c r="J7046">
        <f t="shared" ca="1" si="991"/>
        <v>0</v>
      </c>
      <c r="K7046">
        <f t="shared" ca="1" si="991"/>
        <v>0</v>
      </c>
      <c r="L7046">
        <f t="shared" ca="1" si="991"/>
        <v>0</v>
      </c>
      <c r="M7046">
        <f t="shared" ca="1" si="991"/>
        <v>0</v>
      </c>
      <c r="N7046">
        <f t="shared" ca="1" si="991"/>
        <v>0</v>
      </c>
      <c r="P7046" s="1">
        <v>36</v>
      </c>
    </row>
    <row r="7047" spans="3:16" x14ac:dyDescent="0.3">
      <c r="C7047">
        <v>7045</v>
      </c>
      <c r="D7047" s="1">
        <v>18</v>
      </c>
      <c r="E7047" s="1">
        <f t="shared" si="990"/>
        <v>3</v>
      </c>
      <c r="F7047">
        <f t="shared" ca="1" si="992"/>
        <v>15</v>
      </c>
      <c r="G7047">
        <f t="shared" ca="1" si="993"/>
        <v>0</v>
      </c>
      <c r="H7047">
        <f t="shared" ca="1" si="994"/>
        <v>3</v>
      </c>
      <c r="I7047">
        <f t="shared" ca="1" si="995"/>
        <v>0</v>
      </c>
      <c r="J7047">
        <f t="shared" ca="1" si="991"/>
        <v>0</v>
      </c>
      <c r="K7047">
        <f t="shared" ca="1" si="991"/>
        <v>0</v>
      </c>
      <c r="L7047">
        <f t="shared" ca="1" si="991"/>
        <v>0</v>
      </c>
      <c r="M7047">
        <f t="shared" ca="1" si="991"/>
        <v>0</v>
      </c>
      <c r="N7047">
        <f t="shared" ca="1" si="991"/>
        <v>0</v>
      </c>
      <c r="P7047" s="1">
        <v>60</v>
      </c>
    </row>
    <row r="7048" spans="3:16" x14ac:dyDescent="0.3">
      <c r="C7048">
        <v>7046</v>
      </c>
      <c r="D7048" s="1">
        <v>30</v>
      </c>
      <c r="E7048" s="1">
        <f t="shared" si="990"/>
        <v>2</v>
      </c>
      <c r="F7048">
        <f t="shared" ca="1" si="992"/>
        <v>28</v>
      </c>
      <c r="G7048">
        <f t="shared" ca="1" si="993"/>
        <v>0</v>
      </c>
      <c r="H7048">
        <f t="shared" ca="1" si="994"/>
        <v>2</v>
      </c>
      <c r="I7048">
        <f t="shared" ca="1" si="995"/>
        <v>0</v>
      </c>
      <c r="J7048">
        <f t="shared" ca="1" si="991"/>
        <v>0</v>
      </c>
      <c r="K7048">
        <f t="shared" ca="1" si="991"/>
        <v>0</v>
      </c>
      <c r="L7048">
        <f t="shared" ca="1" si="991"/>
        <v>0</v>
      </c>
      <c r="M7048">
        <f t="shared" ca="1" si="991"/>
        <v>0</v>
      </c>
      <c r="N7048">
        <f t="shared" ca="1" si="991"/>
        <v>0</v>
      </c>
      <c r="P7048" s="1">
        <v>48</v>
      </c>
    </row>
    <row r="7049" spans="3:16" x14ac:dyDescent="0.3">
      <c r="C7049">
        <v>7047</v>
      </c>
      <c r="D7049" s="1">
        <v>29</v>
      </c>
      <c r="E7049" s="1">
        <f t="shared" si="990"/>
        <v>11</v>
      </c>
      <c r="F7049">
        <f t="shared" ca="1" si="992"/>
        <v>18</v>
      </c>
      <c r="G7049">
        <f t="shared" ca="1" si="993"/>
        <v>0</v>
      </c>
      <c r="H7049">
        <f t="shared" ca="1" si="994"/>
        <v>11</v>
      </c>
      <c r="I7049">
        <f t="shared" ca="1" si="995"/>
        <v>0</v>
      </c>
      <c r="J7049">
        <f t="shared" ca="1" si="991"/>
        <v>0</v>
      </c>
      <c r="K7049">
        <f t="shared" ca="1" si="991"/>
        <v>0</v>
      </c>
      <c r="L7049">
        <f t="shared" ca="1" si="991"/>
        <v>0</v>
      </c>
      <c r="M7049">
        <f t="shared" ca="1" si="991"/>
        <v>0</v>
      </c>
      <c r="N7049">
        <f t="shared" ca="1" si="991"/>
        <v>0</v>
      </c>
      <c r="P7049" s="1">
        <v>223</v>
      </c>
    </row>
    <row r="7050" spans="3:16" x14ac:dyDescent="0.3">
      <c r="C7050">
        <v>7048</v>
      </c>
      <c r="D7050" s="1">
        <v>29</v>
      </c>
      <c r="E7050" s="1">
        <f t="shared" si="990"/>
        <v>4</v>
      </c>
      <c r="F7050">
        <f t="shared" ca="1" si="992"/>
        <v>25</v>
      </c>
      <c r="G7050">
        <f t="shared" ca="1" si="993"/>
        <v>0</v>
      </c>
      <c r="H7050">
        <f t="shared" ca="1" si="994"/>
        <v>4</v>
      </c>
      <c r="I7050">
        <f t="shared" ca="1" si="995"/>
        <v>0</v>
      </c>
      <c r="J7050">
        <f t="shared" ca="1" si="991"/>
        <v>0</v>
      </c>
      <c r="K7050">
        <f t="shared" ca="1" si="991"/>
        <v>0</v>
      </c>
      <c r="L7050">
        <f t="shared" ca="1" si="991"/>
        <v>0</v>
      </c>
      <c r="M7050">
        <f t="shared" ca="1" si="991"/>
        <v>0</v>
      </c>
      <c r="N7050">
        <f t="shared" ca="1" si="991"/>
        <v>0</v>
      </c>
      <c r="P7050" s="1">
        <v>85</v>
      </c>
    </row>
    <row r="7051" spans="3:16" x14ac:dyDescent="0.3">
      <c r="C7051">
        <v>7049</v>
      </c>
      <c r="D7051" s="1">
        <v>25</v>
      </c>
      <c r="E7051" s="1">
        <f t="shared" si="990"/>
        <v>8</v>
      </c>
      <c r="F7051">
        <f t="shared" ca="1" si="992"/>
        <v>17</v>
      </c>
      <c r="G7051">
        <f t="shared" ca="1" si="993"/>
        <v>0</v>
      </c>
      <c r="H7051">
        <f t="shared" ca="1" si="994"/>
        <v>8</v>
      </c>
      <c r="I7051">
        <f t="shared" ca="1" si="995"/>
        <v>0</v>
      </c>
      <c r="J7051">
        <f t="shared" ca="1" si="991"/>
        <v>0</v>
      </c>
      <c r="K7051">
        <f t="shared" ca="1" si="991"/>
        <v>0</v>
      </c>
      <c r="L7051">
        <f t="shared" ca="1" si="991"/>
        <v>0</v>
      </c>
      <c r="M7051">
        <f t="shared" ca="1" si="991"/>
        <v>0</v>
      </c>
      <c r="N7051">
        <f t="shared" ca="1" si="991"/>
        <v>0</v>
      </c>
      <c r="P7051" s="1">
        <v>172</v>
      </c>
    </row>
    <row r="7052" spans="3:16" x14ac:dyDescent="0.3">
      <c r="C7052">
        <v>7050</v>
      </c>
      <c r="D7052" s="1">
        <v>24</v>
      </c>
      <c r="E7052" s="1">
        <f t="shared" si="990"/>
        <v>2</v>
      </c>
      <c r="F7052">
        <f t="shared" ca="1" si="992"/>
        <v>22</v>
      </c>
      <c r="G7052">
        <f t="shared" ca="1" si="993"/>
        <v>0</v>
      </c>
      <c r="H7052">
        <f t="shared" ca="1" si="994"/>
        <v>2</v>
      </c>
      <c r="I7052">
        <f t="shared" ca="1" si="995"/>
        <v>0</v>
      </c>
      <c r="J7052">
        <f t="shared" ca="1" si="991"/>
        <v>0</v>
      </c>
      <c r="K7052">
        <f t="shared" ca="1" si="991"/>
        <v>0</v>
      </c>
      <c r="L7052">
        <f t="shared" ca="1" si="991"/>
        <v>0</v>
      </c>
      <c r="M7052">
        <f t="shared" ca="1" si="991"/>
        <v>0</v>
      </c>
      <c r="N7052">
        <f t="shared" ca="1" si="991"/>
        <v>0</v>
      </c>
      <c r="P7052" s="1">
        <v>45</v>
      </c>
    </row>
    <row r="7053" spans="3:16" x14ac:dyDescent="0.3">
      <c r="C7053">
        <v>7051</v>
      </c>
      <c r="D7053" s="1">
        <v>30</v>
      </c>
      <c r="E7053" s="1">
        <f t="shared" si="990"/>
        <v>4</v>
      </c>
      <c r="F7053">
        <f t="shared" ca="1" si="992"/>
        <v>26</v>
      </c>
      <c r="G7053">
        <f t="shared" ca="1" si="993"/>
        <v>0</v>
      </c>
      <c r="H7053">
        <f t="shared" ca="1" si="994"/>
        <v>4</v>
      </c>
      <c r="I7053">
        <f t="shared" ca="1" si="995"/>
        <v>0</v>
      </c>
      <c r="J7053">
        <f t="shared" ca="1" si="991"/>
        <v>0</v>
      </c>
      <c r="K7053">
        <f t="shared" ca="1" si="991"/>
        <v>0</v>
      </c>
      <c r="L7053">
        <f t="shared" ca="1" si="991"/>
        <v>0</v>
      </c>
      <c r="M7053">
        <f t="shared" ca="1" si="991"/>
        <v>0</v>
      </c>
      <c r="N7053">
        <f t="shared" ca="1" si="991"/>
        <v>0</v>
      </c>
      <c r="P7053" s="1">
        <v>85</v>
      </c>
    </row>
    <row r="7054" spans="3:16" x14ac:dyDescent="0.3">
      <c r="C7054">
        <v>7052</v>
      </c>
      <c r="D7054" s="1">
        <v>26</v>
      </c>
      <c r="E7054" s="1">
        <f t="shared" si="990"/>
        <v>3</v>
      </c>
      <c r="F7054">
        <f t="shared" ca="1" si="992"/>
        <v>23</v>
      </c>
      <c r="G7054">
        <f t="shared" ca="1" si="993"/>
        <v>0</v>
      </c>
      <c r="H7054">
        <f t="shared" ca="1" si="994"/>
        <v>3</v>
      </c>
      <c r="I7054">
        <f t="shared" ca="1" si="995"/>
        <v>0</v>
      </c>
      <c r="J7054">
        <f t="shared" ca="1" si="991"/>
        <v>0</v>
      </c>
      <c r="K7054">
        <f t="shared" ca="1" si="991"/>
        <v>0</v>
      </c>
      <c r="L7054">
        <f t="shared" ca="1" si="991"/>
        <v>0</v>
      </c>
      <c r="M7054">
        <f t="shared" ca="1" si="991"/>
        <v>0</v>
      </c>
      <c r="N7054">
        <f t="shared" ca="1" si="991"/>
        <v>0</v>
      </c>
      <c r="P7054" s="1">
        <v>63</v>
      </c>
    </row>
    <row r="7055" spans="3:16" x14ac:dyDescent="0.3">
      <c r="C7055">
        <v>7053</v>
      </c>
      <c r="D7055" s="1">
        <v>28</v>
      </c>
      <c r="E7055" s="1">
        <f t="shared" si="990"/>
        <v>1</v>
      </c>
      <c r="F7055">
        <f t="shared" ca="1" si="992"/>
        <v>27</v>
      </c>
      <c r="G7055">
        <f t="shared" ca="1" si="993"/>
        <v>0</v>
      </c>
      <c r="H7055">
        <f t="shared" ca="1" si="994"/>
        <v>1</v>
      </c>
      <c r="I7055">
        <f t="shared" ca="1" si="995"/>
        <v>0</v>
      </c>
      <c r="J7055">
        <f t="shared" ca="1" si="991"/>
        <v>0</v>
      </c>
      <c r="K7055">
        <f t="shared" ca="1" si="991"/>
        <v>0</v>
      </c>
      <c r="L7055">
        <f t="shared" ca="1" si="991"/>
        <v>0</v>
      </c>
      <c r="M7055">
        <f t="shared" ca="1" si="991"/>
        <v>0</v>
      </c>
      <c r="N7055">
        <f t="shared" ca="1" si="991"/>
        <v>0</v>
      </c>
      <c r="P7055" s="1">
        <v>38</v>
      </c>
    </row>
    <row r="7056" spans="3:16" x14ac:dyDescent="0.3">
      <c r="C7056">
        <v>7054</v>
      </c>
      <c r="D7056" s="1">
        <v>25</v>
      </c>
      <c r="E7056" s="1">
        <f t="shared" si="990"/>
        <v>3</v>
      </c>
      <c r="F7056">
        <f t="shared" ca="1" si="992"/>
        <v>22</v>
      </c>
      <c r="G7056">
        <f t="shared" ca="1" si="993"/>
        <v>0</v>
      </c>
      <c r="H7056">
        <f t="shared" ca="1" si="994"/>
        <v>3</v>
      </c>
      <c r="I7056">
        <f t="shared" ca="1" si="995"/>
        <v>0</v>
      </c>
      <c r="J7056">
        <f t="shared" ca="1" si="991"/>
        <v>0</v>
      </c>
      <c r="K7056">
        <f t="shared" ca="1" si="991"/>
        <v>0</v>
      </c>
      <c r="L7056">
        <f t="shared" ca="1" si="991"/>
        <v>0</v>
      </c>
      <c r="M7056">
        <f t="shared" ca="1" si="991"/>
        <v>0</v>
      </c>
      <c r="N7056">
        <f t="shared" ca="1" si="991"/>
        <v>0</v>
      </c>
      <c r="P7056" s="1">
        <v>69</v>
      </c>
    </row>
    <row r="7057" spans="3:16" x14ac:dyDescent="0.3">
      <c r="C7057">
        <v>7055</v>
      </c>
      <c r="D7057" s="1">
        <v>28</v>
      </c>
      <c r="E7057" s="1">
        <f t="shared" si="990"/>
        <v>2</v>
      </c>
      <c r="F7057">
        <f t="shared" ca="1" si="992"/>
        <v>26</v>
      </c>
      <c r="G7057">
        <f t="shared" ca="1" si="993"/>
        <v>0</v>
      </c>
      <c r="H7057">
        <f t="shared" ca="1" si="994"/>
        <v>2</v>
      </c>
      <c r="I7057">
        <f t="shared" ca="1" si="995"/>
        <v>0</v>
      </c>
      <c r="J7057">
        <f t="shared" ca="1" si="991"/>
        <v>0</v>
      </c>
      <c r="K7057">
        <f t="shared" ca="1" si="991"/>
        <v>0</v>
      </c>
      <c r="L7057">
        <f t="shared" ca="1" si="991"/>
        <v>0</v>
      </c>
      <c r="M7057">
        <f t="shared" ca="1" si="991"/>
        <v>0</v>
      </c>
      <c r="N7057">
        <f t="shared" ca="1" si="991"/>
        <v>0</v>
      </c>
      <c r="P7057" s="1">
        <v>53</v>
      </c>
    </row>
    <row r="7058" spans="3:16" x14ac:dyDescent="0.3">
      <c r="C7058">
        <v>7056</v>
      </c>
      <c r="D7058" s="1">
        <v>28</v>
      </c>
      <c r="E7058" s="1">
        <f t="shared" si="990"/>
        <v>3</v>
      </c>
      <c r="F7058">
        <f t="shared" ca="1" si="992"/>
        <v>25</v>
      </c>
      <c r="G7058">
        <f t="shared" ca="1" si="993"/>
        <v>0</v>
      </c>
      <c r="H7058">
        <f t="shared" ca="1" si="994"/>
        <v>3</v>
      </c>
      <c r="I7058">
        <f t="shared" ca="1" si="995"/>
        <v>0</v>
      </c>
      <c r="J7058">
        <f t="shared" ca="1" si="991"/>
        <v>0</v>
      </c>
      <c r="K7058">
        <f t="shared" ca="1" si="991"/>
        <v>0</v>
      </c>
      <c r="L7058">
        <f t="shared" ca="1" si="991"/>
        <v>0</v>
      </c>
      <c r="M7058">
        <f t="shared" ca="1" si="991"/>
        <v>0</v>
      </c>
      <c r="N7058">
        <f t="shared" ca="1" si="991"/>
        <v>0</v>
      </c>
      <c r="P7058" s="1">
        <v>67</v>
      </c>
    </row>
    <row r="7059" spans="3:16" x14ac:dyDescent="0.3">
      <c r="C7059">
        <v>7057</v>
      </c>
      <c r="D7059" s="1">
        <v>33</v>
      </c>
      <c r="E7059" s="1">
        <f t="shared" si="990"/>
        <v>2</v>
      </c>
      <c r="F7059">
        <f t="shared" ca="1" si="992"/>
        <v>31</v>
      </c>
      <c r="G7059">
        <f t="shared" ca="1" si="993"/>
        <v>0</v>
      </c>
      <c r="H7059">
        <f t="shared" ca="1" si="994"/>
        <v>2</v>
      </c>
      <c r="I7059">
        <f t="shared" ca="1" si="995"/>
        <v>0</v>
      </c>
      <c r="J7059">
        <f t="shared" ca="1" si="991"/>
        <v>0</v>
      </c>
      <c r="K7059">
        <f t="shared" ca="1" si="991"/>
        <v>0</v>
      </c>
      <c r="L7059">
        <f t="shared" ca="1" si="991"/>
        <v>0</v>
      </c>
      <c r="M7059">
        <f t="shared" ca="1" si="991"/>
        <v>0</v>
      </c>
      <c r="N7059">
        <f t="shared" ca="1" si="991"/>
        <v>0</v>
      </c>
      <c r="P7059" s="1">
        <v>53</v>
      </c>
    </row>
    <row r="7060" spans="3:16" x14ac:dyDescent="0.3">
      <c r="C7060">
        <v>7058</v>
      </c>
      <c r="D7060" s="1">
        <v>30</v>
      </c>
      <c r="E7060" s="1">
        <f t="shared" si="990"/>
        <v>2</v>
      </c>
      <c r="F7060">
        <f t="shared" ca="1" si="992"/>
        <v>28</v>
      </c>
      <c r="G7060">
        <f t="shared" ca="1" si="993"/>
        <v>0</v>
      </c>
      <c r="H7060">
        <f t="shared" ca="1" si="994"/>
        <v>2</v>
      </c>
      <c r="I7060">
        <f t="shared" ca="1" si="995"/>
        <v>0</v>
      </c>
      <c r="J7060">
        <f t="shared" ref="J7060:N7075" ca="1" si="996">IF(J$1&gt;=$B$2,"NA",MAX(0,I7059-MAX(0,$D7059-SUM(OFFSET(J7059,0,0,1,$B$2-J$1)))))</f>
        <v>0</v>
      </c>
      <c r="K7060">
        <f t="shared" ca="1" si="996"/>
        <v>0</v>
      </c>
      <c r="L7060">
        <f t="shared" ca="1" si="996"/>
        <v>0</v>
      </c>
      <c r="M7060">
        <f t="shared" ca="1" si="996"/>
        <v>0</v>
      </c>
      <c r="N7060">
        <f t="shared" ca="1" si="996"/>
        <v>0</v>
      </c>
      <c r="P7060" s="1">
        <v>49</v>
      </c>
    </row>
    <row r="7061" spans="3:16" x14ac:dyDescent="0.3">
      <c r="C7061">
        <v>7059</v>
      </c>
      <c r="D7061" s="1">
        <v>32</v>
      </c>
      <c r="E7061" s="1">
        <f t="shared" si="990"/>
        <v>1</v>
      </c>
      <c r="F7061">
        <f t="shared" ca="1" si="992"/>
        <v>31</v>
      </c>
      <c r="G7061">
        <f t="shared" ca="1" si="993"/>
        <v>0</v>
      </c>
      <c r="H7061">
        <f t="shared" ca="1" si="994"/>
        <v>1</v>
      </c>
      <c r="I7061">
        <f t="shared" ca="1" si="995"/>
        <v>0</v>
      </c>
      <c r="J7061">
        <f t="shared" ca="1" si="996"/>
        <v>0</v>
      </c>
      <c r="K7061">
        <f t="shared" ca="1" si="996"/>
        <v>0</v>
      </c>
      <c r="L7061">
        <f t="shared" ca="1" si="996"/>
        <v>0</v>
      </c>
      <c r="M7061">
        <f t="shared" ca="1" si="996"/>
        <v>0</v>
      </c>
      <c r="N7061">
        <f t="shared" ca="1" si="996"/>
        <v>0</v>
      </c>
      <c r="P7061" s="1">
        <v>32</v>
      </c>
    </row>
    <row r="7062" spans="3:16" x14ac:dyDescent="0.3">
      <c r="C7062">
        <v>7060</v>
      </c>
      <c r="D7062" s="1">
        <v>19</v>
      </c>
      <c r="E7062" s="1">
        <f t="shared" si="990"/>
        <v>3</v>
      </c>
      <c r="F7062">
        <f t="shared" ca="1" si="992"/>
        <v>16</v>
      </c>
      <c r="G7062">
        <f t="shared" ca="1" si="993"/>
        <v>0</v>
      </c>
      <c r="H7062">
        <f t="shared" ca="1" si="994"/>
        <v>3</v>
      </c>
      <c r="I7062">
        <f t="shared" ca="1" si="995"/>
        <v>0</v>
      </c>
      <c r="J7062">
        <f t="shared" ca="1" si="996"/>
        <v>0</v>
      </c>
      <c r="K7062">
        <f t="shared" ca="1" si="996"/>
        <v>0</v>
      </c>
      <c r="L7062">
        <f t="shared" ca="1" si="996"/>
        <v>0</v>
      </c>
      <c r="M7062">
        <f t="shared" ca="1" si="996"/>
        <v>0</v>
      </c>
      <c r="N7062">
        <f t="shared" ca="1" si="996"/>
        <v>0</v>
      </c>
      <c r="P7062" s="1">
        <v>71</v>
      </c>
    </row>
    <row r="7063" spans="3:16" x14ac:dyDescent="0.3">
      <c r="C7063">
        <v>7061</v>
      </c>
      <c r="D7063" s="1">
        <v>27</v>
      </c>
      <c r="E7063" s="1">
        <f t="shared" si="990"/>
        <v>2</v>
      </c>
      <c r="F7063">
        <f t="shared" ca="1" si="992"/>
        <v>25</v>
      </c>
      <c r="G7063">
        <f t="shared" ca="1" si="993"/>
        <v>0</v>
      </c>
      <c r="H7063">
        <f t="shared" ca="1" si="994"/>
        <v>2</v>
      </c>
      <c r="I7063">
        <f t="shared" ca="1" si="995"/>
        <v>0</v>
      </c>
      <c r="J7063">
        <f t="shared" ca="1" si="996"/>
        <v>0</v>
      </c>
      <c r="K7063">
        <f t="shared" ca="1" si="996"/>
        <v>0</v>
      </c>
      <c r="L7063">
        <f t="shared" ca="1" si="996"/>
        <v>0</v>
      </c>
      <c r="M7063">
        <f t="shared" ca="1" si="996"/>
        <v>0</v>
      </c>
      <c r="N7063">
        <f t="shared" ca="1" si="996"/>
        <v>0</v>
      </c>
      <c r="P7063" s="1">
        <v>43</v>
      </c>
    </row>
    <row r="7064" spans="3:16" x14ac:dyDescent="0.3">
      <c r="C7064">
        <v>7062</v>
      </c>
      <c r="D7064" s="1">
        <v>30</v>
      </c>
      <c r="E7064" s="1">
        <f t="shared" si="990"/>
        <v>10</v>
      </c>
      <c r="F7064">
        <f t="shared" ca="1" si="992"/>
        <v>20</v>
      </c>
      <c r="G7064">
        <f t="shared" ca="1" si="993"/>
        <v>0</v>
      </c>
      <c r="H7064">
        <f t="shared" ca="1" si="994"/>
        <v>10</v>
      </c>
      <c r="I7064">
        <f t="shared" ca="1" si="995"/>
        <v>0</v>
      </c>
      <c r="J7064">
        <f t="shared" ca="1" si="996"/>
        <v>0</v>
      </c>
      <c r="K7064">
        <f t="shared" ca="1" si="996"/>
        <v>0</v>
      </c>
      <c r="L7064">
        <f t="shared" ca="1" si="996"/>
        <v>0</v>
      </c>
      <c r="M7064">
        <f t="shared" ca="1" si="996"/>
        <v>0</v>
      </c>
      <c r="N7064">
        <f t="shared" ca="1" si="996"/>
        <v>0</v>
      </c>
      <c r="P7064" s="1">
        <v>204</v>
      </c>
    </row>
    <row r="7065" spans="3:16" x14ac:dyDescent="0.3">
      <c r="C7065">
        <v>7063</v>
      </c>
      <c r="D7065" s="1">
        <v>33</v>
      </c>
      <c r="E7065" s="1">
        <f t="shared" si="990"/>
        <v>6</v>
      </c>
      <c r="F7065">
        <f t="shared" ca="1" si="992"/>
        <v>27</v>
      </c>
      <c r="G7065">
        <f t="shared" ca="1" si="993"/>
        <v>0</v>
      </c>
      <c r="H7065">
        <f t="shared" ca="1" si="994"/>
        <v>6</v>
      </c>
      <c r="I7065">
        <f t="shared" ca="1" si="995"/>
        <v>0</v>
      </c>
      <c r="J7065">
        <f t="shared" ca="1" si="996"/>
        <v>0</v>
      </c>
      <c r="K7065">
        <f t="shared" ca="1" si="996"/>
        <v>0</v>
      </c>
      <c r="L7065">
        <f t="shared" ca="1" si="996"/>
        <v>0</v>
      </c>
      <c r="M7065">
        <f t="shared" ca="1" si="996"/>
        <v>0</v>
      </c>
      <c r="N7065">
        <f t="shared" ca="1" si="996"/>
        <v>0</v>
      </c>
      <c r="P7065" s="1">
        <v>136</v>
      </c>
    </row>
    <row r="7066" spans="3:16" x14ac:dyDescent="0.3">
      <c r="C7066">
        <v>7064</v>
      </c>
      <c r="D7066" s="1">
        <v>26</v>
      </c>
      <c r="E7066" s="1">
        <f t="shared" si="990"/>
        <v>6</v>
      </c>
      <c r="F7066">
        <f t="shared" ca="1" si="992"/>
        <v>20</v>
      </c>
      <c r="G7066">
        <f t="shared" ca="1" si="993"/>
        <v>0</v>
      </c>
      <c r="H7066">
        <f t="shared" ca="1" si="994"/>
        <v>6</v>
      </c>
      <c r="I7066">
        <f t="shared" ca="1" si="995"/>
        <v>0</v>
      </c>
      <c r="J7066">
        <f t="shared" ca="1" si="996"/>
        <v>0</v>
      </c>
      <c r="K7066">
        <f t="shared" ca="1" si="996"/>
        <v>0</v>
      </c>
      <c r="L7066">
        <f t="shared" ca="1" si="996"/>
        <v>0</v>
      </c>
      <c r="M7066">
        <f t="shared" ca="1" si="996"/>
        <v>0</v>
      </c>
      <c r="N7066">
        <f t="shared" ca="1" si="996"/>
        <v>0</v>
      </c>
      <c r="P7066" s="1">
        <v>129</v>
      </c>
    </row>
    <row r="7067" spans="3:16" x14ac:dyDescent="0.3">
      <c r="C7067">
        <v>7065</v>
      </c>
      <c r="D7067" s="1">
        <v>29</v>
      </c>
      <c r="E7067" s="1">
        <f t="shared" si="990"/>
        <v>2</v>
      </c>
      <c r="F7067">
        <f t="shared" ca="1" si="992"/>
        <v>27</v>
      </c>
      <c r="G7067">
        <f t="shared" ca="1" si="993"/>
        <v>0</v>
      </c>
      <c r="H7067">
        <f t="shared" ca="1" si="994"/>
        <v>2</v>
      </c>
      <c r="I7067">
        <f t="shared" ca="1" si="995"/>
        <v>0</v>
      </c>
      <c r="J7067">
        <f t="shared" ca="1" si="996"/>
        <v>0</v>
      </c>
      <c r="K7067">
        <f t="shared" ca="1" si="996"/>
        <v>0</v>
      </c>
      <c r="L7067">
        <f t="shared" ca="1" si="996"/>
        <v>0</v>
      </c>
      <c r="M7067">
        <f t="shared" ca="1" si="996"/>
        <v>0</v>
      </c>
      <c r="N7067">
        <f t="shared" ca="1" si="996"/>
        <v>0</v>
      </c>
      <c r="P7067" s="1">
        <v>47</v>
      </c>
    </row>
    <row r="7068" spans="3:16" x14ac:dyDescent="0.3">
      <c r="C7068">
        <v>7066</v>
      </c>
      <c r="D7068" s="1">
        <v>33</v>
      </c>
      <c r="E7068" s="1">
        <f t="shared" si="990"/>
        <v>3</v>
      </c>
      <c r="F7068">
        <f t="shared" ca="1" si="992"/>
        <v>30</v>
      </c>
      <c r="G7068">
        <f t="shared" ca="1" si="993"/>
        <v>0</v>
      </c>
      <c r="H7068">
        <f t="shared" ca="1" si="994"/>
        <v>3</v>
      </c>
      <c r="I7068">
        <f t="shared" ca="1" si="995"/>
        <v>0</v>
      </c>
      <c r="J7068">
        <f t="shared" ca="1" si="996"/>
        <v>0</v>
      </c>
      <c r="K7068">
        <f t="shared" ca="1" si="996"/>
        <v>0</v>
      </c>
      <c r="L7068">
        <f t="shared" ca="1" si="996"/>
        <v>0</v>
      </c>
      <c r="M7068">
        <f t="shared" ca="1" si="996"/>
        <v>0</v>
      </c>
      <c r="N7068">
        <f t="shared" ca="1" si="996"/>
        <v>0</v>
      </c>
      <c r="P7068" s="1">
        <v>76</v>
      </c>
    </row>
    <row r="7069" spans="3:16" x14ac:dyDescent="0.3">
      <c r="C7069">
        <v>7067</v>
      </c>
      <c r="D7069" s="1">
        <v>33</v>
      </c>
      <c r="E7069" s="1">
        <f t="shared" si="990"/>
        <v>3</v>
      </c>
      <c r="F7069">
        <f t="shared" ca="1" si="992"/>
        <v>30</v>
      </c>
      <c r="G7069">
        <f t="shared" ca="1" si="993"/>
        <v>0</v>
      </c>
      <c r="H7069">
        <f t="shared" ca="1" si="994"/>
        <v>3</v>
      </c>
      <c r="I7069">
        <f t="shared" ca="1" si="995"/>
        <v>0</v>
      </c>
      <c r="J7069">
        <f t="shared" ca="1" si="996"/>
        <v>0</v>
      </c>
      <c r="K7069">
        <f t="shared" ca="1" si="996"/>
        <v>0</v>
      </c>
      <c r="L7069">
        <f t="shared" ca="1" si="996"/>
        <v>0</v>
      </c>
      <c r="M7069">
        <f t="shared" ca="1" si="996"/>
        <v>0</v>
      </c>
      <c r="N7069">
        <f t="shared" ca="1" si="996"/>
        <v>0</v>
      </c>
      <c r="P7069" s="1">
        <v>63</v>
      </c>
    </row>
    <row r="7070" spans="3:16" x14ac:dyDescent="0.3">
      <c r="C7070">
        <v>7068</v>
      </c>
      <c r="D7070" s="1">
        <v>16</v>
      </c>
      <c r="E7070" s="1">
        <f t="shared" si="990"/>
        <v>3</v>
      </c>
      <c r="F7070">
        <f t="shared" ca="1" si="992"/>
        <v>13</v>
      </c>
      <c r="G7070">
        <f t="shared" ca="1" si="993"/>
        <v>0</v>
      </c>
      <c r="H7070">
        <f t="shared" ca="1" si="994"/>
        <v>3</v>
      </c>
      <c r="I7070">
        <f t="shared" ca="1" si="995"/>
        <v>0</v>
      </c>
      <c r="J7070">
        <f t="shared" ca="1" si="996"/>
        <v>0</v>
      </c>
      <c r="K7070">
        <f t="shared" ca="1" si="996"/>
        <v>0</v>
      </c>
      <c r="L7070">
        <f t="shared" ca="1" si="996"/>
        <v>0</v>
      </c>
      <c r="M7070">
        <f t="shared" ca="1" si="996"/>
        <v>0</v>
      </c>
      <c r="N7070">
        <f t="shared" ca="1" si="996"/>
        <v>0</v>
      </c>
      <c r="P7070" s="1">
        <v>71</v>
      </c>
    </row>
    <row r="7071" spans="3:16" x14ac:dyDescent="0.3">
      <c r="C7071">
        <v>7069</v>
      </c>
      <c r="D7071" s="1">
        <v>29</v>
      </c>
      <c r="E7071" s="1">
        <f t="shared" si="990"/>
        <v>4</v>
      </c>
      <c r="F7071">
        <f t="shared" ca="1" si="992"/>
        <v>25</v>
      </c>
      <c r="G7071">
        <f t="shared" ca="1" si="993"/>
        <v>0</v>
      </c>
      <c r="H7071">
        <f t="shared" ca="1" si="994"/>
        <v>4</v>
      </c>
      <c r="I7071">
        <f t="shared" ca="1" si="995"/>
        <v>0</v>
      </c>
      <c r="J7071">
        <f t="shared" ca="1" si="996"/>
        <v>0</v>
      </c>
      <c r="K7071">
        <f t="shared" ca="1" si="996"/>
        <v>0</v>
      </c>
      <c r="L7071">
        <f t="shared" ca="1" si="996"/>
        <v>0</v>
      </c>
      <c r="M7071">
        <f t="shared" ca="1" si="996"/>
        <v>0</v>
      </c>
      <c r="N7071">
        <f t="shared" ca="1" si="996"/>
        <v>0</v>
      </c>
      <c r="P7071" s="1">
        <v>83</v>
      </c>
    </row>
    <row r="7072" spans="3:16" x14ac:dyDescent="0.3">
      <c r="C7072">
        <v>7070</v>
      </c>
      <c r="D7072" s="1">
        <v>30</v>
      </c>
      <c r="E7072" s="1">
        <f t="shared" si="990"/>
        <v>4</v>
      </c>
      <c r="F7072">
        <f t="shared" ca="1" si="992"/>
        <v>26</v>
      </c>
      <c r="G7072">
        <f t="shared" ca="1" si="993"/>
        <v>0</v>
      </c>
      <c r="H7072">
        <f t="shared" ca="1" si="994"/>
        <v>4</v>
      </c>
      <c r="I7072">
        <f t="shared" ca="1" si="995"/>
        <v>0</v>
      </c>
      <c r="J7072">
        <f t="shared" ca="1" si="996"/>
        <v>0</v>
      </c>
      <c r="K7072">
        <f t="shared" ca="1" si="996"/>
        <v>0</v>
      </c>
      <c r="L7072">
        <f t="shared" ca="1" si="996"/>
        <v>0</v>
      </c>
      <c r="M7072">
        <f t="shared" ca="1" si="996"/>
        <v>0</v>
      </c>
      <c r="N7072">
        <f t="shared" ca="1" si="996"/>
        <v>0</v>
      </c>
      <c r="P7072" s="1">
        <v>84</v>
      </c>
    </row>
    <row r="7073" spans="3:16" x14ac:dyDescent="0.3">
      <c r="C7073">
        <v>7071</v>
      </c>
      <c r="D7073" s="1">
        <v>26</v>
      </c>
      <c r="E7073" s="1">
        <f t="shared" si="990"/>
        <v>5</v>
      </c>
      <c r="F7073">
        <f t="shared" ca="1" si="992"/>
        <v>21</v>
      </c>
      <c r="G7073">
        <f t="shared" ca="1" si="993"/>
        <v>0</v>
      </c>
      <c r="H7073">
        <f t="shared" ca="1" si="994"/>
        <v>5</v>
      </c>
      <c r="I7073">
        <f t="shared" ca="1" si="995"/>
        <v>0</v>
      </c>
      <c r="J7073">
        <f t="shared" ca="1" si="996"/>
        <v>0</v>
      </c>
      <c r="K7073">
        <f t="shared" ca="1" si="996"/>
        <v>0</v>
      </c>
      <c r="L7073">
        <f t="shared" ca="1" si="996"/>
        <v>0</v>
      </c>
      <c r="M7073">
        <f t="shared" ca="1" si="996"/>
        <v>0</v>
      </c>
      <c r="N7073">
        <f t="shared" ca="1" si="996"/>
        <v>0</v>
      </c>
      <c r="P7073" s="1">
        <v>103</v>
      </c>
    </row>
    <row r="7074" spans="3:16" x14ac:dyDescent="0.3">
      <c r="C7074">
        <v>7072</v>
      </c>
      <c r="D7074" s="1">
        <v>30</v>
      </c>
      <c r="E7074" s="1">
        <f t="shared" si="990"/>
        <v>4</v>
      </c>
      <c r="F7074">
        <f t="shared" ca="1" si="992"/>
        <v>26</v>
      </c>
      <c r="G7074">
        <f t="shared" ca="1" si="993"/>
        <v>0</v>
      </c>
      <c r="H7074">
        <f t="shared" ca="1" si="994"/>
        <v>4</v>
      </c>
      <c r="I7074">
        <f t="shared" ca="1" si="995"/>
        <v>0</v>
      </c>
      <c r="J7074">
        <f t="shared" ca="1" si="996"/>
        <v>0</v>
      </c>
      <c r="K7074">
        <f t="shared" ca="1" si="996"/>
        <v>0</v>
      </c>
      <c r="L7074">
        <f t="shared" ca="1" si="996"/>
        <v>0</v>
      </c>
      <c r="M7074">
        <f t="shared" ca="1" si="996"/>
        <v>0</v>
      </c>
      <c r="N7074">
        <f t="shared" ca="1" si="996"/>
        <v>0</v>
      </c>
      <c r="P7074" s="1">
        <v>88</v>
      </c>
    </row>
    <row r="7075" spans="3:16" x14ac:dyDescent="0.3">
      <c r="C7075">
        <v>7073</v>
      </c>
      <c r="D7075" s="1">
        <v>35</v>
      </c>
      <c r="E7075" s="1">
        <f t="shared" si="990"/>
        <v>3</v>
      </c>
      <c r="F7075">
        <f t="shared" ca="1" si="992"/>
        <v>32</v>
      </c>
      <c r="G7075">
        <f t="shared" ca="1" si="993"/>
        <v>0</v>
      </c>
      <c r="H7075">
        <f t="shared" ca="1" si="994"/>
        <v>3</v>
      </c>
      <c r="I7075">
        <f t="shared" ca="1" si="995"/>
        <v>0</v>
      </c>
      <c r="J7075">
        <f t="shared" ca="1" si="996"/>
        <v>0</v>
      </c>
      <c r="K7075">
        <f t="shared" ca="1" si="996"/>
        <v>0</v>
      </c>
      <c r="L7075">
        <f t="shared" ca="1" si="996"/>
        <v>0</v>
      </c>
      <c r="M7075">
        <f t="shared" ca="1" si="996"/>
        <v>0</v>
      </c>
      <c r="N7075">
        <f t="shared" ca="1" si="996"/>
        <v>0</v>
      </c>
      <c r="P7075" s="1">
        <v>79</v>
      </c>
    </row>
    <row r="7076" spans="3:16" x14ac:dyDescent="0.3">
      <c r="C7076">
        <v>7074</v>
      </c>
      <c r="D7076" s="1">
        <v>21</v>
      </c>
      <c r="E7076" s="1">
        <f t="shared" si="990"/>
        <v>2</v>
      </c>
      <c r="F7076">
        <f t="shared" ca="1" si="992"/>
        <v>19</v>
      </c>
      <c r="G7076">
        <f t="shared" ca="1" si="993"/>
        <v>0</v>
      </c>
      <c r="H7076">
        <f t="shared" ca="1" si="994"/>
        <v>2</v>
      </c>
      <c r="I7076">
        <f t="shared" ca="1" si="995"/>
        <v>0</v>
      </c>
      <c r="J7076">
        <f t="shared" ref="J7076:N7091" ca="1" si="997">IF(J$1&gt;=$B$2,"NA",MAX(0,I7075-MAX(0,$D7075-SUM(OFFSET(J7075,0,0,1,$B$2-J$1)))))</f>
        <v>0</v>
      </c>
      <c r="K7076">
        <f t="shared" ca="1" si="997"/>
        <v>0</v>
      </c>
      <c r="L7076">
        <f t="shared" ca="1" si="997"/>
        <v>0</v>
      </c>
      <c r="M7076">
        <f t="shared" ca="1" si="997"/>
        <v>0</v>
      </c>
      <c r="N7076">
        <f t="shared" ca="1" si="997"/>
        <v>0</v>
      </c>
      <c r="P7076" s="1">
        <v>58</v>
      </c>
    </row>
    <row r="7077" spans="3:16" x14ac:dyDescent="0.3">
      <c r="C7077">
        <v>7075</v>
      </c>
      <c r="D7077" s="1">
        <v>31</v>
      </c>
      <c r="E7077" s="1">
        <f t="shared" si="990"/>
        <v>2</v>
      </c>
      <c r="F7077">
        <f t="shared" ca="1" si="992"/>
        <v>29</v>
      </c>
      <c r="G7077">
        <f t="shared" ca="1" si="993"/>
        <v>0</v>
      </c>
      <c r="H7077">
        <f t="shared" ca="1" si="994"/>
        <v>2</v>
      </c>
      <c r="I7077">
        <f t="shared" ca="1" si="995"/>
        <v>0</v>
      </c>
      <c r="J7077">
        <f t="shared" ca="1" si="997"/>
        <v>0</v>
      </c>
      <c r="K7077">
        <f t="shared" ca="1" si="997"/>
        <v>0</v>
      </c>
      <c r="L7077">
        <f t="shared" ca="1" si="997"/>
        <v>0</v>
      </c>
      <c r="M7077">
        <f t="shared" ca="1" si="997"/>
        <v>0</v>
      </c>
      <c r="N7077">
        <f t="shared" ca="1" si="997"/>
        <v>0</v>
      </c>
      <c r="P7077" s="1">
        <v>52</v>
      </c>
    </row>
    <row r="7078" spans="3:16" x14ac:dyDescent="0.3">
      <c r="C7078">
        <v>7076</v>
      </c>
      <c r="D7078" s="1">
        <v>23</v>
      </c>
      <c r="E7078" s="1">
        <f t="shared" si="990"/>
        <v>2</v>
      </c>
      <c r="F7078">
        <f t="shared" ca="1" si="992"/>
        <v>21</v>
      </c>
      <c r="G7078">
        <f t="shared" ca="1" si="993"/>
        <v>0</v>
      </c>
      <c r="H7078">
        <f t="shared" ca="1" si="994"/>
        <v>2</v>
      </c>
      <c r="I7078">
        <f t="shared" ca="1" si="995"/>
        <v>0</v>
      </c>
      <c r="J7078">
        <f t="shared" ca="1" si="997"/>
        <v>0</v>
      </c>
      <c r="K7078">
        <f t="shared" ca="1" si="997"/>
        <v>0</v>
      </c>
      <c r="L7078">
        <f t="shared" ca="1" si="997"/>
        <v>0</v>
      </c>
      <c r="M7078">
        <f t="shared" ca="1" si="997"/>
        <v>0</v>
      </c>
      <c r="N7078">
        <f t="shared" ca="1" si="997"/>
        <v>0</v>
      </c>
      <c r="P7078" s="1">
        <v>43</v>
      </c>
    </row>
    <row r="7079" spans="3:16" x14ac:dyDescent="0.3">
      <c r="C7079">
        <v>7077</v>
      </c>
      <c r="D7079" s="1">
        <v>35</v>
      </c>
      <c r="E7079" s="1">
        <f t="shared" si="990"/>
        <v>2</v>
      </c>
      <c r="F7079">
        <f t="shared" ca="1" si="992"/>
        <v>33</v>
      </c>
      <c r="G7079">
        <f t="shared" ca="1" si="993"/>
        <v>0</v>
      </c>
      <c r="H7079">
        <f t="shared" ca="1" si="994"/>
        <v>2</v>
      </c>
      <c r="I7079">
        <f t="shared" ca="1" si="995"/>
        <v>0</v>
      </c>
      <c r="J7079">
        <f t="shared" ca="1" si="997"/>
        <v>0</v>
      </c>
      <c r="K7079">
        <f t="shared" ca="1" si="997"/>
        <v>0</v>
      </c>
      <c r="L7079">
        <f t="shared" ca="1" si="997"/>
        <v>0</v>
      </c>
      <c r="M7079">
        <f t="shared" ca="1" si="997"/>
        <v>0</v>
      </c>
      <c r="N7079">
        <f t="shared" ca="1" si="997"/>
        <v>0</v>
      </c>
      <c r="P7079" s="1">
        <v>45</v>
      </c>
    </row>
    <row r="7080" spans="3:16" x14ac:dyDescent="0.3">
      <c r="C7080">
        <v>7078</v>
      </c>
      <c r="D7080" s="1">
        <v>27</v>
      </c>
      <c r="E7080" s="1">
        <f t="shared" si="990"/>
        <v>11</v>
      </c>
      <c r="F7080">
        <f t="shared" ca="1" si="992"/>
        <v>16</v>
      </c>
      <c r="G7080">
        <f t="shared" ca="1" si="993"/>
        <v>0</v>
      </c>
      <c r="H7080">
        <f t="shared" ca="1" si="994"/>
        <v>11</v>
      </c>
      <c r="I7080">
        <f t="shared" ca="1" si="995"/>
        <v>0</v>
      </c>
      <c r="J7080">
        <f t="shared" ca="1" si="997"/>
        <v>0</v>
      </c>
      <c r="K7080">
        <f t="shared" ca="1" si="997"/>
        <v>0</v>
      </c>
      <c r="L7080">
        <f t="shared" ca="1" si="997"/>
        <v>0</v>
      </c>
      <c r="M7080">
        <f t="shared" ca="1" si="997"/>
        <v>0</v>
      </c>
      <c r="N7080">
        <f t="shared" ca="1" si="997"/>
        <v>0</v>
      </c>
      <c r="P7080" s="1">
        <v>223</v>
      </c>
    </row>
    <row r="7081" spans="3:16" x14ac:dyDescent="0.3">
      <c r="C7081">
        <v>7079</v>
      </c>
      <c r="D7081" s="1">
        <v>36</v>
      </c>
      <c r="E7081" s="1">
        <f t="shared" si="990"/>
        <v>2</v>
      </c>
      <c r="F7081">
        <f t="shared" ca="1" si="992"/>
        <v>34</v>
      </c>
      <c r="G7081">
        <f t="shared" ca="1" si="993"/>
        <v>0</v>
      </c>
      <c r="H7081">
        <f t="shared" ca="1" si="994"/>
        <v>2</v>
      </c>
      <c r="I7081">
        <f t="shared" ca="1" si="995"/>
        <v>0</v>
      </c>
      <c r="J7081">
        <f t="shared" ca="1" si="997"/>
        <v>0</v>
      </c>
      <c r="K7081">
        <f t="shared" ca="1" si="997"/>
        <v>0</v>
      </c>
      <c r="L7081">
        <f t="shared" ca="1" si="997"/>
        <v>0</v>
      </c>
      <c r="M7081">
        <f t="shared" ca="1" si="997"/>
        <v>0</v>
      </c>
      <c r="N7081">
        <f t="shared" ca="1" si="997"/>
        <v>0</v>
      </c>
      <c r="P7081" s="1">
        <v>53</v>
      </c>
    </row>
    <row r="7082" spans="3:16" x14ac:dyDescent="0.3">
      <c r="C7082">
        <v>7080</v>
      </c>
      <c r="D7082" s="1">
        <v>26</v>
      </c>
      <c r="E7082" s="1">
        <f t="shared" si="990"/>
        <v>3</v>
      </c>
      <c r="F7082">
        <f t="shared" ca="1" si="992"/>
        <v>23</v>
      </c>
      <c r="G7082">
        <f t="shared" ca="1" si="993"/>
        <v>0</v>
      </c>
      <c r="H7082">
        <f t="shared" ca="1" si="994"/>
        <v>3</v>
      </c>
      <c r="I7082">
        <f t="shared" ca="1" si="995"/>
        <v>0</v>
      </c>
      <c r="J7082">
        <f t="shared" ca="1" si="997"/>
        <v>0</v>
      </c>
      <c r="K7082">
        <f t="shared" ca="1" si="997"/>
        <v>0</v>
      </c>
      <c r="L7082">
        <f t="shared" ca="1" si="997"/>
        <v>0</v>
      </c>
      <c r="M7082">
        <f t="shared" ca="1" si="997"/>
        <v>0</v>
      </c>
      <c r="N7082">
        <f t="shared" ca="1" si="997"/>
        <v>0</v>
      </c>
      <c r="P7082" s="1">
        <v>72</v>
      </c>
    </row>
    <row r="7083" spans="3:16" x14ac:dyDescent="0.3">
      <c r="C7083">
        <v>7081</v>
      </c>
      <c r="D7083" s="1">
        <v>27</v>
      </c>
      <c r="E7083" s="1">
        <f t="shared" si="990"/>
        <v>2</v>
      </c>
      <c r="F7083">
        <f t="shared" ca="1" si="992"/>
        <v>25</v>
      </c>
      <c r="G7083">
        <f t="shared" ca="1" si="993"/>
        <v>0</v>
      </c>
      <c r="H7083">
        <f t="shared" ca="1" si="994"/>
        <v>2</v>
      </c>
      <c r="I7083">
        <f t="shared" ca="1" si="995"/>
        <v>0</v>
      </c>
      <c r="J7083">
        <f t="shared" ca="1" si="997"/>
        <v>0</v>
      </c>
      <c r="K7083">
        <f t="shared" ca="1" si="997"/>
        <v>0</v>
      </c>
      <c r="L7083">
        <f t="shared" ca="1" si="997"/>
        <v>0</v>
      </c>
      <c r="M7083">
        <f t="shared" ca="1" si="997"/>
        <v>0</v>
      </c>
      <c r="N7083">
        <f t="shared" ca="1" si="997"/>
        <v>0</v>
      </c>
      <c r="P7083" s="1">
        <v>41</v>
      </c>
    </row>
    <row r="7084" spans="3:16" x14ac:dyDescent="0.3">
      <c r="C7084">
        <v>7082</v>
      </c>
      <c r="D7084" s="1">
        <v>27</v>
      </c>
      <c r="E7084" s="1">
        <f t="shared" si="990"/>
        <v>2</v>
      </c>
      <c r="F7084">
        <f t="shared" ca="1" si="992"/>
        <v>25</v>
      </c>
      <c r="G7084">
        <f t="shared" ca="1" si="993"/>
        <v>0</v>
      </c>
      <c r="H7084">
        <f t="shared" ca="1" si="994"/>
        <v>2</v>
      </c>
      <c r="I7084">
        <f t="shared" ca="1" si="995"/>
        <v>0</v>
      </c>
      <c r="J7084">
        <f t="shared" ca="1" si="997"/>
        <v>0</v>
      </c>
      <c r="K7084">
        <f t="shared" ca="1" si="997"/>
        <v>0</v>
      </c>
      <c r="L7084">
        <f t="shared" ca="1" si="997"/>
        <v>0</v>
      </c>
      <c r="M7084">
        <f t="shared" ca="1" si="997"/>
        <v>0</v>
      </c>
      <c r="N7084">
        <f t="shared" ca="1" si="997"/>
        <v>0</v>
      </c>
      <c r="P7084" s="1">
        <v>53</v>
      </c>
    </row>
    <row r="7085" spans="3:16" x14ac:dyDescent="0.3">
      <c r="C7085">
        <v>7083</v>
      </c>
      <c r="D7085" s="1">
        <v>23</v>
      </c>
      <c r="E7085" s="1">
        <f t="shared" si="990"/>
        <v>2</v>
      </c>
      <c r="F7085">
        <f t="shared" ca="1" si="992"/>
        <v>21</v>
      </c>
      <c r="G7085">
        <f t="shared" ca="1" si="993"/>
        <v>0</v>
      </c>
      <c r="H7085">
        <f t="shared" ca="1" si="994"/>
        <v>2</v>
      </c>
      <c r="I7085">
        <f t="shared" ca="1" si="995"/>
        <v>0</v>
      </c>
      <c r="J7085">
        <f t="shared" ca="1" si="997"/>
        <v>0</v>
      </c>
      <c r="K7085">
        <f t="shared" ca="1" si="997"/>
        <v>0</v>
      </c>
      <c r="L7085">
        <f t="shared" ca="1" si="997"/>
        <v>0</v>
      </c>
      <c r="M7085">
        <f t="shared" ca="1" si="997"/>
        <v>0</v>
      </c>
      <c r="N7085">
        <f t="shared" ca="1" si="997"/>
        <v>0</v>
      </c>
      <c r="P7085" s="1">
        <v>56</v>
      </c>
    </row>
    <row r="7086" spans="3:16" x14ac:dyDescent="0.3">
      <c r="C7086">
        <v>7084</v>
      </c>
      <c r="D7086" s="1">
        <v>31</v>
      </c>
      <c r="E7086" s="1">
        <f t="shared" si="990"/>
        <v>2</v>
      </c>
      <c r="F7086">
        <f t="shared" ca="1" si="992"/>
        <v>29</v>
      </c>
      <c r="G7086">
        <f t="shared" ca="1" si="993"/>
        <v>0</v>
      </c>
      <c r="H7086">
        <f t="shared" ca="1" si="994"/>
        <v>2</v>
      </c>
      <c r="I7086">
        <f t="shared" ca="1" si="995"/>
        <v>0</v>
      </c>
      <c r="J7086">
        <f t="shared" ca="1" si="997"/>
        <v>0</v>
      </c>
      <c r="K7086">
        <f t="shared" ca="1" si="997"/>
        <v>0</v>
      </c>
      <c r="L7086">
        <f t="shared" ca="1" si="997"/>
        <v>0</v>
      </c>
      <c r="M7086">
        <f t="shared" ca="1" si="997"/>
        <v>0</v>
      </c>
      <c r="N7086">
        <f t="shared" ca="1" si="997"/>
        <v>0</v>
      </c>
      <c r="P7086" s="1">
        <v>56</v>
      </c>
    </row>
    <row r="7087" spans="3:16" x14ac:dyDescent="0.3">
      <c r="C7087">
        <v>7085</v>
      </c>
      <c r="D7087" s="1">
        <v>28</v>
      </c>
      <c r="E7087" s="1">
        <f t="shared" si="990"/>
        <v>3</v>
      </c>
      <c r="F7087">
        <f t="shared" ca="1" si="992"/>
        <v>25</v>
      </c>
      <c r="G7087">
        <f t="shared" ca="1" si="993"/>
        <v>0</v>
      </c>
      <c r="H7087">
        <f t="shared" ca="1" si="994"/>
        <v>3</v>
      </c>
      <c r="I7087">
        <f t="shared" ca="1" si="995"/>
        <v>0</v>
      </c>
      <c r="J7087">
        <f t="shared" ca="1" si="997"/>
        <v>0</v>
      </c>
      <c r="K7087">
        <f t="shared" ca="1" si="997"/>
        <v>0</v>
      </c>
      <c r="L7087">
        <f t="shared" ca="1" si="997"/>
        <v>0</v>
      </c>
      <c r="M7087">
        <f t="shared" ca="1" si="997"/>
        <v>0</v>
      </c>
      <c r="N7087">
        <f t="shared" ca="1" si="997"/>
        <v>0</v>
      </c>
      <c r="P7087" s="1">
        <v>61</v>
      </c>
    </row>
    <row r="7088" spans="3:16" x14ac:dyDescent="0.3">
      <c r="C7088">
        <v>7086</v>
      </c>
      <c r="D7088" s="1">
        <v>33</v>
      </c>
      <c r="E7088" s="1">
        <f t="shared" si="990"/>
        <v>4</v>
      </c>
      <c r="F7088">
        <f t="shared" ca="1" si="992"/>
        <v>29</v>
      </c>
      <c r="G7088">
        <f t="shared" ca="1" si="993"/>
        <v>0</v>
      </c>
      <c r="H7088">
        <f t="shared" ca="1" si="994"/>
        <v>4</v>
      </c>
      <c r="I7088">
        <f t="shared" ca="1" si="995"/>
        <v>0</v>
      </c>
      <c r="J7088">
        <f t="shared" ca="1" si="997"/>
        <v>0</v>
      </c>
      <c r="K7088">
        <f t="shared" ca="1" si="997"/>
        <v>0</v>
      </c>
      <c r="L7088">
        <f t="shared" ca="1" si="997"/>
        <v>0</v>
      </c>
      <c r="M7088">
        <f t="shared" ca="1" si="997"/>
        <v>0</v>
      </c>
      <c r="N7088">
        <f t="shared" ca="1" si="997"/>
        <v>0</v>
      </c>
      <c r="P7088" s="1">
        <v>83</v>
      </c>
    </row>
    <row r="7089" spans="3:16" x14ac:dyDescent="0.3">
      <c r="C7089">
        <v>7087</v>
      </c>
      <c r="D7089" s="1">
        <v>31</v>
      </c>
      <c r="E7089" s="1">
        <f t="shared" si="990"/>
        <v>2</v>
      </c>
      <c r="F7089">
        <f t="shared" ca="1" si="992"/>
        <v>29</v>
      </c>
      <c r="G7089">
        <f t="shared" ca="1" si="993"/>
        <v>0</v>
      </c>
      <c r="H7089">
        <f t="shared" ca="1" si="994"/>
        <v>2</v>
      </c>
      <c r="I7089">
        <f t="shared" ca="1" si="995"/>
        <v>0</v>
      </c>
      <c r="J7089">
        <f t="shared" ca="1" si="997"/>
        <v>0</v>
      </c>
      <c r="K7089">
        <f t="shared" ca="1" si="997"/>
        <v>0</v>
      </c>
      <c r="L7089">
        <f t="shared" ca="1" si="997"/>
        <v>0</v>
      </c>
      <c r="M7089">
        <f t="shared" ca="1" si="997"/>
        <v>0</v>
      </c>
      <c r="N7089">
        <f t="shared" ca="1" si="997"/>
        <v>0</v>
      </c>
      <c r="P7089" s="1">
        <v>50</v>
      </c>
    </row>
    <row r="7090" spans="3:16" x14ac:dyDescent="0.3">
      <c r="C7090">
        <v>7088</v>
      </c>
      <c r="D7090" s="1">
        <v>22</v>
      </c>
      <c r="E7090" s="1">
        <f t="shared" si="990"/>
        <v>3</v>
      </c>
      <c r="F7090">
        <f t="shared" ca="1" si="992"/>
        <v>19</v>
      </c>
      <c r="G7090">
        <f t="shared" ca="1" si="993"/>
        <v>0</v>
      </c>
      <c r="H7090">
        <f t="shared" ca="1" si="994"/>
        <v>3</v>
      </c>
      <c r="I7090">
        <f t="shared" ca="1" si="995"/>
        <v>0</v>
      </c>
      <c r="J7090">
        <f t="shared" ca="1" si="997"/>
        <v>0</v>
      </c>
      <c r="K7090">
        <f t="shared" ca="1" si="997"/>
        <v>0</v>
      </c>
      <c r="L7090">
        <f t="shared" ca="1" si="997"/>
        <v>0</v>
      </c>
      <c r="M7090">
        <f t="shared" ca="1" si="997"/>
        <v>0</v>
      </c>
      <c r="N7090">
        <f t="shared" ca="1" si="997"/>
        <v>0</v>
      </c>
      <c r="P7090" s="1">
        <v>64</v>
      </c>
    </row>
    <row r="7091" spans="3:16" x14ac:dyDescent="0.3">
      <c r="C7091">
        <v>7089</v>
      </c>
      <c r="D7091" s="1">
        <v>21</v>
      </c>
      <c r="E7091" s="1">
        <f t="shared" si="990"/>
        <v>3</v>
      </c>
      <c r="F7091">
        <f t="shared" ca="1" si="992"/>
        <v>18</v>
      </c>
      <c r="G7091">
        <f t="shared" ca="1" si="993"/>
        <v>0</v>
      </c>
      <c r="H7091">
        <f t="shared" ca="1" si="994"/>
        <v>3</v>
      </c>
      <c r="I7091">
        <f t="shared" ca="1" si="995"/>
        <v>0</v>
      </c>
      <c r="J7091">
        <f t="shared" ca="1" si="997"/>
        <v>0</v>
      </c>
      <c r="K7091">
        <f t="shared" ca="1" si="997"/>
        <v>0</v>
      </c>
      <c r="L7091">
        <f t="shared" ca="1" si="997"/>
        <v>0</v>
      </c>
      <c r="M7091">
        <f t="shared" ca="1" si="997"/>
        <v>0</v>
      </c>
      <c r="N7091">
        <f t="shared" ca="1" si="997"/>
        <v>0</v>
      </c>
      <c r="P7091" s="1">
        <v>72</v>
      </c>
    </row>
    <row r="7092" spans="3:16" x14ac:dyDescent="0.3">
      <c r="C7092">
        <v>7090</v>
      </c>
      <c r="D7092" s="1">
        <v>24</v>
      </c>
      <c r="E7092" s="1">
        <f t="shared" si="990"/>
        <v>4</v>
      </c>
      <c r="F7092">
        <f t="shared" ca="1" si="992"/>
        <v>20</v>
      </c>
      <c r="G7092">
        <f t="shared" ca="1" si="993"/>
        <v>0</v>
      </c>
      <c r="H7092">
        <f t="shared" ca="1" si="994"/>
        <v>4</v>
      </c>
      <c r="I7092">
        <f t="shared" ca="1" si="995"/>
        <v>0</v>
      </c>
      <c r="J7092">
        <f t="shared" ref="J7092:N7107" ca="1" si="998">IF(J$1&gt;=$B$2,"NA",MAX(0,I7091-MAX(0,$D7091-SUM(OFFSET(J7091,0,0,1,$B$2-J$1)))))</f>
        <v>0</v>
      </c>
      <c r="K7092">
        <f t="shared" ca="1" si="998"/>
        <v>0</v>
      </c>
      <c r="L7092">
        <f t="shared" ca="1" si="998"/>
        <v>0</v>
      </c>
      <c r="M7092">
        <f t="shared" ca="1" si="998"/>
        <v>0</v>
      </c>
      <c r="N7092">
        <f t="shared" ca="1" si="998"/>
        <v>0</v>
      </c>
      <c r="P7092" s="1">
        <v>89</v>
      </c>
    </row>
    <row r="7093" spans="3:16" x14ac:dyDescent="0.3">
      <c r="C7093">
        <v>7091</v>
      </c>
      <c r="D7093" s="1">
        <v>33</v>
      </c>
      <c r="E7093" s="1">
        <f t="shared" si="990"/>
        <v>2</v>
      </c>
      <c r="F7093">
        <f t="shared" ca="1" si="992"/>
        <v>31</v>
      </c>
      <c r="G7093">
        <f t="shared" ca="1" si="993"/>
        <v>0</v>
      </c>
      <c r="H7093">
        <f t="shared" ca="1" si="994"/>
        <v>2</v>
      </c>
      <c r="I7093">
        <f t="shared" ca="1" si="995"/>
        <v>0</v>
      </c>
      <c r="J7093">
        <f t="shared" ca="1" si="998"/>
        <v>0</v>
      </c>
      <c r="K7093">
        <f t="shared" ca="1" si="998"/>
        <v>0</v>
      </c>
      <c r="L7093">
        <f t="shared" ca="1" si="998"/>
        <v>0</v>
      </c>
      <c r="M7093">
        <f t="shared" ca="1" si="998"/>
        <v>0</v>
      </c>
      <c r="N7093">
        <f t="shared" ca="1" si="998"/>
        <v>0</v>
      </c>
      <c r="P7093" s="1">
        <v>53</v>
      </c>
    </row>
    <row r="7094" spans="3:16" x14ac:dyDescent="0.3">
      <c r="C7094">
        <v>7092</v>
      </c>
      <c r="D7094" s="1">
        <v>37</v>
      </c>
      <c r="E7094" s="1">
        <f t="shared" si="990"/>
        <v>3</v>
      </c>
      <c r="F7094">
        <f t="shared" ca="1" si="992"/>
        <v>34</v>
      </c>
      <c r="G7094">
        <f t="shared" ca="1" si="993"/>
        <v>0</v>
      </c>
      <c r="H7094">
        <f t="shared" ca="1" si="994"/>
        <v>3</v>
      </c>
      <c r="I7094">
        <f t="shared" ca="1" si="995"/>
        <v>0</v>
      </c>
      <c r="J7094">
        <f t="shared" ca="1" si="998"/>
        <v>0</v>
      </c>
      <c r="K7094">
        <f t="shared" ca="1" si="998"/>
        <v>0</v>
      </c>
      <c r="L7094">
        <f t="shared" ca="1" si="998"/>
        <v>0</v>
      </c>
      <c r="M7094">
        <f t="shared" ca="1" si="998"/>
        <v>0</v>
      </c>
      <c r="N7094">
        <f t="shared" ca="1" si="998"/>
        <v>0</v>
      </c>
      <c r="P7094" s="1">
        <v>63</v>
      </c>
    </row>
    <row r="7095" spans="3:16" x14ac:dyDescent="0.3">
      <c r="C7095">
        <v>7093</v>
      </c>
      <c r="D7095" s="1">
        <v>33</v>
      </c>
      <c r="E7095" s="1">
        <f t="shared" si="990"/>
        <v>3</v>
      </c>
      <c r="F7095">
        <f t="shared" ca="1" si="992"/>
        <v>30</v>
      </c>
      <c r="G7095">
        <f t="shared" ca="1" si="993"/>
        <v>0</v>
      </c>
      <c r="H7095">
        <f t="shared" ca="1" si="994"/>
        <v>3</v>
      </c>
      <c r="I7095">
        <f t="shared" ca="1" si="995"/>
        <v>0</v>
      </c>
      <c r="J7095">
        <f t="shared" ca="1" si="998"/>
        <v>0</v>
      </c>
      <c r="K7095">
        <f t="shared" ca="1" si="998"/>
        <v>0</v>
      </c>
      <c r="L7095">
        <f t="shared" ca="1" si="998"/>
        <v>0</v>
      </c>
      <c r="M7095">
        <f t="shared" ca="1" si="998"/>
        <v>0</v>
      </c>
      <c r="N7095">
        <f t="shared" ca="1" si="998"/>
        <v>0</v>
      </c>
      <c r="P7095" s="1">
        <v>76</v>
      </c>
    </row>
    <row r="7096" spans="3:16" x14ac:dyDescent="0.3">
      <c r="C7096">
        <v>7094</v>
      </c>
      <c r="D7096" s="1">
        <v>29</v>
      </c>
      <c r="E7096" s="1">
        <f t="shared" si="990"/>
        <v>2</v>
      </c>
      <c r="F7096">
        <f t="shared" ca="1" si="992"/>
        <v>27</v>
      </c>
      <c r="G7096">
        <f t="shared" ca="1" si="993"/>
        <v>0</v>
      </c>
      <c r="H7096">
        <f t="shared" ca="1" si="994"/>
        <v>2</v>
      </c>
      <c r="I7096">
        <f t="shared" ca="1" si="995"/>
        <v>0</v>
      </c>
      <c r="J7096">
        <f t="shared" ca="1" si="998"/>
        <v>0</v>
      </c>
      <c r="K7096">
        <f t="shared" ca="1" si="998"/>
        <v>0</v>
      </c>
      <c r="L7096">
        <f t="shared" ca="1" si="998"/>
        <v>0</v>
      </c>
      <c r="M7096">
        <f t="shared" ca="1" si="998"/>
        <v>0</v>
      </c>
      <c r="N7096">
        <f t="shared" ca="1" si="998"/>
        <v>0</v>
      </c>
      <c r="P7096" s="1">
        <v>43</v>
      </c>
    </row>
    <row r="7097" spans="3:16" x14ac:dyDescent="0.3">
      <c r="C7097">
        <v>7095</v>
      </c>
      <c r="D7097" s="1">
        <v>20</v>
      </c>
      <c r="E7097" s="1">
        <f t="shared" si="990"/>
        <v>2</v>
      </c>
      <c r="F7097">
        <f t="shared" ca="1" si="992"/>
        <v>18</v>
      </c>
      <c r="G7097">
        <f t="shared" ca="1" si="993"/>
        <v>0</v>
      </c>
      <c r="H7097">
        <f t="shared" ca="1" si="994"/>
        <v>2</v>
      </c>
      <c r="I7097">
        <f t="shared" ca="1" si="995"/>
        <v>0</v>
      </c>
      <c r="J7097">
        <f t="shared" ca="1" si="998"/>
        <v>0</v>
      </c>
      <c r="K7097">
        <f t="shared" ca="1" si="998"/>
        <v>0</v>
      </c>
      <c r="L7097">
        <f t="shared" ca="1" si="998"/>
        <v>0</v>
      </c>
      <c r="M7097">
        <f t="shared" ca="1" si="998"/>
        <v>0</v>
      </c>
      <c r="N7097">
        <f t="shared" ca="1" si="998"/>
        <v>0</v>
      </c>
      <c r="P7097" s="1">
        <v>45</v>
      </c>
    </row>
    <row r="7098" spans="3:16" x14ac:dyDescent="0.3">
      <c r="C7098">
        <v>7096</v>
      </c>
      <c r="D7098" s="1">
        <v>30</v>
      </c>
      <c r="E7098" s="1">
        <f t="shared" si="990"/>
        <v>2</v>
      </c>
      <c r="F7098">
        <f t="shared" ca="1" si="992"/>
        <v>28</v>
      </c>
      <c r="G7098">
        <f t="shared" ca="1" si="993"/>
        <v>0</v>
      </c>
      <c r="H7098">
        <f t="shared" ca="1" si="994"/>
        <v>2</v>
      </c>
      <c r="I7098">
        <f t="shared" ca="1" si="995"/>
        <v>0</v>
      </c>
      <c r="J7098">
        <f t="shared" ca="1" si="998"/>
        <v>0</v>
      </c>
      <c r="K7098">
        <f t="shared" ca="1" si="998"/>
        <v>0</v>
      </c>
      <c r="L7098">
        <f t="shared" ca="1" si="998"/>
        <v>0</v>
      </c>
      <c r="M7098">
        <f t="shared" ca="1" si="998"/>
        <v>0</v>
      </c>
      <c r="N7098">
        <f t="shared" ca="1" si="998"/>
        <v>0</v>
      </c>
      <c r="P7098" s="1">
        <v>45</v>
      </c>
    </row>
    <row r="7099" spans="3:16" x14ac:dyDescent="0.3">
      <c r="C7099">
        <v>7097</v>
      </c>
      <c r="D7099" s="1">
        <v>28</v>
      </c>
      <c r="E7099" s="1">
        <f t="shared" si="990"/>
        <v>2</v>
      </c>
      <c r="F7099">
        <f t="shared" ca="1" si="992"/>
        <v>26</v>
      </c>
      <c r="G7099">
        <f t="shared" ca="1" si="993"/>
        <v>0</v>
      </c>
      <c r="H7099">
        <f t="shared" ca="1" si="994"/>
        <v>2</v>
      </c>
      <c r="I7099">
        <f t="shared" ca="1" si="995"/>
        <v>0</v>
      </c>
      <c r="J7099">
        <f t="shared" ca="1" si="998"/>
        <v>0</v>
      </c>
      <c r="K7099">
        <f t="shared" ca="1" si="998"/>
        <v>0</v>
      </c>
      <c r="L7099">
        <f t="shared" ca="1" si="998"/>
        <v>0</v>
      </c>
      <c r="M7099">
        <f t="shared" ca="1" si="998"/>
        <v>0</v>
      </c>
      <c r="N7099">
        <f t="shared" ca="1" si="998"/>
        <v>0</v>
      </c>
      <c r="P7099" s="1">
        <v>49</v>
      </c>
    </row>
    <row r="7100" spans="3:16" x14ac:dyDescent="0.3">
      <c r="C7100">
        <v>7098</v>
      </c>
      <c r="D7100" s="1">
        <v>39</v>
      </c>
      <c r="E7100" s="1">
        <f t="shared" si="990"/>
        <v>3</v>
      </c>
      <c r="F7100">
        <f t="shared" ca="1" si="992"/>
        <v>36</v>
      </c>
      <c r="G7100">
        <f t="shared" ca="1" si="993"/>
        <v>0</v>
      </c>
      <c r="H7100">
        <f t="shared" ca="1" si="994"/>
        <v>3</v>
      </c>
      <c r="I7100">
        <f t="shared" ca="1" si="995"/>
        <v>0</v>
      </c>
      <c r="J7100">
        <f t="shared" ca="1" si="998"/>
        <v>0</v>
      </c>
      <c r="K7100">
        <f t="shared" ca="1" si="998"/>
        <v>0</v>
      </c>
      <c r="L7100">
        <f t="shared" ca="1" si="998"/>
        <v>0</v>
      </c>
      <c r="M7100">
        <f t="shared" ca="1" si="998"/>
        <v>0</v>
      </c>
      <c r="N7100">
        <f t="shared" ca="1" si="998"/>
        <v>0</v>
      </c>
      <c r="P7100" s="1">
        <v>61</v>
      </c>
    </row>
    <row r="7101" spans="3:16" x14ac:dyDescent="0.3">
      <c r="C7101">
        <v>7099</v>
      </c>
      <c r="D7101" s="1">
        <v>23</v>
      </c>
      <c r="E7101" s="1">
        <f t="shared" si="990"/>
        <v>3</v>
      </c>
      <c r="F7101">
        <f t="shared" ca="1" si="992"/>
        <v>20</v>
      </c>
      <c r="G7101">
        <f t="shared" ca="1" si="993"/>
        <v>0</v>
      </c>
      <c r="H7101">
        <f t="shared" ca="1" si="994"/>
        <v>3</v>
      </c>
      <c r="I7101">
        <f t="shared" ca="1" si="995"/>
        <v>0</v>
      </c>
      <c r="J7101">
        <f t="shared" ca="1" si="998"/>
        <v>0</v>
      </c>
      <c r="K7101">
        <f t="shared" ca="1" si="998"/>
        <v>0</v>
      </c>
      <c r="L7101">
        <f t="shared" ca="1" si="998"/>
        <v>0</v>
      </c>
      <c r="M7101">
        <f t="shared" ca="1" si="998"/>
        <v>0</v>
      </c>
      <c r="N7101">
        <f t="shared" ca="1" si="998"/>
        <v>0</v>
      </c>
      <c r="P7101" s="1">
        <v>66</v>
      </c>
    </row>
    <row r="7102" spans="3:16" x14ac:dyDescent="0.3">
      <c r="C7102">
        <v>7100</v>
      </c>
      <c r="D7102" s="1">
        <v>24</v>
      </c>
      <c r="E7102" s="1">
        <f t="shared" si="990"/>
        <v>4</v>
      </c>
      <c r="F7102">
        <f t="shared" ca="1" si="992"/>
        <v>20</v>
      </c>
      <c r="G7102">
        <f t="shared" ca="1" si="993"/>
        <v>0</v>
      </c>
      <c r="H7102">
        <f t="shared" ca="1" si="994"/>
        <v>4</v>
      </c>
      <c r="I7102">
        <f t="shared" ca="1" si="995"/>
        <v>0</v>
      </c>
      <c r="J7102">
        <f t="shared" ca="1" si="998"/>
        <v>0</v>
      </c>
      <c r="K7102">
        <f t="shared" ca="1" si="998"/>
        <v>0</v>
      </c>
      <c r="L7102">
        <f t="shared" ca="1" si="998"/>
        <v>0</v>
      </c>
      <c r="M7102">
        <f t="shared" ca="1" si="998"/>
        <v>0</v>
      </c>
      <c r="N7102">
        <f t="shared" ca="1" si="998"/>
        <v>0</v>
      </c>
      <c r="P7102" s="1">
        <v>85</v>
      </c>
    </row>
    <row r="7103" spans="3:16" x14ac:dyDescent="0.3">
      <c r="C7103">
        <v>7101</v>
      </c>
      <c r="D7103" s="1">
        <v>27</v>
      </c>
      <c r="E7103" s="1">
        <f t="shared" si="990"/>
        <v>3</v>
      </c>
      <c r="F7103">
        <f t="shared" ca="1" si="992"/>
        <v>24</v>
      </c>
      <c r="G7103">
        <f t="shared" ca="1" si="993"/>
        <v>0</v>
      </c>
      <c r="H7103">
        <f t="shared" ca="1" si="994"/>
        <v>3</v>
      </c>
      <c r="I7103">
        <f t="shared" ca="1" si="995"/>
        <v>0</v>
      </c>
      <c r="J7103">
        <f t="shared" ca="1" si="998"/>
        <v>0</v>
      </c>
      <c r="K7103">
        <f t="shared" ca="1" si="998"/>
        <v>0</v>
      </c>
      <c r="L7103">
        <f t="shared" ca="1" si="998"/>
        <v>0</v>
      </c>
      <c r="M7103">
        <f t="shared" ca="1" si="998"/>
        <v>0</v>
      </c>
      <c r="N7103">
        <f t="shared" ca="1" si="998"/>
        <v>0</v>
      </c>
      <c r="P7103" s="1">
        <v>76</v>
      </c>
    </row>
    <row r="7104" spans="3:16" x14ac:dyDescent="0.3">
      <c r="C7104">
        <v>7102</v>
      </c>
      <c r="D7104" s="1">
        <v>32</v>
      </c>
      <c r="E7104" s="1">
        <f t="shared" si="990"/>
        <v>5</v>
      </c>
      <c r="F7104">
        <f t="shared" ca="1" si="992"/>
        <v>27</v>
      </c>
      <c r="G7104">
        <f t="shared" ca="1" si="993"/>
        <v>0</v>
      </c>
      <c r="H7104">
        <f t="shared" ca="1" si="994"/>
        <v>5</v>
      </c>
      <c r="I7104">
        <f t="shared" ca="1" si="995"/>
        <v>0</v>
      </c>
      <c r="J7104">
        <f t="shared" ca="1" si="998"/>
        <v>0</v>
      </c>
      <c r="K7104">
        <f t="shared" ca="1" si="998"/>
        <v>0</v>
      </c>
      <c r="L7104">
        <f t="shared" ca="1" si="998"/>
        <v>0</v>
      </c>
      <c r="M7104">
        <f t="shared" ca="1" si="998"/>
        <v>0</v>
      </c>
      <c r="N7104">
        <f t="shared" ca="1" si="998"/>
        <v>0</v>
      </c>
      <c r="P7104" s="1">
        <v>102</v>
      </c>
    </row>
    <row r="7105" spans="3:16" x14ac:dyDescent="0.3">
      <c r="C7105">
        <v>7103</v>
      </c>
      <c r="D7105" s="1">
        <v>27</v>
      </c>
      <c r="E7105" s="1">
        <f t="shared" si="990"/>
        <v>1</v>
      </c>
      <c r="F7105">
        <f t="shared" ca="1" si="992"/>
        <v>26</v>
      </c>
      <c r="G7105">
        <f t="shared" ca="1" si="993"/>
        <v>0</v>
      </c>
      <c r="H7105">
        <f t="shared" ca="1" si="994"/>
        <v>1</v>
      </c>
      <c r="I7105">
        <f t="shared" ca="1" si="995"/>
        <v>0</v>
      </c>
      <c r="J7105">
        <f t="shared" ca="1" si="998"/>
        <v>0</v>
      </c>
      <c r="K7105">
        <f t="shared" ca="1" si="998"/>
        <v>0</v>
      </c>
      <c r="L7105">
        <f t="shared" ca="1" si="998"/>
        <v>0</v>
      </c>
      <c r="M7105">
        <f t="shared" ca="1" si="998"/>
        <v>0</v>
      </c>
      <c r="N7105">
        <f t="shared" ca="1" si="998"/>
        <v>0</v>
      </c>
      <c r="P7105" s="1">
        <v>38</v>
      </c>
    </row>
    <row r="7106" spans="3:16" x14ac:dyDescent="0.3">
      <c r="C7106">
        <v>7104</v>
      </c>
      <c r="D7106" s="1">
        <v>25</v>
      </c>
      <c r="E7106" s="1">
        <f t="shared" si="990"/>
        <v>6</v>
      </c>
      <c r="F7106">
        <f t="shared" ca="1" si="992"/>
        <v>19</v>
      </c>
      <c r="G7106">
        <f t="shared" ca="1" si="993"/>
        <v>0</v>
      </c>
      <c r="H7106">
        <f t="shared" ca="1" si="994"/>
        <v>6</v>
      </c>
      <c r="I7106">
        <f t="shared" ca="1" si="995"/>
        <v>0</v>
      </c>
      <c r="J7106">
        <f t="shared" ca="1" si="998"/>
        <v>0</v>
      </c>
      <c r="K7106">
        <f t="shared" ca="1" si="998"/>
        <v>0</v>
      </c>
      <c r="L7106">
        <f t="shared" ca="1" si="998"/>
        <v>0</v>
      </c>
      <c r="M7106">
        <f t="shared" ca="1" si="998"/>
        <v>0</v>
      </c>
      <c r="N7106">
        <f t="shared" ca="1" si="998"/>
        <v>0</v>
      </c>
      <c r="P7106" s="1">
        <v>136</v>
      </c>
    </row>
    <row r="7107" spans="3:16" x14ac:dyDescent="0.3">
      <c r="C7107">
        <v>7105</v>
      </c>
      <c r="D7107" s="1">
        <v>31</v>
      </c>
      <c r="E7107" s="1">
        <f t="shared" si="990"/>
        <v>6</v>
      </c>
      <c r="F7107">
        <f t="shared" ca="1" si="992"/>
        <v>25</v>
      </c>
      <c r="G7107">
        <f t="shared" ca="1" si="993"/>
        <v>0</v>
      </c>
      <c r="H7107">
        <f t="shared" ca="1" si="994"/>
        <v>6</v>
      </c>
      <c r="I7107">
        <f t="shared" ca="1" si="995"/>
        <v>0</v>
      </c>
      <c r="J7107">
        <f t="shared" ca="1" si="998"/>
        <v>0</v>
      </c>
      <c r="K7107">
        <f t="shared" ca="1" si="998"/>
        <v>0</v>
      </c>
      <c r="L7107">
        <f t="shared" ca="1" si="998"/>
        <v>0</v>
      </c>
      <c r="M7107">
        <f t="shared" ca="1" si="998"/>
        <v>0</v>
      </c>
      <c r="N7107">
        <f t="shared" ca="1" si="998"/>
        <v>0</v>
      </c>
      <c r="P7107" s="1">
        <v>129</v>
      </c>
    </row>
    <row r="7108" spans="3:16" x14ac:dyDescent="0.3">
      <c r="C7108">
        <v>7106</v>
      </c>
      <c r="D7108" s="1">
        <v>18</v>
      </c>
      <c r="E7108" s="1">
        <f t="shared" ref="E7108:E7171" si="999">ROUNDDOWN(P7108*(1-($B$12/100)),0)</f>
        <v>2</v>
      </c>
      <c r="F7108">
        <f t="shared" ca="1" si="992"/>
        <v>16</v>
      </c>
      <c r="G7108">
        <f t="shared" ca="1" si="993"/>
        <v>0</v>
      </c>
      <c r="H7108">
        <f t="shared" ca="1" si="994"/>
        <v>2</v>
      </c>
      <c r="I7108">
        <f t="shared" ca="1" si="995"/>
        <v>0</v>
      </c>
      <c r="J7108">
        <f t="shared" ref="J7108:N7123" ca="1" si="1000">IF(J$1&gt;=$B$2,"NA",MAX(0,I7107-MAX(0,$D7107-SUM(OFFSET(J7107,0,0,1,$B$2-J$1)))))</f>
        <v>0</v>
      </c>
      <c r="K7108">
        <f t="shared" ca="1" si="1000"/>
        <v>0</v>
      </c>
      <c r="L7108">
        <f t="shared" ca="1" si="1000"/>
        <v>0</v>
      </c>
      <c r="M7108">
        <f t="shared" ca="1" si="1000"/>
        <v>0</v>
      </c>
      <c r="N7108">
        <f t="shared" ca="1" si="1000"/>
        <v>0</v>
      </c>
      <c r="P7108" s="1">
        <v>54</v>
      </c>
    </row>
    <row r="7109" spans="3:16" x14ac:dyDescent="0.3">
      <c r="C7109">
        <v>7107</v>
      </c>
      <c r="D7109" s="1">
        <v>35</v>
      </c>
      <c r="E7109" s="1">
        <f t="shared" si="999"/>
        <v>5</v>
      </c>
      <c r="F7109">
        <f t="shared" ref="F7109:F7172" ca="1" si="1001">MAX(0,D7109-SUM(OFFSET(H7109,0,0,1,$B$2)))</f>
        <v>30</v>
      </c>
      <c r="G7109">
        <f t="shared" ref="G7109:G7172" ca="1" si="1002">MAX(0,OFFSET(H7109,0,$B$2-1,1,1)-D7109)</f>
        <v>0</v>
      </c>
      <c r="H7109">
        <f t="shared" ref="H7109:H7172" ca="1" si="1003">MIN(E7109,MAX($A$2-SUM(OFFSET(I7109,0,0,1,$B$2-1)),0))</f>
        <v>5</v>
      </c>
      <c r="I7109">
        <f t="shared" ref="I7109:I7172" ca="1" si="1004">IF(I$1&gt;=$B$2,"NA",MAX(0,H7108-MAX(0,$D7108-SUM(OFFSET(I7108,0,0,1,$B$2-I$1)))))</f>
        <v>0</v>
      </c>
      <c r="J7109">
        <f t="shared" ca="1" si="1000"/>
        <v>0</v>
      </c>
      <c r="K7109">
        <f t="shared" ca="1" si="1000"/>
        <v>0</v>
      </c>
      <c r="L7109">
        <f t="shared" ca="1" si="1000"/>
        <v>0</v>
      </c>
      <c r="M7109">
        <f t="shared" ca="1" si="1000"/>
        <v>0</v>
      </c>
      <c r="N7109">
        <f t="shared" ca="1" si="1000"/>
        <v>0</v>
      </c>
      <c r="P7109" s="1">
        <v>100</v>
      </c>
    </row>
    <row r="7110" spans="3:16" x14ac:dyDescent="0.3">
      <c r="C7110">
        <v>7108</v>
      </c>
      <c r="D7110" s="1">
        <v>35</v>
      </c>
      <c r="E7110" s="1">
        <f t="shared" si="999"/>
        <v>6</v>
      </c>
      <c r="F7110">
        <f t="shared" ca="1" si="1001"/>
        <v>29</v>
      </c>
      <c r="G7110">
        <f t="shared" ca="1" si="1002"/>
        <v>0</v>
      </c>
      <c r="H7110">
        <f t="shared" ca="1" si="1003"/>
        <v>6</v>
      </c>
      <c r="I7110">
        <f t="shared" ca="1" si="1004"/>
        <v>0</v>
      </c>
      <c r="J7110">
        <f t="shared" ca="1" si="1000"/>
        <v>0</v>
      </c>
      <c r="K7110">
        <f t="shared" ca="1" si="1000"/>
        <v>0</v>
      </c>
      <c r="L7110">
        <f t="shared" ca="1" si="1000"/>
        <v>0</v>
      </c>
      <c r="M7110">
        <f t="shared" ca="1" si="1000"/>
        <v>0</v>
      </c>
      <c r="N7110">
        <f t="shared" ca="1" si="1000"/>
        <v>0</v>
      </c>
      <c r="P7110" s="1">
        <v>122</v>
      </c>
    </row>
    <row r="7111" spans="3:16" x14ac:dyDescent="0.3">
      <c r="C7111">
        <v>7109</v>
      </c>
      <c r="D7111" s="1">
        <v>31</v>
      </c>
      <c r="E7111" s="1">
        <f t="shared" si="999"/>
        <v>3</v>
      </c>
      <c r="F7111">
        <f t="shared" ca="1" si="1001"/>
        <v>28</v>
      </c>
      <c r="G7111">
        <f t="shared" ca="1" si="1002"/>
        <v>0</v>
      </c>
      <c r="H7111">
        <f t="shared" ca="1" si="1003"/>
        <v>3</v>
      </c>
      <c r="I7111">
        <f t="shared" ca="1" si="1004"/>
        <v>0</v>
      </c>
      <c r="J7111">
        <f t="shared" ca="1" si="1000"/>
        <v>0</v>
      </c>
      <c r="K7111">
        <f t="shared" ca="1" si="1000"/>
        <v>0</v>
      </c>
      <c r="L7111">
        <f t="shared" ca="1" si="1000"/>
        <v>0</v>
      </c>
      <c r="M7111">
        <f t="shared" ca="1" si="1000"/>
        <v>0</v>
      </c>
      <c r="N7111">
        <f t="shared" ca="1" si="1000"/>
        <v>0</v>
      </c>
      <c r="P7111" s="1">
        <v>69</v>
      </c>
    </row>
    <row r="7112" spans="3:16" x14ac:dyDescent="0.3">
      <c r="C7112">
        <v>7110</v>
      </c>
      <c r="D7112" s="1">
        <v>20</v>
      </c>
      <c r="E7112" s="1">
        <f t="shared" si="999"/>
        <v>6</v>
      </c>
      <c r="F7112">
        <f t="shared" ca="1" si="1001"/>
        <v>14</v>
      </c>
      <c r="G7112">
        <f t="shared" ca="1" si="1002"/>
        <v>0</v>
      </c>
      <c r="H7112">
        <f t="shared" ca="1" si="1003"/>
        <v>6</v>
      </c>
      <c r="I7112">
        <f t="shared" ca="1" si="1004"/>
        <v>0</v>
      </c>
      <c r="J7112">
        <f t="shared" ca="1" si="1000"/>
        <v>0</v>
      </c>
      <c r="K7112">
        <f t="shared" ca="1" si="1000"/>
        <v>0</v>
      </c>
      <c r="L7112">
        <f t="shared" ca="1" si="1000"/>
        <v>0</v>
      </c>
      <c r="M7112">
        <f t="shared" ca="1" si="1000"/>
        <v>0</v>
      </c>
      <c r="N7112">
        <f t="shared" ca="1" si="1000"/>
        <v>0</v>
      </c>
      <c r="P7112" s="1">
        <v>137</v>
      </c>
    </row>
    <row r="7113" spans="3:16" x14ac:dyDescent="0.3">
      <c r="C7113">
        <v>7111</v>
      </c>
      <c r="D7113" s="1">
        <v>23</v>
      </c>
      <c r="E7113" s="1">
        <f t="shared" si="999"/>
        <v>4</v>
      </c>
      <c r="F7113">
        <f t="shared" ca="1" si="1001"/>
        <v>19</v>
      </c>
      <c r="G7113">
        <f t="shared" ca="1" si="1002"/>
        <v>0</v>
      </c>
      <c r="H7113">
        <f t="shared" ca="1" si="1003"/>
        <v>4</v>
      </c>
      <c r="I7113">
        <f t="shared" ca="1" si="1004"/>
        <v>0</v>
      </c>
      <c r="J7113">
        <f t="shared" ca="1" si="1000"/>
        <v>0</v>
      </c>
      <c r="K7113">
        <f t="shared" ca="1" si="1000"/>
        <v>0</v>
      </c>
      <c r="L7113">
        <f t="shared" ca="1" si="1000"/>
        <v>0</v>
      </c>
      <c r="M7113">
        <f t="shared" ca="1" si="1000"/>
        <v>0</v>
      </c>
      <c r="N7113">
        <f t="shared" ca="1" si="1000"/>
        <v>0</v>
      </c>
      <c r="P7113" s="1">
        <v>84</v>
      </c>
    </row>
    <row r="7114" spans="3:16" x14ac:dyDescent="0.3">
      <c r="C7114">
        <v>7112</v>
      </c>
      <c r="D7114" s="1">
        <v>17</v>
      </c>
      <c r="E7114" s="1">
        <f t="shared" si="999"/>
        <v>6</v>
      </c>
      <c r="F7114">
        <f t="shared" ca="1" si="1001"/>
        <v>11</v>
      </c>
      <c r="G7114">
        <f t="shared" ca="1" si="1002"/>
        <v>0</v>
      </c>
      <c r="H7114">
        <f t="shared" ca="1" si="1003"/>
        <v>6</v>
      </c>
      <c r="I7114">
        <f t="shared" ca="1" si="1004"/>
        <v>0</v>
      </c>
      <c r="J7114">
        <f t="shared" ca="1" si="1000"/>
        <v>0</v>
      </c>
      <c r="K7114">
        <f t="shared" ca="1" si="1000"/>
        <v>0</v>
      </c>
      <c r="L7114">
        <f t="shared" ca="1" si="1000"/>
        <v>0</v>
      </c>
      <c r="M7114">
        <f t="shared" ca="1" si="1000"/>
        <v>0</v>
      </c>
      <c r="N7114">
        <f t="shared" ca="1" si="1000"/>
        <v>0</v>
      </c>
      <c r="P7114" s="1">
        <v>134</v>
      </c>
    </row>
    <row r="7115" spans="3:16" x14ac:dyDescent="0.3">
      <c r="C7115">
        <v>7113</v>
      </c>
      <c r="D7115" s="1">
        <v>33</v>
      </c>
      <c r="E7115" s="1">
        <f t="shared" si="999"/>
        <v>2</v>
      </c>
      <c r="F7115">
        <f t="shared" ca="1" si="1001"/>
        <v>31</v>
      </c>
      <c r="G7115">
        <f t="shared" ca="1" si="1002"/>
        <v>0</v>
      </c>
      <c r="H7115">
        <f t="shared" ca="1" si="1003"/>
        <v>2</v>
      </c>
      <c r="I7115">
        <f t="shared" ca="1" si="1004"/>
        <v>0</v>
      </c>
      <c r="J7115">
        <f t="shared" ca="1" si="1000"/>
        <v>0</v>
      </c>
      <c r="K7115">
        <f t="shared" ca="1" si="1000"/>
        <v>0</v>
      </c>
      <c r="L7115">
        <f t="shared" ca="1" si="1000"/>
        <v>0</v>
      </c>
      <c r="M7115">
        <f t="shared" ca="1" si="1000"/>
        <v>0</v>
      </c>
      <c r="N7115">
        <f t="shared" ca="1" si="1000"/>
        <v>0</v>
      </c>
      <c r="P7115" s="1">
        <v>44</v>
      </c>
    </row>
    <row r="7116" spans="3:16" x14ac:dyDescent="0.3">
      <c r="C7116">
        <v>7114</v>
      </c>
      <c r="D7116" s="1">
        <v>20</v>
      </c>
      <c r="E7116" s="1">
        <f t="shared" si="999"/>
        <v>4</v>
      </c>
      <c r="F7116">
        <f t="shared" ca="1" si="1001"/>
        <v>16</v>
      </c>
      <c r="G7116">
        <f t="shared" ca="1" si="1002"/>
        <v>0</v>
      </c>
      <c r="H7116">
        <f t="shared" ca="1" si="1003"/>
        <v>4</v>
      </c>
      <c r="I7116">
        <f t="shared" ca="1" si="1004"/>
        <v>0</v>
      </c>
      <c r="J7116">
        <f t="shared" ca="1" si="1000"/>
        <v>0</v>
      </c>
      <c r="K7116">
        <f t="shared" ca="1" si="1000"/>
        <v>0</v>
      </c>
      <c r="L7116">
        <f t="shared" ca="1" si="1000"/>
        <v>0</v>
      </c>
      <c r="M7116">
        <f t="shared" ca="1" si="1000"/>
        <v>0</v>
      </c>
      <c r="N7116">
        <f t="shared" ca="1" si="1000"/>
        <v>0</v>
      </c>
      <c r="P7116" s="1">
        <v>85</v>
      </c>
    </row>
    <row r="7117" spans="3:16" x14ac:dyDescent="0.3">
      <c r="C7117">
        <v>7115</v>
      </c>
      <c r="D7117" s="1">
        <v>38</v>
      </c>
      <c r="E7117" s="1">
        <f t="shared" si="999"/>
        <v>5</v>
      </c>
      <c r="F7117">
        <f t="shared" ca="1" si="1001"/>
        <v>33</v>
      </c>
      <c r="G7117">
        <f t="shared" ca="1" si="1002"/>
        <v>0</v>
      </c>
      <c r="H7117">
        <f t="shared" ca="1" si="1003"/>
        <v>5</v>
      </c>
      <c r="I7117">
        <f t="shared" ca="1" si="1004"/>
        <v>0</v>
      </c>
      <c r="J7117">
        <f t="shared" ca="1" si="1000"/>
        <v>0</v>
      </c>
      <c r="K7117">
        <f t="shared" ca="1" si="1000"/>
        <v>0</v>
      </c>
      <c r="L7117">
        <f t="shared" ca="1" si="1000"/>
        <v>0</v>
      </c>
      <c r="M7117">
        <f t="shared" ca="1" si="1000"/>
        <v>0</v>
      </c>
      <c r="N7117">
        <f t="shared" ca="1" si="1000"/>
        <v>0</v>
      </c>
      <c r="P7117" s="1">
        <v>117</v>
      </c>
    </row>
    <row r="7118" spans="3:16" x14ac:dyDescent="0.3">
      <c r="C7118">
        <v>7116</v>
      </c>
      <c r="D7118" s="1">
        <v>38</v>
      </c>
      <c r="E7118" s="1">
        <f t="shared" si="999"/>
        <v>2</v>
      </c>
      <c r="F7118">
        <f t="shared" ca="1" si="1001"/>
        <v>36</v>
      </c>
      <c r="G7118">
        <f t="shared" ca="1" si="1002"/>
        <v>0</v>
      </c>
      <c r="H7118">
        <f t="shared" ca="1" si="1003"/>
        <v>2</v>
      </c>
      <c r="I7118">
        <f t="shared" ca="1" si="1004"/>
        <v>0</v>
      </c>
      <c r="J7118">
        <f t="shared" ca="1" si="1000"/>
        <v>0</v>
      </c>
      <c r="K7118">
        <f t="shared" ca="1" si="1000"/>
        <v>0</v>
      </c>
      <c r="L7118">
        <f t="shared" ca="1" si="1000"/>
        <v>0</v>
      </c>
      <c r="M7118">
        <f t="shared" ca="1" si="1000"/>
        <v>0</v>
      </c>
      <c r="N7118">
        <f t="shared" ca="1" si="1000"/>
        <v>0</v>
      </c>
      <c r="P7118" s="1">
        <v>48</v>
      </c>
    </row>
    <row r="7119" spans="3:16" x14ac:dyDescent="0.3">
      <c r="C7119">
        <v>7117</v>
      </c>
      <c r="D7119" s="1">
        <v>33</v>
      </c>
      <c r="E7119" s="1">
        <f t="shared" si="999"/>
        <v>1</v>
      </c>
      <c r="F7119">
        <f t="shared" ca="1" si="1001"/>
        <v>32</v>
      </c>
      <c r="G7119">
        <f t="shared" ca="1" si="1002"/>
        <v>0</v>
      </c>
      <c r="H7119">
        <f t="shared" ca="1" si="1003"/>
        <v>1</v>
      </c>
      <c r="I7119">
        <f t="shared" ca="1" si="1004"/>
        <v>0</v>
      </c>
      <c r="J7119">
        <f t="shared" ca="1" si="1000"/>
        <v>0</v>
      </c>
      <c r="K7119">
        <f t="shared" ca="1" si="1000"/>
        <v>0</v>
      </c>
      <c r="L7119">
        <f t="shared" ca="1" si="1000"/>
        <v>0</v>
      </c>
      <c r="M7119">
        <f t="shared" ca="1" si="1000"/>
        <v>0</v>
      </c>
      <c r="N7119">
        <f t="shared" ca="1" si="1000"/>
        <v>0</v>
      </c>
      <c r="P7119" s="1">
        <v>32</v>
      </c>
    </row>
    <row r="7120" spans="3:16" x14ac:dyDescent="0.3">
      <c r="C7120">
        <v>7118</v>
      </c>
      <c r="D7120" s="1">
        <v>36</v>
      </c>
      <c r="E7120" s="1">
        <f t="shared" si="999"/>
        <v>4</v>
      </c>
      <c r="F7120">
        <f t="shared" ca="1" si="1001"/>
        <v>32</v>
      </c>
      <c r="G7120">
        <f t="shared" ca="1" si="1002"/>
        <v>0</v>
      </c>
      <c r="H7120">
        <f t="shared" ca="1" si="1003"/>
        <v>4</v>
      </c>
      <c r="I7120">
        <f t="shared" ca="1" si="1004"/>
        <v>0</v>
      </c>
      <c r="J7120">
        <f t="shared" ca="1" si="1000"/>
        <v>0</v>
      </c>
      <c r="K7120">
        <f t="shared" ca="1" si="1000"/>
        <v>0</v>
      </c>
      <c r="L7120">
        <f t="shared" ca="1" si="1000"/>
        <v>0</v>
      </c>
      <c r="M7120">
        <f t="shared" ca="1" si="1000"/>
        <v>0</v>
      </c>
      <c r="N7120">
        <f t="shared" ca="1" si="1000"/>
        <v>0</v>
      </c>
      <c r="P7120" s="1">
        <v>86</v>
      </c>
    </row>
    <row r="7121" spans="3:16" x14ac:dyDescent="0.3">
      <c r="C7121">
        <v>7119</v>
      </c>
      <c r="D7121" s="1">
        <v>26</v>
      </c>
      <c r="E7121" s="1">
        <f t="shared" si="999"/>
        <v>5</v>
      </c>
      <c r="F7121">
        <f t="shared" ca="1" si="1001"/>
        <v>21</v>
      </c>
      <c r="G7121">
        <f t="shared" ca="1" si="1002"/>
        <v>0</v>
      </c>
      <c r="H7121">
        <f t="shared" ca="1" si="1003"/>
        <v>5</v>
      </c>
      <c r="I7121">
        <f t="shared" ca="1" si="1004"/>
        <v>0</v>
      </c>
      <c r="J7121">
        <f t="shared" ca="1" si="1000"/>
        <v>0</v>
      </c>
      <c r="K7121">
        <f t="shared" ca="1" si="1000"/>
        <v>0</v>
      </c>
      <c r="L7121">
        <f t="shared" ca="1" si="1000"/>
        <v>0</v>
      </c>
      <c r="M7121">
        <f t="shared" ca="1" si="1000"/>
        <v>0</v>
      </c>
      <c r="N7121">
        <f t="shared" ca="1" si="1000"/>
        <v>0</v>
      </c>
      <c r="P7121" s="1">
        <v>103</v>
      </c>
    </row>
    <row r="7122" spans="3:16" x14ac:dyDescent="0.3">
      <c r="C7122">
        <v>7120</v>
      </c>
      <c r="D7122" s="1">
        <v>33</v>
      </c>
      <c r="E7122" s="1">
        <f t="shared" si="999"/>
        <v>2</v>
      </c>
      <c r="F7122">
        <f t="shared" ca="1" si="1001"/>
        <v>31</v>
      </c>
      <c r="G7122">
        <f t="shared" ca="1" si="1002"/>
        <v>0</v>
      </c>
      <c r="H7122">
        <f t="shared" ca="1" si="1003"/>
        <v>2</v>
      </c>
      <c r="I7122">
        <f t="shared" ca="1" si="1004"/>
        <v>0</v>
      </c>
      <c r="J7122">
        <f t="shared" ca="1" si="1000"/>
        <v>0</v>
      </c>
      <c r="K7122">
        <f t="shared" ca="1" si="1000"/>
        <v>0</v>
      </c>
      <c r="L7122">
        <f t="shared" ca="1" si="1000"/>
        <v>0</v>
      </c>
      <c r="M7122">
        <f t="shared" ca="1" si="1000"/>
        <v>0</v>
      </c>
      <c r="N7122">
        <f t="shared" ca="1" si="1000"/>
        <v>0</v>
      </c>
      <c r="P7122" s="1">
        <v>48</v>
      </c>
    </row>
    <row r="7123" spans="3:16" x14ac:dyDescent="0.3">
      <c r="C7123">
        <v>7121</v>
      </c>
      <c r="D7123" s="1">
        <v>24</v>
      </c>
      <c r="E7123" s="1">
        <f t="shared" si="999"/>
        <v>2</v>
      </c>
      <c r="F7123">
        <f t="shared" ca="1" si="1001"/>
        <v>22</v>
      </c>
      <c r="G7123">
        <f t="shared" ca="1" si="1002"/>
        <v>0</v>
      </c>
      <c r="H7123">
        <f t="shared" ca="1" si="1003"/>
        <v>2</v>
      </c>
      <c r="I7123">
        <f t="shared" ca="1" si="1004"/>
        <v>0</v>
      </c>
      <c r="J7123">
        <f t="shared" ca="1" si="1000"/>
        <v>0</v>
      </c>
      <c r="K7123">
        <f t="shared" ca="1" si="1000"/>
        <v>0</v>
      </c>
      <c r="L7123">
        <f t="shared" ca="1" si="1000"/>
        <v>0</v>
      </c>
      <c r="M7123">
        <f t="shared" ca="1" si="1000"/>
        <v>0</v>
      </c>
      <c r="N7123">
        <f t="shared" ca="1" si="1000"/>
        <v>0</v>
      </c>
      <c r="P7123" s="1">
        <v>56</v>
      </c>
    </row>
    <row r="7124" spans="3:16" x14ac:dyDescent="0.3">
      <c r="C7124">
        <v>7122</v>
      </c>
      <c r="D7124" s="1">
        <v>30</v>
      </c>
      <c r="E7124" s="1">
        <f t="shared" si="999"/>
        <v>4</v>
      </c>
      <c r="F7124">
        <f t="shared" ca="1" si="1001"/>
        <v>26</v>
      </c>
      <c r="G7124">
        <f t="shared" ca="1" si="1002"/>
        <v>0</v>
      </c>
      <c r="H7124">
        <f t="shared" ca="1" si="1003"/>
        <v>4</v>
      </c>
      <c r="I7124">
        <f t="shared" ca="1" si="1004"/>
        <v>0</v>
      </c>
      <c r="J7124">
        <f t="shared" ref="J7124:N7139" ca="1" si="1005">IF(J$1&gt;=$B$2,"NA",MAX(0,I7123-MAX(0,$D7123-SUM(OFFSET(J7123,0,0,1,$B$2-J$1)))))</f>
        <v>0</v>
      </c>
      <c r="K7124">
        <f t="shared" ca="1" si="1005"/>
        <v>0</v>
      </c>
      <c r="L7124">
        <f t="shared" ca="1" si="1005"/>
        <v>0</v>
      </c>
      <c r="M7124">
        <f t="shared" ca="1" si="1005"/>
        <v>0</v>
      </c>
      <c r="N7124">
        <f t="shared" ca="1" si="1005"/>
        <v>0</v>
      </c>
      <c r="P7124" s="1">
        <v>88</v>
      </c>
    </row>
    <row r="7125" spans="3:16" x14ac:dyDescent="0.3">
      <c r="C7125">
        <v>7123</v>
      </c>
      <c r="D7125" s="1">
        <v>26</v>
      </c>
      <c r="E7125" s="1">
        <f t="shared" si="999"/>
        <v>4</v>
      </c>
      <c r="F7125">
        <f t="shared" ca="1" si="1001"/>
        <v>22</v>
      </c>
      <c r="G7125">
        <f t="shared" ca="1" si="1002"/>
        <v>0</v>
      </c>
      <c r="H7125">
        <f t="shared" ca="1" si="1003"/>
        <v>4</v>
      </c>
      <c r="I7125">
        <f t="shared" ca="1" si="1004"/>
        <v>0</v>
      </c>
      <c r="J7125">
        <f t="shared" ca="1" si="1005"/>
        <v>0</v>
      </c>
      <c r="K7125">
        <f t="shared" ca="1" si="1005"/>
        <v>0</v>
      </c>
      <c r="L7125">
        <f t="shared" ca="1" si="1005"/>
        <v>0</v>
      </c>
      <c r="M7125">
        <f t="shared" ca="1" si="1005"/>
        <v>0</v>
      </c>
      <c r="N7125">
        <f t="shared" ca="1" si="1005"/>
        <v>0</v>
      </c>
      <c r="P7125" s="1">
        <v>92</v>
      </c>
    </row>
    <row r="7126" spans="3:16" x14ac:dyDescent="0.3">
      <c r="C7126">
        <v>7124</v>
      </c>
      <c r="D7126" s="1">
        <v>22</v>
      </c>
      <c r="E7126" s="1">
        <f t="shared" si="999"/>
        <v>4</v>
      </c>
      <c r="F7126">
        <f t="shared" ca="1" si="1001"/>
        <v>18</v>
      </c>
      <c r="G7126">
        <f t="shared" ca="1" si="1002"/>
        <v>0</v>
      </c>
      <c r="H7126">
        <f t="shared" ca="1" si="1003"/>
        <v>4</v>
      </c>
      <c r="I7126">
        <f t="shared" ca="1" si="1004"/>
        <v>0</v>
      </c>
      <c r="J7126">
        <f t="shared" ca="1" si="1005"/>
        <v>0</v>
      </c>
      <c r="K7126">
        <f t="shared" ca="1" si="1005"/>
        <v>0</v>
      </c>
      <c r="L7126">
        <f t="shared" ca="1" si="1005"/>
        <v>0</v>
      </c>
      <c r="M7126">
        <f t="shared" ca="1" si="1005"/>
        <v>0</v>
      </c>
      <c r="N7126">
        <f t="shared" ca="1" si="1005"/>
        <v>0</v>
      </c>
      <c r="P7126" s="1">
        <v>84</v>
      </c>
    </row>
    <row r="7127" spans="3:16" x14ac:dyDescent="0.3">
      <c r="C7127">
        <v>7125</v>
      </c>
      <c r="D7127" s="1">
        <v>30</v>
      </c>
      <c r="E7127" s="1">
        <f t="shared" si="999"/>
        <v>2</v>
      </c>
      <c r="F7127">
        <f t="shared" ca="1" si="1001"/>
        <v>28</v>
      </c>
      <c r="G7127">
        <f t="shared" ca="1" si="1002"/>
        <v>0</v>
      </c>
      <c r="H7127">
        <f t="shared" ca="1" si="1003"/>
        <v>2</v>
      </c>
      <c r="I7127">
        <f t="shared" ca="1" si="1004"/>
        <v>0</v>
      </c>
      <c r="J7127">
        <f t="shared" ca="1" si="1005"/>
        <v>0</v>
      </c>
      <c r="K7127">
        <f t="shared" ca="1" si="1005"/>
        <v>0</v>
      </c>
      <c r="L7127">
        <f t="shared" ca="1" si="1005"/>
        <v>0</v>
      </c>
      <c r="M7127">
        <f t="shared" ca="1" si="1005"/>
        <v>0</v>
      </c>
      <c r="N7127">
        <f t="shared" ca="1" si="1005"/>
        <v>0</v>
      </c>
      <c r="P7127" s="1">
        <v>53</v>
      </c>
    </row>
    <row r="7128" spans="3:16" x14ac:dyDescent="0.3">
      <c r="C7128">
        <v>7126</v>
      </c>
      <c r="D7128" s="1">
        <v>26</v>
      </c>
      <c r="E7128" s="1">
        <f t="shared" si="999"/>
        <v>3</v>
      </c>
      <c r="F7128">
        <f t="shared" ca="1" si="1001"/>
        <v>23</v>
      </c>
      <c r="G7128">
        <f t="shared" ca="1" si="1002"/>
        <v>0</v>
      </c>
      <c r="H7128">
        <f t="shared" ca="1" si="1003"/>
        <v>3</v>
      </c>
      <c r="I7128">
        <f t="shared" ca="1" si="1004"/>
        <v>0</v>
      </c>
      <c r="J7128">
        <f t="shared" ca="1" si="1005"/>
        <v>0</v>
      </c>
      <c r="K7128">
        <f t="shared" ca="1" si="1005"/>
        <v>0</v>
      </c>
      <c r="L7128">
        <f t="shared" ca="1" si="1005"/>
        <v>0</v>
      </c>
      <c r="M7128">
        <f t="shared" ca="1" si="1005"/>
        <v>0</v>
      </c>
      <c r="N7128">
        <f t="shared" ca="1" si="1005"/>
        <v>0</v>
      </c>
      <c r="P7128" s="1">
        <v>72</v>
      </c>
    </row>
    <row r="7129" spans="3:16" x14ac:dyDescent="0.3">
      <c r="C7129">
        <v>7127</v>
      </c>
      <c r="D7129" s="1">
        <v>26</v>
      </c>
      <c r="E7129" s="1">
        <f t="shared" si="999"/>
        <v>4</v>
      </c>
      <c r="F7129">
        <f t="shared" ca="1" si="1001"/>
        <v>22</v>
      </c>
      <c r="G7129">
        <f t="shared" ca="1" si="1002"/>
        <v>0</v>
      </c>
      <c r="H7129">
        <f t="shared" ca="1" si="1003"/>
        <v>4</v>
      </c>
      <c r="I7129">
        <f t="shared" ca="1" si="1004"/>
        <v>0</v>
      </c>
      <c r="J7129">
        <f t="shared" ca="1" si="1005"/>
        <v>0</v>
      </c>
      <c r="K7129">
        <f t="shared" ca="1" si="1005"/>
        <v>0</v>
      </c>
      <c r="L7129">
        <f t="shared" ca="1" si="1005"/>
        <v>0</v>
      </c>
      <c r="M7129">
        <f t="shared" ca="1" si="1005"/>
        <v>0</v>
      </c>
      <c r="N7129">
        <f t="shared" ca="1" si="1005"/>
        <v>0</v>
      </c>
      <c r="P7129" s="1">
        <v>93</v>
      </c>
    </row>
    <row r="7130" spans="3:16" x14ac:dyDescent="0.3">
      <c r="C7130">
        <v>7128</v>
      </c>
      <c r="D7130" s="1">
        <v>31</v>
      </c>
      <c r="E7130" s="1">
        <f t="shared" si="999"/>
        <v>2</v>
      </c>
      <c r="F7130">
        <f t="shared" ca="1" si="1001"/>
        <v>29</v>
      </c>
      <c r="G7130">
        <f t="shared" ca="1" si="1002"/>
        <v>0</v>
      </c>
      <c r="H7130">
        <f t="shared" ca="1" si="1003"/>
        <v>2</v>
      </c>
      <c r="I7130">
        <f t="shared" ca="1" si="1004"/>
        <v>0</v>
      </c>
      <c r="J7130">
        <f t="shared" ca="1" si="1005"/>
        <v>0</v>
      </c>
      <c r="K7130">
        <f t="shared" ca="1" si="1005"/>
        <v>0</v>
      </c>
      <c r="L7130">
        <f t="shared" ca="1" si="1005"/>
        <v>0</v>
      </c>
      <c r="M7130">
        <f t="shared" ca="1" si="1005"/>
        <v>0</v>
      </c>
      <c r="N7130">
        <f t="shared" ca="1" si="1005"/>
        <v>0</v>
      </c>
      <c r="P7130" s="1">
        <v>56</v>
      </c>
    </row>
    <row r="7131" spans="3:16" x14ac:dyDescent="0.3">
      <c r="C7131">
        <v>7129</v>
      </c>
      <c r="D7131" s="1">
        <v>33</v>
      </c>
      <c r="E7131" s="1">
        <f t="shared" si="999"/>
        <v>4</v>
      </c>
      <c r="F7131">
        <f t="shared" ca="1" si="1001"/>
        <v>29</v>
      </c>
      <c r="G7131">
        <f t="shared" ca="1" si="1002"/>
        <v>0</v>
      </c>
      <c r="H7131">
        <f t="shared" ca="1" si="1003"/>
        <v>4</v>
      </c>
      <c r="I7131">
        <f t="shared" ca="1" si="1004"/>
        <v>0</v>
      </c>
      <c r="J7131">
        <f t="shared" ca="1" si="1005"/>
        <v>0</v>
      </c>
      <c r="K7131">
        <f t="shared" ca="1" si="1005"/>
        <v>0</v>
      </c>
      <c r="L7131">
        <f t="shared" ca="1" si="1005"/>
        <v>0</v>
      </c>
      <c r="M7131">
        <f t="shared" ca="1" si="1005"/>
        <v>0</v>
      </c>
      <c r="N7131">
        <f t="shared" ca="1" si="1005"/>
        <v>0</v>
      </c>
      <c r="P7131" s="1">
        <v>83</v>
      </c>
    </row>
    <row r="7132" spans="3:16" x14ac:dyDescent="0.3">
      <c r="C7132">
        <v>7130</v>
      </c>
      <c r="D7132" s="1">
        <v>36</v>
      </c>
      <c r="E7132" s="1">
        <f t="shared" si="999"/>
        <v>2</v>
      </c>
      <c r="F7132">
        <f t="shared" ca="1" si="1001"/>
        <v>34</v>
      </c>
      <c r="G7132">
        <f t="shared" ca="1" si="1002"/>
        <v>0</v>
      </c>
      <c r="H7132">
        <f t="shared" ca="1" si="1003"/>
        <v>2</v>
      </c>
      <c r="I7132">
        <f t="shared" ca="1" si="1004"/>
        <v>0</v>
      </c>
      <c r="J7132">
        <f t="shared" ca="1" si="1005"/>
        <v>0</v>
      </c>
      <c r="K7132">
        <f t="shared" ca="1" si="1005"/>
        <v>0</v>
      </c>
      <c r="L7132">
        <f t="shared" ca="1" si="1005"/>
        <v>0</v>
      </c>
      <c r="M7132">
        <f t="shared" ca="1" si="1005"/>
        <v>0</v>
      </c>
      <c r="N7132">
        <f t="shared" ca="1" si="1005"/>
        <v>0</v>
      </c>
      <c r="P7132" s="1">
        <v>52</v>
      </c>
    </row>
    <row r="7133" spans="3:16" x14ac:dyDescent="0.3">
      <c r="C7133">
        <v>7131</v>
      </c>
      <c r="D7133" s="1">
        <v>29</v>
      </c>
      <c r="E7133" s="1">
        <f t="shared" si="999"/>
        <v>4</v>
      </c>
      <c r="F7133">
        <f t="shared" ca="1" si="1001"/>
        <v>25</v>
      </c>
      <c r="G7133">
        <f t="shared" ca="1" si="1002"/>
        <v>0</v>
      </c>
      <c r="H7133">
        <f t="shared" ca="1" si="1003"/>
        <v>4</v>
      </c>
      <c r="I7133">
        <f t="shared" ca="1" si="1004"/>
        <v>0</v>
      </c>
      <c r="J7133">
        <f t="shared" ca="1" si="1005"/>
        <v>0</v>
      </c>
      <c r="K7133">
        <f t="shared" ca="1" si="1005"/>
        <v>0</v>
      </c>
      <c r="L7133">
        <f t="shared" ca="1" si="1005"/>
        <v>0</v>
      </c>
      <c r="M7133">
        <f t="shared" ca="1" si="1005"/>
        <v>0</v>
      </c>
      <c r="N7133">
        <f t="shared" ca="1" si="1005"/>
        <v>0</v>
      </c>
      <c r="P7133" s="1">
        <v>98</v>
      </c>
    </row>
    <row r="7134" spans="3:16" x14ac:dyDescent="0.3">
      <c r="C7134">
        <v>7132</v>
      </c>
      <c r="D7134" s="1">
        <v>23</v>
      </c>
      <c r="E7134" s="1">
        <f t="shared" si="999"/>
        <v>5</v>
      </c>
      <c r="F7134">
        <f t="shared" ca="1" si="1001"/>
        <v>18</v>
      </c>
      <c r="G7134">
        <f t="shared" ca="1" si="1002"/>
        <v>0</v>
      </c>
      <c r="H7134">
        <f t="shared" ca="1" si="1003"/>
        <v>5</v>
      </c>
      <c r="I7134">
        <f t="shared" ca="1" si="1004"/>
        <v>0</v>
      </c>
      <c r="J7134">
        <f t="shared" ca="1" si="1005"/>
        <v>0</v>
      </c>
      <c r="K7134">
        <f t="shared" ca="1" si="1005"/>
        <v>0</v>
      </c>
      <c r="L7134">
        <f t="shared" ca="1" si="1005"/>
        <v>0</v>
      </c>
      <c r="M7134">
        <f t="shared" ca="1" si="1005"/>
        <v>0</v>
      </c>
      <c r="N7134">
        <f t="shared" ca="1" si="1005"/>
        <v>0</v>
      </c>
      <c r="P7134" s="1">
        <v>103</v>
      </c>
    </row>
    <row r="7135" spans="3:16" x14ac:dyDescent="0.3">
      <c r="C7135">
        <v>7133</v>
      </c>
      <c r="D7135" s="1">
        <v>33</v>
      </c>
      <c r="E7135" s="1">
        <f t="shared" si="999"/>
        <v>2</v>
      </c>
      <c r="F7135">
        <f t="shared" ca="1" si="1001"/>
        <v>31</v>
      </c>
      <c r="G7135">
        <f t="shared" ca="1" si="1002"/>
        <v>0</v>
      </c>
      <c r="H7135">
        <f t="shared" ca="1" si="1003"/>
        <v>2</v>
      </c>
      <c r="I7135">
        <f t="shared" ca="1" si="1004"/>
        <v>0</v>
      </c>
      <c r="J7135">
        <f t="shared" ca="1" si="1005"/>
        <v>0</v>
      </c>
      <c r="K7135">
        <f t="shared" ca="1" si="1005"/>
        <v>0</v>
      </c>
      <c r="L7135">
        <f t="shared" ca="1" si="1005"/>
        <v>0</v>
      </c>
      <c r="M7135">
        <f t="shared" ca="1" si="1005"/>
        <v>0</v>
      </c>
      <c r="N7135">
        <f t="shared" ca="1" si="1005"/>
        <v>0</v>
      </c>
      <c r="P7135" s="1">
        <v>57</v>
      </c>
    </row>
    <row r="7136" spans="3:16" x14ac:dyDescent="0.3">
      <c r="C7136">
        <v>7134</v>
      </c>
      <c r="D7136" s="1">
        <v>29</v>
      </c>
      <c r="E7136" s="1">
        <f t="shared" si="999"/>
        <v>3</v>
      </c>
      <c r="F7136">
        <f t="shared" ca="1" si="1001"/>
        <v>26</v>
      </c>
      <c r="G7136">
        <f t="shared" ca="1" si="1002"/>
        <v>0</v>
      </c>
      <c r="H7136">
        <f t="shared" ca="1" si="1003"/>
        <v>3</v>
      </c>
      <c r="I7136">
        <f t="shared" ca="1" si="1004"/>
        <v>0</v>
      </c>
      <c r="J7136">
        <f t="shared" ca="1" si="1005"/>
        <v>0</v>
      </c>
      <c r="K7136">
        <f t="shared" ca="1" si="1005"/>
        <v>0</v>
      </c>
      <c r="L7136">
        <f t="shared" ca="1" si="1005"/>
        <v>0</v>
      </c>
      <c r="M7136">
        <f t="shared" ca="1" si="1005"/>
        <v>0</v>
      </c>
      <c r="N7136">
        <f t="shared" ca="1" si="1005"/>
        <v>0</v>
      </c>
      <c r="P7136" s="1">
        <v>66</v>
      </c>
    </row>
    <row r="7137" spans="3:16" x14ac:dyDescent="0.3">
      <c r="C7137">
        <v>7135</v>
      </c>
      <c r="D7137" s="1">
        <v>32</v>
      </c>
      <c r="E7137" s="1">
        <f t="shared" si="999"/>
        <v>6</v>
      </c>
      <c r="F7137">
        <f t="shared" ca="1" si="1001"/>
        <v>26</v>
      </c>
      <c r="G7137">
        <f t="shared" ca="1" si="1002"/>
        <v>0</v>
      </c>
      <c r="H7137">
        <f t="shared" ca="1" si="1003"/>
        <v>6</v>
      </c>
      <c r="I7137">
        <f t="shared" ca="1" si="1004"/>
        <v>0</v>
      </c>
      <c r="J7137">
        <f t="shared" ca="1" si="1005"/>
        <v>0</v>
      </c>
      <c r="K7137">
        <f t="shared" ca="1" si="1005"/>
        <v>0</v>
      </c>
      <c r="L7137">
        <f t="shared" ca="1" si="1005"/>
        <v>0</v>
      </c>
      <c r="M7137">
        <f t="shared" ca="1" si="1005"/>
        <v>0</v>
      </c>
      <c r="N7137">
        <f t="shared" ca="1" si="1005"/>
        <v>0</v>
      </c>
      <c r="P7137" s="1">
        <v>136</v>
      </c>
    </row>
    <row r="7138" spans="3:16" x14ac:dyDescent="0.3">
      <c r="C7138">
        <v>7136</v>
      </c>
      <c r="D7138" s="1">
        <v>21</v>
      </c>
      <c r="E7138" s="1">
        <f t="shared" si="999"/>
        <v>1</v>
      </c>
      <c r="F7138">
        <f t="shared" ca="1" si="1001"/>
        <v>20</v>
      </c>
      <c r="G7138">
        <f t="shared" ca="1" si="1002"/>
        <v>0</v>
      </c>
      <c r="H7138">
        <f t="shared" ca="1" si="1003"/>
        <v>1</v>
      </c>
      <c r="I7138">
        <f t="shared" ca="1" si="1004"/>
        <v>0</v>
      </c>
      <c r="J7138">
        <f t="shared" ca="1" si="1005"/>
        <v>0</v>
      </c>
      <c r="K7138">
        <f t="shared" ca="1" si="1005"/>
        <v>0</v>
      </c>
      <c r="L7138">
        <f t="shared" ca="1" si="1005"/>
        <v>0</v>
      </c>
      <c r="M7138">
        <f t="shared" ca="1" si="1005"/>
        <v>0</v>
      </c>
      <c r="N7138">
        <f t="shared" ca="1" si="1005"/>
        <v>0</v>
      </c>
      <c r="P7138" s="1">
        <v>35</v>
      </c>
    </row>
    <row r="7139" spans="3:16" x14ac:dyDescent="0.3">
      <c r="C7139">
        <v>7137</v>
      </c>
      <c r="D7139" s="1">
        <v>29</v>
      </c>
      <c r="E7139" s="1">
        <f t="shared" si="999"/>
        <v>2</v>
      </c>
      <c r="F7139">
        <f t="shared" ca="1" si="1001"/>
        <v>27</v>
      </c>
      <c r="G7139">
        <f t="shared" ca="1" si="1002"/>
        <v>0</v>
      </c>
      <c r="H7139">
        <f t="shared" ca="1" si="1003"/>
        <v>2</v>
      </c>
      <c r="I7139">
        <f t="shared" ca="1" si="1004"/>
        <v>0</v>
      </c>
      <c r="J7139">
        <f t="shared" ca="1" si="1005"/>
        <v>0</v>
      </c>
      <c r="K7139">
        <f t="shared" ca="1" si="1005"/>
        <v>0</v>
      </c>
      <c r="L7139">
        <f t="shared" ca="1" si="1005"/>
        <v>0</v>
      </c>
      <c r="M7139">
        <f t="shared" ca="1" si="1005"/>
        <v>0</v>
      </c>
      <c r="N7139">
        <f t="shared" ca="1" si="1005"/>
        <v>0</v>
      </c>
      <c r="P7139" s="1">
        <v>47</v>
      </c>
    </row>
    <row r="7140" spans="3:16" x14ac:dyDescent="0.3">
      <c r="C7140">
        <v>7138</v>
      </c>
      <c r="D7140" s="1">
        <v>24</v>
      </c>
      <c r="E7140" s="1">
        <f t="shared" si="999"/>
        <v>4</v>
      </c>
      <c r="F7140">
        <f t="shared" ca="1" si="1001"/>
        <v>20</v>
      </c>
      <c r="G7140">
        <f t="shared" ca="1" si="1002"/>
        <v>0</v>
      </c>
      <c r="H7140">
        <f t="shared" ca="1" si="1003"/>
        <v>4</v>
      </c>
      <c r="I7140">
        <f t="shared" ca="1" si="1004"/>
        <v>0</v>
      </c>
      <c r="J7140">
        <f t="shared" ref="J7140:N7155" ca="1" si="1006">IF(J$1&gt;=$B$2,"NA",MAX(0,I7139-MAX(0,$D7139-SUM(OFFSET(J7139,0,0,1,$B$2-J$1)))))</f>
        <v>0</v>
      </c>
      <c r="K7140">
        <f t="shared" ca="1" si="1006"/>
        <v>0</v>
      </c>
      <c r="L7140">
        <f t="shared" ca="1" si="1006"/>
        <v>0</v>
      </c>
      <c r="M7140">
        <f t="shared" ca="1" si="1006"/>
        <v>0</v>
      </c>
      <c r="N7140">
        <f t="shared" ca="1" si="1006"/>
        <v>0</v>
      </c>
      <c r="P7140" s="1">
        <v>82</v>
      </c>
    </row>
    <row r="7141" spans="3:16" x14ac:dyDescent="0.3">
      <c r="C7141">
        <v>7139</v>
      </c>
      <c r="D7141" s="1">
        <v>23</v>
      </c>
      <c r="E7141" s="1">
        <f t="shared" si="999"/>
        <v>2</v>
      </c>
      <c r="F7141">
        <f t="shared" ca="1" si="1001"/>
        <v>21</v>
      </c>
      <c r="G7141">
        <f t="shared" ca="1" si="1002"/>
        <v>0</v>
      </c>
      <c r="H7141">
        <f t="shared" ca="1" si="1003"/>
        <v>2</v>
      </c>
      <c r="I7141">
        <f t="shared" ca="1" si="1004"/>
        <v>0</v>
      </c>
      <c r="J7141">
        <f t="shared" ca="1" si="1006"/>
        <v>0</v>
      </c>
      <c r="K7141">
        <f t="shared" ca="1" si="1006"/>
        <v>0</v>
      </c>
      <c r="L7141">
        <f t="shared" ca="1" si="1006"/>
        <v>0</v>
      </c>
      <c r="M7141">
        <f t="shared" ca="1" si="1006"/>
        <v>0</v>
      </c>
      <c r="N7141">
        <f t="shared" ca="1" si="1006"/>
        <v>0</v>
      </c>
      <c r="P7141" s="1">
        <v>56</v>
      </c>
    </row>
    <row r="7142" spans="3:16" x14ac:dyDescent="0.3">
      <c r="C7142">
        <v>7140</v>
      </c>
      <c r="D7142" s="1">
        <v>34</v>
      </c>
      <c r="E7142" s="1">
        <f t="shared" si="999"/>
        <v>2</v>
      </c>
      <c r="F7142">
        <f t="shared" ca="1" si="1001"/>
        <v>32</v>
      </c>
      <c r="G7142">
        <f t="shared" ca="1" si="1002"/>
        <v>0</v>
      </c>
      <c r="H7142">
        <f t="shared" ca="1" si="1003"/>
        <v>2</v>
      </c>
      <c r="I7142">
        <f t="shared" ca="1" si="1004"/>
        <v>0</v>
      </c>
      <c r="J7142">
        <f t="shared" ca="1" si="1006"/>
        <v>0</v>
      </c>
      <c r="K7142">
        <f t="shared" ca="1" si="1006"/>
        <v>0</v>
      </c>
      <c r="L7142">
        <f t="shared" ca="1" si="1006"/>
        <v>0</v>
      </c>
      <c r="M7142">
        <f t="shared" ca="1" si="1006"/>
        <v>0</v>
      </c>
      <c r="N7142">
        <f t="shared" ca="1" si="1006"/>
        <v>0</v>
      </c>
      <c r="P7142" s="1">
        <v>41</v>
      </c>
    </row>
    <row r="7143" spans="3:16" x14ac:dyDescent="0.3">
      <c r="C7143">
        <v>7141</v>
      </c>
      <c r="D7143" s="1">
        <v>25</v>
      </c>
      <c r="E7143" s="1">
        <f t="shared" si="999"/>
        <v>3</v>
      </c>
      <c r="F7143">
        <f t="shared" ca="1" si="1001"/>
        <v>22</v>
      </c>
      <c r="G7143">
        <f t="shared" ca="1" si="1002"/>
        <v>0</v>
      </c>
      <c r="H7143">
        <f t="shared" ca="1" si="1003"/>
        <v>3</v>
      </c>
      <c r="I7143">
        <f t="shared" ca="1" si="1004"/>
        <v>0</v>
      </c>
      <c r="J7143">
        <f t="shared" ca="1" si="1006"/>
        <v>0</v>
      </c>
      <c r="K7143">
        <f t="shared" ca="1" si="1006"/>
        <v>0</v>
      </c>
      <c r="L7143">
        <f t="shared" ca="1" si="1006"/>
        <v>0</v>
      </c>
      <c r="M7143">
        <f t="shared" ca="1" si="1006"/>
        <v>0</v>
      </c>
      <c r="N7143">
        <f t="shared" ca="1" si="1006"/>
        <v>0</v>
      </c>
      <c r="P7143" s="1">
        <v>73</v>
      </c>
    </row>
    <row r="7144" spans="3:16" x14ac:dyDescent="0.3">
      <c r="C7144">
        <v>7142</v>
      </c>
      <c r="D7144" s="1">
        <v>32</v>
      </c>
      <c r="E7144" s="1">
        <f t="shared" si="999"/>
        <v>4</v>
      </c>
      <c r="F7144">
        <f t="shared" ca="1" si="1001"/>
        <v>28</v>
      </c>
      <c r="G7144">
        <f t="shared" ca="1" si="1002"/>
        <v>0</v>
      </c>
      <c r="H7144">
        <f t="shared" ca="1" si="1003"/>
        <v>4</v>
      </c>
      <c r="I7144">
        <f t="shared" ca="1" si="1004"/>
        <v>0</v>
      </c>
      <c r="J7144">
        <f t="shared" ca="1" si="1006"/>
        <v>0</v>
      </c>
      <c r="K7144">
        <f t="shared" ca="1" si="1006"/>
        <v>0</v>
      </c>
      <c r="L7144">
        <f t="shared" ca="1" si="1006"/>
        <v>0</v>
      </c>
      <c r="M7144">
        <f t="shared" ca="1" si="1006"/>
        <v>0</v>
      </c>
      <c r="N7144">
        <f t="shared" ca="1" si="1006"/>
        <v>0</v>
      </c>
      <c r="P7144" s="1">
        <v>91</v>
      </c>
    </row>
    <row r="7145" spans="3:16" x14ac:dyDescent="0.3">
      <c r="C7145">
        <v>7143</v>
      </c>
      <c r="D7145" s="1">
        <v>31</v>
      </c>
      <c r="E7145" s="1">
        <f t="shared" si="999"/>
        <v>3</v>
      </c>
      <c r="F7145">
        <f t="shared" ca="1" si="1001"/>
        <v>28</v>
      </c>
      <c r="G7145">
        <f t="shared" ca="1" si="1002"/>
        <v>0</v>
      </c>
      <c r="H7145">
        <f t="shared" ca="1" si="1003"/>
        <v>3</v>
      </c>
      <c r="I7145">
        <f t="shared" ca="1" si="1004"/>
        <v>0</v>
      </c>
      <c r="J7145">
        <f t="shared" ca="1" si="1006"/>
        <v>0</v>
      </c>
      <c r="K7145">
        <f t="shared" ca="1" si="1006"/>
        <v>0</v>
      </c>
      <c r="L7145">
        <f t="shared" ca="1" si="1006"/>
        <v>0</v>
      </c>
      <c r="M7145">
        <f t="shared" ca="1" si="1006"/>
        <v>0</v>
      </c>
      <c r="N7145">
        <f t="shared" ca="1" si="1006"/>
        <v>0</v>
      </c>
      <c r="P7145" s="1">
        <v>64</v>
      </c>
    </row>
    <row r="7146" spans="3:16" x14ac:dyDescent="0.3">
      <c r="C7146">
        <v>7144</v>
      </c>
      <c r="D7146" s="1">
        <v>26</v>
      </c>
      <c r="E7146" s="1">
        <f t="shared" si="999"/>
        <v>4</v>
      </c>
      <c r="F7146">
        <f t="shared" ca="1" si="1001"/>
        <v>22</v>
      </c>
      <c r="G7146">
        <f t="shared" ca="1" si="1002"/>
        <v>0</v>
      </c>
      <c r="H7146">
        <f t="shared" ca="1" si="1003"/>
        <v>4</v>
      </c>
      <c r="I7146">
        <f t="shared" ca="1" si="1004"/>
        <v>0</v>
      </c>
      <c r="J7146">
        <f t="shared" ca="1" si="1006"/>
        <v>0</v>
      </c>
      <c r="K7146">
        <f t="shared" ca="1" si="1006"/>
        <v>0</v>
      </c>
      <c r="L7146">
        <f t="shared" ca="1" si="1006"/>
        <v>0</v>
      </c>
      <c r="M7146">
        <f t="shared" ca="1" si="1006"/>
        <v>0</v>
      </c>
      <c r="N7146">
        <f t="shared" ca="1" si="1006"/>
        <v>0</v>
      </c>
      <c r="P7146" s="1">
        <v>84</v>
      </c>
    </row>
    <row r="7147" spans="3:16" x14ac:dyDescent="0.3">
      <c r="C7147">
        <v>7145</v>
      </c>
      <c r="D7147" s="1">
        <v>32</v>
      </c>
      <c r="E7147" s="1">
        <f t="shared" si="999"/>
        <v>8</v>
      </c>
      <c r="F7147">
        <f t="shared" ca="1" si="1001"/>
        <v>24</v>
      </c>
      <c r="G7147">
        <f t="shared" ca="1" si="1002"/>
        <v>0</v>
      </c>
      <c r="H7147">
        <f t="shared" ca="1" si="1003"/>
        <v>8</v>
      </c>
      <c r="I7147">
        <f t="shared" ca="1" si="1004"/>
        <v>0</v>
      </c>
      <c r="J7147">
        <f t="shared" ca="1" si="1006"/>
        <v>0</v>
      </c>
      <c r="K7147">
        <f t="shared" ca="1" si="1006"/>
        <v>0</v>
      </c>
      <c r="L7147">
        <f t="shared" ca="1" si="1006"/>
        <v>0</v>
      </c>
      <c r="M7147">
        <f t="shared" ca="1" si="1006"/>
        <v>0</v>
      </c>
      <c r="N7147">
        <f t="shared" ca="1" si="1006"/>
        <v>0</v>
      </c>
      <c r="P7147" s="1">
        <v>172</v>
      </c>
    </row>
    <row r="7148" spans="3:16" x14ac:dyDescent="0.3">
      <c r="C7148">
        <v>7146</v>
      </c>
      <c r="D7148" s="1">
        <v>25</v>
      </c>
      <c r="E7148" s="1">
        <f t="shared" si="999"/>
        <v>8</v>
      </c>
      <c r="F7148">
        <f t="shared" ca="1" si="1001"/>
        <v>17</v>
      </c>
      <c r="G7148">
        <f t="shared" ca="1" si="1002"/>
        <v>0</v>
      </c>
      <c r="H7148">
        <f t="shared" ca="1" si="1003"/>
        <v>8</v>
      </c>
      <c r="I7148">
        <f t="shared" ca="1" si="1004"/>
        <v>0</v>
      </c>
      <c r="J7148">
        <f t="shared" ca="1" si="1006"/>
        <v>0</v>
      </c>
      <c r="K7148">
        <f t="shared" ca="1" si="1006"/>
        <v>0</v>
      </c>
      <c r="L7148">
        <f t="shared" ca="1" si="1006"/>
        <v>0</v>
      </c>
      <c r="M7148">
        <f t="shared" ca="1" si="1006"/>
        <v>0</v>
      </c>
      <c r="N7148">
        <f t="shared" ca="1" si="1006"/>
        <v>0</v>
      </c>
      <c r="P7148" s="1">
        <v>172</v>
      </c>
    </row>
    <row r="7149" spans="3:16" x14ac:dyDescent="0.3">
      <c r="C7149">
        <v>7147</v>
      </c>
      <c r="D7149" s="1">
        <v>21</v>
      </c>
      <c r="E7149" s="1">
        <f t="shared" si="999"/>
        <v>5</v>
      </c>
      <c r="F7149">
        <f t="shared" ca="1" si="1001"/>
        <v>16</v>
      </c>
      <c r="G7149">
        <f t="shared" ca="1" si="1002"/>
        <v>0</v>
      </c>
      <c r="H7149">
        <f t="shared" ca="1" si="1003"/>
        <v>5</v>
      </c>
      <c r="I7149">
        <f t="shared" ca="1" si="1004"/>
        <v>0</v>
      </c>
      <c r="J7149">
        <f t="shared" ca="1" si="1006"/>
        <v>0</v>
      </c>
      <c r="K7149">
        <f t="shared" ca="1" si="1006"/>
        <v>0</v>
      </c>
      <c r="L7149">
        <f t="shared" ca="1" si="1006"/>
        <v>0</v>
      </c>
      <c r="M7149">
        <f t="shared" ca="1" si="1006"/>
        <v>0</v>
      </c>
      <c r="N7149">
        <f t="shared" ca="1" si="1006"/>
        <v>0</v>
      </c>
      <c r="P7149" s="1">
        <v>102</v>
      </c>
    </row>
    <row r="7150" spans="3:16" x14ac:dyDescent="0.3">
      <c r="C7150">
        <v>7148</v>
      </c>
      <c r="D7150" s="1">
        <v>26</v>
      </c>
      <c r="E7150" s="1">
        <f t="shared" si="999"/>
        <v>4</v>
      </c>
      <c r="F7150">
        <f t="shared" ca="1" si="1001"/>
        <v>22</v>
      </c>
      <c r="G7150">
        <f t="shared" ca="1" si="1002"/>
        <v>0</v>
      </c>
      <c r="H7150">
        <f t="shared" ca="1" si="1003"/>
        <v>4</v>
      </c>
      <c r="I7150">
        <f t="shared" ca="1" si="1004"/>
        <v>0</v>
      </c>
      <c r="J7150">
        <f t="shared" ca="1" si="1006"/>
        <v>0</v>
      </c>
      <c r="K7150">
        <f t="shared" ca="1" si="1006"/>
        <v>0</v>
      </c>
      <c r="L7150">
        <f t="shared" ca="1" si="1006"/>
        <v>0</v>
      </c>
      <c r="M7150">
        <f t="shared" ca="1" si="1006"/>
        <v>0</v>
      </c>
      <c r="N7150">
        <f t="shared" ca="1" si="1006"/>
        <v>0</v>
      </c>
      <c r="P7150" s="1">
        <v>83</v>
      </c>
    </row>
    <row r="7151" spans="3:16" x14ac:dyDescent="0.3">
      <c r="C7151">
        <v>7149</v>
      </c>
      <c r="D7151" s="1">
        <v>29</v>
      </c>
      <c r="E7151" s="1">
        <f t="shared" si="999"/>
        <v>2</v>
      </c>
      <c r="F7151">
        <f t="shared" ca="1" si="1001"/>
        <v>27</v>
      </c>
      <c r="G7151">
        <f t="shared" ca="1" si="1002"/>
        <v>0</v>
      </c>
      <c r="H7151">
        <f t="shared" ca="1" si="1003"/>
        <v>2</v>
      </c>
      <c r="I7151">
        <f t="shared" ca="1" si="1004"/>
        <v>0</v>
      </c>
      <c r="J7151">
        <f t="shared" ca="1" si="1006"/>
        <v>0</v>
      </c>
      <c r="K7151">
        <f t="shared" ca="1" si="1006"/>
        <v>0</v>
      </c>
      <c r="L7151">
        <f t="shared" ca="1" si="1006"/>
        <v>0</v>
      </c>
      <c r="M7151">
        <f t="shared" ca="1" si="1006"/>
        <v>0</v>
      </c>
      <c r="N7151">
        <f t="shared" ca="1" si="1006"/>
        <v>0</v>
      </c>
      <c r="P7151" s="1">
        <v>41</v>
      </c>
    </row>
    <row r="7152" spans="3:16" x14ac:dyDescent="0.3">
      <c r="C7152">
        <v>7150</v>
      </c>
      <c r="D7152" s="1">
        <v>19</v>
      </c>
      <c r="E7152" s="1">
        <f t="shared" si="999"/>
        <v>3</v>
      </c>
      <c r="F7152">
        <f t="shared" ca="1" si="1001"/>
        <v>16</v>
      </c>
      <c r="G7152">
        <f t="shared" ca="1" si="1002"/>
        <v>0</v>
      </c>
      <c r="H7152">
        <f t="shared" ca="1" si="1003"/>
        <v>3</v>
      </c>
      <c r="I7152">
        <f t="shared" ca="1" si="1004"/>
        <v>0</v>
      </c>
      <c r="J7152">
        <f t="shared" ca="1" si="1006"/>
        <v>0</v>
      </c>
      <c r="K7152">
        <f t="shared" ca="1" si="1006"/>
        <v>0</v>
      </c>
      <c r="L7152">
        <f t="shared" ca="1" si="1006"/>
        <v>0</v>
      </c>
      <c r="M7152">
        <f t="shared" ca="1" si="1006"/>
        <v>0</v>
      </c>
      <c r="N7152">
        <f t="shared" ca="1" si="1006"/>
        <v>0</v>
      </c>
      <c r="P7152" s="1">
        <v>71</v>
      </c>
    </row>
    <row r="7153" spans="3:16" x14ac:dyDescent="0.3">
      <c r="C7153">
        <v>7151</v>
      </c>
      <c r="D7153" s="1">
        <v>19</v>
      </c>
      <c r="E7153" s="1">
        <f t="shared" si="999"/>
        <v>11</v>
      </c>
      <c r="F7153">
        <f t="shared" ca="1" si="1001"/>
        <v>8</v>
      </c>
      <c r="G7153">
        <f t="shared" ca="1" si="1002"/>
        <v>0</v>
      </c>
      <c r="H7153">
        <f t="shared" ca="1" si="1003"/>
        <v>11</v>
      </c>
      <c r="I7153">
        <f t="shared" ca="1" si="1004"/>
        <v>0</v>
      </c>
      <c r="J7153">
        <f t="shared" ca="1" si="1006"/>
        <v>0</v>
      </c>
      <c r="K7153">
        <f t="shared" ca="1" si="1006"/>
        <v>0</v>
      </c>
      <c r="L7153">
        <f t="shared" ca="1" si="1006"/>
        <v>0</v>
      </c>
      <c r="M7153">
        <f t="shared" ca="1" si="1006"/>
        <v>0</v>
      </c>
      <c r="N7153">
        <f t="shared" ca="1" si="1006"/>
        <v>0</v>
      </c>
      <c r="P7153" s="1">
        <v>223</v>
      </c>
    </row>
    <row r="7154" spans="3:16" x14ac:dyDescent="0.3">
      <c r="C7154">
        <v>7152</v>
      </c>
      <c r="D7154" s="1">
        <v>35</v>
      </c>
      <c r="E7154" s="1">
        <f t="shared" si="999"/>
        <v>2</v>
      </c>
      <c r="F7154">
        <f t="shared" ca="1" si="1001"/>
        <v>33</v>
      </c>
      <c r="G7154">
        <f t="shared" ca="1" si="1002"/>
        <v>0</v>
      </c>
      <c r="H7154">
        <f t="shared" ca="1" si="1003"/>
        <v>2</v>
      </c>
      <c r="I7154">
        <f t="shared" ca="1" si="1004"/>
        <v>0</v>
      </c>
      <c r="J7154">
        <f t="shared" ca="1" si="1006"/>
        <v>0</v>
      </c>
      <c r="K7154">
        <f t="shared" ca="1" si="1006"/>
        <v>0</v>
      </c>
      <c r="L7154">
        <f t="shared" ca="1" si="1006"/>
        <v>0</v>
      </c>
      <c r="M7154">
        <f t="shared" ca="1" si="1006"/>
        <v>0</v>
      </c>
      <c r="N7154">
        <f t="shared" ca="1" si="1006"/>
        <v>0</v>
      </c>
      <c r="P7154" s="1">
        <v>45</v>
      </c>
    </row>
    <row r="7155" spans="3:16" x14ac:dyDescent="0.3">
      <c r="C7155">
        <v>7153</v>
      </c>
      <c r="D7155" s="1">
        <v>26</v>
      </c>
      <c r="E7155" s="1">
        <f t="shared" si="999"/>
        <v>4</v>
      </c>
      <c r="F7155">
        <f t="shared" ca="1" si="1001"/>
        <v>22</v>
      </c>
      <c r="G7155">
        <f t="shared" ca="1" si="1002"/>
        <v>0</v>
      </c>
      <c r="H7155">
        <f t="shared" ca="1" si="1003"/>
        <v>4</v>
      </c>
      <c r="I7155">
        <f t="shared" ca="1" si="1004"/>
        <v>0</v>
      </c>
      <c r="J7155">
        <f t="shared" ca="1" si="1006"/>
        <v>0</v>
      </c>
      <c r="K7155">
        <f t="shared" ca="1" si="1006"/>
        <v>0</v>
      </c>
      <c r="L7155">
        <f t="shared" ca="1" si="1006"/>
        <v>0</v>
      </c>
      <c r="M7155">
        <f t="shared" ca="1" si="1006"/>
        <v>0</v>
      </c>
      <c r="N7155">
        <f t="shared" ca="1" si="1006"/>
        <v>0</v>
      </c>
      <c r="P7155" s="1">
        <v>87</v>
      </c>
    </row>
    <row r="7156" spans="3:16" x14ac:dyDescent="0.3">
      <c r="C7156">
        <v>7154</v>
      </c>
      <c r="D7156" s="1">
        <v>34</v>
      </c>
      <c r="E7156" s="1">
        <f t="shared" si="999"/>
        <v>3</v>
      </c>
      <c r="F7156">
        <f t="shared" ca="1" si="1001"/>
        <v>31</v>
      </c>
      <c r="G7156">
        <f t="shared" ca="1" si="1002"/>
        <v>0</v>
      </c>
      <c r="H7156">
        <f t="shared" ca="1" si="1003"/>
        <v>3</v>
      </c>
      <c r="I7156">
        <f t="shared" ca="1" si="1004"/>
        <v>0</v>
      </c>
      <c r="J7156">
        <f t="shared" ref="J7156:N7171" ca="1" si="1007">IF(J$1&gt;=$B$2,"NA",MAX(0,I7155-MAX(0,$D7155-SUM(OFFSET(J7155,0,0,1,$B$2-J$1)))))</f>
        <v>0</v>
      </c>
      <c r="K7156">
        <f t="shared" ca="1" si="1007"/>
        <v>0</v>
      </c>
      <c r="L7156">
        <f t="shared" ca="1" si="1007"/>
        <v>0</v>
      </c>
      <c r="M7156">
        <f t="shared" ca="1" si="1007"/>
        <v>0</v>
      </c>
      <c r="N7156">
        <f t="shared" ca="1" si="1007"/>
        <v>0</v>
      </c>
      <c r="P7156" s="1">
        <v>66</v>
      </c>
    </row>
    <row r="7157" spans="3:16" x14ac:dyDescent="0.3">
      <c r="C7157">
        <v>7155</v>
      </c>
      <c r="D7157" s="1">
        <v>26</v>
      </c>
      <c r="E7157" s="1">
        <f t="shared" si="999"/>
        <v>1</v>
      </c>
      <c r="F7157">
        <f t="shared" ca="1" si="1001"/>
        <v>25</v>
      </c>
      <c r="G7157">
        <f t="shared" ca="1" si="1002"/>
        <v>0</v>
      </c>
      <c r="H7157">
        <f t="shared" ca="1" si="1003"/>
        <v>1</v>
      </c>
      <c r="I7157">
        <f t="shared" ca="1" si="1004"/>
        <v>0</v>
      </c>
      <c r="J7157">
        <f t="shared" ca="1" si="1007"/>
        <v>0</v>
      </c>
      <c r="K7157">
        <f t="shared" ca="1" si="1007"/>
        <v>0</v>
      </c>
      <c r="L7157">
        <f t="shared" ca="1" si="1007"/>
        <v>0</v>
      </c>
      <c r="M7157">
        <f t="shared" ca="1" si="1007"/>
        <v>0</v>
      </c>
      <c r="N7157">
        <f t="shared" ca="1" si="1007"/>
        <v>0</v>
      </c>
      <c r="P7157" s="1">
        <v>32</v>
      </c>
    </row>
    <row r="7158" spans="3:16" x14ac:dyDescent="0.3">
      <c r="C7158">
        <v>7156</v>
      </c>
      <c r="D7158" s="1">
        <v>36</v>
      </c>
      <c r="E7158" s="1">
        <f t="shared" si="999"/>
        <v>2</v>
      </c>
      <c r="F7158">
        <f t="shared" ca="1" si="1001"/>
        <v>34</v>
      </c>
      <c r="G7158">
        <f t="shared" ca="1" si="1002"/>
        <v>0</v>
      </c>
      <c r="H7158">
        <f t="shared" ca="1" si="1003"/>
        <v>2</v>
      </c>
      <c r="I7158">
        <f t="shared" ca="1" si="1004"/>
        <v>0</v>
      </c>
      <c r="J7158">
        <f t="shared" ca="1" si="1007"/>
        <v>0</v>
      </c>
      <c r="K7158">
        <f t="shared" ca="1" si="1007"/>
        <v>0</v>
      </c>
      <c r="L7158">
        <f t="shared" ca="1" si="1007"/>
        <v>0</v>
      </c>
      <c r="M7158">
        <f t="shared" ca="1" si="1007"/>
        <v>0</v>
      </c>
      <c r="N7158">
        <f t="shared" ca="1" si="1007"/>
        <v>0</v>
      </c>
      <c r="P7158" s="1">
        <v>55</v>
      </c>
    </row>
    <row r="7159" spans="3:16" x14ac:dyDescent="0.3">
      <c r="C7159">
        <v>7157</v>
      </c>
      <c r="D7159" s="1">
        <v>34</v>
      </c>
      <c r="E7159" s="1">
        <f t="shared" si="999"/>
        <v>3</v>
      </c>
      <c r="F7159">
        <f t="shared" ca="1" si="1001"/>
        <v>31</v>
      </c>
      <c r="G7159">
        <f t="shared" ca="1" si="1002"/>
        <v>0</v>
      </c>
      <c r="H7159">
        <f t="shared" ca="1" si="1003"/>
        <v>3</v>
      </c>
      <c r="I7159">
        <f t="shared" ca="1" si="1004"/>
        <v>0</v>
      </c>
      <c r="J7159">
        <f t="shared" ca="1" si="1007"/>
        <v>0</v>
      </c>
      <c r="K7159">
        <f t="shared" ca="1" si="1007"/>
        <v>0</v>
      </c>
      <c r="L7159">
        <f t="shared" ca="1" si="1007"/>
        <v>0</v>
      </c>
      <c r="M7159">
        <f t="shared" ca="1" si="1007"/>
        <v>0</v>
      </c>
      <c r="N7159">
        <f t="shared" ca="1" si="1007"/>
        <v>0</v>
      </c>
      <c r="P7159" s="1">
        <v>72</v>
      </c>
    </row>
    <row r="7160" spans="3:16" x14ac:dyDescent="0.3">
      <c r="C7160">
        <v>7158</v>
      </c>
      <c r="D7160" s="1">
        <v>29</v>
      </c>
      <c r="E7160" s="1">
        <f t="shared" si="999"/>
        <v>2</v>
      </c>
      <c r="F7160">
        <f t="shared" ca="1" si="1001"/>
        <v>27</v>
      </c>
      <c r="G7160">
        <f t="shared" ca="1" si="1002"/>
        <v>0</v>
      </c>
      <c r="H7160">
        <f t="shared" ca="1" si="1003"/>
        <v>2</v>
      </c>
      <c r="I7160">
        <f t="shared" ca="1" si="1004"/>
        <v>0</v>
      </c>
      <c r="J7160">
        <f t="shared" ca="1" si="1007"/>
        <v>0</v>
      </c>
      <c r="K7160">
        <f t="shared" ca="1" si="1007"/>
        <v>0</v>
      </c>
      <c r="L7160">
        <f t="shared" ca="1" si="1007"/>
        <v>0</v>
      </c>
      <c r="M7160">
        <f t="shared" ca="1" si="1007"/>
        <v>0</v>
      </c>
      <c r="N7160">
        <f t="shared" ca="1" si="1007"/>
        <v>0</v>
      </c>
      <c r="P7160" s="1">
        <v>54</v>
      </c>
    </row>
    <row r="7161" spans="3:16" x14ac:dyDescent="0.3">
      <c r="C7161">
        <v>7159</v>
      </c>
      <c r="D7161" s="1">
        <v>30</v>
      </c>
      <c r="E7161" s="1">
        <f t="shared" si="999"/>
        <v>5</v>
      </c>
      <c r="F7161">
        <f t="shared" ca="1" si="1001"/>
        <v>25</v>
      </c>
      <c r="G7161">
        <f t="shared" ca="1" si="1002"/>
        <v>0</v>
      </c>
      <c r="H7161">
        <f t="shared" ca="1" si="1003"/>
        <v>5</v>
      </c>
      <c r="I7161">
        <f t="shared" ca="1" si="1004"/>
        <v>0</v>
      </c>
      <c r="J7161">
        <f t="shared" ca="1" si="1007"/>
        <v>0</v>
      </c>
      <c r="K7161">
        <f t="shared" ca="1" si="1007"/>
        <v>0</v>
      </c>
      <c r="L7161">
        <f t="shared" ca="1" si="1007"/>
        <v>0</v>
      </c>
      <c r="M7161">
        <f t="shared" ca="1" si="1007"/>
        <v>0</v>
      </c>
      <c r="N7161">
        <f t="shared" ca="1" si="1007"/>
        <v>0</v>
      </c>
      <c r="P7161" s="1">
        <v>102</v>
      </c>
    </row>
    <row r="7162" spans="3:16" x14ac:dyDescent="0.3">
      <c r="C7162">
        <v>7160</v>
      </c>
      <c r="D7162" s="1">
        <v>34</v>
      </c>
      <c r="E7162" s="1">
        <f t="shared" si="999"/>
        <v>4</v>
      </c>
      <c r="F7162">
        <f t="shared" ca="1" si="1001"/>
        <v>30</v>
      </c>
      <c r="G7162">
        <f t="shared" ca="1" si="1002"/>
        <v>0</v>
      </c>
      <c r="H7162">
        <f t="shared" ca="1" si="1003"/>
        <v>4</v>
      </c>
      <c r="I7162">
        <f t="shared" ca="1" si="1004"/>
        <v>0</v>
      </c>
      <c r="J7162">
        <f t="shared" ca="1" si="1007"/>
        <v>0</v>
      </c>
      <c r="K7162">
        <f t="shared" ca="1" si="1007"/>
        <v>0</v>
      </c>
      <c r="L7162">
        <f t="shared" ca="1" si="1007"/>
        <v>0</v>
      </c>
      <c r="M7162">
        <f t="shared" ca="1" si="1007"/>
        <v>0</v>
      </c>
      <c r="N7162">
        <f t="shared" ca="1" si="1007"/>
        <v>0</v>
      </c>
      <c r="P7162" s="1">
        <v>98</v>
      </c>
    </row>
    <row r="7163" spans="3:16" x14ac:dyDescent="0.3">
      <c r="C7163">
        <v>7161</v>
      </c>
      <c r="D7163" s="1">
        <v>28</v>
      </c>
      <c r="E7163" s="1">
        <f t="shared" si="999"/>
        <v>5</v>
      </c>
      <c r="F7163">
        <f t="shared" ca="1" si="1001"/>
        <v>23</v>
      </c>
      <c r="G7163">
        <f t="shared" ca="1" si="1002"/>
        <v>0</v>
      </c>
      <c r="H7163">
        <f t="shared" ca="1" si="1003"/>
        <v>5</v>
      </c>
      <c r="I7163">
        <f t="shared" ca="1" si="1004"/>
        <v>0</v>
      </c>
      <c r="J7163">
        <f t="shared" ca="1" si="1007"/>
        <v>0</v>
      </c>
      <c r="K7163">
        <f t="shared" ca="1" si="1007"/>
        <v>0</v>
      </c>
      <c r="L7163">
        <f t="shared" ca="1" si="1007"/>
        <v>0</v>
      </c>
      <c r="M7163">
        <f t="shared" ca="1" si="1007"/>
        <v>0</v>
      </c>
      <c r="N7163">
        <f t="shared" ca="1" si="1007"/>
        <v>0</v>
      </c>
      <c r="P7163" s="1">
        <v>102</v>
      </c>
    </row>
    <row r="7164" spans="3:16" x14ac:dyDescent="0.3">
      <c r="C7164">
        <v>7162</v>
      </c>
      <c r="D7164" s="1">
        <v>32</v>
      </c>
      <c r="E7164" s="1">
        <f t="shared" si="999"/>
        <v>2</v>
      </c>
      <c r="F7164">
        <f t="shared" ca="1" si="1001"/>
        <v>30</v>
      </c>
      <c r="G7164">
        <f t="shared" ca="1" si="1002"/>
        <v>0</v>
      </c>
      <c r="H7164">
        <f t="shared" ca="1" si="1003"/>
        <v>2</v>
      </c>
      <c r="I7164">
        <f t="shared" ca="1" si="1004"/>
        <v>0</v>
      </c>
      <c r="J7164">
        <f t="shared" ca="1" si="1007"/>
        <v>0</v>
      </c>
      <c r="K7164">
        <f t="shared" ca="1" si="1007"/>
        <v>0</v>
      </c>
      <c r="L7164">
        <f t="shared" ca="1" si="1007"/>
        <v>0</v>
      </c>
      <c r="M7164">
        <f t="shared" ca="1" si="1007"/>
        <v>0</v>
      </c>
      <c r="N7164">
        <f t="shared" ca="1" si="1007"/>
        <v>0</v>
      </c>
      <c r="P7164" s="1">
        <v>58</v>
      </c>
    </row>
    <row r="7165" spans="3:16" x14ac:dyDescent="0.3">
      <c r="C7165">
        <v>7163</v>
      </c>
      <c r="D7165" s="1">
        <v>34</v>
      </c>
      <c r="E7165" s="1">
        <f t="shared" si="999"/>
        <v>8</v>
      </c>
      <c r="F7165">
        <f t="shared" ca="1" si="1001"/>
        <v>26</v>
      </c>
      <c r="G7165">
        <f t="shared" ca="1" si="1002"/>
        <v>0</v>
      </c>
      <c r="H7165">
        <f t="shared" ca="1" si="1003"/>
        <v>8</v>
      </c>
      <c r="I7165">
        <f t="shared" ca="1" si="1004"/>
        <v>0</v>
      </c>
      <c r="J7165">
        <f t="shared" ca="1" si="1007"/>
        <v>0</v>
      </c>
      <c r="K7165">
        <f t="shared" ca="1" si="1007"/>
        <v>0</v>
      </c>
      <c r="L7165">
        <f t="shared" ca="1" si="1007"/>
        <v>0</v>
      </c>
      <c r="M7165">
        <f t="shared" ca="1" si="1007"/>
        <v>0</v>
      </c>
      <c r="N7165">
        <f t="shared" ca="1" si="1007"/>
        <v>0</v>
      </c>
      <c r="P7165" s="1">
        <v>176</v>
      </c>
    </row>
    <row r="7166" spans="3:16" x14ac:dyDescent="0.3">
      <c r="C7166">
        <v>7164</v>
      </c>
      <c r="D7166" s="1">
        <v>31</v>
      </c>
      <c r="E7166" s="1">
        <f t="shared" si="999"/>
        <v>2</v>
      </c>
      <c r="F7166">
        <f t="shared" ca="1" si="1001"/>
        <v>29</v>
      </c>
      <c r="G7166">
        <f t="shared" ca="1" si="1002"/>
        <v>0</v>
      </c>
      <c r="H7166">
        <f t="shared" ca="1" si="1003"/>
        <v>2</v>
      </c>
      <c r="I7166">
        <f t="shared" ca="1" si="1004"/>
        <v>0</v>
      </c>
      <c r="J7166">
        <f t="shared" ca="1" si="1007"/>
        <v>0</v>
      </c>
      <c r="K7166">
        <f t="shared" ca="1" si="1007"/>
        <v>0</v>
      </c>
      <c r="L7166">
        <f t="shared" ca="1" si="1007"/>
        <v>0</v>
      </c>
      <c r="M7166">
        <f t="shared" ca="1" si="1007"/>
        <v>0</v>
      </c>
      <c r="N7166">
        <f t="shared" ca="1" si="1007"/>
        <v>0</v>
      </c>
      <c r="P7166" s="1">
        <v>58</v>
      </c>
    </row>
    <row r="7167" spans="3:16" x14ac:dyDescent="0.3">
      <c r="C7167">
        <v>7165</v>
      </c>
      <c r="D7167" s="1">
        <v>26</v>
      </c>
      <c r="E7167" s="1">
        <f t="shared" si="999"/>
        <v>5</v>
      </c>
      <c r="F7167">
        <f t="shared" ca="1" si="1001"/>
        <v>21</v>
      </c>
      <c r="G7167">
        <f t="shared" ca="1" si="1002"/>
        <v>0</v>
      </c>
      <c r="H7167">
        <f t="shared" ca="1" si="1003"/>
        <v>5</v>
      </c>
      <c r="I7167">
        <f t="shared" ca="1" si="1004"/>
        <v>0</v>
      </c>
      <c r="J7167">
        <f t="shared" ca="1" si="1007"/>
        <v>0</v>
      </c>
      <c r="K7167">
        <f t="shared" ca="1" si="1007"/>
        <v>0</v>
      </c>
      <c r="L7167">
        <f t="shared" ca="1" si="1007"/>
        <v>0</v>
      </c>
      <c r="M7167">
        <f t="shared" ca="1" si="1007"/>
        <v>0</v>
      </c>
      <c r="N7167">
        <f t="shared" ca="1" si="1007"/>
        <v>0</v>
      </c>
      <c r="P7167" s="1">
        <v>102</v>
      </c>
    </row>
    <row r="7168" spans="3:16" x14ac:dyDescent="0.3">
      <c r="C7168">
        <v>7166</v>
      </c>
      <c r="D7168" s="1">
        <v>20</v>
      </c>
      <c r="E7168" s="1">
        <f t="shared" si="999"/>
        <v>2</v>
      </c>
      <c r="F7168">
        <f t="shared" ca="1" si="1001"/>
        <v>18</v>
      </c>
      <c r="G7168">
        <f t="shared" ca="1" si="1002"/>
        <v>0</v>
      </c>
      <c r="H7168">
        <f t="shared" ca="1" si="1003"/>
        <v>2</v>
      </c>
      <c r="I7168">
        <f t="shared" ca="1" si="1004"/>
        <v>0</v>
      </c>
      <c r="J7168">
        <f t="shared" ca="1" si="1007"/>
        <v>0</v>
      </c>
      <c r="K7168">
        <f t="shared" ca="1" si="1007"/>
        <v>0</v>
      </c>
      <c r="L7168">
        <f t="shared" ca="1" si="1007"/>
        <v>0</v>
      </c>
      <c r="M7168">
        <f t="shared" ca="1" si="1007"/>
        <v>0</v>
      </c>
      <c r="N7168">
        <f t="shared" ca="1" si="1007"/>
        <v>0</v>
      </c>
      <c r="P7168" s="1">
        <v>49</v>
      </c>
    </row>
    <row r="7169" spans="3:16" x14ac:dyDescent="0.3">
      <c r="C7169">
        <v>7167</v>
      </c>
      <c r="D7169" s="1">
        <v>25</v>
      </c>
      <c r="E7169" s="1">
        <f t="shared" si="999"/>
        <v>4</v>
      </c>
      <c r="F7169">
        <f t="shared" ca="1" si="1001"/>
        <v>21</v>
      </c>
      <c r="G7169">
        <f t="shared" ca="1" si="1002"/>
        <v>0</v>
      </c>
      <c r="H7169">
        <f t="shared" ca="1" si="1003"/>
        <v>4</v>
      </c>
      <c r="I7169">
        <f t="shared" ca="1" si="1004"/>
        <v>0</v>
      </c>
      <c r="J7169">
        <f t="shared" ca="1" si="1007"/>
        <v>0</v>
      </c>
      <c r="K7169">
        <f t="shared" ca="1" si="1007"/>
        <v>0</v>
      </c>
      <c r="L7169">
        <f t="shared" ca="1" si="1007"/>
        <v>0</v>
      </c>
      <c r="M7169">
        <f t="shared" ca="1" si="1007"/>
        <v>0</v>
      </c>
      <c r="N7169">
        <f t="shared" ca="1" si="1007"/>
        <v>0</v>
      </c>
      <c r="P7169" s="1">
        <v>89</v>
      </c>
    </row>
    <row r="7170" spans="3:16" x14ac:dyDescent="0.3">
      <c r="C7170">
        <v>7168</v>
      </c>
      <c r="D7170" s="1">
        <v>29</v>
      </c>
      <c r="E7170" s="1">
        <f t="shared" si="999"/>
        <v>3</v>
      </c>
      <c r="F7170">
        <f t="shared" ca="1" si="1001"/>
        <v>26</v>
      </c>
      <c r="G7170">
        <f t="shared" ca="1" si="1002"/>
        <v>0</v>
      </c>
      <c r="H7170">
        <f t="shared" ca="1" si="1003"/>
        <v>3</v>
      </c>
      <c r="I7170">
        <f t="shared" ca="1" si="1004"/>
        <v>0</v>
      </c>
      <c r="J7170">
        <f t="shared" ca="1" si="1007"/>
        <v>0</v>
      </c>
      <c r="K7170">
        <f t="shared" ca="1" si="1007"/>
        <v>0</v>
      </c>
      <c r="L7170">
        <f t="shared" ca="1" si="1007"/>
        <v>0</v>
      </c>
      <c r="M7170">
        <f t="shared" ca="1" si="1007"/>
        <v>0</v>
      </c>
      <c r="N7170">
        <f t="shared" ca="1" si="1007"/>
        <v>0</v>
      </c>
      <c r="P7170" s="1">
        <v>64</v>
      </c>
    </row>
    <row r="7171" spans="3:16" x14ac:dyDescent="0.3">
      <c r="C7171">
        <v>7169</v>
      </c>
      <c r="D7171" s="1">
        <v>32</v>
      </c>
      <c r="E7171" s="1">
        <f t="shared" si="999"/>
        <v>2</v>
      </c>
      <c r="F7171">
        <f t="shared" ca="1" si="1001"/>
        <v>30</v>
      </c>
      <c r="G7171">
        <f t="shared" ca="1" si="1002"/>
        <v>0</v>
      </c>
      <c r="H7171">
        <f t="shared" ca="1" si="1003"/>
        <v>2</v>
      </c>
      <c r="I7171">
        <f t="shared" ca="1" si="1004"/>
        <v>0</v>
      </c>
      <c r="J7171">
        <f t="shared" ca="1" si="1007"/>
        <v>0</v>
      </c>
      <c r="K7171">
        <f t="shared" ca="1" si="1007"/>
        <v>0</v>
      </c>
      <c r="L7171">
        <f t="shared" ca="1" si="1007"/>
        <v>0</v>
      </c>
      <c r="M7171">
        <f t="shared" ca="1" si="1007"/>
        <v>0</v>
      </c>
      <c r="N7171">
        <f t="shared" ca="1" si="1007"/>
        <v>0</v>
      </c>
      <c r="P7171" s="1">
        <v>56</v>
      </c>
    </row>
    <row r="7172" spans="3:16" x14ac:dyDescent="0.3">
      <c r="C7172">
        <v>7170</v>
      </c>
      <c r="D7172" s="1">
        <v>34</v>
      </c>
      <c r="E7172" s="1">
        <f t="shared" ref="E7172:E7235" si="1008">ROUNDDOWN(P7172*(1-($B$12/100)),0)</f>
        <v>4</v>
      </c>
      <c r="F7172">
        <f t="shared" ca="1" si="1001"/>
        <v>30</v>
      </c>
      <c r="G7172">
        <f t="shared" ca="1" si="1002"/>
        <v>0</v>
      </c>
      <c r="H7172">
        <f t="shared" ca="1" si="1003"/>
        <v>4</v>
      </c>
      <c r="I7172">
        <f t="shared" ca="1" si="1004"/>
        <v>0</v>
      </c>
      <c r="J7172">
        <f t="shared" ref="J7172:N7187" ca="1" si="1009">IF(J$1&gt;=$B$2,"NA",MAX(0,I7171-MAX(0,$D7171-SUM(OFFSET(J7171,0,0,1,$B$2-J$1)))))</f>
        <v>0</v>
      </c>
      <c r="K7172">
        <f t="shared" ca="1" si="1009"/>
        <v>0</v>
      </c>
      <c r="L7172">
        <f t="shared" ca="1" si="1009"/>
        <v>0</v>
      </c>
      <c r="M7172">
        <f t="shared" ca="1" si="1009"/>
        <v>0</v>
      </c>
      <c r="N7172">
        <f t="shared" ca="1" si="1009"/>
        <v>0</v>
      </c>
      <c r="P7172" s="1">
        <v>89</v>
      </c>
    </row>
    <row r="7173" spans="3:16" x14ac:dyDescent="0.3">
      <c r="C7173">
        <v>7171</v>
      </c>
      <c r="D7173" s="1">
        <v>26</v>
      </c>
      <c r="E7173" s="1">
        <f t="shared" si="1008"/>
        <v>5</v>
      </c>
      <c r="F7173">
        <f t="shared" ref="F7173:F7236" ca="1" si="1010">MAX(0,D7173-SUM(OFFSET(H7173,0,0,1,$B$2)))</f>
        <v>21</v>
      </c>
      <c r="G7173">
        <f t="shared" ref="G7173:G7236" ca="1" si="1011">MAX(0,OFFSET(H7173,0,$B$2-1,1,1)-D7173)</f>
        <v>0</v>
      </c>
      <c r="H7173">
        <f t="shared" ref="H7173:H7236" ca="1" si="1012">MIN(E7173,MAX($A$2-SUM(OFFSET(I7173,0,0,1,$B$2-1)),0))</f>
        <v>5</v>
      </c>
      <c r="I7173">
        <f t="shared" ref="I7173:I7236" ca="1" si="1013">IF(I$1&gt;=$B$2,"NA",MAX(0,H7172-MAX(0,$D7172-SUM(OFFSET(I7172,0,0,1,$B$2-I$1)))))</f>
        <v>0</v>
      </c>
      <c r="J7173">
        <f t="shared" ca="1" si="1009"/>
        <v>0</v>
      </c>
      <c r="K7173">
        <f t="shared" ca="1" si="1009"/>
        <v>0</v>
      </c>
      <c r="L7173">
        <f t="shared" ca="1" si="1009"/>
        <v>0</v>
      </c>
      <c r="M7173">
        <f t="shared" ca="1" si="1009"/>
        <v>0</v>
      </c>
      <c r="N7173">
        <f t="shared" ca="1" si="1009"/>
        <v>0</v>
      </c>
      <c r="P7173" s="1">
        <v>110</v>
      </c>
    </row>
    <row r="7174" spans="3:16" x14ac:dyDescent="0.3">
      <c r="C7174">
        <v>7172</v>
      </c>
      <c r="D7174" s="1">
        <v>29</v>
      </c>
      <c r="E7174" s="1">
        <f t="shared" si="1008"/>
        <v>6</v>
      </c>
      <c r="F7174">
        <f t="shared" ca="1" si="1010"/>
        <v>23</v>
      </c>
      <c r="G7174">
        <f t="shared" ca="1" si="1011"/>
        <v>0</v>
      </c>
      <c r="H7174">
        <f t="shared" ca="1" si="1012"/>
        <v>6</v>
      </c>
      <c r="I7174">
        <f t="shared" ca="1" si="1013"/>
        <v>0</v>
      </c>
      <c r="J7174">
        <f t="shared" ca="1" si="1009"/>
        <v>0</v>
      </c>
      <c r="K7174">
        <f t="shared" ca="1" si="1009"/>
        <v>0</v>
      </c>
      <c r="L7174">
        <f t="shared" ca="1" si="1009"/>
        <v>0</v>
      </c>
      <c r="M7174">
        <f t="shared" ca="1" si="1009"/>
        <v>0</v>
      </c>
      <c r="N7174">
        <f t="shared" ca="1" si="1009"/>
        <v>0</v>
      </c>
      <c r="P7174" s="1">
        <v>134</v>
      </c>
    </row>
    <row r="7175" spans="3:16" x14ac:dyDescent="0.3">
      <c r="C7175">
        <v>7173</v>
      </c>
      <c r="D7175" s="1">
        <v>22</v>
      </c>
      <c r="E7175" s="1">
        <f t="shared" si="1008"/>
        <v>6</v>
      </c>
      <c r="F7175">
        <f t="shared" ca="1" si="1010"/>
        <v>16</v>
      </c>
      <c r="G7175">
        <f t="shared" ca="1" si="1011"/>
        <v>0</v>
      </c>
      <c r="H7175">
        <f t="shared" ca="1" si="1012"/>
        <v>6</v>
      </c>
      <c r="I7175">
        <f t="shared" ca="1" si="1013"/>
        <v>0</v>
      </c>
      <c r="J7175">
        <f t="shared" ca="1" si="1009"/>
        <v>0</v>
      </c>
      <c r="K7175">
        <f t="shared" ca="1" si="1009"/>
        <v>0</v>
      </c>
      <c r="L7175">
        <f t="shared" ca="1" si="1009"/>
        <v>0</v>
      </c>
      <c r="M7175">
        <f t="shared" ca="1" si="1009"/>
        <v>0</v>
      </c>
      <c r="N7175">
        <f t="shared" ca="1" si="1009"/>
        <v>0</v>
      </c>
      <c r="P7175" s="1">
        <v>135</v>
      </c>
    </row>
    <row r="7176" spans="3:16" x14ac:dyDescent="0.3">
      <c r="C7176">
        <v>7174</v>
      </c>
      <c r="D7176" s="1">
        <v>28</v>
      </c>
      <c r="E7176" s="1">
        <f t="shared" si="1008"/>
        <v>6</v>
      </c>
      <c r="F7176">
        <f t="shared" ca="1" si="1010"/>
        <v>22</v>
      </c>
      <c r="G7176">
        <f t="shared" ca="1" si="1011"/>
        <v>0</v>
      </c>
      <c r="H7176">
        <f t="shared" ca="1" si="1012"/>
        <v>6</v>
      </c>
      <c r="I7176">
        <f t="shared" ca="1" si="1013"/>
        <v>0</v>
      </c>
      <c r="J7176">
        <f t="shared" ca="1" si="1009"/>
        <v>0</v>
      </c>
      <c r="K7176">
        <f t="shared" ca="1" si="1009"/>
        <v>0</v>
      </c>
      <c r="L7176">
        <f t="shared" ca="1" si="1009"/>
        <v>0</v>
      </c>
      <c r="M7176">
        <f t="shared" ca="1" si="1009"/>
        <v>0</v>
      </c>
      <c r="N7176">
        <f t="shared" ca="1" si="1009"/>
        <v>0</v>
      </c>
      <c r="P7176" s="1">
        <v>122</v>
      </c>
    </row>
    <row r="7177" spans="3:16" x14ac:dyDescent="0.3">
      <c r="C7177">
        <v>7175</v>
      </c>
      <c r="D7177" s="1">
        <v>32</v>
      </c>
      <c r="E7177" s="1">
        <f t="shared" si="1008"/>
        <v>2</v>
      </c>
      <c r="F7177">
        <f t="shared" ca="1" si="1010"/>
        <v>30</v>
      </c>
      <c r="G7177">
        <f t="shared" ca="1" si="1011"/>
        <v>0</v>
      </c>
      <c r="H7177">
        <f t="shared" ca="1" si="1012"/>
        <v>2</v>
      </c>
      <c r="I7177">
        <f t="shared" ca="1" si="1013"/>
        <v>0</v>
      </c>
      <c r="J7177">
        <f t="shared" ca="1" si="1009"/>
        <v>0</v>
      </c>
      <c r="K7177">
        <f t="shared" ca="1" si="1009"/>
        <v>0</v>
      </c>
      <c r="L7177">
        <f t="shared" ca="1" si="1009"/>
        <v>0</v>
      </c>
      <c r="M7177">
        <f t="shared" ca="1" si="1009"/>
        <v>0</v>
      </c>
      <c r="N7177">
        <f t="shared" ca="1" si="1009"/>
        <v>0</v>
      </c>
      <c r="P7177" s="1">
        <v>57</v>
      </c>
    </row>
    <row r="7178" spans="3:16" x14ac:dyDescent="0.3">
      <c r="C7178">
        <v>7176</v>
      </c>
      <c r="D7178" s="1">
        <v>22</v>
      </c>
      <c r="E7178" s="1">
        <f t="shared" si="1008"/>
        <v>4</v>
      </c>
      <c r="F7178">
        <f t="shared" ca="1" si="1010"/>
        <v>18</v>
      </c>
      <c r="G7178">
        <f t="shared" ca="1" si="1011"/>
        <v>0</v>
      </c>
      <c r="H7178">
        <f t="shared" ca="1" si="1012"/>
        <v>4</v>
      </c>
      <c r="I7178">
        <f t="shared" ca="1" si="1013"/>
        <v>0</v>
      </c>
      <c r="J7178">
        <f t="shared" ca="1" si="1009"/>
        <v>0</v>
      </c>
      <c r="K7178">
        <f t="shared" ca="1" si="1009"/>
        <v>0</v>
      </c>
      <c r="L7178">
        <f t="shared" ca="1" si="1009"/>
        <v>0</v>
      </c>
      <c r="M7178">
        <f t="shared" ca="1" si="1009"/>
        <v>0</v>
      </c>
      <c r="N7178">
        <f t="shared" ca="1" si="1009"/>
        <v>0</v>
      </c>
      <c r="P7178" s="1">
        <v>83</v>
      </c>
    </row>
    <row r="7179" spans="3:16" x14ac:dyDescent="0.3">
      <c r="C7179">
        <v>7177</v>
      </c>
      <c r="D7179" s="1">
        <v>21</v>
      </c>
      <c r="E7179" s="1">
        <f t="shared" si="1008"/>
        <v>3</v>
      </c>
      <c r="F7179">
        <f t="shared" ca="1" si="1010"/>
        <v>18</v>
      </c>
      <c r="G7179">
        <f t="shared" ca="1" si="1011"/>
        <v>0</v>
      </c>
      <c r="H7179">
        <f t="shared" ca="1" si="1012"/>
        <v>3</v>
      </c>
      <c r="I7179">
        <f t="shared" ca="1" si="1013"/>
        <v>0</v>
      </c>
      <c r="J7179">
        <f t="shared" ca="1" si="1009"/>
        <v>0</v>
      </c>
      <c r="K7179">
        <f t="shared" ca="1" si="1009"/>
        <v>0</v>
      </c>
      <c r="L7179">
        <f t="shared" ca="1" si="1009"/>
        <v>0</v>
      </c>
      <c r="M7179">
        <f t="shared" ca="1" si="1009"/>
        <v>0</v>
      </c>
      <c r="N7179">
        <f t="shared" ca="1" si="1009"/>
        <v>0</v>
      </c>
      <c r="P7179" s="1">
        <v>66</v>
      </c>
    </row>
    <row r="7180" spans="3:16" x14ac:dyDescent="0.3">
      <c r="C7180">
        <v>7178</v>
      </c>
      <c r="D7180" s="1">
        <v>28</v>
      </c>
      <c r="E7180" s="1">
        <f t="shared" si="1008"/>
        <v>10</v>
      </c>
      <c r="F7180">
        <f t="shared" ca="1" si="1010"/>
        <v>18</v>
      </c>
      <c r="G7180">
        <f t="shared" ca="1" si="1011"/>
        <v>0</v>
      </c>
      <c r="H7180">
        <f t="shared" ca="1" si="1012"/>
        <v>10</v>
      </c>
      <c r="I7180">
        <f t="shared" ca="1" si="1013"/>
        <v>0</v>
      </c>
      <c r="J7180">
        <f t="shared" ca="1" si="1009"/>
        <v>0</v>
      </c>
      <c r="K7180">
        <f t="shared" ca="1" si="1009"/>
        <v>0</v>
      </c>
      <c r="L7180">
        <f t="shared" ca="1" si="1009"/>
        <v>0</v>
      </c>
      <c r="M7180">
        <f t="shared" ca="1" si="1009"/>
        <v>0</v>
      </c>
      <c r="N7180">
        <f t="shared" ca="1" si="1009"/>
        <v>0</v>
      </c>
      <c r="P7180" s="1">
        <v>204</v>
      </c>
    </row>
    <row r="7181" spans="3:16" x14ac:dyDescent="0.3">
      <c r="C7181">
        <v>7179</v>
      </c>
      <c r="D7181" s="1">
        <v>29</v>
      </c>
      <c r="E7181" s="1">
        <f t="shared" si="1008"/>
        <v>6</v>
      </c>
      <c r="F7181">
        <f t="shared" ca="1" si="1010"/>
        <v>23</v>
      </c>
      <c r="G7181">
        <f t="shared" ca="1" si="1011"/>
        <v>0</v>
      </c>
      <c r="H7181">
        <f t="shared" ca="1" si="1012"/>
        <v>6</v>
      </c>
      <c r="I7181">
        <f t="shared" ca="1" si="1013"/>
        <v>0</v>
      </c>
      <c r="J7181">
        <f t="shared" ca="1" si="1009"/>
        <v>0</v>
      </c>
      <c r="K7181">
        <f t="shared" ca="1" si="1009"/>
        <v>0</v>
      </c>
      <c r="L7181">
        <f t="shared" ca="1" si="1009"/>
        <v>0</v>
      </c>
      <c r="M7181">
        <f t="shared" ca="1" si="1009"/>
        <v>0</v>
      </c>
      <c r="N7181">
        <f t="shared" ca="1" si="1009"/>
        <v>0</v>
      </c>
      <c r="P7181" s="1">
        <v>122</v>
      </c>
    </row>
    <row r="7182" spans="3:16" x14ac:dyDescent="0.3">
      <c r="C7182">
        <v>7180</v>
      </c>
      <c r="D7182" s="1">
        <v>28</v>
      </c>
      <c r="E7182" s="1">
        <f t="shared" si="1008"/>
        <v>6</v>
      </c>
      <c r="F7182">
        <f t="shared" ca="1" si="1010"/>
        <v>22</v>
      </c>
      <c r="G7182">
        <f t="shared" ca="1" si="1011"/>
        <v>0</v>
      </c>
      <c r="H7182">
        <f t="shared" ca="1" si="1012"/>
        <v>6</v>
      </c>
      <c r="I7182">
        <f t="shared" ca="1" si="1013"/>
        <v>0</v>
      </c>
      <c r="J7182">
        <f t="shared" ca="1" si="1009"/>
        <v>0</v>
      </c>
      <c r="K7182">
        <f t="shared" ca="1" si="1009"/>
        <v>0</v>
      </c>
      <c r="L7182">
        <f t="shared" ca="1" si="1009"/>
        <v>0</v>
      </c>
      <c r="M7182">
        <f t="shared" ca="1" si="1009"/>
        <v>0</v>
      </c>
      <c r="N7182">
        <f t="shared" ca="1" si="1009"/>
        <v>0</v>
      </c>
      <c r="P7182" s="1">
        <v>136</v>
      </c>
    </row>
    <row r="7183" spans="3:16" x14ac:dyDescent="0.3">
      <c r="C7183">
        <v>7181</v>
      </c>
      <c r="D7183" s="1">
        <v>34</v>
      </c>
      <c r="E7183" s="1">
        <f t="shared" si="1008"/>
        <v>2</v>
      </c>
      <c r="F7183">
        <f t="shared" ca="1" si="1010"/>
        <v>32</v>
      </c>
      <c r="G7183">
        <f t="shared" ca="1" si="1011"/>
        <v>0</v>
      </c>
      <c r="H7183">
        <f t="shared" ca="1" si="1012"/>
        <v>2</v>
      </c>
      <c r="I7183">
        <f t="shared" ca="1" si="1013"/>
        <v>0</v>
      </c>
      <c r="J7183">
        <f t="shared" ca="1" si="1009"/>
        <v>0</v>
      </c>
      <c r="K7183">
        <f t="shared" ca="1" si="1009"/>
        <v>0</v>
      </c>
      <c r="L7183">
        <f t="shared" ca="1" si="1009"/>
        <v>0</v>
      </c>
      <c r="M7183">
        <f t="shared" ca="1" si="1009"/>
        <v>0</v>
      </c>
      <c r="N7183">
        <f t="shared" ca="1" si="1009"/>
        <v>0</v>
      </c>
      <c r="P7183" s="1">
        <v>49</v>
      </c>
    </row>
    <row r="7184" spans="3:16" x14ac:dyDescent="0.3">
      <c r="C7184">
        <v>7182</v>
      </c>
      <c r="D7184" s="1">
        <v>21</v>
      </c>
      <c r="E7184" s="1">
        <f t="shared" si="1008"/>
        <v>3</v>
      </c>
      <c r="F7184">
        <f t="shared" ca="1" si="1010"/>
        <v>18</v>
      </c>
      <c r="G7184">
        <f t="shared" ca="1" si="1011"/>
        <v>0</v>
      </c>
      <c r="H7184">
        <f t="shared" ca="1" si="1012"/>
        <v>3</v>
      </c>
      <c r="I7184">
        <f t="shared" ca="1" si="1013"/>
        <v>0</v>
      </c>
      <c r="J7184">
        <f t="shared" ca="1" si="1009"/>
        <v>0</v>
      </c>
      <c r="K7184">
        <f t="shared" ca="1" si="1009"/>
        <v>0</v>
      </c>
      <c r="L7184">
        <f t="shared" ca="1" si="1009"/>
        <v>0</v>
      </c>
      <c r="M7184">
        <f t="shared" ca="1" si="1009"/>
        <v>0</v>
      </c>
      <c r="N7184">
        <f t="shared" ca="1" si="1009"/>
        <v>0</v>
      </c>
      <c r="P7184" s="1">
        <v>72</v>
      </c>
    </row>
    <row r="7185" spans="3:16" x14ac:dyDescent="0.3">
      <c r="C7185">
        <v>7183</v>
      </c>
      <c r="D7185" s="1">
        <v>26</v>
      </c>
      <c r="E7185" s="1">
        <f t="shared" si="1008"/>
        <v>2</v>
      </c>
      <c r="F7185">
        <f t="shared" ca="1" si="1010"/>
        <v>24</v>
      </c>
      <c r="G7185">
        <f t="shared" ca="1" si="1011"/>
        <v>0</v>
      </c>
      <c r="H7185">
        <f t="shared" ca="1" si="1012"/>
        <v>2</v>
      </c>
      <c r="I7185">
        <f t="shared" ca="1" si="1013"/>
        <v>0</v>
      </c>
      <c r="J7185">
        <f t="shared" ca="1" si="1009"/>
        <v>0</v>
      </c>
      <c r="K7185">
        <f t="shared" ca="1" si="1009"/>
        <v>0</v>
      </c>
      <c r="L7185">
        <f t="shared" ca="1" si="1009"/>
        <v>0</v>
      </c>
      <c r="M7185">
        <f t="shared" ca="1" si="1009"/>
        <v>0</v>
      </c>
      <c r="N7185">
        <f t="shared" ca="1" si="1009"/>
        <v>0</v>
      </c>
      <c r="P7185" s="1">
        <v>57</v>
      </c>
    </row>
    <row r="7186" spans="3:16" x14ac:dyDescent="0.3">
      <c r="C7186">
        <v>7184</v>
      </c>
      <c r="D7186" s="1">
        <v>24</v>
      </c>
      <c r="E7186" s="1">
        <f t="shared" si="1008"/>
        <v>4</v>
      </c>
      <c r="F7186">
        <f t="shared" ca="1" si="1010"/>
        <v>20</v>
      </c>
      <c r="G7186">
        <f t="shared" ca="1" si="1011"/>
        <v>0</v>
      </c>
      <c r="H7186">
        <f t="shared" ca="1" si="1012"/>
        <v>4</v>
      </c>
      <c r="I7186">
        <f t="shared" ca="1" si="1013"/>
        <v>0</v>
      </c>
      <c r="J7186">
        <f t="shared" ca="1" si="1009"/>
        <v>0</v>
      </c>
      <c r="K7186">
        <f t="shared" ca="1" si="1009"/>
        <v>0</v>
      </c>
      <c r="L7186">
        <f t="shared" ca="1" si="1009"/>
        <v>0</v>
      </c>
      <c r="M7186">
        <f t="shared" ca="1" si="1009"/>
        <v>0</v>
      </c>
      <c r="N7186">
        <f t="shared" ca="1" si="1009"/>
        <v>0</v>
      </c>
      <c r="P7186" s="1">
        <v>98</v>
      </c>
    </row>
    <row r="7187" spans="3:16" x14ac:dyDescent="0.3">
      <c r="C7187">
        <v>7185</v>
      </c>
      <c r="D7187" s="1">
        <v>24</v>
      </c>
      <c r="E7187" s="1">
        <f t="shared" si="1008"/>
        <v>3</v>
      </c>
      <c r="F7187">
        <f t="shared" ca="1" si="1010"/>
        <v>21</v>
      </c>
      <c r="G7187">
        <f t="shared" ca="1" si="1011"/>
        <v>0</v>
      </c>
      <c r="H7187">
        <f t="shared" ca="1" si="1012"/>
        <v>3</v>
      </c>
      <c r="I7187">
        <f t="shared" ca="1" si="1013"/>
        <v>0</v>
      </c>
      <c r="J7187">
        <f t="shared" ca="1" si="1009"/>
        <v>0</v>
      </c>
      <c r="K7187">
        <f t="shared" ca="1" si="1009"/>
        <v>0</v>
      </c>
      <c r="L7187">
        <f t="shared" ca="1" si="1009"/>
        <v>0</v>
      </c>
      <c r="M7187">
        <f t="shared" ca="1" si="1009"/>
        <v>0</v>
      </c>
      <c r="N7187">
        <f t="shared" ca="1" si="1009"/>
        <v>0</v>
      </c>
      <c r="P7187" s="1">
        <v>74</v>
      </c>
    </row>
    <row r="7188" spans="3:16" x14ac:dyDescent="0.3">
      <c r="C7188">
        <v>7186</v>
      </c>
      <c r="D7188" s="1">
        <v>26</v>
      </c>
      <c r="E7188" s="1">
        <f t="shared" si="1008"/>
        <v>3</v>
      </c>
      <c r="F7188">
        <f t="shared" ca="1" si="1010"/>
        <v>23</v>
      </c>
      <c r="G7188">
        <f t="shared" ca="1" si="1011"/>
        <v>0</v>
      </c>
      <c r="H7188">
        <f t="shared" ca="1" si="1012"/>
        <v>3</v>
      </c>
      <c r="I7188">
        <f t="shared" ca="1" si="1013"/>
        <v>0</v>
      </c>
      <c r="J7188">
        <f t="shared" ref="J7188:N7203" ca="1" si="1014">IF(J$1&gt;=$B$2,"NA",MAX(0,I7187-MAX(0,$D7187-SUM(OFFSET(J7187,0,0,1,$B$2-J$1)))))</f>
        <v>0</v>
      </c>
      <c r="K7188">
        <f t="shared" ca="1" si="1014"/>
        <v>0</v>
      </c>
      <c r="L7188">
        <f t="shared" ca="1" si="1014"/>
        <v>0</v>
      </c>
      <c r="M7188">
        <f t="shared" ca="1" si="1014"/>
        <v>0</v>
      </c>
      <c r="N7188">
        <f t="shared" ca="1" si="1014"/>
        <v>0</v>
      </c>
      <c r="P7188" s="1">
        <v>63</v>
      </c>
    </row>
    <row r="7189" spans="3:16" x14ac:dyDescent="0.3">
      <c r="C7189">
        <v>7187</v>
      </c>
      <c r="D7189" s="1">
        <v>35</v>
      </c>
      <c r="E7189" s="1">
        <f t="shared" si="1008"/>
        <v>3</v>
      </c>
      <c r="F7189">
        <f t="shared" ca="1" si="1010"/>
        <v>32</v>
      </c>
      <c r="G7189">
        <f t="shared" ca="1" si="1011"/>
        <v>0</v>
      </c>
      <c r="H7189">
        <f t="shared" ca="1" si="1012"/>
        <v>3</v>
      </c>
      <c r="I7189">
        <f t="shared" ca="1" si="1013"/>
        <v>0</v>
      </c>
      <c r="J7189">
        <f t="shared" ca="1" si="1014"/>
        <v>0</v>
      </c>
      <c r="K7189">
        <f t="shared" ca="1" si="1014"/>
        <v>0</v>
      </c>
      <c r="L7189">
        <f t="shared" ca="1" si="1014"/>
        <v>0</v>
      </c>
      <c r="M7189">
        <f t="shared" ca="1" si="1014"/>
        <v>0</v>
      </c>
      <c r="N7189">
        <f t="shared" ca="1" si="1014"/>
        <v>0</v>
      </c>
      <c r="P7189" s="1">
        <v>72</v>
      </c>
    </row>
    <row r="7190" spans="3:16" x14ac:dyDescent="0.3">
      <c r="C7190">
        <v>7188</v>
      </c>
      <c r="D7190" s="1">
        <v>31</v>
      </c>
      <c r="E7190" s="1">
        <f t="shared" si="1008"/>
        <v>4</v>
      </c>
      <c r="F7190">
        <f t="shared" ca="1" si="1010"/>
        <v>27</v>
      </c>
      <c r="G7190">
        <f t="shared" ca="1" si="1011"/>
        <v>0</v>
      </c>
      <c r="H7190">
        <f t="shared" ca="1" si="1012"/>
        <v>4</v>
      </c>
      <c r="I7190">
        <f t="shared" ca="1" si="1013"/>
        <v>0</v>
      </c>
      <c r="J7190">
        <f t="shared" ca="1" si="1014"/>
        <v>0</v>
      </c>
      <c r="K7190">
        <f t="shared" ca="1" si="1014"/>
        <v>0</v>
      </c>
      <c r="L7190">
        <f t="shared" ca="1" si="1014"/>
        <v>0</v>
      </c>
      <c r="M7190">
        <f t="shared" ca="1" si="1014"/>
        <v>0</v>
      </c>
      <c r="N7190">
        <f t="shared" ca="1" si="1014"/>
        <v>0</v>
      </c>
      <c r="P7190" s="1">
        <v>87</v>
      </c>
    </row>
    <row r="7191" spans="3:16" x14ac:dyDescent="0.3">
      <c r="C7191">
        <v>7189</v>
      </c>
      <c r="D7191" s="1">
        <v>32</v>
      </c>
      <c r="E7191" s="1">
        <f t="shared" si="1008"/>
        <v>2</v>
      </c>
      <c r="F7191">
        <f t="shared" ca="1" si="1010"/>
        <v>30</v>
      </c>
      <c r="G7191">
        <f t="shared" ca="1" si="1011"/>
        <v>0</v>
      </c>
      <c r="H7191">
        <f t="shared" ca="1" si="1012"/>
        <v>2</v>
      </c>
      <c r="I7191">
        <f t="shared" ca="1" si="1013"/>
        <v>0</v>
      </c>
      <c r="J7191">
        <f t="shared" ca="1" si="1014"/>
        <v>0</v>
      </c>
      <c r="K7191">
        <f t="shared" ca="1" si="1014"/>
        <v>0</v>
      </c>
      <c r="L7191">
        <f t="shared" ca="1" si="1014"/>
        <v>0</v>
      </c>
      <c r="M7191">
        <f t="shared" ca="1" si="1014"/>
        <v>0</v>
      </c>
      <c r="N7191">
        <f t="shared" ca="1" si="1014"/>
        <v>0</v>
      </c>
      <c r="P7191" s="1">
        <v>49</v>
      </c>
    </row>
    <row r="7192" spans="3:16" x14ac:dyDescent="0.3">
      <c r="C7192">
        <v>7190</v>
      </c>
      <c r="D7192" s="1">
        <v>34</v>
      </c>
      <c r="E7192" s="1">
        <f t="shared" si="1008"/>
        <v>2</v>
      </c>
      <c r="F7192">
        <f t="shared" ca="1" si="1010"/>
        <v>32</v>
      </c>
      <c r="G7192">
        <f t="shared" ca="1" si="1011"/>
        <v>0</v>
      </c>
      <c r="H7192">
        <f t="shared" ca="1" si="1012"/>
        <v>2</v>
      </c>
      <c r="I7192">
        <f t="shared" ca="1" si="1013"/>
        <v>0</v>
      </c>
      <c r="J7192">
        <f t="shared" ca="1" si="1014"/>
        <v>0</v>
      </c>
      <c r="K7192">
        <f t="shared" ca="1" si="1014"/>
        <v>0</v>
      </c>
      <c r="L7192">
        <f t="shared" ca="1" si="1014"/>
        <v>0</v>
      </c>
      <c r="M7192">
        <f t="shared" ca="1" si="1014"/>
        <v>0</v>
      </c>
      <c r="N7192">
        <f t="shared" ca="1" si="1014"/>
        <v>0</v>
      </c>
      <c r="P7192" s="1">
        <v>54</v>
      </c>
    </row>
    <row r="7193" spans="3:16" x14ac:dyDescent="0.3">
      <c r="C7193">
        <v>7191</v>
      </c>
      <c r="D7193" s="1">
        <v>21</v>
      </c>
      <c r="E7193" s="1">
        <f t="shared" si="1008"/>
        <v>6</v>
      </c>
      <c r="F7193">
        <f t="shared" ca="1" si="1010"/>
        <v>15</v>
      </c>
      <c r="G7193">
        <f t="shared" ca="1" si="1011"/>
        <v>0</v>
      </c>
      <c r="H7193">
        <f t="shared" ca="1" si="1012"/>
        <v>6</v>
      </c>
      <c r="I7193">
        <f t="shared" ca="1" si="1013"/>
        <v>0</v>
      </c>
      <c r="J7193">
        <f t="shared" ca="1" si="1014"/>
        <v>0</v>
      </c>
      <c r="K7193">
        <f t="shared" ca="1" si="1014"/>
        <v>0</v>
      </c>
      <c r="L7193">
        <f t="shared" ca="1" si="1014"/>
        <v>0</v>
      </c>
      <c r="M7193">
        <f t="shared" ca="1" si="1014"/>
        <v>0</v>
      </c>
      <c r="N7193">
        <f t="shared" ca="1" si="1014"/>
        <v>0</v>
      </c>
      <c r="P7193" s="1">
        <v>129</v>
      </c>
    </row>
    <row r="7194" spans="3:16" x14ac:dyDescent="0.3">
      <c r="C7194">
        <v>7192</v>
      </c>
      <c r="D7194" s="1">
        <v>28</v>
      </c>
      <c r="E7194" s="1">
        <f t="shared" si="1008"/>
        <v>5</v>
      </c>
      <c r="F7194">
        <f t="shared" ca="1" si="1010"/>
        <v>23</v>
      </c>
      <c r="G7194">
        <f t="shared" ca="1" si="1011"/>
        <v>0</v>
      </c>
      <c r="H7194">
        <f t="shared" ca="1" si="1012"/>
        <v>5</v>
      </c>
      <c r="I7194">
        <f t="shared" ca="1" si="1013"/>
        <v>0</v>
      </c>
      <c r="J7194">
        <f t="shared" ca="1" si="1014"/>
        <v>0</v>
      </c>
      <c r="K7194">
        <f t="shared" ca="1" si="1014"/>
        <v>0</v>
      </c>
      <c r="L7194">
        <f t="shared" ca="1" si="1014"/>
        <v>0</v>
      </c>
      <c r="M7194">
        <f t="shared" ca="1" si="1014"/>
        <v>0</v>
      </c>
      <c r="N7194">
        <f t="shared" ca="1" si="1014"/>
        <v>0</v>
      </c>
      <c r="P7194" s="1">
        <v>110</v>
      </c>
    </row>
    <row r="7195" spans="3:16" x14ac:dyDescent="0.3">
      <c r="C7195">
        <v>7193</v>
      </c>
      <c r="D7195" s="1">
        <v>26</v>
      </c>
      <c r="E7195" s="1">
        <f t="shared" si="1008"/>
        <v>6</v>
      </c>
      <c r="F7195">
        <f t="shared" ca="1" si="1010"/>
        <v>20</v>
      </c>
      <c r="G7195">
        <f t="shared" ca="1" si="1011"/>
        <v>0</v>
      </c>
      <c r="H7195">
        <f t="shared" ca="1" si="1012"/>
        <v>6</v>
      </c>
      <c r="I7195">
        <f t="shared" ca="1" si="1013"/>
        <v>0</v>
      </c>
      <c r="J7195">
        <f t="shared" ca="1" si="1014"/>
        <v>0</v>
      </c>
      <c r="K7195">
        <f t="shared" ca="1" si="1014"/>
        <v>0</v>
      </c>
      <c r="L7195">
        <f t="shared" ca="1" si="1014"/>
        <v>0</v>
      </c>
      <c r="M7195">
        <f t="shared" ca="1" si="1014"/>
        <v>0</v>
      </c>
      <c r="N7195">
        <f t="shared" ca="1" si="1014"/>
        <v>0</v>
      </c>
      <c r="P7195" s="1">
        <v>136</v>
      </c>
    </row>
    <row r="7196" spans="3:16" x14ac:dyDescent="0.3">
      <c r="C7196">
        <v>7194</v>
      </c>
      <c r="D7196" s="1">
        <v>35</v>
      </c>
      <c r="E7196" s="1">
        <f t="shared" si="1008"/>
        <v>2</v>
      </c>
      <c r="F7196">
        <f t="shared" ca="1" si="1010"/>
        <v>33</v>
      </c>
      <c r="G7196">
        <f t="shared" ca="1" si="1011"/>
        <v>0</v>
      </c>
      <c r="H7196">
        <f t="shared" ca="1" si="1012"/>
        <v>2</v>
      </c>
      <c r="I7196">
        <f t="shared" ca="1" si="1013"/>
        <v>0</v>
      </c>
      <c r="J7196">
        <f t="shared" ca="1" si="1014"/>
        <v>0</v>
      </c>
      <c r="K7196">
        <f t="shared" ca="1" si="1014"/>
        <v>0</v>
      </c>
      <c r="L7196">
        <f t="shared" ca="1" si="1014"/>
        <v>0</v>
      </c>
      <c r="M7196">
        <f t="shared" ca="1" si="1014"/>
        <v>0</v>
      </c>
      <c r="N7196">
        <f t="shared" ca="1" si="1014"/>
        <v>0</v>
      </c>
      <c r="P7196" s="1">
        <v>52</v>
      </c>
    </row>
    <row r="7197" spans="3:16" x14ac:dyDescent="0.3">
      <c r="C7197">
        <v>7195</v>
      </c>
      <c r="D7197" s="1">
        <v>33</v>
      </c>
      <c r="E7197" s="1">
        <f t="shared" si="1008"/>
        <v>5</v>
      </c>
      <c r="F7197">
        <f t="shared" ca="1" si="1010"/>
        <v>28</v>
      </c>
      <c r="G7197">
        <f t="shared" ca="1" si="1011"/>
        <v>0</v>
      </c>
      <c r="H7197">
        <f t="shared" ca="1" si="1012"/>
        <v>5</v>
      </c>
      <c r="I7197">
        <f t="shared" ca="1" si="1013"/>
        <v>0</v>
      </c>
      <c r="J7197">
        <f t="shared" ca="1" si="1014"/>
        <v>0</v>
      </c>
      <c r="K7197">
        <f t="shared" ca="1" si="1014"/>
        <v>0</v>
      </c>
      <c r="L7197">
        <f t="shared" ca="1" si="1014"/>
        <v>0</v>
      </c>
      <c r="M7197">
        <f t="shared" ca="1" si="1014"/>
        <v>0</v>
      </c>
      <c r="N7197">
        <f t="shared" ca="1" si="1014"/>
        <v>0</v>
      </c>
      <c r="P7197" s="1">
        <v>102</v>
      </c>
    </row>
    <row r="7198" spans="3:16" x14ac:dyDescent="0.3">
      <c r="C7198">
        <v>7196</v>
      </c>
      <c r="D7198" s="1">
        <v>21</v>
      </c>
      <c r="E7198" s="1">
        <f t="shared" si="1008"/>
        <v>2</v>
      </c>
      <c r="F7198">
        <f t="shared" ca="1" si="1010"/>
        <v>19</v>
      </c>
      <c r="G7198">
        <f t="shared" ca="1" si="1011"/>
        <v>0</v>
      </c>
      <c r="H7198">
        <f t="shared" ca="1" si="1012"/>
        <v>2</v>
      </c>
      <c r="I7198">
        <f t="shared" ca="1" si="1013"/>
        <v>0</v>
      </c>
      <c r="J7198">
        <f t="shared" ca="1" si="1014"/>
        <v>0</v>
      </c>
      <c r="K7198">
        <f t="shared" ca="1" si="1014"/>
        <v>0</v>
      </c>
      <c r="L7198">
        <f t="shared" ca="1" si="1014"/>
        <v>0</v>
      </c>
      <c r="M7198">
        <f t="shared" ca="1" si="1014"/>
        <v>0</v>
      </c>
      <c r="N7198">
        <f t="shared" ca="1" si="1014"/>
        <v>0</v>
      </c>
      <c r="P7198" s="1">
        <v>55</v>
      </c>
    </row>
    <row r="7199" spans="3:16" x14ac:dyDescent="0.3">
      <c r="C7199">
        <v>7197</v>
      </c>
      <c r="D7199" s="1">
        <v>25</v>
      </c>
      <c r="E7199" s="1">
        <f t="shared" si="1008"/>
        <v>2</v>
      </c>
      <c r="F7199">
        <f t="shared" ca="1" si="1010"/>
        <v>23</v>
      </c>
      <c r="G7199">
        <f t="shared" ca="1" si="1011"/>
        <v>0</v>
      </c>
      <c r="H7199">
        <f t="shared" ca="1" si="1012"/>
        <v>2</v>
      </c>
      <c r="I7199">
        <f t="shared" ca="1" si="1013"/>
        <v>0</v>
      </c>
      <c r="J7199">
        <f t="shared" ca="1" si="1014"/>
        <v>0</v>
      </c>
      <c r="K7199">
        <f t="shared" ca="1" si="1014"/>
        <v>0</v>
      </c>
      <c r="L7199">
        <f t="shared" ca="1" si="1014"/>
        <v>0</v>
      </c>
      <c r="M7199">
        <f t="shared" ca="1" si="1014"/>
        <v>0</v>
      </c>
      <c r="N7199">
        <f t="shared" ca="1" si="1014"/>
        <v>0</v>
      </c>
      <c r="P7199" s="1">
        <v>53</v>
      </c>
    </row>
    <row r="7200" spans="3:16" x14ac:dyDescent="0.3">
      <c r="C7200">
        <v>7198</v>
      </c>
      <c r="D7200" s="1">
        <v>26</v>
      </c>
      <c r="E7200" s="1">
        <f t="shared" si="1008"/>
        <v>3</v>
      </c>
      <c r="F7200">
        <f t="shared" ca="1" si="1010"/>
        <v>23</v>
      </c>
      <c r="G7200">
        <f t="shared" ca="1" si="1011"/>
        <v>0</v>
      </c>
      <c r="H7200">
        <f t="shared" ca="1" si="1012"/>
        <v>3</v>
      </c>
      <c r="I7200">
        <f t="shared" ca="1" si="1013"/>
        <v>0</v>
      </c>
      <c r="J7200">
        <f t="shared" ca="1" si="1014"/>
        <v>0</v>
      </c>
      <c r="K7200">
        <f t="shared" ca="1" si="1014"/>
        <v>0</v>
      </c>
      <c r="L7200">
        <f t="shared" ca="1" si="1014"/>
        <v>0</v>
      </c>
      <c r="M7200">
        <f t="shared" ca="1" si="1014"/>
        <v>0</v>
      </c>
      <c r="N7200">
        <f t="shared" ca="1" si="1014"/>
        <v>0</v>
      </c>
      <c r="P7200" s="1">
        <v>73</v>
      </c>
    </row>
    <row r="7201" spans="3:16" x14ac:dyDescent="0.3">
      <c r="C7201">
        <v>7199</v>
      </c>
      <c r="D7201" s="1">
        <v>25</v>
      </c>
      <c r="E7201" s="1">
        <f t="shared" si="1008"/>
        <v>3</v>
      </c>
      <c r="F7201">
        <f t="shared" ca="1" si="1010"/>
        <v>22</v>
      </c>
      <c r="G7201">
        <f t="shared" ca="1" si="1011"/>
        <v>0</v>
      </c>
      <c r="H7201">
        <f t="shared" ca="1" si="1012"/>
        <v>3</v>
      </c>
      <c r="I7201">
        <f t="shared" ca="1" si="1013"/>
        <v>0</v>
      </c>
      <c r="J7201">
        <f t="shared" ca="1" si="1014"/>
        <v>0</v>
      </c>
      <c r="K7201">
        <f t="shared" ca="1" si="1014"/>
        <v>0</v>
      </c>
      <c r="L7201">
        <f t="shared" ca="1" si="1014"/>
        <v>0</v>
      </c>
      <c r="M7201">
        <f t="shared" ca="1" si="1014"/>
        <v>0</v>
      </c>
      <c r="N7201">
        <f t="shared" ca="1" si="1014"/>
        <v>0</v>
      </c>
      <c r="P7201" s="1">
        <v>63</v>
      </c>
    </row>
    <row r="7202" spans="3:16" x14ac:dyDescent="0.3">
      <c r="C7202">
        <v>7200</v>
      </c>
      <c r="D7202" s="1">
        <v>34</v>
      </c>
      <c r="E7202" s="1">
        <f t="shared" si="1008"/>
        <v>4</v>
      </c>
      <c r="F7202">
        <f t="shared" ca="1" si="1010"/>
        <v>30</v>
      </c>
      <c r="G7202">
        <f t="shared" ca="1" si="1011"/>
        <v>0</v>
      </c>
      <c r="H7202">
        <f t="shared" ca="1" si="1012"/>
        <v>4</v>
      </c>
      <c r="I7202">
        <f t="shared" ca="1" si="1013"/>
        <v>0</v>
      </c>
      <c r="J7202">
        <f t="shared" ca="1" si="1014"/>
        <v>0</v>
      </c>
      <c r="K7202">
        <f t="shared" ca="1" si="1014"/>
        <v>0</v>
      </c>
      <c r="L7202">
        <f t="shared" ca="1" si="1014"/>
        <v>0</v>
      </c>
      <c r="M7202">
        <f t="shared" ca="1" si="1014"/>
        <v>0</v>
      </c>
      <c r="N7202">
        <f t="shared" ca="1" si="1014"/>
        <v>0</v>
      </c>
      <c r="P7202" s="1">
        <v>83</v>
      </c>
    </row>
    <row r="7203" spans="3:16" x14ac:dyDescent="0.3">
      <c r="C7203">
        <v>7201</v>
      </c>
      <c r="D7203" s="1">
        <v>26</v>
      </c>
      <c r="E7203" s="1">
        <f t="shared" si="1008"/>
        <v>2</v>
      </c>
      <c r="F7203">
        <f t="shared" ca="1" si="1010"/>
        <v>24</v>
      </c>
      <c r="G7203">
        <f t="shared" ca="1" si="1011"/>
        <v>0</v>
      </c>
      <c r="H7203">
        <f t="shared" ca="1" si="1012"/>
        <v>2</v>
      </c>
      <c r="I7203">
        <f t="shared" ca="1" si="1013"/>
        <v>0</v>
      </c>
      <c r="J7203">
        <f t="shared" ca="1" si="1014"/>
        <v>0</v>
      </c>
      <c r="K7203">
        <f t="shared" ca="1" si="1014"/>
        <v>0</v>
      </c>
      <c r="L7203">
        <f t="shared" ca="1" si="1014"/>
        <v>0</v>
      </c>
      <c r="M7203">
        <f t="shared" ca="1" si="1014"/>
        <v>0</v>
      </c>
      <c r="N7203">
        <f t="shared" ca="1" si="1014"/>
        <v>0</v>
      </c>
      <c r="P7203" s="1">
        <v>52</v>
      </c>
    </row>
    <row r="7204" spans="3:16" x14ac:dyDescent="0.3">
      <c r="C7204">
        <v>7202</v>
      </c>
      <c r="D7204" s="1">
        <v>32</v>
      </c>
      <c r="E7204" s="1">
        <f t="shared" si="1008"/>
        <v>3</v>
      </c>
      <c r="F7204">
        <f t="shared" ca="1" si="1010"/>
        <v>29</v>
      </c>
      <c r="G7204">
        <f t="shared" ca="1" si="1011"/>
        <v>0</v>
      </c>
      <c r="H7204">
        <f t="shared" ca="1" si="1012"/>
        <v>3</v>
      </c>
      <c r="I7204">
        <f t="shared" ca="1" si="1013"/>
        <v>0</v>
      </c>
      <c r="J7204">
        <f t="shared" ref="J7204:N7219" ca="1" si="1015">IF(J$1&gt;=$B$2,"NA",MAX(0,I7203-MAX(0,$D7203-SUM(OFFSET(J7203,0,0,1,$B$2-J$1)))))</f>
        <v>0</v>
      </c>
      <c r="K7204">
        <f t="shared" ca="1" si="1015"/>
        <v>0</v>
      </c>
      <c r="L7204">
        <f t="shared" ca="1" si="1015"/>
        <v>0</v>
      </c>
      <c r="M7204">
        <f t="shared" ca="1" si="1015"/>
        <v>0</v>
      </c>
      <c r="N7204">
        <f t="shared" ca="1" si="1015"/>
        <v>0</v>
      </c>
      <c r="P7204" s="1">
        <v>64</v>
      </c>
    </row>
    <row r="7205" spans="3:16" x14ac:dyDescent="0.3">
      <c r="C7205">
        <v>7203</v>
      </c>
      <c r="D7205" s="1">
        <v>38</v>
      </c>
      <c r="E7205" s="1">
        <f t="shared" si="1008"/>
        <v>3</v>
      </c>
      <c r="F7205">
        <f t="shared" ca="1" si="1010"/>
        <v>35</v>
      </c>
      <c r="G7205">
        <f t="shared" ca="1" si="1011"/>
        <v>0</v>
      </c>
      <c r="H7205">
        <f t="shared" ca="1" si="1012"/>
        <v>3</v>
      </c>
      <c r="I7205">
        <f t="shared" ca="1" si="1013"/>
        <v>0</v>
      </c>
      <c r="J7205">
        <f t="shared" ca="1" si="1015"/>
        <v>0</v>
      </c>
      <c r="K7205">
        <f t="shared" ca="1" si="1015"/>
        <v>0</v>
      </c>
      <c r="L7205">
        <f t="shared" ca="1" si="1015"/>
        <v>0</v>
      </c>
      <c r="M7205">
        <f t="shared" ca="1" si="1015"/>
        <v>0</v>
      </c>
      <c r="N7205">
        <f t="shared" ca="1" si="1015"/>
        <v>0</v>
      </c>
      <c r="P7205" s="1">
        <v>71</v>
      </c>
    </row>
    <row r="7206" spans="3:16" x14ac:dyDescent="0.3">
      <c r="C7206">
        <v>7204</v>
      </c>
      <c r="D7206" s="1">
        <v>22</v>
      </c>
      <c r="E7206" s="1">
        <f t="shared" si="1008"/>
        <v>2</v>
      </c>
      <c r="F7206">
        <f t="shared" ca="1" si="1010"/>
        <v>20</v>
      </c>
      <c r="G7206">
        <f t="shared" ca="1" si="1011"/>
        <v>0</v>
      </c>
      <c r="H7206">
        <f t="shared" ca="1" si="1012"/>
        <v>2</v>
      </c>
      <c r="I7206">
        <f t="shared" ca="1" si="1013"/>
        <v>0</v>
      </c>
      <c r="J7206">
        <f t="shared" ca="1" si="1015"/>
        <v>0</v>
      </c>
      <c r="K7206">
        <f t="shared" ca="1" si="1015"/>
        <v>0</v>
      </c>
      <c r="L7206">
        <f t="shared" ca="1" si="1015"/>
        <v>0</v>
      </c>
      <c r="M7206">
        <f t="shared" ca="1" si="1015"/>
        <v>0</v>
      </c>
      <c r="N7206">
        <f t="shared" ca="1" si="1015"/>
        <v>0</v>
      </c>
      <c r="P7206" s="1">
        <v>45</v>
      </c>
    </row>
    <row r="7207" spans="3:16" x14ac:dyDescent="0.3">
      <c r="C7207">
        <v>7205</v>
      </c>
      <c r="D7207" s="1">
        <v>20</v>
      </c>
      <c r="E7207" s="1">
        <f t="shared" si="1008"/>
        <v>4</v>
      </c>
      <c r="F7207">
        <f t="shared" ca="1" si="1010"/>
        <v>16</v>
      </c>
      <c r="G7207">
        <f t="shared" ca="1" si="1011"/>
        <v>0</v>
      </c>
      <c r="H7207">
        <f t="shared" ca="1" si="1012"/>
        <v>4</v>
      </c>
      <c r="I7207">
        <f t="shared" ca="1" si="1013"/>
        <v>0</v>
      </c>
      <c r="J7207">
        <f t="shared" ca="1" si="1015"/>
        <v>0</v>
      </c>
      <c r="K7207">
        <f t="shared" ca="1" si="1015"/>
        <v>0</v>
      </c>
      <c r="L7207">
        <f t="shared" ca="1" si="1015"/>
        <v>0</v>
      </c>
      <c r="M7207">
        <f t="shared" ca="1" si="1015"/>
        <v>0</v>
      </c>
      <c r="N7207">
        <f t="shared" ca="1" si="1015"/>
        <v>0</v>
      </c>
      <c r="P7207" s="1">
        <v>83</v>
      </c>
    </row>
    <row r="7208" spans="3:16" x14ac:dyDescent="0.3">
      <c r="C7208">
        <v>7206</v>
      </c>
      <c r="D7208" s="1">
        <v>27</v>
      </c>
      <c r="E7208" s="1">
        <f t="shared" si="1008"/>
        <v>4</v>
      </c>
      <c r="F7208">
        <f t="shared" ca="1" si="1010"/>
        <v>23</v>
      </c>
      <c r="G7208">
        <f t="shared" ca="1" si="1011"/>
        <v>0</v>
      </c>
      <c r="H7208">
        <f t="shared" ca="1" si="1012"/>
        <v>4</v>
      </c>
      <c r="I7208">
        <f t="shared" ca="1" si="1013"/>
        <v>0</v>
      </c>
      <c r="J7208">
        <f t="shared" ca="1" si="1015"/>
        <v>0</v>
      </c>
      <c r="K7208">
        <f t="shared" ca="1" si="1015"/>
        <v>0</v>
      </c>
      <c r="L7208">
        <f t="shared" ca="1" si="1015"/>
        <v>0</v>
      </c>
      <c r="M7208">
        <f t="shared" ca="1" si="1015"/>
        <v>0</v>
      </c>
      <c r="N7208">
        <f t="shared" ca="1" si="1015"/>
        <v>0</v>
      </c>
      <c r="P7208" s="1">
        <v>83</v>
      </c>
    </row>
    <row r="7209" spans="3:16" x14ac:dyDescent="0.3">
      <c r="C7209">
        <v>7207</v>
      </c>
      <c r="D7209" s="1">
        <v>27</v>
      </c>
      <c r="E7209" s="1">
        <f t="shared" si="1008"/>
        <v>6</v>
      </c>
      <c r="F7209">
        <f t="shared" ca="1" si="1010"/>
        <v>21</v>
      </c>
      <c r="G7209">
        <f t="shared" ca="1" si="1011"/>
        <v>0</v>
      </c>
      <c r="H7209">
        <f t="shared" ca="1" si="1012"/>
        <v>6</v>
      </c>
      <c r="I7209">
        <f t="shared" ca="1" si="1013"/>
        <v>0</v>
      </c>
      <c r="J7209">
        <f t="shared" ca="1" si="1015"/>
        <v>0</v>
      </c>
      <c r="K7209">
        <f t="shared" ca="1" si="1015"/>
        <v>0</v>
      </c>
      <c r="L7209">
        <f t="shared" ca="1" si="1015"/>
        <v>0</v>
      </c>
      <c r="M7209">
        <f t="shared" ca="1" si="1015"/>
        <v>0</v>
      </c>
      <c r="N7209">
        <f t="shared" ca="1" si="1015"/>
        <v>0</v>
      </c>
      <c r="P7209" s="1">
        <v>121</v>
      </c>
    </row>
    <row r="7210" spans="3:16" x14ac:dyDescent="0.3">
      <c r="C7210">
        <v>7208</v>
      </c>
      <c r="D7210" s="1">
        <v>28</v>
      </c>
      <c r="E7210" s="1">
        <f t="shared" si="1008"/>
        <v>3</v>
      </c>
      <c r="F7210">
        <f t="shared" ca="1" si="1010"/>
        <v>25</v>
      </c>
      <c r="G7210">
        <f t="shared" ca="1" si="1011"/>
        <v>0</v>
      </c>
      <c r="H7210">
        <f t="shared" ca="1" si="1012"/>
        <v>3</v>
      </c>
      <c r="I7210">
        <f t="shared" ca="1" si="1013"/>
        <v>0</v>
      </c>
      <c r="J7210">
        <f t="shared" ca="1" si="1015"/>
        <v>0</v>
      </c>
      <c r="K7210">
        <f t="shared" ca="1" si="1015"/>
        <v>0</v>
      </c>
      <c r="L7210">
        <f t="shared" ca="1" si="1015"/>
        <v>0</v>
      </c>
      <c r="M7210">
        <f t="shared" ca="1" si="1015"/>
        <v>0</v>
      </c>
      <c r="N7210">
        <f t="shared" ca="1" si="1015"/>
        <v>0</v>
      </c>
      <c r="P7210" s="1">
        <v>76</v>
      </c>
    </row>
    <row r="7211" spans="3:16" x14ac:dyDescent="0.3">
      <c r="C7211">
        <v>7209</v>
      </c>
      <c r="D7211" s="1">
        <v>29</v>
      </c>
      <c r="E7211" s="1">
        <f t="shared" si="1008"/>
        <v>2</v>
      </c>
      <c r="F7211">
        <f t="shared" ca="1" si="1010"/>
        <v>27</v>
      </c>
      <c r="G7211">
        <f t="shared" ca="1" si="1011"/>
        <v>0</v>
      </c>
      <c r="H7211">
        <f t="shared" ca="1" si="1012"/>
        <v>2</v>
      </c>
      <c r="I7211">
        <f t="shared" ca="1" si="1013"/>
        <v>0</v>
      </c>
      <c r="J7211">
        <f t="shared" ca="1" si="1015"/>
        <v>0</v>
      </c>
      <c r="K7211">
        <f t="shared" ca="1" si="1015"/>
        <v>0</v>
      </c>
      <c r="L7211">
        <f t="shared" ca="1" si="1015"/>
        <v>0</v>
      </c>
      <c r="M7211">
        <f t="shared" ca="1" si="1015"/>
        <v>0</v>
      </c>
      <c r="N7211">
        <f t="shared" ca="1" si="1015"/>
        <v>0</v>
      </c>
      <c r="P7211" s="1">
        <v>52</v>
      </c>
    </row>
    <row r="7212" spans="3:16" x14ac:dyDescent="0.3">
      <c r="C7212">
        <v>7210</v>
      </c>
      <c r="D7212" s="1">
        <v>23</v>
      </c>
      <c r="E7212" s="1">
        <f t="shared" si="1008"/>
        <v>6</v>
      </c>
      <c r="F7212">
        <f t="shared" ca="1" si="1010"/>
        <v>17</v>
      </c>
      <c r="G7212">
        <f t="shared" ca="1" si="1011"/>
        <v>0</v>
      </c>
      <c r="H7212">
        <f t="shared" ca="1" si="1012"/>
        <v>6</v>
      </c>
      <c r="I7212">
        <f t="shared" ca="1" si="1013"/>
        <v>0</v>
      </c>
      <c r="J7212">
        <f t="shared" ca="1" si="1015"/>
        <v>0</v>
      </c>
      <c r="K7212">
        <f t="shared" ca="1" si="1015"/>
        <v>0</v>
      </c>
      <c r="L7212">
        <f t="shared" ca="1" si="1015"/>
        <v>0</v>
      </c>
      <c r="M7212">
        <f t="shared" ca="1" si="1015"/>
        <v>0</v>
      </c>
      <c r="N7212">
        <f t="shared" ca="1" si="1015"/>
        <v>0</v>
      </c>
      <c r="P7212" s="1">
        <v>120</v>
      </c>
    </row>
    <row r="7213" spans="3:16" x14ac:dyDescent="0.3">
      <c r="C7213">
        <v>7211</v>
      </c>
      <c r="D7213" s="1">
        <v>30</v>
      </c>
      <c r="E7213" s="1">
        <f t="shared" si="1008"/>
        <v>6</v>
      </c>
      <c r="F7213">
        <f t="shared" ca="1" si="1010"/>
        <v>24</v>
      </c>
      <c r="G7213">
        <f t="shared" ca="1" si="1011"/>
        <v>0</v>
      </c>
      <c r="H7213">
        <f t="shared" ca="1" si="1012"/>
        <v>6</v>
      </c>
      <c r="I7213">
        <f t="shared" ca="1" si="1013"/>
        <v>0</v>
      </c>
      <c r="J7213">
        <f t="shared" ca="1" si="1015"/>
        <v>0</v>
      </c>
      <c r="K7213">
        <f t="shared" ca="1" si="1015"/>
        <v>0</v>
      </c>
      <c r="L7213">
        <f t="shared" ca="1" si="1015"/>
        <v>0</v>
      </c>
      <c r="M7213">
        <f t="shared" ca="1" si="1015"/>
        <v>0</v>
      </c>
      <c r="N7213">
        <f t="shared" ca="1" si="1015"/>
        <v>0</v>
      </c>
      <c r="P7213" s="1">
        <v>122</v>
      </c>
    </row>
    <row r="7214" spans="3:16" x14ac:dyDescent="0.3">
      <c r="C7214">
        <v>7212</v>
      </c>
      <c r="D7214" s="1">
        <v>32</v>
      </c>
      <c r="E7214" s="1">
        <f t="shared" si="1008"/>
        <v>5</v>
      </c>
      <c r="F7214">
        <f t="shared" ca="1" si="1010"/>
        <v>27</v>
      </c>
      <c r="G7214">
        <f t="shared" ca="1" si="1011"/>
        <v>0</v>
      </c>
      <c r="H7214">
        <f t="shared" ca="1" si="1012"/>
        <v>5</v>
      </c>
      <c r="I7214">
        <f t="shared" ca="1" si="1013"/>
        <v>0</v>
      </c>
      <c r="J7214">
        <f t="shared" ca="1" si="1015"/>
        <v>0</v>
      </c>
      <c r="K7214">
        <f t="shared" ca="1" si="1015"/>
        <v>0</v>
      </c>
      <c r="L7214">
        <f t="shared" ca="1" si="1015"/>
        <v>0</v>
      </c>
      <c r="M7214">
        <f t="shared" ca="1" si="1015"/>
        <v>0</v>
      </c>
      <c r="N7214">
        <f t="shared" ca="1" si="1015"/>
        <v>0</v>
      </c>
      <c r="P7214" s="1">
        <v>115</v>
      </c>
    </row>
    <row r="7215" spans="3:16" x14ac:dyDescent="0.3">
      <c r="C7215">
        <v>7213</v>
      </c>
      <c r="D7215" s="1">
        <v>29</v>
      </c>
      <c r="E7215" s="1">
        <f t="shared" si="1008"/>
        <v>2</v>
      </c>
      <c r="F7215">
        <f t="shared" ca="1" si="1010"/>
        <v>27</v>
      </c>
      <c r="G7215">
        <f t="shared" ca="1" si="1011"/>
        <v>0</v>
      </c>
      <c r="H7215">
        <f t="shared" ca="1" si="1012"/>
        <v>2</v>
      </c>
      <c r="I7215">
        <f t="shared" ca="1" si="1013"/>
        <v>0</v>
      </c>
      <c r="J7215">
        <f t="shared" ca="1" si="1015"/>
        <v>0</v>
      </c>
      <c r="K7215">
        <f t="shared" ca="1" si="1015"/>
        <v>0</v>
      </c>
      <c r="L7215">
        <f t="shared" ca="1" si="1015"/>
        <v>0</v>
      </c>
      <c r="M7215">
        <f t="shared" ca="1" si="1015"/>
        <v>0</v>
      </c>
      <c r="N7215">
        <f t="shared" ca="1" si="1015"/>
        <v>0</v>
      </c>
      <c r="P7215" s="1">
        <v>56</v>
      </c>
    </row>
    <row r="7216" spans="3:16" x14ac:dyDescent="0.3">
      <c r="C7216">
        <v>7214</v>
      </c>
      <c r="D7216" s="1">
        <v>29</v>
      </c>
      <c r="E7216" s="1">
        <f t="shared" si="1008"/>
        <v>2</v>
      </c>
      <c r="F7216">
        <f t="shared" ca="1" si="1010"/>
        <v>27</v>
      </c>
      <c r="G7216">
        <f t="shared" ca="1" si="1011"/>
        <v>0</v>
      </c>
      <c r="H7216">
        <f t="shared" ca="1" si="1012"/>
        <v>2</v>
      </c>
      <c r="I7216">
        <f t="shared" ca="1" si="1013"/>
        <v>0</v>
      </c>
      <c r="J7216">
        <f t="shared" ca="1" si="1015"/>
        <v>0</v>
      </c>
      <c r="K7216">
        <f t="shared" ca="1" si="1015"/>
        <v>0</v>
      </c>
      <c r="L7216">
        <f t="shared" ca="1" si="1015"/>
        <v>0</v>
      </c>
      <c r="M7216">
        <f t="shared" ca="1" si="1015"/>
        <v>0</v>
      </c>
      <c r="N7216">
        <f t="shared" ca="1" si="1015"/>
        <v>0</v>
      </c>
      <c r="P7216" s="1">
        <v>46</v>
      </c>
    </row>
    <row r="7217" spans="3:16" x14ac:dyDescent="0.3">
      <c r="C7217">
        <v>7215</v>
      </c>
      <c r="D7217" s="1">
        <v>18</v>
      </c>
      <c r="E7217" s="1">
        <f t="shared" si="1008"/>
        <v>2</v>
      </c>
      <c r="F7217">
        <f t="shared" ca="1" si="1010"/>
        <v>16</v>
      </c>
      <c r="G7217">
        <f t="shared" ca="1" si="1011"/>
        <v>0</v>
      </c>
      <c r="H7217">
        <f t="shared" ca="1" si="1012"/>
        <v>2</v>
      </c>
      <c r="I7217">
        <f t="shared" ca="1" si="1013"/>
        <v>0</v>
      </c>
      <c r="J7217">
        <f t="shared" ca="1" si="1015"/>
        <v>0</v>
      </c>
      <c r="K7217">
        <f t="shared" ca="1" si="1015"/>
        <v>0</v>
      </c>
      <c r="L7217">
        <f t="shared" ca="1" si="1015"/>
        <v>0</v>
      </c>
      <c r="M7217">
        <f t="shared" ca="1" si="1015"/>
        <v>0</v>
      </c>
      <c r="N7217">
        <f t="shared" ca="1" si="1015"/>
        <v>0</v>
      </c>
      <c r="P7217" s="1">
        <v>44</v>
      </c>
    </row>
    <row r="7218" spans="3:16" x14ac:dyDescent="0.3">
      <c r="C7218">
        <v>7216</v>
      </c>
      <c r="D7218" s="1">
        <v>34</v>
      </c>
      <c r="E7218" s="1">
        <f t="shared" si="1008"/>
        <v>3</v>
      </c>
      <c r="F7218">
        <f t="shared" ca="1" si="1010"/>
        <v>31</v>
      </c>
      <c r="G7218">
        <f t="shared" ca="1" si="1011"/>
        <v>0</v>
      </c>
      <c r="H7218">
        <f t="shared" ca="1" si="1012"/>
        <v>3</v>
      </c>
      <c r="I7218">
        <f t="shared" ca="1" si="1013"/>
        <v>0</v>
      </c>
      <c r="J7218">
        <f t="shared" ca="1" si="1015"/>
        <v>0</v>
      </c>
      <c r="K7218">
        <f t="shared" ca="1" si="1015"/>
        <v>0</v>
      </c>
      <c r="L7218">
        <f t="shared" ca="1" si="1015"/>
        <v>0</v>
      </c>
      <c r="M7218">
        <f t="shared" ca="1" si="1015"/>
        <v>0</v>
      </c>
      <c r="N7218">
        <f t="shared" ca="1" si="1015"/>
        <v>0</v>
      </c>
      <c r="P7218" s="1">
        <v>76</v>
      </c>
    </row>
    <row r="7219" spans="3:16" x14ac:dyDescent="0.3">
      <c r="C7219">
        <v>7217</v>
      </c>
      <c r="D7219" s="1">
        <v>30</v>
      </c>
      <c r="E7219" s="1">
        <f t="shared" si="1008"/>
        <v>4</v>
      </c>
      <c r="F7219">
        <f t="shared" ca="1" si="1010"/>
        <v>26</v>
      </c>
      <c r="G7219">
        <f t="shared" ca="1" si="1011"/>
        <v>0</v>
      </c>
      <c r="H7219">
        <f t="shared" ca="1" si="1012"/>
        <v>4</v>
      </c>
      <c r="I7219">
        <f t="shared" ca="1" si="1013"/>
        <v>0</v>
      </c>
      <c r="J7219">
        <f t="shared" ca="1" si="1015"/>
        <v>0</v>
      </c>
      <c r="K7219">
        <f t="shared" ca="1" si="1015"/>
        <v>0</v>
      </c>
      <c r="L7219">
        <f t="shared" ca="1" si="1015"/>
        <v>0</v>
      </c>
      <c r="M7219">
        <f t="shared" ca="1" si="1015"/>
        <v>0</v>
      </c>
      <c r="N7219">
        <f t="shared" ca="1" si="1015"/>
        <v>0</v>
      </c>
      <c r="P7219" s="1">
        <v>83</v>
      </c>
    </row>
    <row r="7220" spans="3:16" x14ac:dyDescent="0.3">
      <c r="C7220">
        <v>7218</v>
      </c>
      <c r="D7220" s="1">
        <v>31</v>
      </c>
      <c r="E7220" s="1">
        <f t="shared" si="1008"/>
        <v>3</v>
      </c>
      <c r="F7220">
        <f t="shared" ca="1" si="1010"/>
        <v>28</v>
      </c>
      <c r="G7220">
        <f t="shared" ca="1" si="1011"/>
        <v>0</v>
      </c>
      <c r="H7220">
        <f t="shared" ca="1" si="1012"/>
        <v>3</v>
      </c>
      <c r="I7220">
        <f t="shared" ca="1" si="1013"/>
        <v>0</v>
      </c>
      <c r="J7220">
        <f t="shared" ref="J7220:N7235" ca="1" si="1016">IF(J$1&gt;=$B$2,"NA",MAX(0,I7219-MAX(0,$D7219-SUM(OFFSET(J7219,0,0,1,$B$2-J$1)))))</f>
        <v>0</v>
      </c>
      <c r="K7220">
        <f t="shared" ca="1" si="1016"/>
        <v>0</v>
      </c>
      <c r="L7220">
        <f t="shared" ca="1" si="1016"/>
        <v>0</v>
      </c>
      <c r="M7220">
        <f t="shared" ca="1" si="1016"/>
        <v>0</v>
      </c>
      <c r="N7220">
        <f t="shared" ca="1" si="1016"/>
        <v>0</v>
      </c>
      <c r="P7220" s="1">
        <v>71</v>
      </c>
    </row>
    <row r="7221" spans="3:16" x14ac:dyDescent="0.3">
      <c r="C7221">
        <v>7219</v>
      </c>
      <c r="D7221" s="1">
        <v>29</v>
      </c>
      <c r="E7221" s="1">
        <f t="shared" si="1008"/>
        <v>2</v>
      </c>
      <c r="F7221">
        <f t="shared" ca="1" si="1010"/>
        <v>27</v>
      </c>
      <c r="G7221">
        <f t="shared" ca="1" si="1011"/>
        <v>0</v>
      </c>
      <c r="H7221">
        <f t="shared" ca="1" si="1012"/>
        <v>2</v>
      </c>
      <c r="I7221">
        <f t="shared" ca="1" si="1013"/>
        <v>0</v>
      </c>
      <c r="J7221">
        <f t="shared" ca="1" si="1016"/>
        <v>0</v>
      </c>
      <c r="K7221">
        <f t="shared" ca="1" si="1016"/>
        <v>0</v>
      </c>
      <c r="L7221">
        <f t="shared" ca="1" si="1016"/>
        <v>0</v>
      </c>
      <c r="M7221">
        <f t="shared" ca="1" si="1016"/>
        <v>0</v>
      </c>
      <c r="N7221">
        <f t="shared" ca="1" si="1016"/>
        <v>0</v>
      </c>
      <c r="P7221" s="1">
        <v>41</v>
      </c>
    </row>
    <row r="7222" spans="3:16" x14ac:dyDescent="0.3">
      <c r="C7222">
        <v>7220</v>
      </c>
      <c r="D7222" s="1">
        <v>29</v>
      </c>
      <c r="E7222" s="1">
        <f t="shared" si="1008"/>
        <v>11</v>
      </c>
      <c r="F7222">
        <f t="shared" ca="1" si="1010"/>
        <v>18</v>
      </c>
      <c r="G7222">
        <f t="shared" ca="1" si="1011"/>
        <v>0</v>
      </c>
      <c r="H7222">
        <f t="shared" ca="1" si="1012"/>
        <v>11</v>
      </c>
      <c r="I7222">
        <f t="shared" ca="1" si="1013"/>
        <v>0</v>
      </c>
      <c r="J7222">
        <f t="shared" ca="1" si="1016"/>
        <v>0</v>
      </c>
      <c r="K7222">
        <f t="shared" ca="1" si="1016"/>
        <v>0</v>
      </c>
      <c r="L7222">
        <f t="shared" ca="1" si="1016"/>
        <v>0</v>
      </c>
      <c r="M7222">
        <f t="shared" ca="1" si="1016"/>
        <v>0</v>
      </c>
      <c r="N7222">
        <f t="shared" ca="1" si="1016"/>
        <v>0</v>
      </c>
      <c r="P7222" s="1">
        <v>223</v>
      </c>
    </row>
    <row r="7223" spans="3:16" x14ac:dyDescent="0.3">
      <c r="C7223">
        <v>7221</v>
      </c>
      <c r="D7223" s="1">
        <v>35</v>
      </c>
      <c r="E7223" s="1">
        <f t="shared" si="1008"/>
        <v>3</v>
      </c>
      <c r="F7223">
        <f t="shared" ca="1" si="1010"/>
        <v>32</v>
      </c>
      <c r="G7223">
        <f t="shared" ca="1" si="1011"/>
        <v>0</v>
      </c>
      <c r="H7223">
        <f t="shared" ca="1" si="1012"/>
        <v>3</v>
      </c>
      <c r="I7223">
        <f t="shared" ca="1" si="1013"/>
        <v>0</v>
      </c>
      <c r="J7223">
        <f t="shared" ca="1" si="1016"/>
        <v>0</v>
      </c>
      <c r="K7223">
        <f t="shared" ca="1" si="1016"/>
        <v>0</v>
      </c>
      <c r="L7223">
        <f t="shared" ca="1" si="1016"/>
        <v>0</v>
      </c>
      <c r="M7223">
        <f t="shared" ca="1" si="1016"/>
        <v>0</v>
      </c>
      <c r="N7223">
        <f t="shared" ca="1" si="1016"/>
        <v>0</v>
      </c>
      <c r="P7223" s="1">
        <v>67</v>
      </c>
    </row>
    <row r="7224" spans="3:16" x14ac:dyDescent="0.3">
      <c r="C7224">
        <v>7222</v>
      </c>
      <c r="D7224" s="1">
        <v>29</v>
      </c>
      <c r="E7224" s="1">
        <f t="shared" si="1008"/>
        <v>2</v>
      </c>
      <c r="F7224">
        <f t="shared" ca="1" si="1010"/>
        <v>27</v>
      </c>
      <c r="G7224">
        <f t="shared" ca="1" si="1011"/>
        <v>0</v>
      </c>
      <c r="H7224">
        <f t="shared" ca="1" si="1012"/>
        <v>2</v>
      </c>
      <c r="I7224">
        <f t="shared" ca="1" si="1013"/>
        <v>0</v>
      </c>
      <c r="J7224">
        <f t="shared" ca="1" si="1016"/>
        <v>0</v>
      </c>
      <c r="K7224">
        <f t="shared" ca="1" si="1016"/>
        <v>0</v>
      </c>
      <c r="L7224">
        <f t="shared" ca="1" si="1016"/>
        <v>0</v>
      </c>
      <c r="M7224">
        <f t="shared" ca="1" si="1016"/>
        <v>0</v>
      </c>
      <c r="N7224">
        <f t="shared" ca="1" si="1016"/>
        <v>0</v>
      </c>
      <c r="P7224" s="1">
        <v>46</v>
      </c>
    </row>
    <row r="7225" spans="3:16" x14ac:dyDescent="0.3">
      <c r="C7225">
        <v>7223</v>
      </c>
      <c r="D7225" s="1">
        <v>25</v>
      </c>
      <c r="E7225" s="1">
        <f t="shared" si="1008"/>
        <v>2</v>
      </c>
      <c r="F7225">
        <f t="shared" ca="1" si="1010"/>
        <v>23</v>
      </c>
      <c r="G7225">
        <f t="shared" ca="1" si="1011"/>
        <v>0</v>
      </c>
      <c r="H7225">
        <f t="shared" ca="1" si="1012"/>
        <v>2</v>
      </c>
      <c r="I7225">
        <f t="shared" ca="1" si="1013"/>
        <v>0</v>
      </c>
      <c r="J7225">
        <f t="shared" ca="1" si="1016"/>
        <v>0</v>
      </c>
      <c r="K7225">
        <f t="shared" ca="1" si="1016"/>
        <v>0</v>
      </c>
      <c r="L7225">
        <f t="shared" ca="1" si="1016"/>
        <v>0</v>
      </c>
      <c r="M7225">
        <f t="shared" ca="1" si="1016"/>
        <v>0</v>
      </c>
      <c r="N7225">
        <f t="shared" ca="1" si="1016"/>
        <v>0</v>
      </c>
      <c r="P7225" s="1">
        <v>57</v>
      </c>
    </row>
    <row r="7226" spans="3:16" x14ac:dyDescent="0.3">
      <c r="C7226">
        <v>7224</v>
      </c>
      <c r="D7226" s="1">
        <v>42</v>
      </c>
      <c r="E7226" s="1">
        <f t="shared" si="1008"/>
        <v>5</v>
      </c>
      <c r="F7226">
        <f t="shared" ca="1" si="1010"/>
        <v>37</v>
      </c>
      <c r="G7226">
        <f t="shared" ca="1" si="1011"/>
        <v>0</v>
      </c>
      <c r="H7226">
        <f t="shared" ca="1" si="1012"/>
        <v>5</v>
      </c>
      <c r="I7226">
        <f t="shared" ca="1" si="1013"/>
        <v>0</v>
      </c>
      <c r="J7226">
        <f t="shared" ca="1" si="1016"/>
        <v>0</v>
      </c>
      <c r="K7226">
        <f t="shared" ca="1" si="1016"/>
        <v>0</v>
      </c>
      <c r="L7226">
        <f t="shared" ca="1" si="1016"/>
        <v>0</v>
      </c>
      <c r="M7226">
        <f t="shared" ca="1" si="1016"/>
        <v>0</v>
      </c>
      <c r="N7226">
        <f t="shared" ca="1" si="1016"/>
        <v>0</v>
      </c>
      <c r="P7226" s="1">
        <v>115</v>
      </c>
    </row>
    <row r="7227" spans="3:16" x14ac:dyDescent="0.3">
      <c r="C7227">
        <v>7225</v>
      </c>
      <c r="D7227" s="1">
        <v>31</v>
      </c>
      <c r="E7227" s="1">
        <f t="shared" si="1008"/>
        <v>2</v>
      </c>
      <c r="F7227">
        <f t="shared" ca="1" si="1010"/>
        <v>29</v>
      </c>
      <c r="G7227">
        <f t="shared" ca="1" si="1011"/>
        <v>0</v>
      </c>
      <c r="H7227">
        <f t="shared" ca="1" si="1012"/>
        <v>2</v>
      </c>
      <c r="I7227">
        <f t="shared" ca="1" si="1013"/>
        <v>0</v>
      </c>
      <c r="J7227">
        <f t="shared" ca="1" si="1016"/>
        <v>0</v>
      </c>
      <c r="K7227">
        <f t="shared" ca="1" si="1016"/>
        <v>0</v>
      </c>
      <c r="L7227">
        <f t="shared" ca="1" si="1016"/>
        <v>0</v>
      </c>
      <c r="M7227">
        <f t="shared" ca="1" si="1016"/>
        <v>0</v>
      </c>
      <c r="N7227">
        <f t="shared" ca="1" si="1016"/>
        <v>0</v>
      </c>
      <c r="P7227" s="1">
        <v>52</v>
      </c>
    </row>
    <row r="7228" spans="3:16" x14ac:dyDescent="0.3">
      <c r="C7228">
        <v>7226</v>
      </c>
      <c r="D7228" s="1">
        <v>32</v>
      </c>
      <c r="E7228" s="1">
        <f t="shared" si="1008"/>
        <v>4</v>
      </c>
      <c r="F7228">
        <f t="shared" ca="1" si="1010"/>
        <v>28</v>
      </c>
      <c r="G7228">
        <f t="shared" ca="1" si="1011"/>
        <v>0</v>
      </c>
      <c r="H7228">
        <f t="shared" ca="1" si="1012"/>
        <v>4</v>
      </c>
      <c r="I7228">
        <f t="shared" ca="1" si="1013"/>
        <v>0</v>
      </c>
      <c r="J7228">
        <f t="shared" ca="1" si="1016"/>
        <v>0</v>
      </c>
      <c r="K7228">
        <f t="shared" ca="1" si="1016"/>
        <v>0</v>
      </c>
      <c r="L7228">
        <f t="shared" ca="1" si="1016"/>
        <v>0</v>
      </c>
      <c r="M7228">
        <f t="shared" ca="1" si="1016"/>
        <v>0</v>
      </c>
      <c r="N7228">
        <f t="shared" ca="1" si="1016"/>
        <v>0</v>
      </c>
      <c r="P7228" s="1">
        <v>84</v>
      </c>
    </row>
    <row r="7229" spans="3:16" x14ac:dyDescent="0.3">
      <c r="C7229">
        <v>7227</v>
      </c>
      <c r="D7229" s="1">
        <v>29</v>
      </c>
      <c r="E7229" s="1">
        <f t="shared" si="1008"/>
        <v>2</v>
      </c>
      <c r="F7229">
        <f t="shared" ca="1" si="1010"/>
        <v>27</v>
      </c>
      <c r="G7229">
        <f t="shared" ca="1" si="1011"/>
        <v>0</v>
      </c>
      <c r="H7229">
        <f t="shared" ca="1" si="1012"/>
        <v>2</v>
      </c>
      <c r="I7229">
        <f t="shared" ca="1" si="1013"/>
        <v>0</v>
      </c>
      <c r="J7229">
        <f t="shared" ca="1" si="1016"/>
        <v>0</v>
      </c>
      <c r="K7229">
        <f t="shared" ca="1" si="1016"/>
        <v>0</v>
      </c>
      <c r="L7229">
        <f t="shared" ca="1" si="1016"/>
        <v>0</v>
      </c>
      <c r="M7229">
        <f t="shared" ca="1" si="1016"/>
        <v>0</v>
      </c>
      <c r="N7229">
        <f t="shared" ca="1" si="1016"/>
        <v>0</v>
      </c>
      <c r="P7229" s="1">
        <v>47</v>
      </c>
    </row>
    <row r="7230" spans="3:16" x14ac:dyDescent="0.3">
      <c r="C7230">
        <v>7228</v>
      </c>
      <c r="D7230" s="1">
        <v>23</v>
      </c>
      <c r="E7230" s="1">
        <f t="shared" si="1008"/>
        <v>2</v>
      </c>
      <c r="F7230">
        <f t="shared" ca="1" si="1010"/>
        <v>21</v>
      </c>
      <c r="G7230">
        <f t="shared" ca="1" si="1011"/>
        <v>0</v>
      </c>
      <c r="H7230">
        <f t="shared" ca="1" si="1012"/>
        <v>2</v>
      </c>
      <c r="I7230">
        <f t="shared" ca="1" si="1013"/>
        <v>0</v>
      </c>
      <c r="J7230">
        <f t="shared" ca="1" si="1016"/>
        <v>0</v>
      </c>
      <c r="K7230">
        <f t="shared" ca="1" si="1016"/>
        <v>0</v>
      </c>
      <c r="L7230">
        <f t="shared" ca="1" si="1016"/>
        <v>0</v>
      </c>
      <c r="M7230">
        <f t="shared" ca="1" si="1016"/>
        <v>0</v>
      </c>
      <c r="N7230">
        <f t="shared" ca="1" si="1016"/>
        <v>0</v>
      </c>
      <c r="P7230" s="1">
        <v>47</v>
      </c>
    </row>
    <row r="7231" spans="3:16" x14ac:dyDescent="0.3">
      <c r="C7231">
        <v>7229</v>
      </c>
      <c r="D7231" s="1">
        <v>26</v>
      </c>
      <c r="E7231" s="1">
        <f t="shared" si="1008"/>
        <v>2</v>
      </c>
      <c r="F7231">
        <f t="shared" ca="1" si="1010"/>
        <v>24</v>
      </c>
      <c r="G7231">
        <f t="shared" ca="1" si="1011"/>
        <v>0</v>
      </c>
      <c r="H7231">
        <f t="shared" ca="1" si="1012"/>
        <v>2</v>
      </c>
      <c r="I7231">
        <f t="shared" ca="1" si="1013"/>
        <v>0</v>
      </c>
      <c r="J7231">
        <f t="shared" ca="1" si="1016"/>
        <v>0</v>
      </c>
      <c r="K7231">
        <f t="shared" ca="1" si="1016"/>
        <v>0</v>
      </c>
      <c r="L7231">
        <f t="shared" ca="1" si="1016"/>
        <v>0</v>
      </c>
      <c r="M7231">
        <f t="shared" ca="1" si="1016"/>
        <v>0</v>
      </c>
      <c r="N7231">
        <f t="shared" ca="1" si="1016"/>
        <v>0</v>
      </c>
      <c r="P7231" s="1">
        <v>57</v>
      </c>
    </row>
    <row r="7232" spans="3:16" x14ac:dyDescent="0.3">
      <c r="C7232">
        <v>7230</v>
      </c>
      <c r="D7232" s="1">
        <v>29</v>
      </c>
      <c r="E7232" s="1">
        <f t="shared" si="1008"/>
        <v>4</v>
      </c>
      <c r="F7232">
        <f t="shared" ca="1" si="1010"/>
        <v>25</v>
      </c>
      <c r="G7232">
        <f t="shared" ca="1" si="1011"/>
        <v>0</v>
      </c>
      <c r="H7232">
        <f t="shared" ca="1" si="1012"/>
        <v>4</v>
      </c>
      <c r="I7232">
        <f t="shared" ca="1" si="1013"/>
        <v>0</v>
      </c>
      <c r="J7232">
        <f t="shared" ca="1" si="1016"/>
        <v>0</v>
      </c>
      <c r="K7232">
        <f t="shared" ca="1" si="1016"/>
        <v>0</v>
      </c>
      <c r="L7232">
        <f t="shared" ca="1" si="1016"/>
        <v>0</v>
      </c>
      <c r="M7232">
        <f t="shared" ca="1" si="1016"/>
        <v>0</v>
      </c>
      <c r="N7232">
        <f t="shared" ca="1" si="1016"/>
        <v>0</v>
      </c>
      <c r="P7232" s="1">
        <v>84</v>
      </c>
    </row>
    <row r="7233" spans="3:16" x14ac:dyDescent="0.3">
      <c r="C7233">
        <v>7231</v>
      </c>
      <c r="D7233" s="1">
        <v>32</v>
      </c>
      <c r="E7233" s="1">
        <f t="shared" si="1008"/>
        <v>3</v>
      </c>
      <c r="F7233">
        <f t="shared" ca="1" si="1010"/>
        <v>29</v>
      </c>
      <c r="G7233">
        <f t="shared" ca="1" si="1011"/>
        <v>0</v>
      </c>
      <c r="H7233">
        <f t="shared" ca="1" si="1012"/>
        <v>3</v>
      </c>
      <c r="I7233">
        <f t="shared" ca="1" si="1013"/>
        <v>0</v>
      </c>
      <c r="J7233">
        <f t="shared" ca="1" si="1016"/>
        <v>0</v>
      </c>
      <c r="K7233">
        <f t="shared" ca="1" si="1016"/>
        <v>0</v>
      </c>
      <c r="L7233">
        <f t="shared" ca="1" si="1016"/>
        <v>0</v>
      </c>
      <c r="M7233">
        <f t="shared" ca="1" si="1016"/>
        <v>0</v>
      </c>
      <c r="N7233">
        <f t="shared" ca="1" si="1016"/>
        <v>0</v>
      </c>
      <c r="P7233" s="1">
        <v>67</v>
      </c>
    </row>
    <row r="7234" spans="3:16" x14ac:dyDescent="0.3">
      <c r="C7234">
        <v>7232</v>
      </c>
      <c r="D7234" s="1">
        <v>31</v>
      </c>
      <c r="E7234" s="1">
        <f t="shared" si="1008"/>
        <v>1</v>
      </c>
      <c r="F7234">
        <f t="shared" ca="1" si="1010"/>
        <v>30</v>
      </c>
      <c r="G7234">
        <f t="shared" ca="1" si="1011"/>
        <v>0</v>
      </c>
      <c r="H7234">
        <f t="shared" ca="1" si="1012"/>
        <v>1</v>
      </c>
      <c r="I7234">
        <f t="shared" ca="1" si="1013"/>
        <v>0</v>
      </c>
      <c r="J7234">
        <f t="shared" ca="1" si="1016"/>
        <v>0</v>
      </c>
      <c r="K7234">
        <f t="shared" ca="1" si="1016"/>
        <v>0</v>
      </c>
      <c r="L7234">
        <f t="shared" ca="1" si="1016"/>
        <v>0</v>
      </c>
      <c r="M7234">
        <f t="shared" ca="1" si="1016"/>
        <v>0</v>
      </c>
      <c r="N7234">
        <f t="shared" ca="1" si="1016"/>
        <v>0</v>
      </c>
      <c r="P7234" s="1">
        <v>38</v>
      </c>
    </row>
    <row r="7235" spans="3:16" x14ac:dyDescent="0.3">
      <c r="C7235">
        <v>7233</v>
      </c>
      <c r="D7235" s="1">
        <v>29</v>
      </c>
      <c r="E7235" s="1">
        <f t="shared" si="1008"/>
        <v>4</v>
      </c>
      <c r="F7235">
        <f t="shared" ca="1" si="1010"/>
        <v>25</v>
      </c>
      <c r="G7235">
        <f t="shared" ca="1" si="1011"/>
        <v>0</v>
      </c>
      <c r="H7235">
        <f t="shared" ca="1" si="1012"/>
        <v>4</v>
      </c>
      <c r="I7235">
        <f t="shared" ca="1" si="1013"/>
        <v>0</v>
      </c>
      <c r="J7235">
        <f t="shared" ca="1" si="1016"/>
        <v>0</v>
      </c>
      <c r="K7235">
        <f t="shared" ca="1" si="1016"/>
        <v>0</v>
      </c>
      <c r="L7235">
        <f t="shared" ca="1" si="1016"/>
        <v>0</v>
      </c>
      <c r="M7235">
        <f t="shared" ca="1" si="1016"/>
        <v>0</v>
      </c>
      <c r="N7235">
        <f t="shared" ca="1" si="1016"/>
        <v>0</v>
      </c>
      <c r="P7235" s="1">
        <v>83</v>
      </c>
    </row>
    <row r="7236" spans="3:16" x14ac:dyDescent="0.3">
      <c r="C7236">
        <v>7234</v>
      </c>
      <c r="D7236" s="1">
        <v>27</v>
      </c>
      <c r="E7236" s="1">
        <f t="shared" ref="E7236:E7299" si="1017">ROUNDDOWN(P7236*(1-($B$12/100)),0)</f>
        <v>4</v>
      </c>
      <c r="F7236">
        <f t="shared" ca="1" si="1010"/>
        <v>23</v>
      </c>
      <c r="G7236">
        <f t="shared" ca="1" si="1011"/>
        <v>0</v>
      </c>
      <c r="H7236">
        <f t="shared" ca="1" si="1012"/>
        <v>4</v>
      </c>
      <c r="I7236">
        <f t="shared" ca="1" si="1013"/>
        <v>0</v>
      </c>
      <c r="J7236">
        <f t="shared" ref="J7236:N7251" ca="1" si="1018">IF(J$1&gt;=$B$2,"NA",MAX(0,I7235-MAX(0,$D7235-SUM(OFFSET(J7235,0,0,1,$B$2-J$1)))))</f>
        <v>0</v>
      </c>
      <c r="K7236">
        <f t="shared" ca="1" si="1018"/>
        <v>0</v>
      </c>
      <c r="L7236">
        <f t="shared" ca="1" si="1018"/>
        <v>0</v>
      </c>
      <c r="M7236">
        <f t="shared" ca="1" si="1018"/>
        <v>0</v>
      </c>
      <c r="N7236">
        <f t="shared" ca="1" si="1018"/>
        <v>0</v>
      </c>
      <c r="P7236" s="1">
        <v>83</v>
      </c>
    </row>
    <row r="7237" spans="3:16" x14ac:dyDescent="0.3">
      <c r="C7237">
        <v>7235</v>
      </c>
      <c r="D7237" s="1">
        <v>36</v>
      </c>
      <c r="E7237" s="1">
        <f t="shared" si="1017"/>
        <v>4</v>
      </c>
      <c r="F7237">
        <f t="shared" ref="F7237:F7300" ca="1" si="1019">MAX(0,D7237-SUM(OFFSET(H7237,0,0,1,$B$2)))</f>
        <v>32</v>
      </c>
      <c r="G7237">
        <f t="shared" ref="G7237:G7300" ca="1" si="1020">MAX(0,OFFSET(H7237,0,$B$2-1,1,1)-D7237)</f>
        <v>0</v>
      </c>
      <c r="H7237">
        <f t="shared" ref="H7237:H7300" ca="1" si="1021">MIN(E7237,MAX($A$2-SUM(OFFSET(I7237,0,0,1,$B$2-1)),0))</f>
        <v>4</v>
      </c>
      <c r="I7237">
        <f t="shared" ref="I7237:I7300" ca="1" si="1022">IF(I$1&gt;=$B$2,"NA",MAX(0,H7236-MAX(0,$D7236-SUM(OFFSET(I7236,0,0,1,$B$2-I$1)))))</f>
        <v>0</v>
      </c>
      <c r="J7237">
        <f t="shared" ca="1" si="1018"/>
        <v>0</v>
      </c>
      <c r="K7237">
        <f t="shared" ca="1" si="1018"/>
        <v>0</v>
      </c>
      <c r="L7237">
        <f t="shared" ca="1" si="1018"/>
        <v>0</v>
      </c>
      <c r="M7237">
        <f t="shared" ca="1" si="1018"/>
        <v>0</v>
      </c>
      <c r="N7237">
        <f t="shared" ca="1" si="1018"/>
        <v>0</v>
      </c>
      <c r="P7237" s="1">
        <v>83</v>
      </c>
    </row>
    <row r="7238" spans="3:16" x14ac:dyDescent="0.3">
      <c r="C7238">
        <v>7236</v>
      </c>
      <c r="D7238" s="1">
        <v>24</v>
      </c>
      <c r="E7238" s="1">
        <f t="shared" si="1017"/>
        <v>1</v>
      </c>
      <c r="F7238">
        <f t="shared" ca="1" si="1019"/>
        <v>23</v>
      </c>
      <c r="G7238">
        <f t="shared" ca="1" si="1020"/>
        <v>0</v>
      </c>
      <c r="H7238">
        <f t="shared" ca="1" si="1021"/>
        <v>1</v>
      </c>
      <c r="I7238">
        <f t="shared" ca="1" si="1022"/>
        <v>0</v>
      </c>
      <c r="J7238">
        <f t="shared" ca="1" si="1018"/>
        <v>0</v>
      </c>
      <c r="K7238">
        <f t="shared" ca="1" si="1018"/>
        <v>0</v>
      </c>
      <c r="L7238">
        <f t="shared" ca="1" si="1018"/>
        <v>0</v>
      </c>
      <c r="M7238">
        <f t="shared" ca="1" si="1018"/>
        <v>0</v>
      </c>
      <c r="N7238">
        <f t="shared" ca="1" si="1018"/>
        <v>0</v>
      </c>
      <c r="P7238" s="1">
        <v>35</v>
      </c>
    </row>
    <row r="7239" spans="3:16" x14ac:dyDescent="0.3">
      <c r="C7239">
        <v>7237</v>
      </c>
      <c r="D7239" s="1">
        <v>36</v>
      </c>
      <c r="E7239" s="1">
        <f t="shared" si="1017"/>
        <v>1</v>
      </c>
      <c r="F7239">
        <f t="shared" ca="1" si="1019"/>
        <v>35</v>
      </c>
      <c r="G7239">
        <f t="shared" ca="1" si="1020"/>
        <v>0</v>
      </c>
      <c r="H7239">
        <f t="shared" ca="1" si="1021"/>
        <v>1</v>
      </c>
      <c r="I7239">
        <f t="shared" ca="1" si="1022"/>
        <v>0</v>
      </c>
      <c r="J7239">
        <f t="shared" ca="1" si="1018"/>
        <v>0</v>
      </c>
      <c r="K7239">
        <f t="shared" ca="1" si="1018"/>
        <v>0</v>
      </c>
      <c r="L7239">
        <f t="shared" ca="1" si="1018"/>
        <v>0</v>
      </c>
      <c r="M7239">
        <f t="shared" ca="1" si="1018"/>
        <v>0</v>
      </c>
      <c r="N7239">
        <f t="shared" ca="1" si="1018"/>
        <v>0</v>
      </c>
      <c r="P7239" s="1">
        <v>35</v>
      </c>
    </row>
    <row r="7240" spans="3:16" x14ac:dyDescent="0.3">
      <c r="C7240">
        <v>7238</v>
      </c>
      <c r="D7240" s="1">
        <v>31</v>
      </c>
      <c r="E7240" s="1">
        <f t="shared" si="1017"/>
        <v>6</v>
      </c>
      <c r="F7240">
        <f t="shared" ca="1" si="1019"/>
        <v>25</v>
      </c>
      <c r="G7240">
        <f t="shared" ca="1" si="1020"/>
        <v>0</v>
      </c>
      <c r="H7240">
        <f t="shared" ca="1" si="1021"/>
        <v>6</v>
      </c>
      <c r="I7240">
        <f t="shared" ca="1" si="1022"/>
        <v>0</v>
      </c>
      <c r="J7240">
        <f t="shared" ca="1" si="1018"/>
        <v>0</v>
      </c>
      <c r="K7240">
        <f t="shared" ca="1" si="1018"/>
        <v>0</v>
      </c>
      <c r="L7240">
        <f t="shared" ca="1" si="1018"/>
        <v>0</v>
      </c>
      <c r="M7240">
        <f t="shared" ca="1" si="1018"/>
        <v>0</v>
      </c>
      <c r="N7240">
        <f t="shared" ca="1" si="1018"/>
        <v>0</v>
      </c>
      <c r="P7240" s="1">
        <v>136</v>
      </c>
    </row>
    <row r="7241" spans="3:16" x14ac:dyDescent="0.3">
      <c r="C7241">
        <v>7239</v>
      </c>
      <c r="D7241" s="1">
        <v>33</v>
      </c>
      <c r="E7241" s="1">
        <f t="shared" si="1017"/>
        <v>2</v>
      </c>
      <c r="F7241">
        <f t="shared" ca="1" si="1019"/>
        <v>31</v>
      </c>
      <c r="G7241">
        <f t="shared" ca="1" si="1020"/>
        <v>0</v>
      </c>
      <c r="H7241">
        <f t="shared" ca="1" si="1021"/>
        <v>2</v>
      </c>
      <c r="I7241">
        <f t="shared" ca="1" si="1022"/>
        <v>0</v>
      </c>
      <c r="J7241">
        <f t="shared" ca="1" si="1018"/>
        <v>0</v>
      </c>
      <c r="K7241">
        <f t="shared" ca="1" si="1018"/>
        <v>0</v>
      </c>
      <c r="L7241">
        <f t="shared" ca="1" si="1018"/>
        <v>0</v>
      </c>
      <c r="M7241">
        <f t="shared" ca="1" si="1018"/>
        <v>0</v>
      </c>
      <c r="N7241">
        <f t="shared" ca="1" si="1018"/>
        <v>0</v>
      </c>
      <c r="P7241" s="1">
        <v>45</v>
      </c>
    </row>
    <row r="7242" spans="3:16" x14ac:dyDescent="0.3">
      <c r="C7242">
        <v>7240</v>
      </c>
      <c r="D7242" s="1">
        <v>27</v>
      </c>
      <c r="E7242" s="1">
        <f t="shared" si="1017"/>
        <v>3</v>
      </c>
      <c r="F7242">
        <f t="shared" ca="1" si="1019"/>
        <v>24</v>
      </c>
      <c r="G7242">
        <f t="shared" ca="1" si="1020"/>
        <v>0</v>
      </c>
      <c r="H7242">
        <f t="shared" ca="1" si="1021"/>
        <v>3</v>
      </c>
      <c r="I7242">
        <f t="shared" ca="1" si="1022"/>
        <v>0</v>
      </c>
      <c r="J7242">
        <f t="shared" ca="1" si="1018"/>
        <v>0</v>
      </c>
      <c r="K7242">
        <f t="shared" ca="1" si="1018"/>
        <v>0</v>
      </c>
      <c r="L7242">
        <f t="shared" ca="1" si="1018"/>
        <v>0</v>
      </c>
      <c r="M7242">
        <f t="shared" ca="1" si="1018"/>
        <v>0</v>
      </c>
      <c r="N7242">
        <f t="shared" ca="1" si="1018"/>
        <v>0</v>
      </c>
      <c r="P7242" s="1">
        <v>63</v>
      </c>
    </row>
    <row r="7243" spans="3:16" x14ac:dyDescent="0.3">
      <c r="C7243">
        <v>7241</v>
      </c>
      <c r="D7243" s="1">
        <v>24</v>
      </c>
      <c r="E7243" s="1">
        <f t="shared" si="1017"/>
        <v>6</v>
      </c>
      <c r="F7243">
        <f t="shared" ca="1" si="1019"/>
        <v>18</v>
      </c>
      <c r="G7243">
        <f t="shared" ca="1" si="1020"/>
        <v>0</v>
      </c>
      <c r="H7243">
        <f t="shared" ca="1" si="1021"/>
        <v>6</v>
      </c>
      <c r="I7243">
        <f t="shared" ca="1" si="1022"/>
        <v>0</v>
      </c>
      <c r="J7243">
        <f t="shared" ca="1" si="1018"/>
        <v>0</v>
      </c>
      <c r="K7243">
        <f t="shared" ca="1" si="1018"/>
        <v>0</v>
      </c>
      <c r="L7243">
        <f t="shared" ca="1" si="1018"/>
        <v>0</v>
      </c>
      <c r="M7243">
        <f t="shared" ca="1" si="1018"/>
        <v>0</v>
      </c>
      <c r="N7243">
        <f t="shared" ca="1" si="1018"/>
        <v>0</v>
      </c>
      <c r="P7243" s="1">
        <v>137</v>
      </c>
    </row>
    <row r="7244" spans="3:16" x14ac:dyDescent="0.3">
      <c r="C7244">
        <v>7242</v>
      </c>
      <c r="D7244" s="1">
        <v>29</v>
      </c>
      <c r="E7244" s="1">
        <f t="shared" si="1017"/>
        <v>1</v>
      </c>
      <c r="F7244">
        <f t="shared" ca="1" si="1019"/>
        <v>28</v>
      </c>
      <c r="G7244">
        <f t="shared" ca="1" si="1020"/>
        <v>0</v>
      </c>
      <c r="H7244">
        <f t="shared" ca="1" si="1021"/>
        <v>1</v>
      </c>
      <c r="I7244">
        <f t="shared" ca="1" si="1022"/>
        <v>0</v>
      </c>
      <c r="J7244">
        <f t="shared" ca="1" si="1018"/>
        <v>0</v>
      </c>
      <c r="K7244">
        <f t="shared" ca="1" si="1018"/>
        <v>0</v>
      </c>
      <c r="L7244">
        <f t="shared" ca="1" si="1018"/>
        <v>0</v>
      </c>
      <c r="M7244">
        <f t="shared" ca="1" si="1018"/>
        <v>0</v>
      </c>
      <c r="N7244">
        <f t="shared" ca="1" si="1018"/>
        <v>0</v>
      </c>
      <c r="P7244" s="1">
        <v>35</v>
      </c>
    </row>
    <row r="7245" spans="3:16" x14ac:dyDescent="0.3">
      <c r="C7245">
        <v>7243</v>
      </c>
      <c r="D7245" s="1">
        <v>27</v>
      </c>
      <c r="E7245" s="1">
        <f t="shared" si="1017"/>
        <v>5</v>
      </c>
      <c r="F7245">
        <f t="shared" ca="1" si="1019"/>
        <v>22</v>
      </c>
      <c r="G7245">
        <f t="shared" ca="1" si="1020"/>
        <v>0</v>
      </c>
      <c r="H7245">
        <f t="shared" ca="1" si="1021"/>
        <v>5</v>
      </c>
      <c r="I7245">
        <f t="shared" ca="1" si="1022"/>
        <v>0</v>
      </c>
      <c r="J7245">
        <f t="shared" ca="1" si="1018"/>
        <v>0</v>
      </c>
      <c r="K7245">
        <f t="shared" ca="1" si="1018"/>
        <v>0</v>
      </c>
      <c r="L7245">
        <f t="shared" ca="1" si="1018"/>
        <v>0</v>
      </c>
      <c r="M7245">
        <f t="shared" ca="1" si="1018"/>
        <v>0</v>
      </c>
      <c r="N7245">
        <f t="shared" ca="1" si="1018"/>
        <v>0</v>
      </c>
      <c r="P7245" s="1">
        <v>102</v>
      </c>
    </row>
    <row r="7246" spans="3:16" x14ac:dyDescent="0.3">
      <c r="C7246">
        <v>7244</v>
      </c>
      <c r="D7246" s="1">
        <v>28</v>
      </c>
      <c r="E7246" s="1">
        <f t="shared" si="1017"/>
        <v>4</v>
      </c>
      <c r="F7246">
        <f t="shared" ca="1" si="1019"/>
        <v>24</v>
      </c>
      <c r="G7246">
        <f t="shared" ca="1" si="1020"/>
        <v>0</v>
      </c>
      <c r="H7246">
        <f t="shared" ca="1" si="1021"/>
        <v>4</v>
      </c>
      <c r="I7246">
        <f t="shared" ca="1" si="1022"/>
        <v>0</v>
      </c>
      <c r="J7246">
        <f t="shared" ca="1" si="1018"/>
        <v>0</v>
      </c>
      <c r="K7246">
        <f t="shared" ca="1" si="1018"/>
        <v>0</v>
      </c>
      <c r="L7246">
        <f t="shared" ca="1" si="1018"/>
        <v>0</v>
      </c>
      <c r="M7246">
        <f t="shared" ca="1" si="1018"/>
        <v>0</v>
      </c>
      <c r="N7246">
        <f t="shared" ca="1" si="1018"/>
        <v>0</v>
      </c>
      <c r="P7246" s="1">
        <v>83</v>
      </c>
    </row>
    <row r="7247" spans="3:16" x14ac:dyDescent="0.3">
      <c r="C7247">
        <v>7245</v>
      </c>
      <c r="D7247" s="1">
        <v>23</v>
      </c>
      <c r="E7247" s="1">
        <f t="shared" si="1017"/>
        <v>5</v>
      </c>
      <c r="F7247">
        <f t="shared" ca="1" si="1019"/>
        <v>18</v>
      </c>
      <c r="G7247">
        <f t="shared" ca="1" si="1020"/>
        <v>0</v>
      </c>
      <c r="H7247">
        <f t="shared" ca="1" si="1021"/>
        <v>5</v>
      </c>
      <c r="I7247">
        <f t="shared" ca="1" si="1022"/>
        <v>0</v>
      </c>
      <c r="J7247">
        <f t="shared" ca="1" si="1018"/>
        <v>0</v>
      </c>
      <c r="K7247">
        <f t="shared" ca="1" si="1018"/>
        <v>0</v>
      </c>
      <c r="L7247">
        <f t="shared" ca="1" si="1018"/>
        <v>0</v>
      </c>
      <c r="M7247">
        <f t="shared" ca="1" si="1018"/>
        <v>0</v>
      </c>
      <c r="N7247">
        <f t="shared" ca="1" si="1018"/>
        <v>0</v>
      </c>
      <c r="P7247" s="1">
        <v>110</v>
      </c>
    </row>
    <row r="7248" spans="3:16" x14ac:dyDescent="0.3">
      <c r="C7248">
        <v>7246</v>
      </c>
      <c r="D7248" s="1">
        <v>32</v>
      </c>
      <c r="E7248" s="1">
        <f t="shared" si="1017"/>
        <v>3</v>
      </c>
      <c r="F7248">
        <f t="shared" ca="1" si="1019"/>
        <v>29</v>
      </c>
      <c r="G7248">
        <f t="shared" ca="1" si="1020"/>
        <v>0</v>
      </c>
      <c r="H7248">
        <f t="shared" ca="1" si="1021"/>
        <v>3</v>
      </c>
      <c r="I7248">
        <f t="shared" ca="1" si="1022"/>
        <v>0</v>
      </c>
      <c r="J7248">
        <f t="shared" ca="1" si="1018"/>
        <v>0</v>
      </c>
      <c r="K7248">
        <f t="shared" ca="1" si="1018"/>
        <v>0</v>
      </c>
      <c r="L7248">
        <f t="shared" ca="1" si="1018"/>
        <v>0</v>
      </c>
      <c r="M7248">
        <f t="shared" ca="1" si="1018"/>
        <v>0</v>
      </c>
      <c r="N7248">
        <f t="shared" ca="1" si="1018"/>
        <v>0</v>
      </c>
      <c r="P7248" s="1">
        <v>69</v>
      </c>
    </row>
    <row r="7249" spans="3:16" x14ac:dyDescent="0.3">
      <c r="C7249">
        <v>7247</v>
      </c>
      <c r="D7249" s="1">
        <v>39</v>
      </c>
      <c r="E7249" s="1">
        <f t="shared" si="1017"/>
        <v>2</v>
      </c>
      <c r="F7249">
        <f t="shared" ca="1" si="1019"/>
        <v>37</v>
      </c>
      <c r="G7249">
        <f t="shared" ca="1" si="1020"/>
        <v>0</v>
      </c>
      <c r="H7249">
        <f t="shared" ca="1" si="1021"/>
        <v>2</v>
      </c>
      <c r="I7249">
        <f t="shared" ca="1" si="1022"/>
        <v>0</v>
      </c>
      <c r="J7249">
        <f t="shared" ca="1" si="1018"/>
        <v>0</v>
      </c>
      <c r="K7249">
        <f t="shared" ca="1" si="1018"/>
        <v>0</v>
      </c>
      <c r="L7249">
        <f t="shared" ca="1" si="1018"/>
        <v>0</v>
      </c>
      <c r="M7249">
        <f t="shared" ca="1" si="1018"/>
        <v>0</v>
      </c>
      <c r="N7249">
        <f t="shared" ca="1" si="1018"/>
        <v>0</v>
      </c>
      <c r="P7249" s="1">
        <v>52</v>
      </c>
    </row>
    <row r="7250" spans="3:16" x14ac:dyDescent="0.3">
      <c r="C7250">
        <v>7248</v>
      </c>
      <c r="D7250" s="1">
        <v>28</v>
      </c>
      <c r="E7250" s="1">
        <f t="shared" si="1017"/>
        <v>1</v>
      </c>
      <c r="F7250">
        <f t="shared" ca="1" si="1019"/>
        <v>27</v>
      </c>
      <c r="G7250">
        <f t="shared" ca="1" si="1020"/>
        <v>0</v>
      </c>
      <c r="H7250">
        <f t="shared" ca="1" si="1021"/>
        <v>1</v>
      </c>
      <c r="I7250">
        <f t="shared" ca="1" si="1022"/>
        <v>0</v>
      </c>
      <c r="J7250">
        <f t="shared" ca="1" si="1018"/>
        <v>0</v>
      </c>
      <c r="K7250">
        <f t="shared" ca="1" si="1018"/>
        <v>0</v>
      </c>
      <c r="L7250">
        <f t="shared" ca="1" si="1018"/>
        <v>0</v>
      </c>
      <c r="M7250">
        <f t="shared" ca="1" si="1018"/>
        <v>0</v>
      </c>
      <c r="N7250">
        <f t="shared" ca="1" si="1018"/>
        <v>0</v>
      </c>
      <c r="P7250" s="1">
        <v>32</v>
      </c>
    </row>
    <row r="7251" spans="3:16" x14ac:dyDescent="0.3">
      <c r="C7251">
        <v>7249</v>
      </c>
      <c r="D7251" s="1">
        <v>29</v>
      </c>
      <c r="E7251" s="1">
        <f t="shared" si="1017"/>
        <v>4</v>
      </c>
      <c r="F7251">
        <f t="shared" ca="1" si="1019"/>
        <v>25</v>
      </c>
      <c r="G7251">
        <f t="shared" ca="1" si="1020"/>
        <v>0</v>
      </c>
      <c r="H7251">
        <f t="shared" ca="1" si="1021"/>
        <v>4</v>
      </c>
      <c r="I7251">
        <f t="shared" ca="1" si="1022"/>
        <v>0</v>
      </c>
      <c r="J7251">
        <f t="shared" ca="1" si="1018"/>
        <v>0</v>
      </c>
      <c r="K7251">
        <f t="shared" ca="1" si="1018"/>
        <v>0</v>
      </c>
      <c r="L7251">
        <f t="shared" ca="1" si="1018"/>
        <v>0</v>
      </c>
      <c r="M7251">
        <f t="shared" ca="1" si="1018"/>
        <v>0</v>
      </c>
      <c r="N7251">
        <f t="shared" ca="1" si="1018"/>
        <v>0</v>
      </c>
      <c r="P7251" s="1">
        <v>87</v>
      </c>
    </row>
    <row r="7252" spans="3:16" x14ac:dyDescent="0.3">
      <c r="C7252">
        <v>7250</v>
      </c>
      <c r="D7252" s="1">
        <v>36</v>
      </c>
      <c r="E7252" s="1">
        <f t="shared" si="1017"/>
        <v>4</v>
      </c>
      <c r="F7252">
        <f t="shared" ca="1" si="1019"/>
        <v>32</v>
      </c>
      <c r="G7252">
        <f t="shared" ca="1" si="1020"/>
        <v>0</v>
      </c>
      <c r="H7252">
        <f t="shared" ca="1" si="1021"/>
        <v>4</v>
      </c>
      <c r="I7252">
        <f t="shared" ca="1" si="1022"/>
        <v>0</v>
      </c>
      <c r="J7252">
        <f t="shared" ref="J7252:N7267" ca="1" si="1023">IF(J$1&gt;=$B$2,"NA",MAX(0,I7251-MAX(0,$D7251-SUM(OFFSET(J7251,0,0,1,$B$2-J$1)))))</f>
        <v>0</v>
      </c>
      <c r="K7252">
        <f t="shared" ca="1" si="1023"/>
        <v>0</v>
      </c>
      <c r="L7252">
        <f t="shared" ca="1" si="1023"/>
        <v>0</v>
      </c>
      <c r="M7252">
        <f t="shared" ca="1" si="1023"/>
        <v>0</v>
      </c>
      <c r="N7252">
        <f t="shared" ca="1" si="1023"/>
        <v>0</v>
      </c>
      <c r="P7252" s="1">
        <v>98</v>
      </c>
    </row>
    <row r="7253" spans="3:16" x14ac:dyDescent="0.3">
      <c r="C7253">
        <v>7251</v>
      </c>
      <c r="D7253" s="1">
        <v>29</v>
      </c>
      <c r="E7253" s="1">
        <f t="shared" si="1017"/>
        <v>4</v>
      </c>
      <c r="F7253">
        <f t="shared" ca="1" si="1019"/>
        <v>25</v>
      </c>
      <c r="G7253">
        <f t="shared" ca="1" si="1020"/>
        <v>0</v>
      </c>
      <c r="H7253">
        <f t="shared" ca="1" si="1021"/>
        <v>4</v>
      </c>
      <c r="I7253">
        <f t="shared" ca="1" si="1022"/>
        <v>0</v>
      </c>
      <c r="J7253">
        <f t="shared" ca="1" si="1023"/>
        <v>0</v>
      </c>
      <c r="K7253">
        <f t="shared" ca="1" si="1023"/>
        <v>0</v>
      </c>
      <c r="L7253">
        <f t="shared" ca="1" si="1023"/>
        <v>0</v>
      </c>
      <c r="M7253">
        <f t="shared" ca="1" si="1023"/>
        <v>0</v>
      </c>
      <c r="N7253">
        <f t="shared" ca="1" si="1023"/>
        <v>0</v>
      </c>
      <c r="P7253" s="1">
        <v>82</v>
      </c>
    </row>
    <row r="7254" spans="3:16" x14ac:dyDescent="0.3">
      <c r="C7254">
        <v>7252</v>
      </c>
      <c r="D7254" s="1">
        <v>33</v>
      </c>
      <c r="E7254" s="1">
        <f t="shared" si="1017"/>
        <v>4</v>
      </c>
      <c r="F7254">
        <f t="shared" ca="1" si="1019"/>
        <v>29</v>
      </c>
      <c r="G7254">
        <f t="shared" ca="1" si="1020"/>
        <v>0</v>
      </c>
      <c r="H7254">
        <f t="shared" ca="1" si="1021"/>
        <v>4</v>
      </c>
      <c r="I7254">
        <f t="shared" ca="1" si="1022"/>
        <v>0</v>
      </c>
      <c r="J7254">
        <f t="shared" ca="1" si="1023"/>
        <v>0</v>
      </c>
      <c r="K7254">
        <f t="shared" ca="1" si="1023"/>
        <v>0</v>
      </c>
      <c r="L7254">
        <f t="shared" ca="1" si="1023"/>
        <v>0</v>
      </c>
      <c r="M7254">
        <f t="shared" ca="1" si="1023"/>
        <v>0</v>
      </c>
      <c r="N7254">
        <f t="shared" ca="1" si="1023"/>
        <v>0</v>
      </c>
      <c r="P7254" s="1">
        <v>84</v>
      </c>
    </row>
    <row r="7255" spans="3:16" x14ac:dyDescent="0.3">
      <c r="C7255">
        <v>7253</v>
      </c>
      <c r="D7255" s="1">
        <v>41</v>
      </c>
      <c r="E7255" s="1">
        <f t="shared" si="1017"/>
        <v>6</v>
      </c>
      <c r="F7255">
        <f t="shared" ca="1" si="1019"/>
        <v>35</v>
      </c>
      <c r="G7255">
        <f t="shared" ca="1" si="1020"/>
        <v>0</v>
      </c>
      <c r="H7255">
        <f t="shared" ca="1" si="1021"/>
        <v>6</v>
      </c>
      <c r="I7255">
        <f t="shared" ca="1" si="1022"/>
        <v>0</v>
      </c>
      <c r="J7255">
        <f t="shared" ca="1" si="1023"/>
        <v>0</v>
      </c>
      <c r="K7255">
        <f t="shared" ca="1" si="1023"/>
        <v>0</v>
      </c>
      <c r="L7255">
        <f t="shared" ca="1" si="1023"/>
        <v>0</v>
      </c>
      <c r="M7255">
        <f t="shared" ca="1" si="1023"/>
        <v>0</v>
      </c>
      <c r="N7255">
        <f t="shared" ca="1" si="1023"/>
        <v>0</v>
      </c>
      <c r="P7255" s="1">
        <v>135</v>
      </c>
    </row>
    <row r="7256" spans="3:16" x14ac:dyDescent="0.3">
      <c r="C7256">
        <v>7254</v>
      </c>
      <c r="D7256" s="1">
        <v>14</v>
      </c>
      <c r="E7256" s="1">
        <f t="shared" si="1017"/>
        <v>3</v>
      </c>
      <c r="F7256">
        <f t="shared" ca="1" si="1019"/>
        <v>11</v>
      </c>
      <c r="G7256">
        <f t="shared" ca="1" si="1020"/>
        <v>0</v>
      </c>
      <c r="H7256">
        <f t="shared" ca="1" si="1021"/>
        <v>3</v>
      </c>
      <c r="I7256">
        <f t="shared" ca="1" si="1022"/>
        <v>0</v>
      </c>
      <c r="J7256">
        <f t="shared" ca="1" si="1023"/>
        <v>0</v>
      </c>
      <c r="K7256">
        <f t="shared" ca="1" si="1023"/>
        <v>0</v>
      </c>
      <c r="L7256">
        <f t="shared" ca="1" si="1023"/>
        <v>0</v>
      </c>
      <c r="M7256">
        <f t="shared" ca="1" si="1023"/>
        <v>0</v>
      </c>
      <c r="N7256">
        <f t="shared" ca="1" si="1023"/>
        <v>0</v>
      </c>
      <c r="P7256" s="1">
        <v>60</v>
      </c>
    </row>
    <row r="7257" spans="3:16" x14ac:dyDescent="0.3">
      <c r="C7257">
        <v>7255</v>
      </c>
      <c r="D7257" s="1">
        <v>24</v>
      </c>
      <c r="E7257" s="1">
        <f t="shared" si="1017"/>
        <v>1</v>
      </c>
      <c r="F7257">
        <f t="shared" ca="1" si="1019"/>
        <v>23</v>
      </c>
      <c r="G7257">
        <f t="shared" ca="1" si="1020"/>
        <v>0</v>
      </c>
      <c r="H7257">
        <f t="shared" ca="1" si="1021"/>
        <v>1</v>
      </c>
      <c r="I7257">
        <f t="shared" ca="1" si="1022"/>
        <v>0</v>
      </c>
      <c r="J7257">
        <f t="shared" ca="1" si="1023"/>
        <v>0</v>
      </c>
      <c r="K7257">
        <f t="shared" ca="1" si="1023"/>
        <v>0</v>
      </c>
      <c r="L7257">
        <f t="shared" ca="1" si="1023"/>
        <v>0</v>
      </c>
      <c r="M7257">
        <f t="shared" ca="1" si="1023"/>
        <v>0</v>
      </c>
      <c r="N7257">
        <f t="shared" ca="1" si="1023"/>
        <v>0</v>
      </c>
      <c r="P7257" s="1">
        <v>38</v>
      </c>
    </row>
    <row r="7258" spans="3:16" x14ac:dyDescent="0.3">
      <c r="C7258">
        <v>7256</v>
      </c>
      <c r="D7258" s="1">
        <v>37</v>
      </c>
      <c r="E7258" s="1">
        <f t="shared" si="1017"/>
        <v>2</v>
      </c>
      <c r="F7258">
        <f t="shared" ca="1" si="1019"/>
        <v>35</v>
      </c>
      <c r="G7258">
        <f t="shared" ca="1" si="1020"/>
        <v>0</v>
      </c>
      <c r="H7258">
        <f t="shared" ca="1" si="1021"/>
        <v>2</v>
      </c>
      <c r="I7258">
        <f t="shared" ca="1" si="1022"/>
        <v>0</v>
      </c>
      <c r="J7258">
        <f t="shared" ca="1" si="1023"/>
        <v>0</v>
      </c>
      <c r="K7258">
        <f t="shared" ca="1" si="1023"/>
        <v>0</v>
      </c>
      <c r="L7258">
        <f t="shared" ca="1" si="1023"/>
        <v>0</v>
      </c>
      <c r="M7258">
        <f t="shared" ca="1" si="1023"/>
        <v>0</v>
      </c>
      <c r="N7258">
        <f t="shared" ca="1" si="1023"/>
        <v>0</v>
      </c>
      <c r="P7258" s="1">
        <v>50</v>
      </c>
    </row>
    <row r="7259" spans="3:16" x14ac:dyDescent="0.3">
      <c r="C7259">
        <v>7257</v>
      </c>
      <c r="D7259" s="1">
        <v>20</v>
      </c>
      <c r="E7259" s="1">
        <f t="shared" si="1017"/>
        <v>4</v>
      </c>
      <c r="F7259">
        <f t="shared" ca="1" si="1019"/>
        <v>16</v>
      </c>
      <c r="G7259">
        <f t="shared" ca="1" si="1020"/>
        <v>0</v>
      </c>
      <c r="H7259">
        <f t="shared" ca="1" si="1021"/>
        <v>4</v>
      </c>
      <c r="I7259">
        <f t="shared" ca="1" si="1022"/>
        <v>0</v>
      </c>
      <c r="J7259">
        <f t="shared" ca="1" si="1023"/>
        <v>0</v>
      </c>
      <c r="K7259">
        <f t="shared" ca="1" si="1023"/>
        <v>0</v>
      </c>
      <c r="L7259">
        <f t="shared" ca="1" si="1023"/>
        <v>0</v>
      </c>
      <c r="M7259">
        <f t="shared" ca="1" si="1023"/>
        <v>0</v>
      </c>
      <c r="N7259">
        <f t="shared" ca="1" si="1023"/>
        <v>0</v>
      </c>
      <c r="P7259" s="1">
        <v>85</v>
      </c>
    </row>
    <row r="7260" spans="3:16" x14ac:dyDescent="0.3">
      <c r="C7260">
        <v>7258</v>
      </c>
      <c r="D7260" s="1">
        <v>27</v>
      </c>
      <c r="E7260" s="1">
        <f t="shared" si="1017"/>
        <v>4</v>
      </c>
      <c r="F7260">
        <f t="shared" ca="1" si="1019"/>
        <v>23</v>
      </c>
      <c r="G7260">
        <f t="shared" ca="1" si="1020"/>
        <v>0</v>
      </c>
      <c r="H7260">
        <f t="shared" ca="1" si="1021"/>
        <v>4</v>
      </c>
      <c r="I7260">
        <f t="shared" ca="1" si="1022"/>
        <v>0</v>
      </c>
      <c r="J7260">
        <f t="shared" ca="1" si="1023"/>
        <v>0</v>
      </c>
      <c r="K7260">
        <f t="shared" ca="1" si="1023"/>
        <v>0</v>
      </c>
      <c r="L7260">
        <f t="shared" ca="1" si="1023"/>
        <v>0</v>
      </c>
      <c r="M7260">
        <f t="shared" ca="1" si="1023"/>
        <v>0</v>
      </c>
      <c r="N7260">
        <f t="shared" ca="1" si="1023"/>
        <v>0</v>
      </c>
      <c r="P7260" s="1">
        <v>85</v>
      </c>
    </row>
    <row r="7261" spans="3:16" x14ac:dyDescent="0.3">
      <c r="C7261">
        <v>7259</v>
      </c>
      <c r="D7261" s="1">
        <v>20</v>
      </c>
      <c r="E7261" s="1">
        <f t="shared" si="1017"/>
        <v>2</v>
      </c>
      <c r="F7261">
        <f t="shared" ca="1" si="1019"/>
        <v>18</v>
      </c>
      <c r="G7261">
        <f t="shared" ca="1" si="1020"/>
        <v>0</v>
      </c>
      <c r="H7261">
        <f t="shared" ca="1" si="1021"/>
        <v>2</v>
      </c>
      <c r="I7261">
        <f t="shared" ca="1" si="1022"/>
        <v>0</v>
      </c>
      <c r="J7261">
        <f t="shared" ca="1" si="1023"/>
        <v>0</v>
      </c>
      <c r="K7261">
        <f t="shared" ca="1" si="1023"/>
        <v>0</v>
      </c>
      <c r="L7261">
        <f t="shared" ca="1" si="1023"/>
        <v>0</v>
      </c>
      <c r="M7261">
        <f t="shared" ca="1" si="1023"/>
        <v>0</v>
      </c>
      <c r="N7261">
        <f t="shared" ca="1" si="1023"/>
        <v>0</v>
      </c>
      <c r="P7261" s="1">
        <v>44</v>
      </c>
    </row>
    <row r="7262" spans="3:16" x14ac:dyDescent="0.3">
      <c r="C7262">
        <v>7260</v>
      </c>
      <c r="D7262" s="1">
        <v>20</v>
      </c>
      <c r="E7262" s="1">
        <f t="shared" si="1017"/>
        <v>1</v>
      </c>
      <c r="F7262">
        <f t="shared" ca="1" si="1019"/>
        <v>19</v>
      </c>
      <c r="G7262">
        <f t="shared" ca="1" si="1020"/>
        <v>0</v>
      </c>
      <c r="H7262">
        <f t="shared" ca="1" si="1021"/>
        <v>1</v>
      </c>
      <c r="I7262">
        <f t="shared" ca="1" si="1022"/>
        <v>0</v>
      </c>
      <c r="J7262">
        <f t="shared" ca="1" si="1023"/>
        <v>0</v>
      </c>
      <c r="K7262">
        <f t="shared" ca="1" si="1023"/>
        <v>0</v>
      </c>
      <c r="L7262">
        <f t="shared" ca="1" si="1023"/>
        <v>0</v>
      </c>
      <c r="M7262">
        <f t="shared" ca="1" si="1023"/>
        <v>0</v>
      </c>
      <c r="N7262">
        <f t="shared" ca="1" si="1023"/>
        <v>0</v>
      </c>
      <c r="P7262" s="1">
        <v>32</v>
      </c>
    </row>
    <row r="7263" spans="3:16" x14ac:dyDescent="0.3">
      <c r="C7263">
        <v>7261</v>
      </c>
      <c r="D7263" s="1">
        <v>30</v>
      </c>
      <c r="E7263" s="1">
        <f t="shared" si="1017"/>
        <v>2</v>
      </c>
      <c r="F7263">
        <f t="shared" ca="1" si="1019"/>
        <v>28</v>
      </c>
      <c r="G7263">
        <f t="shared" ca="1" si="1020"/>
        <v>0</v>
      </c>
      <c r="H7263">
        <f t="shared" ca="1" si="1021"/>
        <v>2</v>
      </c>
      <c r="I7263">
        <f t="shared" ca="1" si="1022"/>
        <v>0</v>
      </c>
      <c r="J7263">
        <f t="shared" ca="1" si="1023"/>
        <v>0</v>
      </c>
      <c r="K7263">
        <f t="shared" ca="1" si="1023"/>
        <v>0</v>
      </c>
      <c r="L7263">
        <f t="shared" ca="1" si="1023"/>
        <v>0</v>
      </c>
      <c r="M7263">
        <f t="shared" ca="1" si="1023"/>
        <v>0</v>
      </c>
      <c r="N7263">
        <f t="shared" ca="1" si="1023"/>
        <v>0</v>
      </c>
      <c r="P7263" s="1">
        <v>45</v>
      </c>
    </row>
    <row r="7264" spans="3:16" x14ac:dyDescent="0.3">
      <c r="C7264">
        <v>7262</v>
      </c>
      <c r="D7264" s="1">
        <v>24</v>
      </c>
      <c r="E7264" s="1">
        <f t="shared" si="1017"/>
        <v>4</v>
      </c>
      <c r="F7264">
        <f t="shared" ca="1" si="1019"/>
        <v>20</v>
      </c>
      <c r="G7264">
        <f t="shared" ca="1" si="1020"/>
        <v>0</v>
      </c>
      <c r="H7264">
        <f t="shared" ca="1" si="1021"/>
        <v>4</v>
      </c>
      <c r="I7264">
        <f t="shared" ca="1" si="1022"/>
        <v>0</v>
      </c>
      <c r="J7264">
        <f t="shared" ca="1" si="1023"/>
        <v>0</v>
      </c>
      <c r="K7264">
        <f t="shared" ca="1" si="1023"/>
        <v>0</v>
      </c>
      <c r="L7264">
        <f t="shared" ca="1" si="1023"/>
        <v>0</v>
      </c>
      <c r="M7264">
        <f t="shared" ca="1" si="1023"/>
        <v>0</v>
      </c>
      <c r="N7264">
        <f t="shared" ca="1" si="1023"/>
        <v>0</v>
      </c>
      <c r="P7264" s="1">
        <v>83</v>
      </c>
    </row>
    <row r="7265" spans="3:16" x14ac:dyDescent="0.3">
      <c r="C7265">
        <v>7263</v>
      </c>
      <c r="D7265" s="1">
        <v>28</v>
      </c>
      <c r="E7265" s="1">
        <f t="shared" si="1017"/>
        <v>2</v>
      </c>
      <c r="F7265">
        <f t="shared" ca="1" si="1019"/>
        <v>26</v>
      </c>
      <c r="G7265">
        <f t="shared" ca="1" si="1020"/>
        <v>0</v>
      </c>
      <c r="H7265">
        <f t="shared" ca="1" si="1021"/>
        <v>2</v>
      </c>
      <c r="I7265">
        <f t="shared" ca="1" si="1022"/>
        <v>0</v>
      </c>
      <c r="J7265">
        <f t="shared" ca="1" si="1023"/>
        <v>0</v>
      </c>
      <c r="K7265">
        <f t="shared" ca="1" si="1023"/>
        <v>0</v>
      </c>
      <c r="L7265">
        <f t="shared" ca="1" si="1023"/>
        <v>0</v>
      </c>
      <c r="M7265">
        <f t="shared" ca="1" si="1023"/>
        <v>0</v>
      </c>
      <c r="N7265">
        <f t="shared" ca="1" si="1023"/>
        <v>0</v>
      </c>
      <c r="P7265" s="1">
        <v>49</v>
      </c>
    </row>
    <row r="7266" spans="3:16" x14ac:dyDescent="0.3">
      <c r="C7266">
        <v>7264</v>
      </c>
      <c r="D7266" s="1">
        <v>31</v>
      </c>
      <c r="E7266" s="1">
        <f t="shared" si="1017"/>
        <v>2</v>
      </c>
      <c r="F7266">
        <f t="shared" ca="1" si="1019"/>
        <v>29</v>
      </c>
      <c r="G7266">
        <f t="shared" ca="1" si="1020"/>
        <v>0</v>
      </c>
      <c r="H7266">
        <f t="shared" ca="1" si="1021"/>
        <v>2</v>
      </c>
      <c r="I7266">
        <f t="shared" ca="1" si="1022"/>
        <v>0</v>
      </c>
      <c r="J7266">
        <f t="shared" ca="1" si="1023"/>
        <v>0</v>
      </c>
      <c r="K7266">
        <f t="shared" ca="1" si="1023"/>
        <v>0</v>
      </c>
      <c r="L7266">
        <f t="shared" ca="1" si="1023"/>
        <v>0</v>
      </c>
      <c r="M7266">
        <f t="shared" ca="1" si="1023"/>
        <v>0</v>
      </c>
      <c r="N7266">
        <f t="shared" ca="1" si="1023"/>
        <v>0</v>
      </c>
      <c r="P7266" s="1">
        <v>56</v>
      </c>
    </row>
    <row r="7267" spans="3:16" x14ac:dyDescent="0.3">
      <c r="C7267">
        <v>7265</v>
      </c>
      <c r="D7267" s="1">
        <v>27</v>
      </c>
      <c r="E7267" s="1">
        <f t="shared" si="1017"/>
        <v>2</v>
      </c>
      <c r="F7267">
        <f t="shared" ca="1" si="1019"/>
        <v>25</v>
      </c>
      <c r="G7267">
        <f t="shared" ca="1" si="1020"/>
        <v>0</v>
      </c>
      <c r="H7267">
        <f t="shared" ca="1" si="1021"/>
        <v>2</v>
      </c>
      <c r="I7267">
        <f t="shared" ca="1" si="1022"/>
        <v>0</v>
      </c>
      <c r="J7267">
        <f t="shared" ca="1" si="1023"/>
        <v>0</v>
      </c>
      <c r="K7267">
        <f t="shared" ca="1" si="1023"/>
        <v>0</v>
      </c>
      <c r="L7267">
        <f t="shared" ca="1" si="1023"/>
        <v>0</v>
      </c>
      <c r="M7267">
        <f t="shared" ca="1" si="1023"/>
        <v>0</v>
      </c>
      <c r="N7267">
        <f t="shared" ca="1" si="1023"/>
        <v>0</v>
      </c>
      <c r="P7267" s="1">
        <v>50</v>
      </c>
    </row>
    <row r="7268" spans="3:16" x14ac:dyDescent="0.3">
      <c r="C7268">
        <v>7266</v>
      </c>
      <c r="D7268" s="1">
        <v>28</v>
      </c>
      <c r="E7268" s="1">
        <f t="shared" si="1017"/>
        <v>3</v>
      </c>
      <c r="F7268">
        <f t="shared" ca="1" si="1019"/>
        <v>25</v>
      </c>
      <c r="G7268">
        <f t="shared" ca="1" si="1020"/>
        <v>0</v>
      </c>
      <c r="H7268">
        <f t="shared" ca="1" si="1021"/>
        <v>3</v>
      </c>
      <c r="I7268">
        <f t="shared" ca="1" si="1022"/>
        <v>0</v>
      </c>
      <c r="J7268">
        <f t="shared" ref="J7268:N7283" ca="1" si="1024">IF(J$1&gt;=$B$2,"NA",MAX(0,I7267-MAX(0,$D7267-SUM(OFFSET(J7267,0,0,1,$B$2-J$1)))))</f>
        <v>0</v>
      </c>
      <c r="K7268">
        <f t="shared" ca="1" si="1024"/>
        <v>0</v>
      </c>
      <c r="L7268">
        <f t="shared" ca="1" si="1024"/>
        <v>0</v>
      </c>
      <c r="M7268">
        <f t="shared" ca="1" si="1024"/>
        <v>0</v>
      </c>
      <c r="N7268">
        <f t="shared" ca="1" si="1024"/>
        <v>0</v>
      </c>
      <c r="P7268" s="1">
        <v>74</v>
      </c>
    </row>
    <row r="7269" spans="3:16" x14ac:dyDescent="0.3">
      <c r="C7269">
        <v>7267</v>
      </c>
      <c r="D7269" s="1">
        <v>32</v>
      </c>
      <c r="E7269" s="1">
        <f t="shared" si="1017"/>
        <v>4</v>
      </c>
      <c r="F7269">
        <f t="shared" ca="1" si="1019"/>
        <v>28</v>
      </c>
      <c r="G7269">
        <f t="shared" ca="1" si="1020"/>
        <v>0</v>
      </c>
      <c r="H7269">
        <f t="shared" ca="1" si="1021"/>
        <v>4</v>
      </c>
      <c r="I7269">
        <f t="shared" ca="1" si="1022"/>
        <v>0</v>
      </c>
      <c r="J7269">
        <f t="shared" ca="1" si="1024"/>
        <v>0</v>
      </c>
      <c r="K7269">
        <f t="shared" ca="1" si="1024"/>
        <v>0</v>
      </c>
      <c r="L7269">
        <f t="shared" ca="1" si="1024"/>
        <v>0</v>
      </c>
      <c r="M7269">
        <f t="shared" ca="1" si="1024"/>
        <v>0</v>
      </c>
      <c r="N7269">
        <f t="shared" ca="1" si="1024"/>
        <v>0</v>
      </c>
      <c r="P7269" s="1">
        <v>87</v>
      </c>
    </row>
    <row r="7270" spans="3:16" x14ac:dyDescent="0.3">
      <c r="C7270">
        <v>7268</v>
      </c>
      <c r="D7270" s="1">
        <v>25</v>
      </c>
      <c r="E7270" s="1">
        <f t="shared" si="1017"/>
        <v>3</v>
      </c>
      <c r="F7270">
        <f t="shared" ca="1" si="1019"/>
        <v>22</v>
      </c>
      <c r="G7270">
        <f t="shared" ca="1" si="1020"/>
        <v>0</v>
      </c>
      <c r="H7270">
        <f t="shared" ca="1" si="1021"/>
        <v>3</v>
      </c>
      <c r="I7270">
        <f t="shared" ca="1" si="1022"/>
        <v>0</v>
      </c>
      <c r="J7270">
        <f t="shared" ca="1" si="1024"/>
        <v>0</v>
      </c>
      <c r="K7270">
        <f t="shared" ca="1" si="1024"/>
        <v>0</v>
      </c>
      <c r="L7270">
        <f t="shared" ca="1" si="1024"/>
        <v>0</v>
      </c>
      <c r="M7270">
        <f t="shared" ca="1" si="1024"/>
        <v>0</v>
      </c>
      <c r="N7270">
        <f t="shared" ca="1" si="1024"/>
        <v>0</v>
      </c>
      <c r="P7270" s="1">
        <v>64</v>
      </c>
    </row>
    <row r="7271" spans="3:16" x14ac:dyDescent="0.3">
      <c r="C7271">
        <v>7269</v>
      </c>
      <c r="D7271" s="1">
        <v>28</v>
      </c>
      <c r="E7271" s="1">
        <f t="shared" si="1017"/>
        <v>1</v>
      </c>
      <c r="F7271">
        <f t="shared" ca="1" si="1019"/>
        <v>27</v>
      </c>
      <c r="G7271">
        <f t="shared" ca="1" si="1020"/>
        <v>0</v>
      </c>
      <c r="H7271">
        <f t="shared" ca="1" si="1021"/>
        <v>1</v>
      </c>
      <c r="I7271">
        <f t="shared" ca="1" si="1022"/>
        <v>0</v>
      </c>
      <c r="J7271">
        <f t="shared" ca="1" si="1024"/>
        <v>0</v>
      </c>
      <c r="K7271">
        <f t="shared" ca="1" si="1024"/>
        <v>0</v>
      </c>
      <c r="L7271">
        <f t="shared" ca="1" si="1024"/>
        <v>0</v>
      </c>
      <c r="M7271">
        <f t="shared" ca="1" si="1024"/>
        <v>0</v>
      </c>
      <c r="N7271">
        <f t="shared" ca="1" si="1024"/>
        <v>0</v>
      </c>
      <c r="P7271" s="1">
        <v>32</v>
      </c>
    </row>
    <row r="7272" spans="3:16" x14ac:dyDescent="0.3">
      <c r="C7272">
        <v>7270</v>
      </c>
      <c r="D7272" s="1">
        <v>21</v>
      </c>
      <c r="E7272" s="1">
        <f t="shared" si="1017"/>
        <v>4</v>
      </c>
      <c r="F7272">
        <f t="shared" ca="1" si="1019"/>
        <v>17</v>
      </c>
      <c r="G7272">
        <f t="shared" ca="1" si="1020"/>
        <v>0</v>
      </c>
      <c r="H7272">
        <f t="shared" ca="1" si="1021"/>
        <v>4</v>
      </c>
      <c r="I7272">
        <f t="shared" ca="1" si="1022"/>
        <v>0</v>
      </c>
      <c r="J7272">
        <f t="shared" ca="1" si="1024"/>
        <v>0</v>
      </c>
      <c r="K7272">
        <f t="shared" ca="1" si="1024"/>
        <v>0</v>
      </c>
      <c r="L7272">
        <f t="shared" ca="1" si="1024"/>
        <v>0</v>
      </c>
      <c r="M7272">
        <f t="shared" ca="1" si="1024"/>
        <v>0</v>
      </c>
      <c r="N7272">
        <f t="shared" ca="1" si="1024"/>
        <v>0</v>
      </c>
      <c r="P7272" s="1">
        <v>89</v>
      </c>
    </row>
    <row r="7273" spans="3:16" x14ac:dyDescent="0.3">
      <c r="C7273">
        <v>7271</v>
      </c>
      <c r="D7273" s="1">
        <v>22</v>
      </c>
      <c r="E7273" s="1">
        <f t="shared" si="1017"/>
        <v>6</v>
      </c>
      <c r="F7273">
        <f t="shared" ca="1" si="1019"/>
        <v>16</v>
      </c>
      <c r="G7273">
        <f t="shared" ca="1" si="1020"/>
        <v>0</v>
      </c>
      <c r="H7273">
        <f t="shared" ca="1" si="1021"/>
        <v>6</v>
      </c>
      <c r="I7273">
        <f t="shared" ca="1" si="1022"/>
        <v>0</v>
      </c>
      <c r="J7273">
        <f t="shared" ca="1" si="1024"/>
        <v>0</v>
      </c>
      <c r="K7273">
        <f t="shared" ca="1" si="1024"/>
        <v>0</v>
      </c>
      <c r="L7273">
        <f t="shared" ca="1" si="1024"/>
        <v>0</v>
      </c>
      <c r="M7273">
        <f t="shared" ca="1" si="1024"/>
        <v>0</v>
      </c>
      <c r="N7273">
        <f t="shared" ca="1" si="1024"/>
        <v>0</v>
      </c>
      <c r="P7273" s="1">
        <v>135</v>
      </c>
    </row>
    <row r="7274" spans="3:16" x14ac:dyDescent="0.3">
      <c r="C7274">
        <v>7272</v>
      </c>
      <c r="D7274" s="1">
        <v>25</v>
      </c>
      <c r="E7274" s="1">
        <f t="shared" si="1017"/>
        <v>2</v>
      </c>
      <c r="F7274">
        <f t="shared" ca="1" si="1019"/>
        <v>23</v>
      </c>
      <c r="G7274">
        <f t="shared" ca="1" si="1020"/>
        <v>0</v>
      </c>
      <c r="H7274">
        <f t="shared" ca="1" si="1021"/>
        <v>2</v>
      </c>
      <c r="I7274">
        <f t="shared" ca="1" si="1022"/>
        <v>0</v>
      </c>
      <c r="J7274">
        <f t="shared" ca="1" si="1024"/>
        <v>0</v>
      </c>
      <c r="K7274">
        <f t="shared" ca="1" si="1024"/>
        <v>0</v>
      </c>
      <c r="L7274">
        <f t="shared" ca="1" si="1024"/>
        <v>0</v>
      </c>
      <c r="M7274">
        <f t="shared" ca="1" si="1024"/>
        <v>0</v>
      </c>
      <c r="N7274">
        <f t="shared" ca="1" si="1024"/>
        <v>0</v>
      </c>
      <c r="P7274" s="1">
        <v>41</v>
      </c>
    </row>
    <row r="7275" spans="3:16" x14ac:dyDescent="0.3">
      <c r="C7275">
        <v>7273</v>
      </c>
      <c r="D7275" s="1">
        <v>22</v>
      </c>
      <c r="E7275" s="1">
        <f t="shared" si="1017"/>
        <v>2</v>
      </c>
      <c r="F7275">
        <f t="shared" ca="1" si="1019"/>
        <v>20</v>
      </c>
      <c r="G7275">
        <f t="shared" ca="1" si="1020"/>
        <v>0</v>
      </c>
      <c r="H7275">
        <f t="shared" ca="1" si="1021"/>
        <v>2</v>
      </c>
      <c r="I7275">
        <f t="shared" ca="1" si="1022"/>
        <v>0</v>
      </c>
      <c r="J7275">
        <f t="shared" ca="1" si="1024"/>
        <v>0</v>
      </c>
      <c r="K7275">
        <f t="shared" ca="1" si="1024"/>
        <v>0</v>
      </c>
      <c r="L7275">
        <f t="shared" ca="1" si="1024"/>
        <v>0</v>
      </c>
      <c r="M7275">
        <f t="shared" ca="1" si="1024"/>
        <v>0</v>
      </c>
      <c r="N7275">
        <f t="shared" ca="1" si="1024"/>
        <v>0</v>
      </c>
      <c r="P7275" s="1">
        <v>44</v>
      </c>
    </row>
    <row r="7276" spans="3:16" x14ac:dyDescent="0.3">
      <c r="C7276">
        <v>7274</v>
      </c>
      <c r="D7276" s="1">
        <v>28</v>
      </c>
      <c r="E7276" s="1">
        <f t="shared" si="1017"/>
        <v>2</v>
      </c>
      <c r="F7276">
        <f t="shared" ca="1" si="1019"/>
        <v>26</v>
      </c>
      <c r="G7276">
        <f t="shared" ca="1" si="1020"/>
        <v>0</v>
      </c>
      <c r="H7276">
        <f t="shared" ca="1" si="1021"/>
        <v>2</v>
      </c>
      <c r="I7276">
        <f t="shared" ca="1" si="1022"/>
        <v>0</v>
      </c>
      <c r="J7276">
        <f t="shared" ca="1" si="1024"/>
        <v>0</v>
      </c>
      <c r="K7276">
        <f t="shared" ca="1" si="1024"/>
        <v>0</v>
      </c>
      <c r="L7276">
        <f t="shared" ca="1" si="1024"/>
        <v>0</v>
      </c>
      <c r="M7276">
        <f t="shared" ca="1" si="1024"/>
        <v>0</v>
      </c>
      <c r="N7276">
        <f t="shared" ca="1" si="1024"/>
        <v>0</v>
      </c>
      <c r="P7276" s="1">
        <v>49</v>
      </c>
    </row>
    <row r="7277" spans="3:16" x14ac:dyDescent="0.3">
      <c r="C7277">
        <v>7275</v>
      </c>
      <c r="D7277" s="1">
        <v>27</v>
      </c>
      <c r="E7277" s="1">
        <f t="shared" si="1017"/>
        <v>4</v>
      </c>
      <c r="F7277">
        <f t="shared" ca="1" si="1019"/>
        <v>23</v>
      </c>
      <c r="G7277">
        <f t="shared" ca="1" si="1020"/>
        <v>0</v>
      </c>
      <c r="H7277">
        <f t="shared" ca="1" si="1021"/>
        <v>4</v>
      </c>
      <c r="I7277">
        <f t="shared" ca="1" si="1022"/>
        <v>0</v>
      </c>
      <c r="J7277">
        <f t="shared" ca="1" si="1024"/>
        <v>0</v>
      </c>
      <c r="K7277">
        <f t="shared" ca="1" si="1024"/>
        <v>0</v>
      </c>
      <c r="L7277">
        <f t="shared" ca="1" si="1024"/>
        <v>0</v>
      </c>
      <c r="M7277">
        <f t="shared" ca="1" si="1024"/>
        <v>0</v>
      </c>
      <c r="N7277">
        <f t="shared" ca="1" si="1024"/>
        <v>0</v>
      </c>
      <c r="P7277" s="1">
        <v>99</v>
      </c>
    </row>
    <row r="7278" spans="3:16" x14ac:dyDescent="0.3">
      <c r="C7278">
        <v>7276</v>
      </c>
      <c r="D7278" s="1">
        <v>21</v>
      </c>
      <c r="E7278" s="1">
        <f t="shared" si="1017"/>
        <v>2</v>
      </c>
      <c r="F7278">
        <f t="shared" ca="1" si="1019"/>
        <v>19</v>
      </c>
      <c r="G7278">
        <f t="shared" ca="1" si="1020"/>
        <v>0</v>
      </c>
      <c r="H7278">
        <f t="shared" ca="1" si="1021"/>
        <v>2</v>
      </c>
      <c r="I7278">
        <f t="shared" ca="1" si="1022"/>
        <v>0</v>
      </c>
      <c r="J7278">
        <f t="shared" ca="1" si="1024"/>
        <v>0</v>
      </c>
      <c r="K7278">
        <f t="shared" ca="1" si="1024"/>
        <v>0</v>
      </c>
      <c r="L7278">
        <f t="shared" ca="1" si="1024"/>
        <v>0</v>
      </c>
      <c r="M7278">
        <f t="shared" ca="1" si="1024"/>
        <v>0</v>
      </c>
      <c r="N7278">
        <f t="shared" ca="1" si="1024"/>
        <v>0</v>
      </c>
      <c r="P7278" s="1">
        <v>44</v>
      </c>
    </row>
    <row r="7279" spans="3:16" x14ac:dyDescent="0.3">
      <c r="C7279">
        <v>7277</v>
      </c>
      <c r="D7279" s="1">
        <v>32</v>
      </c>
      <c r="E7279" s="1">
        <f t="shared" si="1017"/>
        <v>3</v>
      </c>
      <c r="F7279">
        <f t="shared" ca="1" si="1019"/>
        <v>29</v>
      </c>
      <c r="G7279">
        <f t="shared" ca="1" si="1020"/>
        <v>0</v>
      </c>
      <c r="H7279">
        <f t="shared" ca="1" si="1021"/>
        <v>3</v>
      </c>
      <c r="I7279">
        <f t="shared" ca="1" si="1022"/>
        <v>0</v>
      </c>
      <c r="J7279">
        <f t="shared" ca="1" si="1024"/>
        <v>0</v>
      </c>
      <c r="K7279">
        <f t="shared" ca="1" si="1024"/>
        <v>0</v>
      </c>
      <c r="L7279">
        <f t="shared" ca="1" si="1024"/>
        <v>0</v>
      </c>
      <c r="M7279">
        <f t="shared" ca="1" si="1024"/>
        <v>0</v>
      </c>
      <c r="N7279">
        <f t="shared" ca="1" si="1024"/>
        <v>0</v>
      </c>
      <c r="P7279" s="1">
        <v>72</v>
      </c>
    </row>
    <row r="7280" spans="3:16" x14ac:dyDescent="0.3">
      <c r="C7280">
        <v>7278</v>
      </c>
      <c r="D7280" s="1">
        <v>27</v>
      </c>
      <c r="E7280" s="1">
        <f t="shared" si="1017"/>
        <v>3</v>
      </c>
      <c r="F7280">
        <f t="shared" ca="1" si="1019"/>
        <v>24</v>
      </c>
      <c r="G7280">
        <f t="shared" ca="1" si="1020"/>
        <v>0</v>
      </c>
      <c r="H7280">
        <f t="shared" ca="1" si="1021"/>
        <v>3</v>
      </c>
      <c r="I7280">
        <f t="shared" ca="1" si="1022"/>
        <v>0</v>
      </c>
      <c r="J7280">
        <f t="shared" ca="1" si="1024"/>
        <v>0</v>
      </c>
      <c r="K7280">
        <f t="shared" ca="1" si="1024"/>
        <v>0</v>
      </c>
      <c r="L7280">
        <f t="shared" ca="1" si="1024"/>
        <v>0</v>
      </c>
      <c r="M7280">
        <f t="shared" ca="1" si="1024"/>
        <v>0</v>
      </c>
      <c r="N7280">
        <f t="shared" ca="1" si="1024"/>
        <v>0</v>
      </c>
      <c r="P7280" s="1">
        <v>63</v>
      </c>
    </row>
    <row r="7281" spans="3:16" x14ac:dyDescent="0.3">
      <c r="C7281">
        <v>7279</v>
      </c>
      <c r="D7281" s="1">
        <v>23</v>
      </c>
      <c r="E7281" s="1">
        <f t="shared" si="1017"/>
        <v>2</v>
      </c>
      <c r="F7281">
        <f t="shared" ca="1" si="1019"/>
        <v>21</v>
      </c>
      <c r="G7281">
        <f t="shared" ca="1" si="1020"/>
        <v>0</v>
      </c>
      <c r="H7281">
        <f t="shared" ca="1" si="1021"/>
        <v>2</v>
      </c>
      <c r="I7281">
        <f t="shared" ca="1" si="1022"/>
        <v>0</v>
      </c>
      <c r="J7281">
        <f t="shared" ca="1" si="1024"/>
        <v>0</v>
      </c>
      <c r="K7281">
        <f t="shared" ca="1" si="1024"/>
        <v>0</v>
      </c>
      <c r="L7281">
        <f t="shared" ca="1" si="1024"/>
        <v>0</v>
      </c>
      <c r="M7281">
        <f t="shared" ca="1" si="1024"/>
        <v>0</v>
      </c>
      <c r="N7281">
        <f t="shared" ca="1" si="1024"/>
        <v>0</v>
      </c>
      <c r="P7281" s="1">
        <v>53</v>
      </c>
    </row>
    <row r="7282" spans="3:16" x14ac:dyDescent="0.3">
      <c r="C7282">
        <v>7280</v>
      </c>
      <c r="D7282" s="1">
        <v>19</v>
      </c>
      <c r="E7282" s="1">
        <f t="shared" si="1017"/>
        <v>4</v>
      </c>
      <c r="F7282">
        <f t="shared" ca="1" si="1019"/>
        <v>15</v>
      </c>
      <c r="G7282">
        <f t="shared" ca="1" si="1020"/>
        <v>0</v>
      </c>
      <c r="H7282">
        <f t="shared" ca="1" si="1021"/>
        <v>4</v>
      </c>
      <c r="I7282">
        <f t="shared" ca="1" si="1022"/>
        <v>0</v>
      </c>
      <c r="J7282">
        <f t="shared" ca="1" si="1024"/>
        <v>0</v>
      </c>
      <c r="K7282">
        <f t="shared" ca="1" si="1024"/>
        <v>0</v>
      </c>
      <c r="L7282">
        <f t="shared" ca="1" si="1024"/>
        <v>0</v>
      </c>
      <c r="M7282">
        <f t="shared" ca="1" si="1024"/>
        <v>0</v>
      </c>
      <c r="N7282">
        <f t="shared" ca="1" si="1024"/>
        <v>0</v>
      </c>
      <c r="P7282" s="1">
        <v>83</v>
      </c>
    </row>
    <row r="7283" spans="3:16" x14ac:dyDescent="0.3">
      <c r="C7283">
        <v>7281</v>
      </c>
      <c r="D7283" s="1">
        <v>26</v>
      </c>
      <c r="E7283" s="1">
        <f t="shared" si="1017"/>
        <v>3</v>
      </c>
      <c r="F7283">
        <f t="shared" ca="1" si="1019"/>
        <v>23</v>
      </c>
      <c r="G7283">
        <f t="shared" ca="1" si="1020"/>
        <v>0</v>
      </c>
      <c r="H7283">
        <f t="shared" ca="1" si="1021"/>
        <v>3</v>
      </c>
      <c r="I7283">
        <f t="shared" ca="1" si="1022"/>
        <v>0</v>
      </c>
      <c r="J7283">
        <f t="shared" ca="1" si="1024"/>
        <v>0</v>
      </c>
      <c r="K7283">
        <f t="shared" ca="1" si="1024"/>
        <v>0</v>
      </c>
      <c r="L7283">
        <f t="shared" ca="1" si="1024"/>
        <v>0</v>
      </c>
      <c r="M7283">
        <f t="shared" ca="1" si="1024"/>
        <v>0</v>
      </c>
      <c r="N7283">
        <f t="shared" ca="1" si="1024"/>
        <v>0</v>
      </c>
      <c r="P7283" s="1">
        <v>61</v>
      </c>
    </row>
    <row r="7284" spans="3:16" x14ac:dyDescent="0.3">
      <c r="C7284">
        <v>7282</v>
      </c>
      <c r="D7284" s="1">
        <v>25</v>
      </c>
      <c r="E7284" s="1">
        <f t="shared" si="1017"/>
        <v>4</v>
      </c>
      <c r="F7284">
        <f t="shared" ca="1" si="1019"/>
        <v>21</v>
      </c>
      <c r="G7284">
        <f t="shared" ca="1" si="1020"/>
        <v>0</v>
      </c>
      <c r="H7284">
        <f t="shared" ca="1" si="1021"/>
        <v>4</v>
      </c>
      <c r="I7284">
        <f t="shared" ca="1" si="1022"/>
        <v>0</v>
      </c>
      <c r="J7284">
        <f t="shared" ref="J7284:N7299" ca="1" si="1025">IF(J$1&gt;=$B$2,"NA",MAX(0,I7283-MAX(0,$D7283-SUM(OFFSET(J7283,0,0,1,$B$2-J$1)))))</f>
        <v>0</v>
      </c>
      <c r="K7284">
        <f t="shared" ca="1" si="1025"/>
        <v>0</v>
      </c>
      <c r="L7284">
        <f t="shared" ca="1" si="1025"/>
        <v>0</v>
      </c>
      <c r="M7284">
        <f t="shared" ca="1" si="1025"/>
        <v>0</v>
      </c>
      <c r="N7284">
        <f t="shared" ca="1" si="1025"/>
        <v>0</v>
      </c>
      <c r="P7284" s="1">
        <v>85</v>
      </c>
    </row>
    <row r="7285" spans="3:16" x14ac:dyDescent="0.3">
      <c r="C7285">
        <v>7283</v>
      </c>
      <c r="D7285" s="1">
        <v>22</v>
      </c>
      <c r="E7285" s="1">
        <f t="shared" si="1017"/>
        <v>2</v>
      </c>
      <c r="F7285">
        <f t="shared" ca="1" si="1019"/>
        <v>20</v>
      </c>
      <c r="G7285">
        <f t="shared" ca="1" si="1020"/>
        <v>0</v>
      </c>
      <c r="H7285">
        <f t="shared" ca="1" si="1021"/>
        <v>2</v>
      </c>
      <c r="I7285">
        <f t="shared" ca="1" si="1022"/>
        <v>0</v>
      </c>
      <c r="J7285">
        <f t="shared" ca="1" si="1025"/>
        <v>0</v>
      </c>
      <c r="K7285">
        <f t="shared" ca="1" si="1025"/>
        <v>0</v>
      </c>
      <c r="L7285">
        <f t="shared" ca="1" si="1025"/>
        <v>0</v>
      </c>
      <c r="M7285">
        <f t="shared" ca="1" si="1025"/>
        <v>0</v>
      </c>
      <c r="N7285">
        <f t="shared" ca="1" si="1025"/>
        <v>0</v>
      </c>
      <c r="P7285" s="1">
        <v>43</v>
      </c>
    </row>
    <row r="7286" spans="3:16" x14ac:dyDescent="0.3">
      <c r="C7286">
        <v>7284</v>
      </c>
      <c r="D7286" s="1">
        <v>19</v>
      </c>
      <c r="E7286" s="1">
        <f t="shared" si="1017"/>
        <v>4</v>
      </c>
      <c r="F7286">
        <f t="shared" ca="1" si="1019"/>
        <v>15</v>
      </c>
      <c r="G7286">
        <f t="shared" ca="1" si="1020"/>
        <v>0</v>
      </c>
      <c r="H7286">
        <f t="shared" ca="1" si="1021"/>
        <v>4</v>
      </c>
      <c r="I7286">
        <f t="shared" ca="1" si="1022"/>
        <v>0</v>
      </c>
      <c r="J7286">
        <f t="shared" ca="1" si="1025"/>
        <v>0</v>
      </c>
      <c r="K7286">
        <f t="shared" ca="1" si="1025"/>
        <v>0</v>
      </c>
      <c r="L7286">
        <f t="shared" ca="1" si="1025"/>
        <v>0</v>
      </c>
      <c r="M7286">
        <f t="shared" ca="1" si="1025"/>
        <v>0</v>
      </c>
      <c r="N7286">
        <f t="shared" ca="1" si="1025"/>
        <v>0</v>
      </c>
      <c r="P7286" s="1">
        <v>99</v>
      </c>
    </row>
    <row r="7287" spans="3:16" x14ac:dyDescent="0.3">
      <c r="C7287">
        <v>7285</v>
      </c>
      <c r="D7287" s="1">
        <v>27</v>
      </c>
      <c r="E7287" s="1">
        <f t="shared" si="1017"/>
        <v>4</v>
      </c>
      <c r="F7287">
        <f t="shared" ca="1" si="1019"/>
        <v>23</v>
      </c>
      <c r="G7287">
        <f t="shared" ca="1" si="1020"/>
        <v>0</v>
      </c>
      <c r="H7287">
        <f t="shared" ca="1" si="1021"/>
        <v>4</v>
      </c>
      <c r="I7287">
        <f t="shared" ca="1" si="1022"/>
        <v>0</v>
      </c>
      <c r="J7287">
        <f t="shared" ca="1" si="1025"/>
        <v>0</v>
      </c>
      <c r="K7287">
        <f t="shared" ca="1" si="1025"/>
        <v>0</v>
      </c>
      <c r="L7287">
        <f t="shared" ca="1" si="1025"/>
        <v>0</v>
      </c>
      <c r="M7287">
        <f t="shared" ca="1" si="1025"/>
        <v>0</v>
      </c>
      <c r="N7287">
        <f t="shared" ca="1" si="1025"/>
        <v>0</v>
      </c>
      <c r="P7287" s="1">
        <v>83</v>
      </c>
    </row>
    <row r="7288" spans="3:16" x14ac:dyDescent="0.3">
      <c r="C7288">
        <v>7286</v>
      </c>
      <c r="D7288" s="1">
        <v>19</v>
      </c>
      <c r="E7288" s="1">
        <f t="shared" si="1017"/>
        <v>2</v>
      </c>
      <c r="F7288">
        <f t="shared" ca="1" si="1019"/>
        <v>17</v>
      </c>
      <c r="G7288">
        <f t="shared" ca="1" si="1020"/>
        <v>0</v>
      </c>
      <c r="H7288">
        <f t="shared" ca="1" si="1021"/>
        <v>2</v>
      </c>
      <c r="I7288">
        <f t="shared" ca="1" si="1022"/>
        <v>0</v>
      </c>
      <c r="J7288">
        <f t="shared" ca="1" si="1025"/>
        <v>0</v>
      </c>
      <c r="K7288">
        <f t="shared" ca="1" si="1025"/>
        <v>0</v>
      </c>
      <c r="L7288">
        <f t="shared" ca="1" si="1025"/>
        <v>0</v>
      </c>
      <c r="M7288">
        <f t="shared" ca="1" si="1025"/>
        <v>0</v>
      </c>
      <c r="N7288">
        <f t="shared" ca="1" si="1025"/>
        <v>0</v>
      </c>
      <c r="P7288" s="1">
        <v>41</v>
      </c>
    </row>
    <row r="7289" spans="3:16" x14ac:dyDescent="0.3">
      <c r="C7289">
        <v>7287</v>
      </c>
      <c r="D7289" s="1">
        <v>42</v>
      </c>
      <c r="E7289" s="1">
        <f t="shared" si="1017"/>
        <v>4</v>
      </c>
      <c r="F7289">
        <f t="shared" ca="1" si="1019"/>
        <v>38</v>
      </c>
      <c r="G7289">
        <f t="shared" ca="1" si="1020"/>
        <v>0</v>
      </c>
      <c r="H7289">
        <f t="shared" ca="1" si="1021"/>
        <v>4</v>
      </c>
      <c r="I7289">
        <f t="shared" ca="1" si="1022"/>
        <v>0</v>
      </c>
      <c r="J7289">
        <f t="shared" ca="1" si="1025"/>
        <v>0</v>
      </c>
      <c r="K7289">
        <f t="shared" ca="1" si="1025"/>
        <v>0</v>
      </c>
      <c r="L7289">
        <f t="shared" ca="1" si="1025"/>
        <v>0</v>
      </c>
      <c r="M7289">
        <f t="shared" ca="1" si="1025"/>
        <v>0</v>
      </c>
      <c r="N7289">
        <f t="shared" ca="1" si="1025"/>
        <v>0</v>
      </c>
      <c r="P7289" s="1">
        <v>85</v>
      </c>
    </row>
    <row r="7290" spans="3:16" x14ac:dyDescent="0.3">
      <c r="C7290">
        <v>7288</v>
      </c>
      <c r="D7290" s="1">
        <v>37</v>
      </c>
      <c r="E7290" s="1">
        <f t="shared" si="1017"/>
        <v>3</v>
      </c>
      <c r="F7290">
        <f t="shared" ca="1" si="1019"/>
        <v>34</v>
      </c>
      <c r="G7290">
        <f t="shared" ca="1" si="1020"/>
        <v>0</v>
      </c>
      <c r="H7290">
        <f t="shared" ca="1" si="1021"/>
        <v>3</v>
      </c>
      <c r="I7290">
        <f t="shared" ca="1" si="1022"/>
        <v>0</v>
      </c>
      <c r="J7290">
        <f t="shared" ca="1" si="1025"/>
        <v>0</v>
      </c>
      <c r="K7290">
        <f t="shared" ca="1" si="1025"/>
        <v>0</v>
      </c>
      <c r="L7290">
        <f t="shared" ca="1" si="1025"/>
        <v>0</v>
      </c>
      <c r="M7290">
        <f t="shared" ca="1" si="1025"/>
        <v>0</v>
      </c>
      <c r="N7290">
        <f t="shared" ca="1" si="1025"/>
        <v>0</v>
      </c>
      <c r="P7290" s="1">
        <v>60</v>
      </c>
    </row>
    <row r="7291" spans="3:16" x14ac:dyDescent="0.3">
      <c r="C7291">
        <v>7289</v>
      </c>
      <c r="D7291" s="1">
        <v>30</v>
      </c>
      <c r="E7291" s="1">
        <f t="shared" si="1017"/>
        <v>2</v>
      </c>
      <c r="F7291">
        <f t="shared" ca="1" si="1019"/>
        <v>28</v>
      </c>
      <c r="G7291">
        <f t="shared" ca="1" si="1020"/>
        <v>0</v>
      </c>
      <c r="H7291">
        <f t="shared" ca="1" si="1021"/>
        <v>2</v>
      </c>
      <c r="I7291">
        <f t="shared" ca="1" si="1022"/>
        <v>0</v>
      </c>
      <c r="J7291">
        <f t="shared" ca="1" si="1025"/>
        <v>0</v>
      </c>
      <c r="K7291">
        <f t="shared" ca="1" si="1025"/>
        <v>0</v>
      </c>
      <c r="L7291">
        <f t="shared" ca="1" si="1025"/>
        <v>0</v>
      </c>
      <c r="M7291">
        <f t="shared" ca="1" si="1025"/>
        <v>0</v>
      </c>
      <c r="N7291">
        <f t="shared" ca="1" si="1025"/>
        <v>0</v>
      </c>
      <c r="P7291" s="1">
        <v>57</v>
      </c>
    </row>
    <row r="7292" spans="3:16" x14ac:dyDescent="0.3">
      <c r="C7292">
        <v>7290</v>
      </c>
      <c r="D7292" s="1">
        <v>19</v>
      </c>
      <c r="E7292" s="1">
        <f t="shared" si="1017"/>
        <v>4</v>
      </c>
      <c r="F7292">
        <f t="shared" ca="1" si="1019"/>
        <v>15</v>
      </c>
      <c r="G7292">
        <f t="shared" ca="1" si="1020"/>
        <v>0</v>
      </c>
      <c r="H7292">
        <f t="shared" ca="1" si="1021"/>
        <v>4</v>
      </c>
      <c r="I7292">
        <f t="shared" ca="1" si="1022"/>
        <v>0</v>
      </c>
      <c r="J7292">
        <f t="shared" ca="1" si="1025"/>
        <v>0</v>
      </c>
      <c r="K7292">
        <f t="shared" ca="1" si="1025"/>
        <v>0</v>
      </c>
      <c r="L7292">
        <f t="shared" ca="1" si="1025"/>
        <v>0</v>
      </c>
      <c r="M7292">
        <f t="shared" ca="1" si="1025"/>
        <v>0</v>
      </c>
      <c r="N7292">
        <f t="shared" ca="1" si="1025"/>
        <v>0</v>
      </c>
      <c r="P7292" s="1">
        <v>84</v>
      </c>
    </row>
    <row r="7293" spans="3:16" x14ac:dyDescent="0.3">
      <c r="C7293">
        <v>7291</v>
      </c>
      <c r="D7293" s="1">
        <v>29</v>
      </c>
      <c r="E7293" s="1">
        <f t="shared" si="1017"/>
        <v>6</v>
      </c>
      <c r="F7293">
        <f t="shared" ca="1" si="1019"/>
        <v>23</v>
      </c>
      <c r="G7293">
        <f t="shared" ca="1" si="1020"/>
        <v>0</v>
      </c>
      <c r="H7293">
        <f t="shared" ca="1" si="1021"/>
        <v>6</v>
      </c>
      <c r="I7293">
        <f t="shared" ca="1" si="1022"/>
        <v>0</v>
      </c>
      <c r="J7293">
        <f t="shared" ca="1" si="1025"/>
        <v>0</v>
      </c>
      <c r="K7293">
        <f t="shared" ca="1" si="1025"/>
        <v>0</v>
      </c>
      <c r="L7293">
        <f t="shared" ca="1" si="1025"/>
        <v>0</v>
      </c>
      <c r="M7293">
        <f t="shared" ca="1" si="1025"/>
        <v>0</v>
      </c>
      <c r="N7293">
        <f t="shared" ca="1" si="1025"/>
        <v>0</v>
      </c>
      <c r="P7293" s="1">
        <v>123</v>
      </c>
    </row>
    <row r="7294" spans="3:16" x14ac:dyDescent="0.3">
      <c r="C7294">
        <v>7292</v>
      </c>
      <c r="D7294" s="1">
        <v>34</v>
      </c>
      <c r="E7294" s="1">
        <f t="shared" si="1017"/>
        <v>3</v>
      </c>
      <c r="F7294">
        <f t="shared" ca="1" si="1019"/>
        <v>31</v>
      </c>
      <c r="G7294">
        <f t="shared" ca="1" si="1020"/>
        <v>0</v>
      </c>
      <c r="H7294">
        <f t="shared" ca="1" si="1021"/>
        <v>3</v>
      </c>
      <c r="I7294">
        <f t="shared" ca="1" si="1022"/>
        <v>0</v>
      </c>
      <c r="J7294">
        <f t="shared" ca="1" si="1025"/>
        <v>0</v>
      </c>
      <c r="K7294">
        <f t="shared" ca="1" si="1025"/>
        <v>0</v>
      </c>
      <c r="L7294">
        <f t="shared" ca="1" si="1025"/>
        <v>0</v>
      </c>
      <c r="M7294">
        <f t="shared" ca="1" si="1025"/>
        <v>0</v>
      </c>
      <c r="N7294">
        <f t="shared" ca="1" si="1025"/>
        <v>0</v>
      </c>
      <c r="P7294" s="1">
        <v>64</v>
      </c>
    </row>
    <row r="7295" spans="3:16" x14ac:dyDescent="0.3">
      <c r="C7295">
        <v>7293</v>
      </c>
      <c r="D7295" s="1">
        <v>24</v>
      </c>
      <c r="E7295" s="1">
        <f t="shared" si="1017"/>
        <v>2</v>
      </c>
      <c r="F7295">
        <f t="shared" ca="1" si="1019"/>
        <v>22</v>
      </c>
      <c r="G7295">
        <f t="shared" ca="1" si="1020"/>
        <v>0</v>
      </c>
      <c r="H7295">
        <f t="shared" ca="1" si="1021"/>
        <v>2</v>
      </c>
      <c r="I7295">
        <f t="shared" ca="1" si="1022"/>
        <v>0</v>
      </c>
      <c r="J7295">
        <f t="shared" ca="1" si="1025"/>
        <v>0</v>
      </c>
      <c r="K7295">
        <f t="shared" ca="1" si="1025"/>
        <v>0</v>
      </c>
      <c r="L7295">
        <f t="shared" ca="1" si="1025"/>
        <v>0</v>
      </c>
      <c r="M7295">
        <f t="shared" ca="1" si="1025"/>
        <v>0</v>
      </c>
      <c r="N7295">
        <f t="shared" ca="1" si="1025"/>
        <v>0</v>
      </c>
      <c r="P7295" s="1">
        <v>48</v>
      </c>
    </row>
    <row r="7296" spans="3:16" x14ac:dyDescent="0.3">
      <c r="C7296">
        <v>7294</v>
      </c>
      <c r="D7296" s="1">
        <v>34</v>
      </c>
      <c r="E7296" s="1">
        <f t="shared" si="1017"/>
        <v>2</v>
      </c>
      <c r="F7296">
        <f t="shared" ca="1" si="1019"/>
        <v>32</v>
      </c>
      <c r="G7296">
        <f t="shared" ca="1" si="1020"/>
        <v>0</v>
      </c>
      <c r="H7296">
        <f t="shared" ca="1" si="1021"/>
        <v>2</v>
      </c>
      <c r="I7296">
        <f t="shared" ca="1" si="1022"/>
        <v>0</v>
      </c>
      <c r="J7296">
        <f t="shared" ca="1" si="1025"/>
        <v>0</v>
      </c>
      <c r="K7296">
        <f t="shared" ca="1" si="1025"/>
        <v>0</v>
      </c>
      <c r="L7296">
        <f t="shared" ca="1" si="1025"/>
        <v>0</v>
      </c>
      <c r="M7296">
        <f t="shared" ca="1" si="1025"/>
        <v>0</v>
      </c>
      <c r="N7296">
        <f t="shared" ca="1" si="1025"/>
        <v>0</v>
      </c>
      <c r="P7296" s="1">
        <v>44</v>
      </c>
    </row>
    <row r="7297" spans="3:16" x14ac:dyDescent="0.3">
      <c r="C7297">
        <v>7295</v>
      </c>
      <c r="D7297" s="1">
        <v>33</v>
      </c>
      <c r="E7297" s="1">
        <f t="shared" si="1017"/>
        <v>3</v>
      </c>
      <c r="F7297">
        <f t="shared" ca="1" si="1019"/>
        <v>30</v>
      </c>
      <c r="G7297">
        <f t="shared" ca="1" si="1020"/>
        <v>0</v>
      </c>
      <c r="H7297">
        <f t="shared" ca="1" si="1021"/>
        <v>3</v>
      </c>
      <c r="I7297">
        <f t="shared" ca="1" si="1022"/>
        <v>0</v>
      </c>
      <c r="J7297">
        <f t="shared" ca="1" si="1025"/>
        <v>0</v>
      </c>
      <c r="K7297">
        <f t="shared" ca="1" si="1025"/>
        <v>0</v>
      </c>
      <c r="L7297">
        <f t="shared" ca="1" si="1025"/>
        <v>0</v>
      </c>
      <c r="M7297">
        <f t="shared" ca="1" si="1025"/>
        <v>0</v>
      </c>
      <c r="N7297">
        <f t="shared" ca="1" si="1025"/>
        <v>0</v>
      </c>
      <c r="P7297" s="1">
        <v>72</v>
      </c>
    </row>
    <row r="7298" spans="3:16" x14ac:dyDescent="0.3">
      <c r="C7298">
        <v>7296</v>
      </c>
      <c r="D7298" s="1">
        <v>18</v>
      </c>
      <c r="E7298" s="1">
        <f t="shared" si="1017"/>
        <v>6</v>
      </c>
      <c r="F7298">
        <f t="shared" ca="1" si="1019"/>
        <v>12</v>
      </c>
      <c r="G7298">
        <f t="shared" ca="1" si="1020"/>
        <v>0</v>
      </c>
      <c r="H7298">
        <f t="shared" ca="1" si="1021"/>
        <v>6</v>
      </c>
      <c r="I7298">
        <f t="shared" ca="1" si="1022"/>
        <v>0</v>
      </c>
      <c r="J7298">
        <f t="shared" ca="1" si="1025"/>
        <v>0</v>
      </c>
      <c r="K7298">
        <f t="shared" ca="1" si="1025"/>
        <v>0</v>
      </c>
      <c r="L7298">
        <f t="shared" ca="1" si="1025"/>
        <v>0</v>
      </c>
      <c r="M7298">
        <f t="shared" ca="1" si="1025"/>
        <v>0</v>
      </c>
      <c r="N7298">
        <f t="shared" ca="1" si="1025"/>
        <v>0</v>
      </c>
      <c r="P7298" s="1">
        <v>136</v>
      </c>
    </row>
    <row r="7299" spans="3:16" x14ac:dyDescent="0.3">
      <c r="C7299">
        <v>7297</v>
      </c>
      <c r="D7299" s="1">
        <v>26</v>
      </c>
      <c r="E7299" s="1">
        <f t="shared" si="1017"/>
        <v>3</v>
      </c>
      <c r="F7299">
        <f t="shared" ca="1" si="1019"/>
        <v>23</v>
      </c>
      <c r="G7299">
        <f t="shared" ca="1" si="1020"/>
        <v>0</v>
      </c>
      <c r="H7299">
        <f t="shared" ca="1" si="1021"/>
        <v>3</v>
      </c>
      <c r="I7299">
        <f t="shared" ca="1" si="1022"/>
        <v>0</v>
      </c>
      <c r="J7299">
        <f t="shared" ca="1" si="1025"/>
        <v>0</v>
      </c>
      <c r="K7299">
        <f t="shared" ca="1" si="1025"/>
        <v>0</v>
      </c>
      <c r="L7299">
        <f t="shared" ca="1" si="1025"/>
        <v>0</v>
      </c>
      <c r="M7299">
        <f t="shared" ca="1" si="1025"/>
        <v>0</v>
      </c>
      <c r="N7299">
        <f t="shared" ca="1" si="1025"/>
        <v>0</v>
      </c>
      <c r="P7299" s="1">
        <v>72</v>
      </c>
    </row>
    <row r="7300" spans="3:16" x14ac:dyDescent="0.3">
      <c r="C7300">
        <v>7298</v>
      </c>
      <c r="D7300" s="1">
        <v>20</v>
      </c>
      <c r="E7300" s="1">
        <f t="shared" ref="E7300:E7363" si="1026">ROUNDDOWN(P7300*(1-($B$12/100)),0)</f>
        <v>4</v>
      </c>
      <c r="F7300">
        <f t="shared" ca="1" si="1019"/>
        <v>16</v>
      </c>
      <c r="G7300">
        <f t="shared" ca="1" si="1020"/>
        <v>0</v>
      </c>
      <c r="H7300">
        <f t="shared" ca="1" si="1021"/>
        <v>4</v>
      </c>
      <c r="I7300">
        <f t="shared" ca="1" si="1022"/>
        <v>0</v>
      </c>
      <c r="J7300">
        <f t="shared" ref="J7300:N7315" ca="1" si="1027">IF(J$1&gt;=$B$2,"NA",MAX(0,I7299-MAX(0,$D7299-SUM(OFFSET(J7299,0,0,1,$B$2-J$1)))))</f>
        <v>0</v>
      </c>
      <c r="K7300">
        <f t="shared" ca="1" si="1027"/>
        <v>0</v>
      </c>
      <c r="L7300">
        <f t="shared" ca="1" si="1027"/>
        <v>0</v>
      </c>
      <c r="M7300">
        <f t="shared" ca="1" si="1027"/>
        <v>0</v>
      </c>
      <c r="N7300">
        <f t="shared" ca="1" si="1027"/>
        <v>0</v>
      </c>
      <c r="P7300" s="1">
        <v>99</v>
      </c>
    </row>
    <row r="7301" spans="3:16" x14ac:dyDescent="0.3">
      <c r="C7301">
        <v>7299</v>
      </c>
      <c r="D7301" s="1">
        <v>27</v>
      </c>
      <c r="E7301" s="1">
        <f t="shared" si="1026"/>
        <v>3</v>
      </c>
      <c r="F7301">
        <f t="shared" ref="F7301:F7364" ca="1" si="1028">MAX(0,D7301-SUM(OFFSET(H7301,0,0,1,$B$2)))</f>
        <v>24</v>
      </c>
      <c r="G7301">
        <f t="shared" ref="G7301:G7364" ca="1" si="1029">MAX(0,OFFSET(H7301,0,$B$2-1,1,1)-D7301)</f>
        <v>0</v>
      </c>
      <c r="H7301">
        <f t="shared" ref="H7301:H7364" ca="1" si="1030">MIN(E7301,MAX($A$2-SUM(OFFSET(I7301,0,0,1,$B$2-1)),0))</f>
        <v>3</v>
      </c>
      <c r="I7301">
        <f t="shared" ref="I7301:I7364" ca="1" si="1031">IF(I$1&gt;=$B$2,"NA",MAX(0,H7300-MAX(0,$D7300-SUM(OFFSET(I7300,0,0,1,$B$2-I$1)))))</f>
        <v>0</v>
      </c>
      <c r="J7301">
        <f t="shared" ca="1" si="1027"/>
        <v>0</v>
      </c>
      <c r="K7301">
        <f t="shared" ca="1" si="1027"/>
        <v>0</v>
      </c>
      <c r="L7301">
        <f t="shared" ca="1" si="1027"/>
        <v>0</v>
      </c>
      <c r="M7301">
        <f t="shared" ca="1" si="1027"/>
        <v>0</v>
      </c>
      <c r="N7301">
        <f t="shared" ca="1" si="1027"/>
        <v>0</v>
      </c>
      <c r="P7301" s="1">
        <v>62</v>
      </c>
    </row>
    <row r="7302" spans="3:16" x14ac:dyDescent="0.3">
      <c r="C7302">
        <v>7300</v>
      </c>
      <c r="D7302" s="1">
        <v>28</v>
      </c>
      <c r="E7302" s="1">
        <f t="shared" si="1026"/>
        <v>4</v>
      </c>
      <c r="F7302">
        <f t="shared" ca="1" si="1028"/>
        <v>24</v>
      </c>
      <c r="G7302">
        <f t="shared" ca="1" si="1029"/>
        <v>0</v>
      </c>
      <c r="H7302">
        <f t="shared" ca="1" si="1030"/>
        <v>4</v>
      </c>
      <c r="I7302">
        <f t="shared" ca="1" si="1031"/>
        <v>0</v>
      </c>
      <c r="J7302">
        <f t="shared" ca="1" si="1027"/>
        <v>0</v>
      </c>
      <c r="K7302">
        <f t="shared" ca="1" si="1027"/>
        <v>0</v>
      </c>
      <c r="L7302">
        <f t="shared" ca="1" si="1027"/>
        <v>0</v>
      </c>
      <c r="M7302">
        <f t="shared" ca="1" si="1027"/>
        <v>0</v>
      </c>
      <c r="N7302">
        <f t="shared" ca="1" si="1027"/>
        <v>0</v>
      </c>
      <c r="P7302" s="1">
        <v>83</v>
      </c>
    </row>
    <row r="7303" spans="3:16" x14ac:dyDescent="0.3">
      <c r="C7303">
        <v>7301</v>
      </c>
      <c r="D7303" s="1">
        <v>29</v>
      </c>
      <c r="E7303" s="1">
        <f t="shared" si="1026"/>
        <v>4</v>
      </c>
      <c r="F7303">
        <f t="shared" ca="1" si="1028"/>
        <v>25</v>
      </c>
      <c r="G7303">
        <f t="shared" ca="1" si="1029"/>
        <v>0</v>
      </c>
      <c r="H7303">
        <f t="shared" ca="1" si="1030"/>
        <v>4</v>
      </c>
      <c r="I7303">
        <f t="shared" ca="1" si="1031"/>
        <v>0</v>
      </c>
      <c r="J7303">
        <f t="shared" ca="1" si="1027"/>
        <v>0</v>
      </c>
      <c r="K7303">
        <f t="shared" ca="1" si="1027"/>
        <v>0</v>
      </c>
      <c r="L7303">
        <f t="shared" ca="1" si="1027"/>
        <v>0</v>
      </c>
      <c r="M7303">
        <f t="shared" ca="1" si="1027"/>
        <v>0</v>
      </c>
      <c r="N7303">
        <f t="shared" ca="1" si="1027"/>
        <v>0</v>
      </c>
      <c r="P7303" s="1">
        <v>85</v>
      </c>
    </row>
    <row r="7304" spans="3:16" x14ac:dyDescent="0.3">
      <c r="C7304">
        <v>7302</v>
      </c>
      <c r="D7304" s="1">
        <v>28</v>
      </c>
      <c r="E7304" s="1">
        <f t="shared" si="1026"/>
        <v>4</v>
      </c>
      <c r="F7304">
        <f t="shared" ca="1" si="1028"/>
        <v>24</v>
      </c>
      <c r="G7304">
        <f t="shared" ca="1" si="1029"/>
        <v>0</v>
      </c>
      <c r="H7304">
        <f t="shared" ca="1" si="1030"/>
        <v>4</v>
      </c>
      <c r="I7304">
        <f t="shared" ca="1" si="1031"/>
        <v>0</v>
      </c>
      <c r="J7304">
        <f t="shared" ca="1" si="1027"/>
        <v>0</v>
      </c>
      <c r="K7304">
        <f t="shared" ca="1" si="1027"/>
        <v>0</v>
      </c>
      <c r="L7304">
        <f t="shared" ca="1" si="1027"/>
        <v>0</v>
      </c>
      <c r="M7304">
        <f t="shared" ca="1" si="1027"/>
        <v>0</v>
      </c>
      <c r="N7304">
        <f t="shared" ca="1" si="1027"/>
        <v>0</v>
      </c>
      <c r="P7304" s="1">
        <v>83</v>
      </c>
    </row>
    <row r="7305" spans="3:16" x14ac:dyDescent="0.3">
      <c r="C7305">
        <v>7303</v>
      </c>
      <c r="D7305" s="1">
        <v>23</v>
      </c>
      <c r="E7305" s="1">
        <f t="shared" si="1026"/>
        <v>4</v>
      </c>
      <c r="F7305">
        <f t="shared" ca="1" si="1028"/>
        <v>19</v>
      </c>
      <c r="G7305">
        <f t="shared" ca="1" si="1029"/>
        <v>0</v>
      </c>
      <c r="H7305">
        <f t="shared" ca="1" si="1030"/>
        <v>4</v>
      </c>
      <c r="I7305">
        <f t="shared" ca="1" si="1031"/>
        <v>0</v>
      </c>
      <c r="J7305">
        <f t="shared" ca="1" si="1027"/>
        <v>0</v>
      </c>
      <c r="K7305">
        <f t="shared" ca="1" si="1027"/>
        <v>0</v>
      </c>
      <c r="L7305">
        <f t="shared" ca="1" si="1027"/>
        <v>0</v>
      </c>
      <c r="M7305">
        <f t="shared" ca="1" si="1027"/>
        <v>0</v>
      </c>
      <c r="N7305">
        <f t="shared" ca="1" si="1027"/>
        <v>0</v>
      </c>
      <c r="P7305" s="1">
        <v>84</v>
      </c>
    </row>
    <row r="7306" spans="3:16" x14ac:dyDescent="0.3">
      <c r="C7306">
        <v>7304</v>
      </c>
      <c r="D7306" s="1">
        <v>33</v>
      </c>
      <c r="E7306" s="1">
        <f t="shared" si="1026"/>
        <v>3</v>
      </c>
      <c r="F7306">
        <f t="shared" ca="1" si="1028"/>
        <v>30</v>
      </c>
      <c r="G7306">
        <f t="shared" ca="1" si="1029"/>
        <v>0</v>
      </c>
      <c r="H7306">
        <f t="shared" ca="1" si="1030"/>
        <v>3</v>
      </c>
      <c r="I7306">
        <f t="shared" ca="1" si="1031"/>
        <v>0</v>
      </c>
      <c r="J7306">
        <f t="shared" ca="1" si="1027"/>
        <v>0</v>
      </c>
      <c r="K7306">
        <f t="shared" ca="1" si="1027"/>
        <v>0</v>
      </c>
      <c r="L7306">
        <f t="shared" ca="1" si="1027"/>
        <v>0</v>
      </c>
      <c r="M7306">
        <f t="shared" ca="1" si="1027"/>
        <v>0</v>
      </c>
      <c r="N7306">
        <f t="shared" ca="1" si="1027"/>
        <v>0</v>
      </c>
      <c r="P7306" s="1">
        <v>72</v>
      </c>
    </row>
    <row r="7307" spans="3:16" x14ac:dyDescent="0.3">
      <c r="C7307">
        <v>7305</v>
      </c>
      <c r="D7307" s="1">
        <v>20</v>
      </c>
      <c r="E7307" s="1">
        <f t="shared" si="1026"/>
        <v>2</v>
      </c>
      <c r="F7307">
        <f t="shared" ca="1" si="1028"/>
        <v>18</v>
      </c>
      <c r="G7307">
        <f t="shared" ca="1" si="1029"/>
        <v>0</v>
      </c>
      <c r="H7307">
        <f t="shared" ca="1" si="1030"/>
        <v>2</v>
      </c>
      <c r="I7307">
        <f t="shared" ca="1" si="1031"/>
        <v>0</v>
      </c>
      <c r="J7307">
        <f t="shared" ca="1" si="1027"/>
        <v>0</v>
      </c>
      <c r="K7307">
        <f t="shared" ca="1" si="1027"/>
        <v>0</v>
      </c>
      <c r="L7307">
        <f t="shared" ca="1" si="1027"/>
        <v>0</v>
      </c>
      <c r="M7307">
        <f t="shared" ca="1" si="1027"/>
        <v>0</v>
      </c>
      <c r="N7307">
        <f t="shared" ca="1" si="1027"/>
        <v>0</v>
      </c>
      <c r="P7307" s="1">
        <v>45</v>
      </c>
    </row>
    <row r="7308" spans="3:16" x14ac:dyDescent="0.3">
      <c r="C7308">
        <v>7306</v>
      </c>
      <c r="D7308" s="1">
        <v>27</v>
      </c>
      <c r="E7308" s="1">
        <f t="shared" si="1026"/>
        <v>2</v>
      </c>
      <c r="F7308">
        <f t="shared" ca="1" si="1028"/>
        <v>25</v>
      </c>
      <c r="G7308">
        <f t="shared" ca="1" si="1029"/>
        <v>0</v>
      </c>
      <c r="H7308">
        <f t="shared" ca="1" si="1030"/>
        <v>2</v>
      </c>
      <c r="I7308">
        <f t="shared" ca="1" si="1031"/>
        <v>0</v>
      </c>
      <c r="J7308">
        <f t="shared" ca="1" si="1027"/>
        <v>0</v>
      </c>
      <c r="K7308">
        <f t="shared" ca="1" si="1027"/>
        <v>0</v>
      </c>
      <c r="L7308">
        <f t="shared" ca="1" si="1027"/>
        <v>0</v>
      </c>
      <c r="M7308">
        <f t="shared" ca="1" si="1027"/>
        <v>0</v>
      </c>
      <c r="N7308">
        <f t="shared" ca="1" si="1027"/>
        <v>0</v>
      </c>
      <c r="P7308" s="1">
        <v>56</v>
      </c>
    </row>
    <row r="7309" spans="3:16" x14ac:dyDescent="0.3">
      <c r="C7309">
        <v>7307</v>
      </c>
      <c r="D7309" s="1">
        <v>26</v>
      </c>
      <c r="E7309" s="1">
        <f t="shared" si="1026"/>
        <v>2</v>
      </c>
      <c r="F7309">
        <f t="shared" ca="1" si="1028"/>
        <v>24</v>
      </c>
      <c r="G7309">
        <f t="shared" ca="1" si="1029"/>
        <v>0</v>
      </c>
      <c r="H7309">
        <f t="shared" ca="1" si="1030"/>
        <v>2</v>
      </c>
      <c r="I7309">
        <f t="shared" ca="1" si="1031"/>
        <v>0</v>
      </c>
      <c r="J7309">
        <f t="shared" ca="1" si="1027"/>
        <v>0</v>
      </c>
      <c r="K7309">
        <f t="shared" ca="1" si="1027"/>
        <v>0</v>
      </c>
      <c r="L7309">
        <f t="shared" ca="1" si="1027"/>
        <v>0</v>
      </c>
      <c r="M7309">
        <f t="shared" ca="1" si="1027"/>
        <v>0</v>
      </c>
      <c r="N7309">
        <f t="shared" ca="1" si="1027"/>
        <v>0</v>
      </c>
      <c r="P7309" s="1">
        <v>44</v>
      </c>
    </row>
    <row r="7310" spans="3:16" x14ac:dyDescent="0.3">
      <c r="C7310">
        <v>7308</v>
      </c>
      <c r="D7310" s="1">
        <v>29</v>
      </c>
      <c r="E7310" s="1">
        <f t="shared" si="1026"/>
        <v>4</v>
      </c>
      <c r="F7310">
        <f t="shared" ca="1" si="1028"/>
        <v>25</v>
      </c>
      <c r="G7310">
        <f t="shared" ca="1" si="1029"/>
        <v>0</v>
      </c>
      <c r="H7310">
        <f t="shared" ca="1" si="1030"/>
        <v>4</v>
      </c>
      <c r="I7310">
        <f t="shared" ca="1" si="1031"/>
        <v>0</v>
      </c>
      <c r="J7310">
        <f t="shared" ca="1" si="1027"/>
        <v>0</v>
      </c>
      <c r="K7310">
        <f t="shared" ca="1" si="1027"/>
        <v>0</v>
      </c>
      <c r="L7310">
        <f t="shared" ca="1" si="1027"/>
        <v>0</v>
      </c>
      <c r="M7310">
        <f t="shared" ca="1" si="1027"/>
        <v>0</v>
      </c>
      <c r="N7310">
        <f t="shared" ca="1" si="1027"/>
        <v>0</v>
      </c>
      <c r="P7310" s="1">
        <v>85</v>
      </c>
    </row>
    <row r="7311" spans="3:16" x14ac:dyDescent="0.3">
      <c r="C7311">
        <v>7309</v>
      </c>
      <c r="D7311" s="1">
        <v>27</v>
      </c>
      <c r="E7311" s="1">
        <f t="shared" si="1026"/>
        <v>3</v>
      </c>
      <c r="F7311">
        <f t="shared" ca="1" si="1028"/>
        <v>24</v>
      </c>
      <c r="G7311">
        <f t="shared" ca="1" si="1029"/>
        <v>0</v>
      </c>
      <c r="H7311">
        <f t="shared" ca="1" si="1030"/>
        <v>3</v>
      </c>
      <c r="I7311">
        <f t="shared" ca="1" si="1031"/>
        <v>0</v>
      </c>
      <c r="J7311">
        <f t="shared" ca="1" si="1027"/>
        <v>0</v>
      </c>
      <c r="K7311">
        <f t="shared" ca="1" si="1027"/>
        <v>0</v>
      </c>
      <c r="L7311">
        <f t="shared" ca="1" si="1027"/>
        <v>0</v>
      </c>
      <c r="M7311">
        <f t="shared" ca="1" si="1027"/>
        <v>0</v>
      </c>
      <c r="N7311">
        <f t="shared" ca="1" si="1027"/>
        <v>0</v>
      </c>
      <c r="P7311" s="1">
        <v>73</v>
      </c>
    </row>
    <row r="7312" spans="3:16" x14ac:dyDescent="0.3">
      <c r="C7312">
        <v>7310</v>
      </c>
      <c r="D7312" s="1">
        <v>32</v>
      </c>
      <c r="E7312" s="1">
        <f t="shared" si="1026"/>
        <v>4</v>
      </c>
      <c r="F7312">
        <f t="shared" ca="1" si="1028"/>
        <v>28</v>
      </c>
      <c r="G7312">
        <f t="shared" ca="1" si="1029"/>
        <v>0</v>
      </c>
      <c r="H7312">
        <f t="shared" ca="1" si="1030"/>
        <v>4</v>
      </c>
      <c r="I7312">
        <f t="shared" ca="1" si="1031"/>
        <v>0</v>
      </c>
      <c r="J7312">
        <f t="shared" ca="1" si="1027"/>
        <v>0</v>
      </c>
      <c r="K7312">
        <f t="shared" ca="1" si="1027"/>
        <v>0</v>
      </c>
      <c r="L7312">
        <f t="shared" ca="1" si="1027"/>
        <v>0</v>
      </c>
      <c r="M7312">
        <f t="shared" ca="1" si="1027"/>
        <v>0</v>
      </c>
      <c r="N7312">
        <f t="shared" ca="1" si="1027"/>
        <v>0</v>
      </c>
      <c r="P7312" s="1">
        <v>82</v>
      </c>
    </row>
    <row r="7313" spans="3:16" x14ac:dyDescent="0.3">
      <c r="C7313">
        <v>7311</v>
      </c>
      <c r="D7313" s="1">
        <v>28</v>
      </c>
      <c r="E7313" s="1">
        <f t="shared" si="1026"/>
        <v>3</v>
      </c>
      <c r="F7313">
        <f t="shared" ca="1" si="1028"/>
        <v>25</v>
      </c>
      <c r="G7313">
        <f t="shared" ca="1" si="1029"/>
        <v>0</v>
      </c>
      <c r="H7313">
        <f t="shared" ca="1" si="1030"/>
        <v>3</v>
      </c>
      <c r="I7313">
        <f t="shared" ca="1" si="1031"/>
        <v>0</v>
      </c>
      <c r="J7313">
        <f t="shared" ca="1" si="1027"/>
        <v>0</v>
      </c>
      <c r="K7313">
        <f t="shared" ca="1" si="1027"/>
        <v>0</v>
      </c>
      <c r="L7313">
        <f t="shared" ca="1" si="1027"/>
        <v>0</v>
      </c>
      <c r="M7313">
        <f t="shared" ca="1" si="1027"/>
        <v>0</v>
      </c>
      <c r="N7313">
        <f t="shared" ca="1" si="1027"/>
        <v>0</v>
      </c>
      <c r="P7313" s="1">
        <v>63</v>
      </c>
    </row>
    <row r="7314" spans="3:16" x14ac:dyDescent="0.3">
      <c r="C7314">
        <v>7312</v>
      </c>
      <c r="D7314" s="1">
        <v>32</v>
      </c>
      <c r="E7314" s="1">
        <f t="shared" si="1026"/>
        <v>1</v>
      </c>
      <c r="F7314">
        <f t="shared" ca="1" si="1028"/>
        <v>31</v>
      </c>
      <c r="G7314">
        <f t="shared" ca="1" si="1029"/>
        <v>0</v>
      </c>
      <c r="H7314">
        <f t="shared" ca="1" si="1030"/>
        <v>1</v>
      </c>
      <c r="I7314">
        <f t="shared" ca="1" si="1031"/>
        <v>0</v>
      </c>
      <c r="J7314">
        <f t="shared" ca="1" si="1027"/>
        <v>0</v>
      </c>
      <c r="K7314">
        <f t="shared" ca="1" si="1027"/>
        <v>0</v>
      </c>
      <c r="L7314">
        <f t="shared" ca="1" si="1027"/>
        <v>0</v>
      </c>
      <c r="M7314">
        <f t="shared" ca="1" si="1027"/>
        <v>0</v>
      </c>
      <c r="N7314">
        <f t="shared" ca="1" si="1027"/>
        <v>0</v>
      </c>
      <c r="P7314" s="1">
        <v>39</v>
      </c>
    </row>
    <row r="7315" spans="3:16" x14ac:dyDescent="0.3">
      <c r="C7315">
        <v>7313</v>
      </c>
      <c r="D7315" s="1">
        <v>31</v>
      </c>
      <c r="E7315" s="1">
        <f t="shared" si="1026"/>
        <v>2</v>
      </c>
      <c r="F7315">
        <f t="shared" ca="1" si="1028"/>
        <v>29</v>
      </c>
      <c r="G7315">
        <f t="shared" ca="1" si="1029"/>
        <v>0</v>
      </c>
      <c r="H7315">
        <f t="shared" ca="1" si="1030"/>
        <v>2</v>
      </c>
      <c r="I7315">
        <f t="shared" ca="1" si="1031"/>
        <v>0</v>
      </c>
      <c r="J7315">
        <f t="shared" ca="1" si="1027"/>
        <v>0</v>
      </c>
      <c r="K7315">
        <f t="shared" ca="1" si="1027"/>
        <v>0</v>
      </c>
      <c r="L7315">
        <f t="shared" ca="1" si="1027"/>
        <v>0</v>
      </c>
      <c r="M7315">
        <f t="shared" ca="1" si="1027"/>
        <v>0</v>
      </c>
      <c r="N7315">
        <f t="shared" ca="1" si="1027"/>
        <v>0</v>
      </c>
      <c r="P7315" s="1">
        <v>46</v>
      </c>
    </row>
    <row r="7316" spans="3:16" x14ac:dyDescent="0.3">
      <c r="C7316">
        <v>7314</v>
      </c>
      <c r="D7316" s="1">
        <v>33</v>
      </c>
      <c r="E7316" s="1">
        <f t="shared" si="1026"/>
        <v>6</v>
      </c>
      <c r="F7316">
        <f t="shared" ca="1" si="1028"/>
        <v>27</v>
      </c>
      <c r="G7316">
        <f t="shared" ca="1" si="1029"/>
        <v>0</v>
      </c>
      <c r="H7316">
        <f t="shared" ca="1" si="1030"/>
        <v>6</v>
      </c>
      <c r="I7316">
        <f t="shared" ca="1" si="1031"/>
        <v>0</v>
      </c>
      <c r="J7316">
        <f t="shared" ref="J7316:N7331" ca="1" si="1032">IF(J$1&gt;=$B$2,"NA",MAX(0,I7315-MAX(0,$D7315-SUM(OFFSET(J7315,0,0,1,$B$2-J$1)))))</f>
        <v>0</v>
      </c>
      <c r="K7316">
        <f t="shared" ca="1" si="1032"/>
        <v>0</v>
      </c>
      <c r="L7316">
        <f t="shared" ca="1" si="1032"/>
        <v>0</v>
      </c>
      <c r="M7316">
        <f t="shared" ca="1" si="1032"/>
        <v>0</v>
      </c>
      <c r="N7316">
        <f t="shared" ca="1" si="1032"/>
        <v>0</v>
      </c>
      <c r="P7316" s="1">
        <v>122</v>
      </c>
    </row>
    <row r="7317" spans="3:16" x14ac:dyDescent="0.3">
      <c r="C7317">
        <v>7315</v>
      </c>
      <c r="D7317" s="1">
        <v>24</v>
      </c>
      <c r="E7317" s="1">
        <f t="shared" si="1026"/>
        <v>5</v>
      </c>
      <c r="F7317">
        <f t="shared" ca="1" si="1028"/>
        <v>19</v>
      </c>
      <c r="G7317">
        <f t="shared" ca="1" si="1029"/>
        <v>0</v>
      </c>
      <c r="H7317">
        <f t="shared" ca="1" si="1030"/>
        <v>5</v>
      </c>
      <c r="I7317">
        <f t="shared" ca="1" si="1031"/>
        <v>0</v>
      </c>
      <c r="J7317">
        <f t="shared" ca="1" si="1032"/>
        <v>0</v>
      </c>
      <c r="K7317">
        <f t="shared" ca="1" si="1032"/>
        <v>0</v>
      </c>
      <c r="L7317">
        <f t="shared" ca="1" si="1032"/>
        <v>0</v>
      </c>
      <c r="M7317">
        <f t="shared" ca="1" si="1032"/>
        <v>0</v>
      </c>
      <c r="N7317">
        <f t="shared" ca="1" si="1032"/>
        <v>0</v>
      </c>
      <c r="P7317" s="1">
        <v>106</v>
      </c>
    </row>
    <row r="7318" spans="3:16" x14ac:dyDescent="0.3">
      <c r="C7318">
        <v>7316</v>
      </c>
      <c r="D7318" s="1">
        <v>24</v>
      </c>
      <c r="E7318" s="1">
        <f t="shared" si="1026"/>
        <v>10</v>
      </c>
      <c r="F7318">
        <f t="shared" ca="1" si="1028"/>
        <v>14</v>
      </c>
      <c r="G7318">
        <f t="shared" ca="1" si="1029"/>
        <v>0</v>
      </c>
      <c r="H7318">
        <f t="shared" ca="1" si="1030"/>
        <v>10</v>
      </c>
      <c r="I7318">
        <f t="shared" ca="1" si="1031"/>
        <v>0</v>
      </c>
      <c r="J7318">
        <f t="shared" ca="1" si="1032"/>
        <v>0</v>
      </c>
      <c r="K7318">
        <f t="shared" ca="1" si="1032"/>
        <v>0</v>
      </c>
      <c r="L7318">
        <f t="shared" ca="1" si="1032"/>
        <v>0</v>
      </c>
      <c r="M7318">
        <f t="shared" ca="1" si="1032"/>
        <v>0</v>
      </c>
      <c r="N7318">
        <f t="shared" ca="1" si="1032"/>
        <v>0</v>
      </c>
      <c r="P7318" s="1">
        <v>204</v>
      </c>
    </row>
    <row r="7319" spans="3:16" x14ac:dyDescent="0.3">
      <c r="C7319">
        <v>7317</v>
      </c>
      <c r="D7319" s="1">
        <v>21</v>
      </c>
      <c r="E7319" s="1">
        <f t="shared" si="1026"/>
        <v>6</v>
      </c>
      <c r="F7319">
        <f t="shared" ca="1" si="1028"/>
        <v>15</v>
      </c>
      <c r="G7319">
        <f t="shared" ca="1" si="1029"/>
        <v>0</v>
      </c>
      <c r="H7319">
        <f t="shared" ca="1" si="1030"/>
        <v>6</v>
      </c>
      <c r="I7319">
        <f t="shared" ca="1" si="1031"/>
        <v>0</v>
      </c>
      <c r="J7319">
        <f t="shared" ca="1" si="1032"/>
        <v>0</v>
      </c>
      <c r="K7319">
        <f t="shared" ca="1" si="1032"/>
        <v>0</v>
      </c>
      <c r="L7319">
        <f t="shared" ca="1" si="1032"/>
        <v>0</v>
      </c>
      <c r="M7319">
        <f t="shared" ca="1" si="1032"/>
        <v>0</v>
      </c>
      <c r="N7319">
        <f t="shared" ca="1" si="1032"/>
        <v>0</v>
      </c>
      <c r="P7319" s="1">
        <v>134</v>
      </c>
    </row>
    <row r="7320" spans="3:16" x14ac:dyDescent="0.3">
      <c r="C7320">
        <v>7318</v>
      </c>
      <c r="D7320" s="1">
        <v>31</v>
      </c>
      <c r="E7320" s="1">
        <f t="shared" si="1026"/>
        <v>2</v>
      </c>
      <c r="F7320">
        <f t="shared" ca="1" si="1028"/>
        <v>29</v>
      </c>
      <c r="G7320">
        <f t="shared" ca="1" si="1029"/>
        <v>0</v>
      </c>
      <c r="H7320">
        <f t="shared" ca="1" si="1030"/>
        <v>2</v>
      </c>
      <c r="I7320">
        <f t="shared" ca="1" si="1031"/>
        <v>0</v>
      </c>
      <c r="J7320">
        <f t="shared" ca="1" si="1032"/>
        <v>0</v>
      </c>
      <c r="K7320">
        <f t="shared" ca="1" si="1032"/>
        <v>0</v>
      </c>
      <c r="L7320">
        <f t="shared" ca="1" si="1032"/>
        <v>0</v>
      </c>
      <c r="M7320">
        <f t="shared" ca="1" si="1032"/>
        <v>0</v>
      </c>
      <c r="N7320">
        <f t="shared" ca="1" si="1032"/>
        <v>0</v>
      </c>
      <c r="P7320" s="1">
        <v>58</v>
      </c>
    </row>
    <row r="7321" spans="3:16" x14ac:dyDescent="0.3">
      <c r="C7321">
        <v>7319</v>
      </c>
      <c r="D7321" s="1">
        <v>27</v>
      </c>
      <c r="E7321" s="1">
        <f t="shared" si="1026"/>
        <v>3</v>
      </c>
      <c r="F7321">
        <f t="shared" ca="1" si="1028"/>
        <v>24</v>
      </c>
      <c r="G7321">
        <f t="shared" ca="1" si="1029"/>
        <v>0</v>
      </c>
      <c r="H7321">
        <f t="shared" ca="1" si="1030"/>
        <v>3</v>
      </c>
      <c r="I7321">
        <f t="shared" ca="1" si="1031"/>
        <v>0</v>
      </c>
      <c r="J7321">
        <f t="shared" ca="1" si="1032"/>
        <v>0</v>
      </c>
      <c r="K7321">
        <f t="shared" ca="1" si="1032"/>
        <v>0</v>
      </c>
      <c r="L7321">
        <f t="shared" ca="1" si="1032"/>
        <v>0</v>
      </c>
      <c r="M7321">
        <f t="shared" ca="1" si="1032"/>
        <v>0</v>
      </c>
      <c r="N7321">
        <f t="shared" ca="1" si="1032"/>
        <v>0</v>
      </c>
      <c r="P7321" s="1">
        <v>71</v>
      </c>
    </row>
    <row r="7322" spans="3:16" x14ac:dyDescent="0.3">
      <c r="C7322">
        <v>7320</v>
      </c>
      <c r="D7322" s="1">
        <v>19</v>
      </c>
      <c r="E7322" s="1">
        <f t="shared" si="1026"/>
        <v>4</v>
      </c>
      <c r="F7322">
        <f t="shared" ca="1" si="1028"/>
        <v>15</v>
      </c>
      <c r="G7322">
        <f t="shared" ca="1" si="1029"/>
        <v>0</v>
      </c>
      <c r="H7322">
        <f t="shared" ca="1" si="1030"/>
        <v>4</v>
      </c>
      <c r="I7322">
        <f t="shared" ca="1" si="1031"/>
        <v>0</v>
      </c>
      <c r="J7322">
        <f t="shared" ca="1" si="1032"/>
        <v>0</v>
      </c>
      <c r="K7322">
        <f t="shared" ca="1" si="1032"/>
        <v>0</v>
      </c>
      <c r="L7322">
        <f t="shared" ca="1" si="1032"/>
        <v>0</v>
      </c>
      <c r="M7322">
        <f t="shared" ca="1" si="1032"/>
        <v>0</v>
      </c>
      <c r="N7322">
        <f t="shared" ca="1" si="1032"/>
        <v>0</v>
      </c>
      <c r="P7322" s="1">
        <v>92</v>
      </c>
    </row>
    <row r="7323" spans="3:16" x14ac:dyDescent="0.3">
      <c r="C7323">
        <v>7321</v>
      </c>
      <c r="D7323" s="1">
        <v>27</v>
      </c>
      <c r="E7323" s="1">
        <f t="shared" si="1026"/>
        <v>1</v>
      </c>
      <c r="F7323">
        <f t="shared" ca="1" si="1028"/>
        <v>26</v>
      </c>
      <c r="G7323">
        <f t="shared" ca="1" si="1029"/>
        <v>0</v>
      </c>
      <c r="H7323">
        <f t="shared" ca="1" si="1030"/>
        <v>1</v>
      </c>
      <c r="I7323">
        <f t="shared" ca="1" si="1031"/>
        <v>0</v>
      </c>
      <c r="J7323">
        <f t="shared" ca="1" si="1032"/>
        <v>0</v>
      </c>
      <c r="K7323">
        <f t="shared" ca="1" si="1032"/>
        <v>0</v>
      </c>
      <c r="L7323">
        <f t="shared" ca="1" si="1032"/>
        <v>0</v>
      </c>
      <c r="M7323">
        <f t="shared" ca="1" si="1032"/>
        <v>0</v>
      </c>
      <c r="N7323">
        <f t="shared" ca="1" si="1032"/>
        <v>0</v>
      </c>
      <c r="P7323" s="1">
        <v>35</v>
      </c>
    </row>
    <row r="7324" spans="3:16" x14ac:dyDescent="0.3">
      <c r="C7324">
        <v>7322</v>
      </c>
      <c r="D7324" s="1">
        <v>28</v>
      </c>
      <c r="E7324" s="1">
        <f t="shared" si="1026"/>
        <v>2</v>
      </c>
      <c r="F7324">
        <f t="shared" ca="1" si="1028"/>
        <v>26</v>
      </c>
      <c r="G7324">
        <f t="shared" ca="1" si="1029"/>
        <v>0</v>
      </c>
      <c r="H7324">
        <f t="shared" ca="1" si="1030"/>
        <v>2</v>
      </c>
      <c r="I7324">
        <f t="shared" ca="1" si="1031"/>
        <v>0</v>
      </c>
      <c r="J7324">
        <f t="shared" ca="1" si="1032"/>
        <v>0</v>
      </c>
      <c r="K7324">
        <f t="shared" ca="1" si="1032"/>
        <v>0</v>
      </c>
      <c r="L7324">
        <f t="shared" ca="1" si="1032"/>
        <v>0</v>
      </c>
      <c r="M7324">
        <f t="shared" ca="1" si="1032"/>
        <v>0</v>
      </c>
      <c r="N7324">
        <f t="shared" ca="1" si="1032"/>
        <v>0</v>
      </c>
      <c r="P7324" s="1">
        <v>49</v>
      </c>
    </row>
    <row r="7325" spans="3:16" x14ac:dyDescent="0.3">
      <c r="C7325">
        <v>7323</v>
      </c>
      <c r="D7325" s="1">
        <v>25</v>
      </c>
      <c r="E7325" s="1">
        <f t="shared" si="1026"/>
        <v>6</v>
      </c>
      <c r="F7325">
        <f t="shared" ca="1" si="1028"/>
        <v>19</v>
      </c>
      <c r="G7325">
        <f t="shared" ca="1" si="1029"/>
        <v>0</v>
      </c>
      <c r="H7325">
        <f t="shared" ca="1" si="1030"/>
        <v>6</v>
      </c>
      <c r="I7325">
        <f t="shared" ca="1" si="1031"/>
        <v>0</v>
      </c>
      <c r="J7325">
        <f t="shared" ca="1" si="1032"/>
        <v>0</v>
      </c>
      <c r="K7325">
        <f t="shared" ca="1" si="1032"/>
        <v>0</v>
      </c>
      <c r="L7325">
        <f t="shared" ca="1" si="1032"/>
        <v>0</v>
      </c>
      <c r="M7325">
        <f t="shared" ca="1" si="1032"/>
        <v>0</v>
      </c>
      <c r="N7325">
        <f t="shared" ca="1" si="1032"/>
        <v>0</v>
      </c>
      <c r="P7325" s="1">
        <v>120</v>
      </c>
    </row>
    <row r="7326" spans="3:16" x14ac:dyDescent="0.3">
      <c r="C7326">
        <v>7324</v>
      </c>
      <c r="D7326" s="1">
        <v>31</v>
      </c>
      <c r="E7326" s="1">
        <f t="shared" si="1026"/>
        <v>3</v>
      </c>
      <c r="F7326">
        <f t="shared" ca="1" si="1028"/>
        <v>28</v>
      </c>
      <c r="G7326">
        <f t="shared" ca="1" si="1029"/>
        <v>0</v>
      </c>
      <c r="H7326">
        <f t="shared" ca="1" si="1030"/>
        <v>3</v>
      </c>
      <c r="I7326">
        <f t="shared" ca="1" si="1031"/>
        <v>0</v>
      </c>
      <c r="J7326">
        <f t="shared" ca="1" si="1032"/>
        <v>0</v>
      </c>
      <c r="K7326">
        <f t="shared" ca="1" si="1032"/>
        <v>0</v>
      </c>
      <c r="L7326">
        <f t="shared" ca="1" si="1032"/>
        <v>0</v>
      </c>
      <c r="M7326">
        <f t="shared" ca="1" si="1032"/>
        <v>0</v>
      </c>
      <c r="N7326">
        <f t="shared" ca="1" si="1032"/>
        <v>0</v>
      </c>
      <c r="P7326" s="1">
        <v>73</v>
      </c>
    </row>
    <row r="7327" spans="3:16" x14ac:dyDescent="0.3">
      <c r="C7327">
        <v>7325</v>
      </c>
      <c r="D7327" s="1">
        <v>31</v>
      </c>
      <c r="E7327" s="1">
        <f t="shared" si="1026"/>
        <v>2</v>
      </c>
      <c r="F7327">
        <f t="shared" ca="1" si="1028"/>
        <v>29</v>
      </c>
      <c r="G7327">
        <f t="shared" ca="1" si="1029"/>
        <v>0</v>
      </c>
      <c r="H7327">
        <f t="shared" ca="1" si="1030"/>
        <v>2</v>
      </c>
      <c r="I7327">
        <f t="shared" ca="1" si="1031"/>
        <v>0</v>
      </c>
      <c r="J7327">
        <f t="shared" ca="1" si="1032"/>
        <v>0</v>
      </c>
      <c r="K7327">
        <f t="shared" ca="1" si="1032"/>
        <v>0</v>
      </c>
      <c r="L7327">
        <f t="shared" ca="1" si="1032"/>
        <v>0</v>
      </c>
      <c r="M7327">
        <f t="shared" ca="1" si="1032"/>
        <v>0</v>
      </c>
      <c r="N7327">
        <f t="shared" ca="1" si="1032"/>
        <v>0</v>
      </c>
      <c r="P7327" s="1">
        <v>55</v>
      </c>
    </row>
    <row r="7328" spans="3:16" x14ac:dyDescent="0.3">
      <c r="C7328">
        <v>7326</v>
      </c>
      <c r="D7328" s="1">
        <v>27</v>
      </c>
      <c r="E7328" s="1">
        <f t="shared" si="1026"/>
        <v>5</v>
      </c>
      <c r="F7328">
        <f t="shared" ca="1" si="1028"/>
        <v>22</v>
      </c>
      <c r="G7328">
        <f t="shared" ca="1" si="1029"/>
        <v>0</v>
      </c>
      <c r="H7328">
        <f t="shared" ca="1" si="1030"/>
        <v>5</v>
      </c>
      <c r="I7328">
        <f t="shared" ca="1" si="1031"/>
        <v>0</v>
      </c>
      <c r="J7328">
        <f t="shared" ca="1" si="1032"/>
        <v>0</v>
      </c>
      <c r="K7328">
        <f t="shared" ca="1" si="1032"/>
        <v>0</v>
      </c>
      <c r="L7328">
        <f t="shared" ca="1" si="1032"/>
        <v>0</v>
      </c>
      <c r="M7328">
        <f t="shared" ca="1" si="1032"/>
        <v>0</v>
      </c>
      <c r="N7328">
        <f t="shared" ca="1" si="1032"/>
        <v>0</v>
      </c>
      <c r="P7328" s="1">
        <v>100</v>
      </c>
    </row>
    <row r="7329" spans="3:16" x14ac:dyDescent="0.3">
      <c r="C7329">
        <v>7327</v>
      </c>
      <c r="D7329" s="1">
        <v>23</v>
      </c>
      <c r="E7329" s="1">
        <f t="shared" si="1026"/>
        <v>6</v>
      </c>
      <c r="F7329">
        <f t="shared" ca="1" si="1028"/>
        <v>17</v>
      </c>
      <c r="G7329">
        <f t="shared" ca="1" si="1029"/>
        <v>0</v>
      </c>
      <c r="H7329">
        <f t="shared" ca="1" si="1030"/>
        <v>6</v>
      </c>
      <c r="I7329">
        <f t="shared" ca="1" si="1031"/>
        <v>0</v>
      </c>
      <c r="J7329">
        <f t="shared" ca="1" si="1032"/>
        <v>0</v>
      </c>
      <c r="K7329">
        <f t="shared" ca="1" si="1032"/>
        <v>0</v>
      </c>
      <c r="L7329">
        <f t="shared" ca="1" si="1032"/>
        <v>0</v>
      </c>
      <c r="M7329">
        <f t="shared" ca="1" si="1032"/>
        <v>0</v>
      </c>
      <c r="N7329">
        <f t="shared" ca="1" si="1032"/>
        <v>0</v>
      </c>
      <c r="P7329" s="1">
        <v>135</v>
      </c>
    </row>
    <row r="7330" spans="3:16" x14ac:dyDescent="0.3">
      <c r="C7330">
        <v>7328</v>
      </c>
      <c r="D7330" s="1">
        <v>29</v>
      </c>
      <c r="E7330" s="1">
        <f t="shared" si="1026"/>
        <v>3</v>
      </c>
      <c r="F7330">
        <f t="shared" ca="1" si="1028"/>
        <v>26</v>
      </c>
      <c r="G7330">
        <f t="shared" ca="1" si="1029"/>
        <v>0</v>
      </c>
      <c r="H7330">
        <f t="shared" ca="1" si="1030"/>
        <v>3</v>
      </c>
      <c r="I7330">
        <f t="shared" ca="1" si="1031"/>
        <v>0</v>
      </c>
      <c r="J7330">
        <f t="shared" ca="1" si="1032"/>
        <v>0</v>
      </c>
      <c r="K7330">
        <f t="shared" ca="1" si="1032"/>
        <v>0</v>
      </c>
      <c r="L7330">
        <f t="shared" ca="1" si="1032"/>
        <v>0</v>
      </c>
      <c r="M7330">
        <f t="shared" ca="1" si="1032"/>
        <v>0</v>
      </c>
      <c r="N7330">
        <f t="shared" ca="1" si="1032"/>
        <v>0</v>
      </c>
      <c r="P7330" s="1">
        <v>72</v>
      </c>
    </row>
    <row r="7331" spans="3:16" x14ac:dyDescent="0.3">
      <c r="C7331">
        <v>7329</v>
      </c>
      <c r="D7331" s="1">
        <v>28</v>
      </c>
      <c r="E7331" s="1">
        <f t="shared" si="1026"/>
        <v>1</v>
      </c>
      <c r="F7331">
        <f t="shared" ca="1" si="1028"/>
        <v>27</v>
      </c>
      <c r="G7331">
        <f t="shared" ca="1" si="1029"/>
        <v>0</v>
      </c>
      <c r="H7331">
        <f t="shared" ca="1" si="1030"/>
        <v>1</v>
      </c>
      <c r="I7331">
        <f t="shared" ca="1" si="1031"/>
        <v>0</v>
      </c>
      <c r="J7331">
        <f t="shared" ca="1" si="1032"/>
        <v>0</v>
      </c>
      <c r="K7331">
        <f t="shared" ca="1" si="1032"/>
        <v>0</v>
      </c>
      <c r="L7331">
        <f t="shared" ca="1" si="1032"/>
        <v>0</v>
      </c>
      <c r="M7331">
        <f t="shared" ca="1" si="1032"/>
        <v>0</v>
      </c>
      <c r="N7331">
        <f t="shared" ca="1" si="1032"/>
        <v>0</v>
      </c>
      <c r="P7331" s="1">
        <v>38</v>
      </c>
    </row>
    <row r="7332" spans="3:16" x14ac:dyDescent="0.3">
      <c r="C7332">
        <v>7330</v>
      </c>
      <c r="D7332" s="1">
        <v>31</v>
      </c>
      <c r="E7332" s="1">
        <f t="shared" si="1026"/>
        <v>2</v>
      </c>
      <c r="F7332">
        <f t="shared" ca="1" si="1028"/>
        <v>29</v>
      </c>
      <c r="G7332">
        <f t="shared" ca="1" si="1029"/>
        <v>0</v>
      </c>
      <c r="H7332">
        <f t="shared" ca="1" si="1030"/>
        <v>2</v>
      </c>
      <c r="I7332">
        <f t="shared" ca="1" si="1031"/>
        <v>0</v>
      </c>
      <c r="J7332">
        <f t="shared" ref="J7332:N7347" ca="1" si="1033">IF(J$1&gt;=$B$2,"NA",MAX(0,I7331-MAX(0,$D7331-SUM(OFFSET(J7331,0,0,1,$B$2-J$1)))))</f>
        <v>0</v>
      </c>
      <c r="K7332">
        <f t="shared" ca="1" si="1033"/>
        <v>0</v>
      </c>
      <c r="L7332">
        <f t="shared" ca="1" si="1033"/>
        <v>0</v>
      </c>
      <c r="M7332">
        <f t="shared" ca="1" si="1033"/>
        <v>0</v>
      </c>
      <c r="N7332">
        <f t="shared" ca="1" si="1033"/>
        <v>0</v>
      </c>
      <c r="P7332" s="1">
        <v>44</v>
      </c>
    </row>
    <row r="7333" spans="3:16" x14ac:dyDescent="0.3">
      <c r="C7333">
        <v>7331</v>
      </c>
      <c r="D7333" s="1">
        <v>23</v>
      </c>
      <c r="E7333" s="1">
        <f t="shared" si="1026"/>
        <v>3</v>
      </c>
      <c r="F7333">
        <f t="shared" ca="1" si="1028"/>
        <v>20</v>
      </c>
      <c r="G7333">
        <f t="shared" ca="1" si="1029"/>
        <v>0</v>
      </c>
      <c r="H7333">
        <f t="shared" ca="1" si="1030"/>
        <v>3</v>
      </c>
      <c r="I7333">
        <f t="shared" ca="1" si="1031"/>
        <v>0</v>
      </c>
      <c r="J7333">
        <f t="shared" ca="1" si="1033"/>
        <v>0</v>
      </c>
      <c r="K7333">
        <f t="shared" ca="1" si="1033"/>
        <v>0</v>
      </c>
      <c r="L7333">
        <f t="shared" ca="1" si="1033"/>
        <v>0</v>
      </c>
      <c r="M7333">
        <f t="shared" ca="1" si="1033"/>
        <v>0</v>
      </c>
      <c r="N7333">
        <f t="shared" ca="1" si="1033"/>
        <v>0</v>
      </c>
      <c r="P7333" s="1">
        <v>64</v>
      </c>
    </row>
    <row r="7334" spans="3:16" x14ac:dyDescent="0.3">
      <c r="C7334">
        <v>7332</v>
      </c>
      <c r="D7334" s="1">
        <v>23</v>
      </c>
      <c r="E7334" s="1">
        <f t="shared" si="1026"/>
        <v>3</v>
      </c>
      <c r="F7334">
        <f t="shared" ca="1" si="1028"/>
        <v>20</v>
      </c>
      <c r="G7334">
        <f t="shared" ca="1" si="1029"/>
        <v>0</v>
      </c>
      <c r="H7334">
        <f t="shared" ca="1" si="1030"/>
        <v>3</v>
      </c>
      <c r="I7334">
        <f t="shared" ca="1" si="1031"/>
        <v>0</v>
      </c>
      <c r="J7334">
        <f t="shared" ca="1" si="1033"/>
        <v>0</v>
      </c>
      <c r="K7334">
        <f t="shared" ca="1" si="1033"/>
        <v>0</v>
      </c>
      <c r="L7334">
        <f t="shared" ca="1" si="1033"/>
        <v>0</v>
      </c>
      <c r="M7334">
        <f t="shared" ca="1" si="1033"/>
        <v>0</v>
      </c>
      <c r="N7334">
        <f t="shared" ca="1" si="1033"/>
        <v>0</v>
      </c>
      <c r="P7334" s="1">
        <v>76</v>
      </c>
    </row>
    <row r="7335" spans="3:16" x14ac:dyDescent="0.3">
      <c r="C7335">
        <v>7333</v>
      </c>
      <c r="D7335" s="1">
        <v>20</v>
      </c>
      <c r="E7335" s="1">
        <f t="shared" si="1026"/>
        <v>4</v>
      </c>
      <c r="F7335">
        <f t="shared" ca="1" si="1028"/>
        <v>16</v>
      </c>
      <c r="G7335">
        <f t="shared" ca="1" si="1029"/>
        <v>0</v>
      </c>
      <c r="H7335">
        <f t="shared" ca="1" si="1030"/>
        <v>4</v>
      </c>
      <c r="I7335">
        <f t="shared" ca="1" si="1031"/>
        <v>0</v>
      </c>
      <c r="J7335">
        <f t="shared" ca="1" si="1033"/>
        <v>0</v>
      </c>
      <c r="K7335">
        <f t="shared" ca="1" si="1033"/>
        <v>0</v>
      </c>
      <c r="L7335">
        <f t="shared" ca="1" si="1033"/>
        <v>0</v>
      </c>
      <c r="M7335">
        <f t="shared" ca="1" si="1033"/>
        <v>0</v>
      </c>
      <c r="N7335">
        <f t="shared" ca="1" si="1033"/>
        <v>0</v>
      </c>
      <c r="P7335" s="1">
        <v>89</v>
      </c>
    </row>
    <row r="7336" spans="3:16" x14ac:dyDescent="0.3">
      <c r="C7336">
        <v>7334</v>
      </c>
      <c r="D7336" s="1">
        <v>32</v>
      </c>
      <c r="E7336" s="1">
        <f t="shared" si="1026"/>
        <v>6</v>
      </c>
      <c r="F7336">
        <f t="shared" ca="1" si="1028"/>
        <v>26</v>
      </c>
      <c r="G7336">
        <f t="shared" ca="1" si="1029"/>
        <v>0</v>
      </c>
      <c r="H7336">
        <f t="shared" ca="1" si="1030"/>
        <v>6</v>
      </c>
      <c r="I7336">
        <f t="shared" ca="1" si="1031"/>
        <v>0</v>
      </c>
      <c r="J7336">
        <f t="shared" ca="1" si="1033"/>
        <v>0</v>
      </c>
      <c r="K7336">
        <f t="shared" ca="1" si="1033"/>
        <v>0</v>
      </c>
      <c r="L7336">
        <f t="shared" ca="1" si="1033"/>
        <v>0</v>
      </c>
      <c r="M7336">
        <f t="shared" ca="1" si="1033"/>
        <v>0</v>
      </c>
      <c r="N7336">
        <f t="shared" ca="1" si="1033"/>
        <v>0</v>
      </c>
      <c r="P7336" s="1">
        <v>131</v>
      </c>
    </row>
    <row r="7337" spans="3:16" x14ac:dyDescent="0.3">
      <c r="C7337">
        <v>7335</v>
      </c>
      <c r="D7337" s="1">
        <v>32</v>
      </c>
      <c r="E7337" s="1">
        <f t="shared" si="1026"/>
        <v>3</v>
      </c>
      <c r="F7337">
        <f t="shared" ca="1" si="1028"/>
        <v>29</v>
      </c>
      <c r="G7337">
        <f t="shared" ca="1" si="1029"/>
        <v>0</v>
      </c>
      <c r="H7337">
        <f t="shared" ca="1" si="1030"/>
        <v>3</v>
      </c>
      <c r="I7337">
        <f t="shared" ca="1" si="1031"/>
        <v>0</v>
      </c>
      <c r="J7337">
        <f t="shared" ca="1" si="1033"/>
        <v>0</v>
      </c>
      <c r="K7337">
        <f t="shared" ca="1" si="1033"/>
        <v>0</v>
      </c>
      <c r="L7337">
        <f t="shared" ca="1" si="1033"/>
        <v>0</v>
      </c>
      <c r="M7337">
        <f t="shared" ca="1" si="1033"/>
        <v>0</v>
      </c>
      <c r="N7337">
        <f t="shared" ca="1" si="1033"/>
        <v>0</v>
      </c>
      <c r="P7337" s="1">
        <v>66</v>
      </c>
    </row>
    <row r="7338" spans="3:16" x14ac:dyDescent="0.3">
      <c r="C7338">
        <v>7336</v>
      </c>
      <c r="D7338" s="1">
        <v>33</v>
      </c>
      <c r="E7338" s="1">
        <f t="shared" si="1026"/>
        <v>4</v>
      </c>
      <c r="F7338">
        <f t="shared" ca="1" si="1028"/>
        <v>29</v>
      </c>
      <c r="G7338">
        <f t="shared" ca="1" si="1029"/>
        <v>0</v>
      </c>
      <c r="H7338">
        <f t="shared" ca="1" si="1030"/>
        <v>4</v>
      </c>
      <c r="I7338">
        <f t="shared" ca="1" si="1031"/>
        <v>0</v>
      </c>
      <c r="J7338">
        <f t="shared" ca="1" si="1033"/>
        <v>0</v>
      </c>
      <c r="K7338">
        <f t="shared" ca="1" si="1033"/>
        <v>0</v>
      </c>
      <c r="L7338">
        <f t="shared" ca="1" si="1033"/>
        <v>0</v>
      </c>
      <c r="M7338">
        <f t="shared" ca="1" si="1033"/>
        <v>0</v>
      </c>
      <c r="N7338">
        <f t="shared" ca="1" si="1033"/>
        <v>0</v>
      </c>
      <c r="P7338" s="1">
        <v>85</v>
      </c>
    </row>
    <row r="7339" spans="3:16" x14ac:dyDescent="0.3">
      <c r="C7339">
        <v>7337</v>
      </c>
      <c r="D7339" s="1">
        <v>25</v>
      </c>
      <c r="E7339" s="1">
        <f t="shared" si="1026"/>
        <v>3</v>
      </c>
      <c r="F7339">
        <f t="shared" ca="1" si="1028"/>
        <v>22</v>
      </c>
      <c r="G7339">
        <f t="shared" ca="1" si="1029"/>
        <v>0</v>
      </c>
      <c r="H7339">
        <f t="shared" ca="1" si="1030"/>
        <v>3</v>
      </c>
      <c r="I7339">
        <f t="shared" ca="1" si="1031"/>
        <v>0</v>
      </c>
      <c r="J7339">
        <f t="shared" ca="1" si="1033"/>
        <v>0</v>
      </c>
      <c r="K7339">
        <f t="shared" ca="1" si="1033"/>
        <v>0</v>
      </c>
      <c r="L7339">
        <f t="shared" ca="1" si="1033"/>
        <v>0</v>
      </c>
      <c r="M7339">
        <f t="shared" ca="1" si="1033"/>
        <v>0</v>
      </c>
      <c r="N7339">
        <f t="shared" ca="1" si="1033"/>
        <v>0</v>
      </c>
      <c r="P7339" s="1">
        <v>60</v>
      </c>
    </row>
    <row r="7340" spans="3:16" x14ac:dyDescent="0.3">
      <c r="C7340">
        <v>7338</v>
      </c>
      <c r="D7340" s="1">
        <v>22</v>
      </c>
      <c r="E7340" s="1">
        <f t="shared" si="1026"/>
        <v>4</v>
      </c>
      <c r="F7340">
        <f t="shared" ca="1" si="1028"/>
        <v>18</v>
      </c>
      <c r="G7340">
        <f t="shared" ca="1" si="1029"/>
        <v>0</v>
      </c>
      <c r="H7340">
        <f t="shared" ca="1" si="1030"/>
        <v>4</v>
      </c>
      <c r="I7340">
        <f t="shared" ca="1" si="1031"/>
        <v>0</v>
      </c>
      <c r="J7340">
        <f t="shared" ca="1" si="1033"/>
        <v>0</v>
      </c>
      <c r="K7340">
        <f t="shared" ca="1" si="1033"/>
        <v>0</v>
      </c>
      <c r="L7340">
        <f t="shared" ca="1" si="1033"/>
        <v>0</v>
      </c>
      <c r="M7340">
        <f t="shared" ca="1" si="1033"/>
        <v>0</v>
      </c>
      <c r="N7340">
        <f t="shared" ca="1" si="1033"/>
        <v>0</v>
      </c>
      <c r="P7340" s="1">
        <v>85</v>
      </c>
    </row>
    <row r="7341" spans="3:16" x14ac:dyDescent="0.3">
      <c r="C7341">
        <v>7339</v>
      </c>
      <c r="D7341" s="1">
        <v>26</v>
      </c>
      <c r="E7341" s="1">
        <f t="shared" si="1026"/>
        <v>2</v>
      </c>
      <c r="F7341">
        <f t="shared" ca="1" si="1028"/>
        <v>24</v>
      </c>
      <c r="G7341">
        <f t="shared" ca="1" si="1029"/>
        <v>0</v>
      </c>
      <c r="H7341">
        <f t="shared" ca="1" si="1030"/>
        <v>2</v>
      </c>
      <c r="I7341">
        <f t="shared" ca="1" si="1031"/>
        <v>0</v>
      </c>
      <c r="J7341">
        <f t="shared" ca="1" si="1033"/>
        <v>0</v>
      </c>
      <c r="K7341">
        <f t="shared" ca="1" si="1033"/>
        <v>0</v>
      </c>
      <c r="L7341">
        <f t="shared" ca="1" si="1033"/>
        <v>0</v>
      </c>
      <c r="M7341">
        <f t="shared" ca="1" si="1033"/>
        <v>0</v>
      </c>
      <c r="N7341">
        <f t="shared" ca="1" si="1033"/>
        <v>0</v>
      </c>
      <c r="P7341" s="1">
        <v>55</v>
      </c>
    </row>
    <row r="7342" spans="3:16" x14ac:dyDescent="0.3">
      <c r="C7342">
        <v>7340</v>
      </c>
      <c r="D7342" s="1">
        <v>23</v>
      </c>
      <c r="E7342" s="1">
        <f t="shared" si="1026"/>
        <v>2</v>
      </c>
      <c r="F7342">
        <f t="shared" ca="1" si="1028"/>
        <v>21</v>
      </c>
      <c r="G7342">
        <f t="shared" ca="1" si="1029"/>
        <v>0</v>
      </c>
      <c r="H7342">
        <f t="shared" ca="1" si="1030"/>
        <v>2</v>
      </c>
      <c r="I7342">
        <f t="shared" ca="1" si="1031"/>
        <v>0</v>
      </c>
      <c r="J7342">
        <f t="shared" ca="1" si="1033"/>
        <v>0</v>
      </c>
      <c r="K7342">
        <f t="shared" ca="1" si="1033"/>
        <v>0</v>
      </c>
      <c r="L7342">
        <f t="shared" ca="1" si="1033"/>
        <v>0</v>
      </c>
      <c r="M7342">
        <f t="shared" ca="1" si="1033"/>
        <v>0</v>
      </c>
      <c r="N7342">
        <f t="shared" ca="1" si="1033"/>
        <v>0</v>
      </c>
      <c r="P7342" s="1">
        <v>49</v>
      </c>
    </row>
    <row r="7343" spans="3:16" x14ac:dyDescent="0.3">
      <c r="C7343">
        <v>7341</v>
      </c>
      <c r="D7343" s="1">
        <v>30</v>
      </c>
      <c r="E7343" s="1">
        <f t="shared" si="1026"/>
        <v>3</v>
      </c>
      <c r="F7343">
        <f t="shared" ca="1" si="1028"/>
        <v>27</v>
      </c>
      <c r="G7343">
        <f t="shared" ca="1" si="1029"/>
        <v>0</v>
      </c>
      <c r="H7343">
        <f t="shared" ca="1" si="1030"/>
        <v>3</v>
      </c>
      <c r="I7343">
        <f t="shared" ca="1" si="1031"/>
        <v>0</v>
      </c>
      <c r="J7343">
        <f t="shared" ca="1" si="1033"/>
        <v>0</v>
      </c>
      <c r="K7343">
        <f t="shared" ca="1" si="1033"/>
        <v>0</v>
      </c>
      <c r="L7343">
        <f t="shared" ca="1" si="1033"/>
        <v>0</v>
      </c>
      <c r="M7343">
        <f t="shared" ca="1" si="1033"/>
        <v>0</v>
      </c>
      <c r="N7343">
        <f t="shared" ca="1" si="1033"/>
        <v>0</v>
      </c>
      <c r="P7343" s="1">
        <v>73</v>
      </c>
    </row>
    <row r="7344" spans="3:16" x14ac:dyDescent="0.3">
      <c r="C7344">
        <v>7342</v>
      </c>
      <c r="D7344" s="1">
        <v>43</v>
      </c>
      <c r="E7344" s="1">
        <f t="shared" si="1026"/>
        <v>3</v>
      </c>
      <c r="F7344">
        <f t="shared" ca="1" si="1028"/>
        <v>40</v>
      </c>
      <c r="G7344">
        <f t="shared" ca="1" si="1029"/>
        <v>0</v>
      </c>
      <c r="H7344">
        <f t="shared" ca="1" si="1030"/>
        <v>3</v>
      </c>
      <c r="I7344">
        <f t="shared" ca="1" si="1031"/>
        <v>0</v>
      </c>
      <c r="J7344">
        <f t="shared" ca="1" si="1033"/>
        <v>0</v>
      </c>
      <c r="K7344">
        <f t="shared" ca="1" si="1033"/>
        <v>0</v>
      </c>
      <c r="L7344">
        <f t="shared" ca="1" si="1033"/>
        <v>0</v>
      </c>
      <c r="M7344">
        <f t="shared" ca="1" si="1033"/>
        <v>0</v>
      </c>
      <c r="N7344">
        <f t="shared" ca="1" si="1033"/>
        <v>0</v>
      </c>
      <c r="P7344" s="1">
        <v>72</v>
      </c>
    </row>
    <row r="7345" spans="3:16" x14ac:dyDescent="0.3">
      <c r="C7345">
        <v>7343</v>
      </c>
      <c r="D7345" s="1">
        <v>32</v>
      </c>
      <c r="E7345" s="1">
        <f t="shared" si="1026"/>
        <v>4</v>
      </c>
      <c r="F7345">
        <f t="shared" ca="1" si="1028"/>
        <v>28</v>
      </c>
      <c r="G7345">
        <f t="shared" ca="1" si="1029"/>
        <v>0</v>
      </c>
      <c r="H7345">
        <f t="shared" ca="1" si="1030"/>
        <v>4</v>
      </c>
      <c r="I7345">
        <f t="shared" ca="1" si="1031"/>
        <v>0</v>
      </c>
      <c r="J7345">
        <f t="shared" ca="1" si="1033"/>
        <v>0</v>
      </c>
      <c r="K7345">
        <f t="shared" ca="1" si="1033"/>
        <v>0</v>
      </c>
      <c r="L7345">
        <f t="shared" ca="1" si="1033"/>
        <v>0</v>
      </c>
      <c r="M7345">
        <f t="shared" ca="1" si="1033"/>
        <v>0</v>
      </c>
      <c r="N7345">
        <f t="shared" ca="1" si="1033"/>
        <v>0</v>
      </c>
      <c r="P7345" s="1">
        <v>82</v>
      </c>
    </row>
    <row r="7346" spans="3:16" x14ac:dyDescent="0.3">
      <c r="C7346">
        <v>7344</v>
      </c>
      <c r="D7346" s="1">
        <v>30</v>
      </c>
      <c r="E7346" s="1">
        <f t="shared" si="1026"/>
        <v>6</v>
      </c>
      <c r="F7346">
        <f t="shared" ca="1" si="1028"/>
        <v>24</v>
      </c>
      <c r="G7346">
        <f t="shared" ca="1" si="1029"/>
        <v>0</v>
      </c>
      <c r="H7346">
        <f t="shared" ca="1" si="1030"/>
        <v>6</v>
      </c>
      <c r="I7346">
        <f t="shared" ca="1" si="1031"/>
        <v>0</v>
      </c>
      <c r="J7346">
        <f t="shared" ca="1" si="1033"/>
        <v>0</v>
      </c>
      <c r="K7346">
        <f t="shared" ca="1" si="1033"/>
        <v>0</v>
      </c>
      <c r="L7346">
        <f t="shared" ca="1" si="1033"/>
        <v>0</v>
      </c>
      <c r="M7346">
        <f t="shared" ca="1" si="1033"/>
        <v>0</v>
      </c>
      <c r="N7346">
        <f t="shared" ca="1" si="1033"/>
        <v>0</v>
      </c>
      <c r="P7346" s="1">
        <v>123</v>
      </c>
    </row>
    <row r="7347" spans="3:16" x14ac:dyDescent="0.3">
      <c r="C7347">
        <v>7345</v>
      </c>
      <c r="D7347" s="1">
        <v>29</v>
      </c>
      <c r="E7347" s="1">
        <f t="shared" si="1026"/>
        <v>3</v>
      </c>
      <c r="F7347">
        <f t="shared" ca="1" si="1028"/>
        <v>26</v>
      </c>
      <c r="G7347">
        <f t="shared" ca="1" si="1029"/>
        <v>0</v>
      </c>
      <c r="H7347">
        <f t="shared" ca="1" si="1030"/>
        <v>3</v>
      </c>
      <c r="I7347">
        <f t="shared" ca="1" si="1031"/>
        <v>0</v>
      </c>
      <c r="J7347">
        <f t="shared" ca="1" si="1033"/>
        <v>0</v>
      </c>
      <c r="K7347">
        <f t="shared" ca="1" si="1033"/>
        <v>0</v>
      </c>
      <c r="L7347">
        <f t="shared" ca="1" si="1033"/>
        <v>0</v>
      </c>
      <c r="M7347">
        <f t="shared" ca="1" si="1033"/>
        <v>0</v>
      </c>
      <c r="N7347">
        <f t="shared" ca="1" si="1033"/>
        <v>0</v>
      </c>
      <c r="P7347" s="1">
        <v>67</v>
      </c>
    </row>
    <row r="7348" spans="3:16" x14ac:dyDescent="0.3">
      <c r="C7348">
        <v>7346</v>
      </c>
      <c r="D7348" s="1">
        <v>30</v>
      </c>
      <c r="E7348" s="1">
        <f t="shared" si="1026"/>
        <v>2</v>
      </c>
      <c r="F7348">
        <f t="shared" ca="1" si="1028"/>
        <v>28</v>
      </c>
      <c r="G7348">
        <f t="shared" ca="1" si="1029"/>
        <v>0</v>
      </c>
      <c r="H7348">
        <f t="shared" ca="1" si="1030"/>
        <v>2</v>
      </c>
      <c r="I7348">
        <f t="shared" ca="1" si="1031"/>
        <v>0</v>
      </c>
      <c r="J7348">
        <f t="shared" ref="J7348:N7363" ca="1" si="1034">IF(J$1&gt;=$B$2,"NA",MAX(0,I7347-MAX(0,$D7347-SUM(OFFSET(J7347,0,0,1,$B$2-J$1)))))</f>
        <v>0</v>
      </c>
      <c r="K7348">
        <f t="shared" ca="1" si="1034"/>
        <v>0</v>
      </c>
      <c r="L7348">
        <f t="shared" ca="1" si="1034"/>
        <v>0</v>
      </c>
      <c r="M7348">
        <f t="shared" ca="1" si="1034"/>
        <v>0</v>
      </c>
      <c r="N7348">
        <f t="shared" ca="1" si="1034"/>
        <v>0</v>
      </c>
      <c r="P7348" s="1">
        <v>57</v>
      </c>
    </row>
    <row r="7349" spans="3:16" x14ac:dyDescent="0.3">
      <c r="C7349">
        <v>7347</v>
      </c>
      <c r="D7349" s="1">
        <v>26</v>
      </c>
      <c r="E7349" s="1">
        <f t="shared" si="1026"/>
        <v>2</v>
      </c>
      <c r="F7349">
        <f t="shared" ca="1" si="1028"/>
        <v>24</v>
      </c>
      <c r="G7349">
        <f t="shared" ca="1" si="1029"/>
        <v>0</v>
      </c>
      <c r="H7349">
        <f t="shared" ca="1" si="1030"/>
        <v>2</v>
      </c>
      <c r="I7349">
        <f t="shared" ca="1" si="1031"/>
        <v>0</v>
      </c>
      <c r="J7349">
        <f t="shared" ca="1" si="1034"/>
        <v>0</v>
      </c>
      <c r="K7349">
        <f t="shared" ca="1" si="1034"/>
        <v>0</v>
      </c>
      <c r="L7349">
        <f t="shared" ca="1" si="1034"/>
        <v>0</v>
      </c>
      <c r="M7349">
        <f t="shared" ca="1" si="1034"/>
        <v>0</v>
      </c>
      <c r="N7349">
        <f t="shared" ca="1" si="1034"/>
        <v>0</v>
      </c>
      <c r="P7349" s="1">
        <v>44</v>
      </c>
    </row>
    <row r="7350" spans="3:16" x14ac:dyDescent="0.3">
      <c r="C7350">
        <v>7348</v>
      </c>
      <c r="D7350" s="1">
        <v>42</v>
      </c>
      <c r="E7350" s="1">
        <f t="shared" si="1026"/>
        <v>3</v>
      </c>
      <c r="F7350">
        <f t="shared" ca="1" si="1028"/>
        <v>39</v>
      </c>
      <c r="G7350">
        <f t="shared" ca="1" si="1029"/>
        <v>0</v>
      </c>
      <c r="H7350">
        <f t="shared" ca="1" si="1030"/>
        <v>3</v>
      </c>
      <c r="I7350">
        <f t="shared" ca="1" si="1031"/>
        <v>0</v>
      </c>
      <c r="J7350">
        <f t="shared" ca="1" si="1034"/>
        <v>0</v>
      </c>
      <c r="K7350">
        <f t="shared" ca="1" si="1034"/>
        <v>0</v>
      </c>
      <c r="L7350">
        <f t="shared" ca="1" si="1034"/>
        <v>0</v>
      </c>
      <c r="M7350">
        <f t="shared" ca="1" si="1034"/>
        <v>0</v>
      </c>
      <c r="N7350">
        <f t="shared" ca="1" si="1034"/>
        <v>0</v>
      </c>
      <c r="P7350" s="1">
        <v>63</v>
      </c>
    </row>
    <row r="7351" spans="3:16" x14ac:dyDescent="0.3">
      <c r="C7351">
        <v>7349</v>
      </c>
      <c r="D7351" s="1">
        <v>23</v>
      </c>
      <c r="E7351" s="1">
        <f t="shared" si="1026"/>
        <v>4</v>
      </c>
      <c r="F7351">
        <f t="shared" ca="1" si="1028"/>
        <v>19</v>
      </c>
      <c r="G7351">
        <f t="shared" ca="1" si="1029"/>
        <v>0</v>
      </c>
      <c r="H7351">
        <f t="shared" ca="1" si="1030"/>
        <v>4</v>
      </c>
      <c r="I7351">
        <f t="shared" ca="1" si="1031"/>
        <v>0</v>
      </c>
      <c r="J7351">
        <f t="shared" ca="1" si="1034"/>
        <v>0</v>
      </c>
      <c r="K7351">
        <f t="shared" ca="1" si="1034"/>
        <v>0</v>
      </c>
      <c r="L7351">
        <f t="shared" ca="1" si="1034"/>
        <v>0</v>
      </c>
      <c r="M7351">
        <f t="shared" ca="1" si="1034"/>
        <v>0</v>
      </c>
      <c r="N7351">
        <f t="shared" ca="1" si="1034"/>
        <v>0</v>
      </c>
      <c r="P7351" s="1">
        <v>84</v>
      </c>
    </row>
    <row r="7352" spans="3:16" x14ac:dyDescent="0.3">
      <c r="C7352">
        <v>7350</v>
      </c>
      <c r="D7352" s="1">
        <v>29</v>
      </c>
      <c r="E7352" s="1">
        <f t="shared" si="1026"/>
        <v>6</v>
      </c>
      <c r="F7352">
        <f t="shared" ca="1" si="1028"/>
        <v>23</v>
      </c>
      <c r="G7352">
        <f t="shared" ca="1" si="1029"/>
        <v>0</v>
      </c>
      <c r="H7352">
        <f t="shared" ca="1" si="1030"/>
        <v>6</v>
      </c>
      <c r="I7352">
        <f t="shared" ca="1" si="1031"/>
        <v>0</v>
      </c>
      <c r="J7352">
        <f t="shared" ca="1" si="1034"/>
        <v>0</v>
      </c>
      <c r="K7352">
        <f t="shared" ca="1" si="1034"/>
        <v>0</v>
      </c>
      <c r="L7352">
        <f t="shared" ca="1" si="1034"/>
        <v>0</v>
      </c>
      <c r="M7352">
        <f t="shared" ca="1" si="1034"/>
        <v>0</v>
      </c>
      <c r="N7352">
        <f t="shared" ca="1" si="1034"/>
        <v>0</v>
      </c>
      <c r="P7352" s="1">
        <v>135</v>
      </c>
    </row>
    <row r="7353" spans="3:16" x14ac:dyDescent="0.3">
      <c r="C7353">
        <v>7351</v>
      </c>
      <c r="D7353" s="1">
        <v>19</v>
      </c>
      <c r="E7353" s="1">
        <f t="shared" si="1026"/>
        <v>3</v>
      </c>
      <c r="F7353">
        <f t="shared" ca="1" si="1028"/>
        <v>16</v>
      </c>
      <c r="G7353">
        <f t="shared" ca="1" si="1029"/>
        <v>0</v>
      </c>
      <c r="H7353">
        <f t="shared" ca="1" si="1030"/>
        <v>3</v>
      </c>
      <c r="I7353">
        <f t="shared" ca="1" si="1031"/>
        <v>0</v>
      </c>
      <c r="J7353">
        <f t="shared" ca="1" si="1034"/>
        <v>0</v>
      </c>
      <c r="K7353">
        <f t="shared" ca="1" si="1034"/>
        <v>0</v>
      </c>
      <c r="L7353">
        <f t="shared" ca="1" si="1034"/>
        <v>0</v>
      </c>
      <c r="M7353">
        <f t="shared" ca="1" si="1034"/>
        <v>0</v>
      </c>
      <c r="N7353">
        <f t="shared" ca="1" si="1034"/>
        <v>0</v>
      </c>
      <c r="P7353" s="1">
        <v>62</v>
      </c>
    </row>
    <row r="7354" spans="3:16" x14ac:dyDescent="0.3">
      <c r="C7354">
        <v>7352</v>
      </c>
      <c r="D7354" s="1">
        <v>35</v>
      </c>
      <c r="E7354" s="1">
        <f t="shared" si="1026"/>
        <v>6</v>
      </c>
      <c r="F7354">
        <f t="shared" ca="1" si="1028"/>
        <v>29</v>
      </c>
      <c r="G7354">
        <f t="shared" ca="1" si="1029"/>
        <v>0</v>
      </c>
      <c r="H7354">
        <f t="shared" ca="1" si="1030"/>
        <v>6</v>
      </c>
      <c r="I7354">
        <f t="shared" ca="1" si="1031"/>
        <v>0</v>
      </c>
      <c r="J7354">
        <f t="shared" ca="1" si="1034"/>
        <v>0</v>
      </c>
      <c r="K7354">
        <f t="shared" ca="1" si="1034"/>
        <v>0</v>
      </c>
      <c r="L7354">
        <f t="shared" ca="1" si="1034"/>
        <v>0</v>
      </c>
      <c r="M7354">
        <f t="shared" ca="1" si="1034"/>
        <v>0</v>
      </c>
      <c r="N7354">
        <f t="shared" ca="1" si="1034"/>
        <v>0</v>
      </c>
      <c r="P7354" s="1">
        <v>123</v>
      </c>
    </row>
    <row r="7355" spans="3:16" x14ac:dyDescent="0.3">
      <c r="C7355">
        <v>7353</v>
      </c>
      <c r="D7355" s="1">
        <v>26</v>
      </c>
      <c r="E7355" s="1">
        <f t="shared" si="1026"/>
        <v>3</v>
      </c>
      <c r="F7355">
        <f t="shared" ca="1" si="1028"/>
        <v>23</v>
      </c>
      <c r="G7355">
        <f t="shared" ca="1" si="1029"/>
        <v>0</v>
      </c>
      <c r="H7355">
        <f t="shared" ca="1" si="1030"/>
        <v>3</v>
      </c>
      <c r="I7355">
        <f t="shared" ca="1" si="1031"/>
        <v>0</v>
      </c>
      <c r="J7355">
        <f t="shared" ca="1" si="1034"/>
        <v>0</v>
      </c>
      <c r="K7355">
        <f t="shared" ca="1" si="1034"/>
        <v>0</v>
      </c>
      <c r="L7355">
        <f t="shared" ca="1" si="1034"/>
        <v>0</v>
      </c>
      <c r="M7355">
        <f t="shared" ca="1" si="1034"/>
        <v>0</v>
      </c>
      <c r="N7355">
        <f t="shared" ca="1" si="1034"/>
        <v>0</v>
      </c>
      <c r="P7355" s="1">
        <v>72</v>
      </c>
    </row>
    <row r="7356" spans="3:16" x14ac:dyDescent="0.3">
      <c r="C7356">
        <v>7354</v>
      </c>
      <c r="D7356" s="1">
        <v>31</v>
      </c>
      <c r="E7356" s="1">
        <f t="shared" si="1026"/>
        <v>2</v>
      </c>
      <c r="F7356">
        <f t="shared" ca="1" si="1028"/>
        <v>29</v>
      </c>
      <c r="G7356">
        <f t="shared" ca="1" si="1029"/>
        <v>0</v>
      </c>
      <c r="H7356">
        <f t="shared" ca="1" si="1030"/>
        <v>2</v>
      </c>
      <c r="I7356">
        <f t="shared" ca="1" si="1031"/>
        <v>0</v>
      </c>
      <c r="J7356">
        <f t="shared" ca="1" si="1034"/>
        <v>0</v>
      </c>
      <c r="K7356">
        <f t="shared" ca="1" si="1034"/>
        <v>0</v>
      </c>
      <c r="L7356">
        <f t="shared" ca="1" si="1034"/>
        <v>0</v>
      </c>
      <c r="M7356">
        <f t="shared" ca="1" si="1034"/>
        <v>0</v>
      </c>
      <c r="N7356">
        <f t="shared" ca="1" si="1034"/>
        <v>0</v>
      </c>
      <c r="P7356" s="1">
        <v>52</v>
      </c>
    </row>
    <row r="7357" spans="3:16" x14ac:dyDescent="0.3">
      <c r="C7357">
        <v>7355</v>
      </c>
      <c r="D7357" s="1">
        <v>43</v>
      </c>
      <c r="E7357" s="1">
        <f t="shared" si="1026"/>
        <v>3</v>
      </c>
      <c r="F7357">
        <f t="shared" ca="1" si="1028"/>
        <v>40</v>
      </c>
      <c r="G7357">
        <f t="shared" ca="1" si="1029"/>
        <v>0</v>
      </c>
      <c r="H7357">
        <f t="shared" ca="1" si="1030"/>
        <v>3</v>
      </c>
      <c r="I7357">
        <f t="shared" ca="1" si="1031"/>
        <v>0</v>
      </c>
      <c r="J7357">
        <f t="shared" ca="1" si="1034"/>
        <v>0</v>
      </c>
      <c r="K7357">
        <f t="shared" ca="1" si="1034"/>
        <v>0</v>
      </c>
      <c r="L7357">
        <f t="shared" ca="1" si="1034"/>
        <v>0</v>
      </c>
      <c r="M7357">
        <f t="shared" ca="1" si="1034"/>
        <v>0</v>
      </c>
      <c r="N7357">
        <f t="shared" ca="1" si="1034"/>
        <v>0</v>
      </c>
      <c r="P7357" s="1">
        <v>76</v>
      </c>
    </row>
    <row r="7358" spans="3:16" x14ac:dyDescent="0.3">
      <c r="C7358">
        <v>7356</v>
      </c>
      <c r="D7358" s="1">
        <v>26</v>
      </c>
      <c r="E7358" s="1">
        <f t="shared" si="1026"/>
        <v>10</v>
      </c>
      <c r="F7358">
        <f t="shared" ca="1" si="1028"/>
        <v>16</v>
      </c>
      <c r="G7358">
        <f t="shared" ca="1" si="1029"/>
        <v>0</v>
      </c>
      <c r="H7358">
        <f t="shared" ca="1" si="1030"/>
        <v>10</v>
      </c>
      <c r="I7358">
        <f t="shared" ca="1" si="1031"/>
        <v>0</v>
      </c>
      <c r="J7358">
        <f t="shared" ca="1" si="1034"/>
        <v>0</v>
      </c>
      <c r="K7358">
        <f t="shared" ca="1" si="1034"/>
        <v>0</v>
      </c>
      <c r="L7358">
        <f t="shared" ca="1" si="1034"/>
        <v>0</v>
      </c>
      <c r="M7358">
        <f t="shared" ca="1" si="1034"/>
        <v>0</v>
      </c>
      <c r="N7358">
        <f t="shared" ca="1" si="1034"/>
        <v>0</v>
      </c>
      <c r="P7358" s="1">
        <v>204</v>
      </c>
    </row>
    <row r="7359" spans="3:16" x14ac:dyDescent="0.3">
      <c r="C7359">
        <v>7357</v>
      </c>
      <c r="D7359" s="1">
        <v>31</v>
      </c>
      <c r="E7359" s="1">
        <f t="shared" si="1026"/>
        <v>5</v>
      </c>
      <c r="F7359">
        <f t="shared" ca="1" si="1028"/>
        <v>26</v>
      </c>
      <c r="G7359">
        <f t="shared" ca="1" si="1029"/>
        <v>0</v>
      </c>
      <c r="H7359">
        <f t="shared" ca="1" si="1030"/>
        <v>5</v>
      </c>
      <c r="I7359">
        <f t="shared" ca="1" si="1031"/>
        <v>0</v>
      </c>
      <c r="J7359">
        <f t="shared" ca="1" si="1034"/>
        <v>0</v>
      </c>
      <c r="K7359">
        <f t="shared" ca="1" si="1034"/>
        <v>0</v>
      </c>
      <c r="L7359">
        <f t="shared" ca="1" si="1034"/>
        <v>0</v>
      </c>
      <c r="M7359">
        <f t="shared" ca="1" si="1034"/>
        <v>0</v>
      </c>
      <c r="N7359">
        <f t="shared" ca="1" si="1034"/>
        <v>0</v>
      </c>
      <c r="P7359" s="1">
        <v>117</v>
      </c>
    </row>
    <row r="7360" spans="3:16" x14ac:dyDescent="0.3">
      <c r="C7360">
        <v>7358</v>
      </c>
      <c r="D7360" s="1">
        <v>32</v>
      </c>
      <c r="E7360" s="1">
        <f t="shared" si="1026"/>
        <v>6</v>
      </c>
      <c r="F7360">
        <f t="shared" ca="1" si="1028"/>
        <v>26</v>
      </c>
      <c r="G7360">
        <f t="shared" ca="1" si="1029"/>
        <v>0</v>
      </c>
      <c r="H7360">
        <f t="shared" ca="1" si="1030"/>
        <v>6</v>
      </c>
      <c r="I7360">
        <f t="shared" ca="1" si="1031"/>
        <v>0</v>
      </c>
      <c r="J7360">
        <f t="shared" ca="1" si="1034"/>
        <v>0</v>
      </c>
      <c r="K7360">
        <f t="shared" ca="1" si="1034"/>
        <v>0</v>
      </c>
      <c r="L7360">
        <f t="shared" ca="1" si="1034"/>
        <v>0</v>
      </c>
      <c r="M7360">
        <f t="shared" ca="1" si="1034"/>
        <v>0</v>
      </c>
      <c r="N7360">
        <f t="shared" ca="1" si="1034"/>
        <v>0</v>
      </c>
      <c r="P7360" s="1">
        <v>137</v>
      </c>
    </row>
    <row r="7361" spans="3:16" x14ac:dyDescent="0.3">
      <c r="C7361">
        <v>7359</v>
      </c>
      <c r="D7361" s="1">
        <v>22</v>
      </c>
      <c r="E7361" s="1">
        <f t="shared" si="1026"/>
        <v>4</v>
      </c>
      <c r="F7361">
        <f t="shared" ca="1" si="1028"/>
        <v>18</v>
      </c>
      <c r="G7361">
        <f t="shared" ca="1" si="1029"/>
        <v>0</v>
      </c>
      <c r="H7361">
        <f t="shared" ca="1" si="1030"/>
        <v>4</v>
      </c>
      <c r="I7361">
        <f t="shared" ca="1" si="1031"/>
        <v>0</v>
      </c>
      <c r="J7361">
        <f t="shared" ca="1" si="1034"/>
        <v>0</v>
      </c>
      <c r="K7361">
        <f t="shared" ca="1" si="1034"/>
        <v>0</v>
      </c>
      <c r="L7361">
        <f t="shared" ca="1" si="1034"/>
        <v>0</v>
      </c>
      <c r="M7361">
        <f t="shared" ca="1" si="1034"/>
        <v>0</v>
      </c>
      <c r="N7361">
        <f t="shared" ca="1" si="1034"/>
        <v>0</v>
      </c>
      <c r="P7361" s="1">
        <v>84</v>
      </c>
    </row>
    <row r="7362" spans="3:16" x14ac:dyDescent="0.3">
      <c r="C7362">
        <v>7360</v>
      </c>
      <c r="D7362" s="1">
        <v>26</v>
      </c>
      <c r="E7362" s="1">
        <f t="shared" si="1026"/>
        <v>4</v>
      </c>
      <c r="F7362">
        <f t="shared" ca="1" si="1028"/>
        <v>22</v>
      </c>
      <c r="G7362">
        <f t="shared" ca="1" si="1029"/>
        <v>0</v>
      </c>
      <c r="H7362">
        <f t="shared" ca="1" si="1030"/>
        <v>4</v>
      </c>
      <c r="I7362">
        <f t="shared" ca="1" si="1031"/>
        <v>0</v>
      </c>
      <c r="J7362">
        <f t="shared" ca="1" si="1034"/>
        <v>0</v>
      </c>
      <c r="K7362">
        <f t="shared" ca="1" si="1034"/>
        <v>0</v>
      </c>
      <c r="L7362">
        <f t="shared" ca="1" si="1034"/>
        <v>0</v>
      </c>
      <c r="M7362">
        <f t="shared" ca="1" si="1034"/>
        <v>0</v>
      </c>
      <c r="N7362">
        <f t="shared" ca="1" si="1034"/>
        <v>0</v>
      </c>
      <c r="P7362" s="1">
        <v>84</v>
      </c>
    </row>
    <row r="7363" spans="3:16" x14ac:dyDescent="0.3">
      <c r="C7363">
        <v>7361</v>
      </c>
      <c r="D7363" s="1">
        <v>32</v>
      </c>
      <c r="E7363" s="1">
        <f t="shared" si="1026"/>
        <v>2</v>
      </c>
      <c r="F7363">
        <f t="shared" ca="1" si="1028"/>
        <v>30</v>
      </c>
      <c r="G7363">
        <f t="shared" ca="1" si="1029"/>
        <v>0</v>
      </c>
      <c r="H7363">
        <f t="shared" ca="1" si="1030"/>
        <v>2</v>
      </c>
      <c r="I7363">
        <f t="shared" ca="1" si="1031"/>
        <v>0</v>
      </c>
      <c r="J7363">
        <f t="shared" ca="1" si="1034"/>
        <v>0</v>
      </c>
      <c r="K7363">
        <f t="shared" ca="1" si="1034"/>
        <v>0</v>
      </c>
      <c r="L7363">
        <f t="shared" ca="1" si="1034"/>
        <v>0</v>
      </c>
      <c r="M7363">
        <f t="shared" ca="1" si="1034"/>
        <v>0</v>
      </c>
      <c r="N7363">
        <f t="shared" ca="1" si="1034"/>
        <v>0</v>
      </c>
      <c r="P7363" s="1">
        <v>48</v>
      </c>
    </row>
    <row r="7364" spans="3:16" x14ac:dyDescent="0.3">
      <c r="C7364">
        <v>7362</v>
      </c>
      <c r="D7364" s="1">
        <v>23</v>
      </c>
      <c r="E7364" s="1">
        <f t="shared" ref="E7364:E7427" si="1035">ROUNDDOWN(P7364*(1-($B$12/100)),0)</f>
        <v>4</v>
      </c>
      <c r="F7364">
        <f t="shared" ca="1" si="1028"/>
        <v>19</v>
      </c>
      <c r="G7364">
        <f t="shared" ca="1" si="1029"/>
        <v>0</v>
      </c>
      <c r="H7364">
        <f t="shared" ca="1" si="1030"/>
        <v>4</v>
      </c>
      <c r="I7364">
        <f t="shared" ca="1" si="1031"/>
        <v>0</v>
      </c>
      <c r="J7364">
        <f t="shared" ref="J7364:N7379" ca="1" si="1036">IF(J$1&gt;=$B$2,"NA",MAX(0,I7363-MAX(0,$D7363-SUM(OFFSET(J7363,0,0,1,$B$2-J$1)))))</f>
        <v>0</v>
      </c>
      <c r="K7364">
        <f t="shared" ca="1" si="1036"/>
        <v>0</v>
      </c>
      <c r="L7364">
        <f t="shared" ca="1" si="1036"/>
        <v>0</v>
      </c>
      <c r="M7364">
        <f t="shared" ca="1" si="1036"/>
        <v>0</v>
      </c>
      <c r="N7364">
        <f t="shared" ca="1" si="1036"/>
        <v>0</v>
      </c>
      <c r="P7364" s="1">
        <v>85</v>
      </c>
    </row>
    <row r="7365" spans="3:16" x14ac:dyDescent="0.3">
      <c r="C7365">
        <v>7363</v>
      </c>
      <c r="D7365" s="1">
        <v>30</v>
      </c>
      <c r="E7365" s="1">
        <f t="shared" si="1035"/>
        <v>5</v>
      </c>
      <c r="F7365">
        <f t="shared" ref="F7365:F7428" ca="1" si="1037">MAX(0,D7365-SUM(OFFSET(H7365,0,0,1,$B$2)))</f>
        <v>25</v>
      </c>
      <c r="G7365">
        <f t="shared" ref="G7365:G7428" ca="1" si="1038">MAX(0,OFFSET(H7365,0,$B$2-1,1,1)-D7365)</f>
        <v>0</v>
      </c>
      <c r="H7365">
        <f t="shared" ref="H7365:H7428" ca="1" si="1039">MIN(E7365,MAX($A$2-SUM(OFFSET(I7365,0,0,1,$B$2-1)),0))</f>
        <v>5</v>
      </c>
      <c r="I7365">
        <f t="shared" ref="I7365:I7428" ca="1" si="1040">IF(I$1&gt;=$B$2,"NA",MAX(0,H7364-MAX(0,$D7364-SUM(OFFSET(I7364,0,0,1,$B$2-I$1)))))</f>
        <v>0</v>
      </c>
      <c r="J7365">
        <f t="shared" ca="1" si="1036"/>
        <v>0</v>
      </c>
      <c r="K7365">
        <f t="shared" ca="1" si="1036"/>
        <v>0</v>
      </c>
      <c r="L7365">
        <f t="shared" ca="1" si="1036"/>
        <v>0</v>
      </c>
      <c r="M7365">
        <f t="shared" ca="1" si="1036"/>
        <v>0</v>
      </c>
      <c r="N7365">
        <f t="shared" ca="1" si="1036"/>
        <v>0</v>
      </c>
      <c r="P7365" s="1">
        <v>102</v>
      </c>
    </row>
    <row r="7366" spans="3:16" x14ac:dyDescent="0.3">
      <c r="C7366">
        <v>7364</v>
      </c>
      <c r="D7366" s="1">
        <v>29</v>
      </c>
      <c r="E7366" s="1">
        <f t="shared" si="1035"/>
        <v>4</v>
      </c>
      <c r="F7366">
        <f t="shared" ca="1" si="1037"/>
        <v>25</v>
      </c>
      <c r="G7366">
        <f t="shared" ca="1" si="1038"/>
        <v>0</v>
      </c>
      <c r="H7366">
        <f t="shared" ca="1" si="1039"/>
        <v>4</v>
      </c>
      <c r="I7366">
        <f t="shared" ca="1" si="1040"/>
        <v>0</v>
      </c>
      <c r="J7366">
        <f t="shared" ca="1" si="1036"/>
        <v>0</v>
      </c>
      <c r="K7366">
        <f t="shared" ca="1" si="1036"/>
        <v>0</v>
      </c>
      <c r="L7366">
        <f t="shared" ca="1" si="1036"/>
        <v>0</v>
      </c>
      <c r="M7366">
        <f t="shared" ca="1" si="1036"/>
        <v>0</v>
      </c>
      <c r="N7366">
        <f t="shared" ca="1" si="1036"/>
        <v>0</v>
      </c>
      <c r="P7366" s="1">
        <v>82</v>
      </c>
    </row>
    <row r="7367" spans="3:16" x14ac:dyDescent="0.3">
      <c r="C7367">
        <v>7365</v>
      </c>
      <c r="D7367" s="1">
        <v>23</v>
      </c>
      <c r="E7367" s="1">
        <f t="shared" si="1035"/>
        <v>2</v>
      </c>
      <c r="F7367">
        <f t="shared" ca="1" si="1037"/>
        <v>21</v>
      </c>
      <c r="G7367">
        <f t="shared" ca="1" si="1038"/>
        <v>0</v>
      </c>
      <c r="H7367">
        <f t="shared" ca="1" si="1039"/>
        <v>2</v>
      </c>
      <c r="I7367">
        <f t="shared" ca="1" si="1040"/>
        <v>0</v>
      </c>
      <c r="J7367">
        <f t="shared" ca="1" si="1036"/>
        <v>0</v>
      </c>
      <c r="K7367">
        <f t="shared" ca="1" si="1036"/>
        <v>0</v>
      </c>
      <c r="L7367">
        <f t="shared" ca="1" si="1036"/>
        <v>0</v>
      </c>
      <c r="M7367">
        <f t="shared" ca="1" si="1036"/>
        <v>0</v>
      </c>
      <c r="N7367">
        <f t="shared" ca="1" si="1036"/>
        <v>0</v>
      </c>
      <c r="P7367" s="1">
        <v>49</v>
      </c>
    </row>
    <row r="7368" spans="3:16" x14ac:dyDescent="0.3">
      <c r="C7368">
        <v>7366</v>
      </c>
      <c r="D7368" s="1">
        <v>27</v>
      </c>
      <c r="E7368" s="1">
        <f t="shared" si="1035"/>
        <v>5</v>
      </c>
      <c r="F7368">
        <f t="shared" ca="1" si="1037"/>
        <v>22</v>
      </c>
      <c r="G7368">
        <f t="shared" ca="1" si="1038"/>
        <v>0</v>
      </c>
      <c r="H7368">
        <f t="shared" ca="1" si="1039"/>
        <v>5</v>
      </c>
      <c r="I7368">
        <f t="shared" ca="1" si="1040"/>
        <v>0</v>
      </c>
      <c r="J7368">
        <f t="shared" ca="1" si="1036"/>
        <v>0</v>
      </c>
      <c r="K7368">
        <f t="shared" ca="1" si="1036"/>
        <v>0</v>
      </c>
      <c r="L7368">
        <f t="shared" ca="1" si="1036"/>
        <v>0</v>
      </c>
      <c r="M7368">
        <f t="shared" ca="1" si="1036"/>
        <v>0</v>
      </c>
      <c r="N7368">
        <f t="shared" ca="1" si="1036"/>
        <v>0</v>
      </c>
      <c r="P7368" s="1">
        <v>103</v>
      </c>
    </row>
    <row r="7369" spans="3:16" x14ac:dyDescent="0.3">
      <c r="C7369">
        <v>7367</v>
      </c>
      <c r="D7369" s="1">
        <v>25</v>
      </c>
      <c r="E7369" s="1">
        <f t="shared" si="1035"/>
        <v>1</v>
      </c>
      <c r="F7369">
        <f t="shared" ca="1" si="1037"/>
        <v>24</v>
      </c>
      <c r="G7369">
        <f t="shared" ca="1" si="1038"/>
        <v>0</v>
      </c>
      <c r="H7369">
        <f t="shared" ca="1" si="1039"/>
        <v>1</v>
      </c>
      <c r="I7369">
        <f t="shared" ca="1" si="1040"/>
        <v>0</v>
      </c>
      <c r="J7369">
        <f t="shared" ca="1" si="1036"/>
        <v>0</v>
      </c>
      <c r="K7369">
        <f t="shared" ca="1" si="1036"/>
        <v>0</v>
      </c>
      <c r="L7369">
        <f t="shared" ca="1" si="1036"/>
        <v>0</v>
      </c>
      <c r="M7369">
        <f t="shared" ca="1" si="1036"/>
        <v>0</v>
      </c>
      <c r="N7369">
        <f t="shared" ca="1" si="1036"/>
        <v>0</v>
      </c>
      <c r="P7369" s="1">
        <v>34</v>
      </c>
    </row>
    <row r="7370" spans="3:16" x14ac:dyDescent="0.3">
      <c r="C7370">
        <v>7368</v>
      </c>
      <c r="D7370" s="1">
        <v>23</v>
      </c>
      <c r="E7370" s="1">
        <f t="shared" si="1035"/>
        <v>4</v>
      </c>
      <c r="F7370">
        <f t="shared" ca="1" si="1037"/>
        <v>19</v>
      </c>
      <c r="G7370">
        <f t="shared" ca="1" si="1038"/>
        <v>0</v>
      </c>
      <c r="H7370">
        <f t="shared" ca="1" si="1039"/>
        <v>4</v>
      </c>
      <c r="I7370">
        <f t="shared" ca="1" si="1040"/>
        <v>0</v>
      </c>
      <c r="J7370">
        <f t="shared" ca="1" si="1036"/>
        <v>0</v>
      </c>
      <c r="K7370">
        <f t="shared" ca="1" si="1036"/>
        <v>0</v>
      </c>
      <c r="L7370">
        <f t="shared" ca="1" si="1036"/>
        <v>0</v>
      </c>
      <c r="M7370">
        <f t="shared" ca="1" si="1036"/>
        <v>0</v>
      </c>
      <c r="N7370">
        <f t="shared" ca="1" si="1036"/>
        <v>0</v>
      </c>
      <c r="P7370" s="1">
        <v>82</v>
      </c>
    </row>
    <row r="7371" spans="3:16" x14ac:dyDescent="0.3">
      <c r="C7371">
        <v>7369</v>
      </c>
      <c r="D7371" s="1">
        <v>36</v>
      </c>
      <c r="E7371" s="1">
        <f t="shared" si="1035"/>
        <v>1</v>
      </c>
      <c r="F7371">
        <f t="shared" ca="1" si="1037"/>
        <v>35</v>
      </c>
      <c r="G7371">
        <f t="shared" ca="1" si="1038"/>
        <v>0</v>
      </c>
      <c r="H7371">
        <f t="shared" ca="1" si="1039"/>
        <v>1</v>
      </c>
      <c r="I7371">
        <f t="shared" ca="1" si="1040"/>
        <v>0</v>
      </c>
      <c r="J7371">
        <f t="shared" ca="1" si="1036"/>
        <v>0</v>
      </c>
      <c r="K7371">
        <f t="shared" ca="1" si="1036"/>
        <v>0</v>
      </c>
      <c r="L7371">
        <f t="shared" ca="1" si="1036"/>
        <v>0</v>
      </c>
      <c r="M7371">
        <f t="shared" ca="1" si="1036"/>
        <v>0</v>
      </c>
      <c r="N7371">
        <f t="shared" ca="1" si="1036"/>
        <v>0</v>
      </c>
      <c r="P7371" s="1">
        <v>34</v>
      </c>
    </row>
    <row r="7372" spans="3:16" x14ac:dyDescent="0.3">
      <c r="C7372">
        <v>7370</v>
      </c>
      <c r="D7372" s="1">
        <v>21</v>
      </c>
      <c r="E7372" s="1">
        <f t="shared" si="1035"/>
        <v>5</v>
      </c>
      <c r="F7372">
        <f t="shared" ca="1" si="1037"/>
        <v>16</v>
      </c>
      <c r="G7372">
        <f t="shared" ca="1" si="1038"/>
        <v>0</v>
      </c>
      <c r="H7372">
        <f t="shared" ca="1" si="1039"/>
        <v>5</v>
      </c>
      <c r="I7372">
        <f t="shared" ca="1" si="1040"/>
        <v>0</v>
      </c>
      <c r="J7372">
        <f t="shared" ca="1" si="1036"/>
        <v>0</v>
      </c>
      <c r="K7372">
        <f t="shared" ca="1" si="1036"/>
        <v>0</v>
      </c>
      <c r="L7372">
        <f t="shared" ca="1" si="1036"/>
        <v>0</v>
      </c>
      <c r="M7372">
        <f t="shared" ca="1" si="1036"/>
        <v>0</v>
      </c>
      <c r="N7372">
        <f t="shared" ca="1" si="1036"/>
        <v>0</v>
      </c>
      <c r="P7372" s="1">
        <v>117</v>
      </c>
    </row>
    <row r="7373" spans="3:16" x14ac:dyDescent="0.3">
      <c r="C7373">
        <v>7371</v>
      </c>
      <c r="D7373" s="1">
        <v>20</v>
      </c>
      <c r="E7373" s="1">
        <f t="shared" si="1035"/>
        <v>6</v>
      </c>
      <c r="F7373">
        <f t="shared" ca="1" si="1037"/>
        <v>14</v>
      </c>
      <c r="G7373">
        <f t="shared" ca="1" si="1038"/>
        <v>0</v>
      </c>
      <c r="H7373">
        <f t="shared" ca="1" si="1039"/>
        <v>6</v>
      </c>
      <c r="I7373">
        <f t="shared" ca="1" si="1040"/>
        <v>0</v>
      </c>
      <c r="J7373">
        <f t="shared" ca="1" si="1036"/>
        <v>0</v>
      </c>
      <c r="K7373">
        <f t="shared" ca="1" si="1036"/>
        <v>0</v>
      </c>
      <c r="L7373">
        <f t="shared" ca="1" si="1036"/>
        <v>0</v>
      </c>
      <c r="M7373">
        <f t="shared" ca="1" si="1036"/>
        <v>0</v>
      </c>
      <c r="N7373">
        <f t="shared" ca="1" si="1036"/>
        <v>0</v>
      </c>
      <c r="P7373" s="1">
        <v>122</v>
      </c>
    </row>
    <row r="7374" spans="3:16" x14ac:dyDescent="0.3">
      <c r="C7374">
        <v>7372</v>
      </c>
      <c r="D7374" s="1">
        <v>27</v>
      </c>
      <c r="E7374" s="1">
        <f t="shared" si="1035"/>
        <v>1</v>
      </c>
      <c r="F7374">
        <f t="shared" ca="1" si="1037"/>
        <v>26</v>
      </c>
      <c r="G7374">
        <f t="shared" ca="1" si="1038"/>
        <v>0</v>
      </c>
      <c r="H7374">
        <f t="shared" ca="1" si="1039"/>
        <v>1</v>
      </c>
      <c r="I7374">
        <f t="shared" ca="1" si="1040"/>
        <v>0</v>
      </c>
      <c r="J7374">
        <f t="shared" ca="1" si="1036"/>
        <v>0</v>
      </c>
      <c r="K7374">
        <f t="shared" ca="1" si="1036"/>
        <v>0</v>
      </c>
      <c r="L7374">
        <f t="shared" ca="1" si="1036"/>
        <v>0</v>
      </c>
      <c r="M7374">
        <f t="shared" ca="1" si="1036"/>
        <v>0</v>
      </c>
      <c r="N7374">
        <f t="shared" ca="1" si="1036"/>
        <v>0</v>
      </c>
      <c r="P7374" s="1">
        <v>38</v>
      </c>
    </row>
    <row r="7375" spans="3:16" x14ac:dyDescent="0.3">
      <c r="C7375">
        <v>7373</v>
      </c>
      <c r="D7375" s="1">
        <v>24</v>
      </c>
      <c r="E7375" s="1">
        <f t="shared" si="1035"/>
        <v>3</v>
      </c>
      <c r="F7375">
        <f t="shared" ca="1" si="1037"/>
        <v>21</v>
      </c>
      <c r="G7375">
        <f t="shared" ca="1" si="1038"/>
        <v>0</v>
      </c>
      <c r="H7375">
        <f t="shared" ca="1" si="1039"/>
        <v>3</v>
      </c>
      <c r="I7375">
        <f t="shared" ca="1" si="1040"/>
        <v>0</v>
      </c>
      <c r="J7375">
        <f t="shared" ca="1" si="1036"/>
        <v>0</v>
      </c>
      <c r="K7375">
        <f t="shared" ca="1" si="1036"/>
        <v>0</v>
      </c>
      <c r="L7375">
        <f t="shared" ca="1" si="1036"/>
        <v>0</v>
      </c>
      <c r="M7375">
        <f t="shared" ca="1" si="1036"/>
        <v>0</v>
      </c>
      <c r="N7375">
        <f t="shared" ca="1" si="1036"/>
        <v>0</v>
      </c>
      <c r="P7375" s="1">
        <v>71</v>
      </c>
    </row>
    <row r="7376" spans="3:16" x14ac:dyDescent="0.3">
      <c r="C7376">
        <v>7374</v>
      </c>
      <c r="D7376" s="1">
        <v>25</v>
      </c>
      <c r="E7376" s="1">
        <f t="shared" si="1035"/>
        <v>3</v>
      </c>
      <c r="F7376">
        <f t="shared" ca="1" si="1037"/>
        <v>22</v>
      </c>
      <c r="G7376">
        <f t="shared" ca="1" si="1038"/>
        <v>0</v>
      </c>
      <c r="H7376">
        <f t="shared" ca="1" si="1039"/>
        <v>3</v>
      </c>
      <c r="I7376">
        <f t="shared" ca="1" si="1040"/>
        <v>0</v>
      </c>
      <c r="J7376">
        <f t="shared" ca="1" si="1036"/>
        <v>0</v>
      </c>
      <c r="K7376">
        <f t="shared" ca="1" si="1036"/>
        <v>0</v>
      </c>
      <c r="L7376">
        <f t="shared" ca="1" si="1036"/>
        <v>0</v>
      </c>
      <c r="M7376">
        <f t="shared" ca="1" si="1036"/>
        <v>0</v>
      </c>
      <c r="N7376">
        <f t="shared" ca="1" si="1036"/>
        <v>0</v>
      </c>
      <c r="P7376" s="1">
        <v>61</v>
      </c>
    </row>
    <row r="7377" spans="3:16" x14ac:dyDescent="0.3">
      <c r="C7377">
        <v>7375</v>
      </c>
      <c r="D7377" s="1">
        <v>15</v>
      </c>
      <c r="E7377" s="1">
        <f t="shared" si="1035"/>
        <v>2</v>
      </c>
      <c r="F7377">
        <f t="shared" ca="1" si="1037"/>
        <v>13</v>
      </c>
      <c r="G7377">
        <f t="shared" ca="1" si="1038"/>
        <v>0</v>
      </c>
      <c r="H7377">
        <f t="shared" ca="1" si="1039"/>
        <v>2</v>
      </c>
      <c r="I7377">
        <f t="shared" ca="1" si="1040"/>
        <v>0</v>
      </c>
      <c r="J7377">
        <f t="shared" ca="1" si="1036"/>
        <v>0</v>
      </c>
      <c r="K7377">
        <f t="shared" ca="1" si="1036"/>
        <v>0</v>
      </c>
      <c r="L7377">
        <f t="shared" ca="1" si="1036"/>
        <v>0</v>
      </c>
      <c r="M7377">
        <f t="shared" ca="1" si="1036"/>
        <v>0</v>
      </c>
      <c r="N7377">
        <f t="shared" ca="1" si="1036"/>
        <v>0</v>
      </c>
      <c r="P7377" s="1">
        <v>56</v>
      </c>
    </row>
    <row r="7378" spans="3:16" x14ac:dyDescent="0.3">
      <c r="C7378">
        <v>7376</v>
      </c>
      <c r="D7378" s="1">
        <v>25</v>
      </c>
      <c r="E7378" s="1">
        <f t="shared" si="1035"/>
        <v>4</v>
      </c>
      <c r="F7378">
        <f t="shared" ca="1" si="1037"/>
        <v>21</v>
      </c>
      <c r="G7378">
        <f t="shared" ca="1" si="1038"/>
        <v>0</v>
      </c>
      <c r="H7378">
        <f t="shared" ca="1" si="1039"/>
        <v>4</v>
      </c>
      <c r="I7378">
        <f t="shared" ca="1" si="1040"/>
        <v>0</v>
      </c>
      <c r="J7378">
        <f t="shared" ca="1" si="1036"/>
        <v>0</v>
      </c>
      <c r="K7378">
        <f t="shared" ca="1" si="1036"/>
        <v>0</v>
      </c>
      <c r="L7378">
        <f t="shared" ca="1" si="1036"/>
        <v>0</v>
      </c>
      <c r="M7378">
        <f t="shared" ca="1" si="1036"/>
        <v>0</v>
      </c>
      <c r="N7378">
        <f t="shared" ca="1" si="1036"/>
        <v>0</v>
      </c>
      <c r="P7378" s="1">
        <v>88</v>
      </c>
    </row>
    <row r="7379" spans="3:16" x14ac:dyDescent="0.3">
      <c r="C7379">
        <v>7377</v>
      </c>
      <c r="D7379" s="1">
        <v>29</v>
      </c>
      <c r="E7379" s="1">
        <f t="shared" si="1035"/>
        <v>4</v>
      </c>
      <c r="F7379">
        <f t="shared" ca="1" si="1037"/>
        <v>25</v>
      </c>
      <c r="G7379">
        <f t="shared" ca="1" si="1038"/>
        <v>0</v>
      </c>
      <c r="H7379">
        <f t="shared" ca="1" si="1039"/>
        <v>4</v>
      </c>
      <c r="I7379">
        <f t="shared" ca="1" si="1040"/>
        <v>0</v>
      </c>
      <c r="J7379">
        <f t="shared" ca="1" si="1036"/>
        <v>0</v>
      </c>
      <c r="K7379">
        <f t="shared" ca="1" si="1036"/>
        <v>0</v>
      </c>
      <c r="L7379">
        <f t="shared" ca="1" si="1036"/>
        <v>0</v>
      </c>
      <c r="M7379">
        <f t="shared" ca="1" si="1036"/>
        <v>0</v>
      </c>
      <c r="N7379">
        <f t="shared" ca="1" si="1036"/>
        <v>0</v>
      </c>
      <c r="P7379" s="1">
        <v>84</v>
      </c>
    </row>
    <row r="7380" spans="3:16" x14ac:dyDescent="0.3">
      <c r="C7380">
        <v>7378</v>
      </c>
      <c r="D7380" s="1">
        <v>21</v>
      </c>
      <c r="E7380" s="1">
        <f t="shared" si="1035"/>
        <v>2</v>
      </c>
      <c r="F7380">
        <f t="shared" ca="1" si="1037"/>
        <v>19</v>
      </c>
      <c r="G7380">
        <f t="shared" ca="1" si="1038"/>
        <v>0</v>
      </c>
      <c r="H7380">
        <f t="shared" ca="1" si="1039"/>
        <v>2</v>
      </c>
      <c r="I7380">
        <f t="shared" ca="1" si="1040"/>
        <v>0</v>
      </c>
      <c r="J7380">
        <f t="shared" ref="J7380:N7395" ca="1" si="1041">IF(J$1&gt;=$B$2,"NA",MAX(0,I7379-MAX(0,$D7379-SUM(OFFSET(J7379,0,0,1,$B$2-J$1)))))</f>
        <v>0</v>
      </c>
      <c r="K7380">
        <f t="shared" ca="1" si="1041"/>
        <v>0</v>
      </c>
      <c r="L7380">
        <f t="shared" ca="1" si="1041"/>
        <v>0</v>
      </c>
      <c r="M7380">
        <f t="shared" ca="1" si="1041"/>
        <v>0</v>
      </c>
      <c r="N7380">
        <f t="shared" ca="1" si="1041"/>
        <v>0</v>
      </c>
      <c r="P7380" s="1">
        <v>55</v>
      </c>
    </row>
    <row r="7381" spans="3:16" x14ac:dyDescent="0.3">
      <c r="C7381">
        <v>7379</v>
      </c>
      <c r="D7381" s="1">
        <v>29</v>
      </c>
      <c r="E7381" s="1">
        <f t="shared" si="1035"/>
        <v>3</v>
      </c>
      <c r="F7381">
        <f t="shared" ca="1" si="1037"/>
        <v>26</v>
      </c>
      <c r="G7381">
        <f t="shared" ca="1" si="1038"/>
        <v>0</v>
      </c>
      <c r="H7381">
        <f t="shared" ca="1" si="1039"/>
        <v>3</v>
      </c>
      <c r="I7381">
        <f t="shared" ca="1" si="1040"/>
        <v>0</v>
      </c>
      <c r="J7381">
        <f t="shared" ca="1" si="1041"/>
        <v>0</v>
      </c>
      <c r="K7381">
        <f t="shared" ca="1" si="1041"/>
        <v>0</v>
      </c>
      <c r="L7381">
        <f t="shared" ca="1" si="1041"/>
        <v>0</v>
      </c>
      <c r="M7381">
        <f t="shared" ca="1" si="1041"/>
        <v>0</v>
      </c>
      <c r="N7381">
        <f t="shared" ca="1" si="1041"/>
        <v>0</v>
      </c>
      <c r="P7381" s="1">
        <v>72</v>
      </c>
    </row>
    <row r="7382" spans="3:16" x14ac:dyDescent="0.3">
      <c r="C7382">
        <v>7380</v>
      </c>
      <c r="D7382" s="1">
        <v>22</v>
      </c>
      <c r="E7382" s="1">
        <f t="shared" si="1035"/>
        <v>4</v>
      </c>
      <c r="F7382">
        <f t="shared" ca="1" si="1037"/>
        <v>18</v>
      </c>
      <c r="G7382">
        <f t="shared" ca="1" si="1038"/>
        <v>0</v>
      </c>
      <c r="H7382">
        <f t="shared" ca="1" si="1039"/>
        <v>4</v>
      </c>
      <c r="I7382">
        <f t="shared" ca="1" si="1040"/>
        <v>0</v>
      </c>
      <c r="J7382">
        <f t="shared" ca="1" si="1041"/>
        <v>0</v>
      </c>
      <c r="K7382">
        <f t="shared" ca="1" si="1041"/>
        <v>0</v>
      </c>
      <c r="L7382">
        <f t="shared" ca="1" si="1041"/>
        <v>0</v>
      </c>
      <c r="M7382">
        <f t="shared" ca="1" si="1041"/>
        <v>0</v>
      </c>
      <c r="N7382">
        <f t="shared" ca="1" si="1041"/>
        <v>0</v>
      </c>
      <c r="P7382" s="1">
        <v>88</v>
      </c>
    </row>
    <row r="7383" spans="3:16" x14ac:dyDescent="0.3">
      <c r="C7383">
        <v>7381</v>
      </c>
      <c r="D7383" s="1">
        <v>31</v>
      </c>
      <c r="E7383" s="1">
        <f t="shared" si="1035"/>
        <v>2</v>
      </c>
      <c r="F7383">
        <f t="shared" ca="1" si="1037"/>
        <v>29</v>
      </c>
      <c r="G7383">
        <f t="shared" ca="1" si="1038"/>
        <v>0</v>
      </c>
      <c r="H7383">
        <f t="shared" ca="1" si="1039"/>
        <v>2</v>
      </c>
      <c r="I7383">
        <f t="shared" ca="1" si="1040"/>
        <v>0</v>
      </c>
      <c r="J7383">
        <f t="shared" ca="1" si="1041"/>
        <v>0</v>
      </c>
      <c r="K7383">
        <f t="shared" ca="1" si="1041"/>
        <v>0</v>
      </c>
      <c r="L7383">
        <f t="shared" ca="1" si="1041"/>
        <v>0</v>
      </c>
      <c r="M7383">
        <f t="shared" ca="1" si="1041"/>
        <v>0</v>
      </c>
      <c r="N7383">
        <f t="shared" ca="1" si="1041"/>
        <v>0</v>
      </c>
      <c r="P7383" s="1">
        <v>44</v>
      </c>
    </row>
    <row r="7384" spans="3:16" x14ac:dyDescent="0.3">
      <c r="C7384">
        <v>7382</v>
      </c>
      <c r="D7384" s="1">
        <v>33</v>
      </c>
      <c r="E7384" s="1">
        <f t="shared" si="1035"/>
        <v>2</v>
      </c>
      <c r="F7384">
        <f t="shared" ca="1" si="1037"/>
        <v>31</v>
      </c>
      <c r="G7384">
        <f t="shared" ca="1" si="1038"/>
        <v>0</v>
      </c>
      <c r="H7384">
        <f t="shared" ca="1" si="1039"/>
        <v>2</v>
      </c>
      <c r="I7384">
        <f t="shared" ca="1" si="1040"/>
        <v>0</v>
      </c>
      <c r="J7384">
        <f t="shared" ca="1" si="1041"/>
        <v>0</v>
      </c>
      <c r="K7384">
        <f t="shared" ca="1" si="1041"/>
        <v>0</v>
      </c>
      <c r="L7384">
        <f t="shared" ca="1" si="1041"/>
        <v>0</v>
      </c>
      <c r="M7384">
        <f t="shared" ca="1" si="1041"/>
        <v>0</v>
      </c>
      <c r="N7384">
        <f t="shared" ca="1" si="1041"/>
        <v>0</v>
      </c>
      <c r="P7384" s="1">
        <v>58</v>
      </c>
    </row>
    <row r="7385" spans="3:16" x14ac:dyDescent="0.3">
      <c r="C7385">
        <v>7383</v>
      </c>
      <c r="D7385" s="1">
        <v>36</v>
      </c>
      <c r="E7385" s="1">
        <f t="shared" si="1035"/>
        <v>6</v>
      </c>
      <c r="F7385">
        <f t="shared" ca="1" si="1037"/>
        <v>30</v>
      </c>
      <c r="G7385">
        <f t="shared" ca="1" si="1038"/>
        <v>0</v>
      </c>
      <c r="H7385">
        <f t="shared" ca="1" si="1039"/>
        <v>6</v>
      </c>
      <c r="I7385">
        <f t="shared" ca="1" si="1040"/>
        <v>0</v>
      </c>
      <c r="J7385">
        <f t="shared" ca="1" si="1041"/>
        <v>0</v>
      </c>
      <c r="K7385">
        <f t="shared" ca="1" si="1041"/>
        <v>0</v>
      </c>
      <c r="L7385">
        <f t="shared" ca="1" si="1041"/>
        <v>0</v>
      </c>
      <c r="M7385">
        <f t="shared" ca="1" si="1041"/>
        <v>0</v>
      </c>
      <c r="N7385">
        <f t="shared" ca="1" si="1041"/>
        <v>0</v>
      </c>
      <c r="P7385" s="1">
        <v>136</v>
      </c>
    </row>
    <row r="7386" spans="3:16" x14ac:dyDescent="0.3">
      <c r="C7386">
        <v>7384</v>
      </c>
      <c r="D7386" s="1">
        <v>26</v>
      </c>
      <c r="E7386" s="1">
        <f t="shared" si="1035"/>
        <v>2</v>
      </c>
      <c r="F7386">
        <f t="shared" ca="1" si="1037"/>
        <v>24</v>
      </c>
      <c r="G7386">
        <f t="shared" ca="1" si="1038"/>
        <v>0</v>
      </c>
      <c r="H7386">
        <f t="shared" ca="1" si="1039"/>
        <v>2</v>
      </c>
      <c r="I7386">
        <f t="shared" ca="1" si="1040"/>
        <v>0</v>
      </c>
      <c r="J7386">
        <f t="shared" ca="1" si="1041"/>
        <v>0</v>
      </c>
      <c r="K7386">
        <f t="shared" ca="1" si="1041"/>
        <v>0</v>
      </c>
      <c r="L7386">
        <f t="shared" ca="1" si="1041"/>
        <v>0</v>
      </c>
      <c r="M7386">
        <f t="shared" ca="1" si="1041"/>
        <v>0</v>
      </c>
      <c r="N7386">
        <f t="shared" ca="1" si="1041"/>
        <v>0</v>
      </c>
      <c r="P7386" s="1">
        <v>54</v>
      </c>
    </row>
    <row r="7387" spans="3:16" x14ac:dyDescent="0.3">
      <c r="C7387">
        <v>7385</v>
      </c>
      <c r="D7387" s="1">
        <v>34</v>
      </c>
      <c r="E7387" s="1">
        <f t="shared" si="1035"/>
        <v>3</v>
      </c>
      <c r="F7387">
        <f t="shared" ca="1" si="1037"/>
        <v>31</v>
      </c>
      <c r="G7387">
        <f t="shared" ca="1" si="1038"/>
        <v>0</v>
      </c>
      <c r="H7387">
        <f t="shared" ca="1" si="1039"/>
        <v>3</v>
      </c>
      <c r="I7387">
        <f t="shared" ca="1" si="1040"/>
        <v>0</v>
      </c>
      <c r="J7387">
        <f t="shared" ca="1" si="1041"/>
        <v>0</v>
      </c>
      <c r="K7387">
        <f t="shared" ca="1" si="1041"/>
        <v>0</v>
      </c>
      <c r="L7387">
        <f t="shared" ca="1" si="1041"/>
        <v>0</v>
      </c>
      <c r="M7387">
        <f t="shared" ca="1" si="1041"/>
        <v>0</v>
      </c>
      <c r="N7387">
        <f t="shared" ca="1" si="1041"/>
        <v>0</v>
      </c>
      <c r="P7387" s="1">
        <v>74</v>
      </c>
    </row>
    <row r="7388" spans="3:16" x14ac:dyDescent="0.3">
      <c r="C7388">
        <v>7386</v>
      </c>
      <c r="D7388" s="1">
        <v>23</v>
      </c>
      <c r="E7388" s="1">
        <f t="shared" si="1035"/>
        <v>6</v>
      </c>
      <c r="F7388">
        <f t="shared" ca="1" si="1037"/>
        <v>17</v>
      </c>
      <c r="G7388">
        <f t="shared" ca="1" si="1038"/>
        <v>0</v>
      </c>
      <c r="H7388">
        <f t="shared" ca="1" si="1039"/>
        <v>6</v>
      </c>
      <c r="I7388">
        <f t="shared" ca="1" si="1040"/>
        <v>0</v>
      </c>
      <c r="J7388">
        <f t="shared" ca="1" si="1041"/>
        <v>0</v>
      </c>
      <c r="K7388">
        <f t="shared" ca="1" si="1041"/>
        <v>0</v>
      </c>
      <c r="L7388">
        <f t="shared" ca="1" si="1041"/>
        <v>0</v>
      </c>
      <c r="M7388">
        <f t="shared" ca="1" si="1041"/>
        <v>0</v>
      </c>
      <c r="N7388">
        <f t="shared" ca="1" si="1041"/>
        <v>0</v>
      </c>
      <c r="P7388" s="1">
        <v>134</v>
      </c>
    </row>
    <row r="7389" spans="3:16" x14ac:dyDescent="0.3">
      <c r="C7389">
        <v>7387</v>
      </c>
      <c r="D7389" s="1">
        <v>21</v>
      </c>
      <c r="E7389" s="1">
        <f t="shared" si="1035"/>
        <v>4</v>
      </c>
      <c r="F7389">
        <f t="shared" ca="1" si="1037"/>
        <v>17</v>
      </c>
      <c r="G7389">
        <f t="shared" ca="1" si="1038"/>
        <v>0</v>
      </c>
      <c r="H7389">
        <f t="shared" ca="1" si="1039"/>
        <v>4</v>
      </c>
      <c r="I7389">
        <f t="shared" ca="1" si="1040"/>
        <v>0</v>
      </c>
      <c r="J7389">
        <f t="shared" ca="1" si="1041"/>
        <v>0</v>
      </c>
      <c r="K7389">
        <f t="shared" ca="1" si="1041"/>
        <v>0</v>
      </c>
      <c r="L7389">
        <f t="shared" ca="1" si="1041"/>
        <v>0</v>
      </c>
      <c r="M7389">
        <f t="shared" ca="1" si="1041"/>
        <v>0</v>
      </c>
      <c r="N7389">
        <f t="shared" ca="1" si="1041"/>
        <v>0</v>
      </c>
      <c r="P7389" s="1">
        <v>85</v>
      </c>
    </row>
    <row r="7390" spans="3:16" x14ac:dyDescent="0.3">
      <c r="C7390">
        <v>7388</v>
      </c>
      <c r="D7390" s="1">
        <v>25</v>
      </c>
      <c r="E7390" s="1">
        <f t="shared" si="1035"/>
        <v>6</v>
      </c>
      <c r="F7390">
        <f t="shared" ca="1" si="1037"/>
        <v>19</v>
      </c>
      <c r="G7390">
        <f t="shared" ca="1" si="1038"/>
        <v>0</v>
      </c>
      <c r="H7390">
        <f t="shared" ca="1" si="1039"/>
        <v>6</v>
      </c>
      <c r="I7390">
        <f t="shared" ca="1" si="1040"/>
        <v>0</v>
      </c>
      <c r="J7390">
        <f t="shared" ca="1" si="1041"/>
        <v>0</v>
      </c>
      <c r="K7390">
        <f t="shared" ca="1" si="1041"/>
        <v>0</v>
      </c>
      <c r="L7390">
        <f t="shared" ca="1" si="1041"/>
        <v>0</v>
      </c>
      <c r="M7390">
        <f t="shared" ca="1" si="1041"/>
        <v>0</v>
      </c>
      <c r="N7390">
        <f t="shared" ca="1" si="1041"/>
        <v>0</v>
      </c>
      <c r="P7390" s="1">
        <v>137</v>
      </c>
    </row>
    <row r="7391" spans="3:16" x14ac:dyDescent="0.3">
      <c r="C7391">
        <v>7389</v>
      </c>
      <c r="D7391" s="1">
        <v>22</v>
      </c>
      <c r="E7391" s="1">
        <f t="shared" si="1035"/>
        <v>3</v>
      </c>
      <c r="F7391">
        <f t="shared" ca="1" si="1037"/>
        <v>19</v>
      </c>
      <c r="G7391">
        <f t="shared" ca="1" si="1038"/>
        <v>0</v>
      </c>
      <c r="H7391">
        <f t="shared" ca="1" si="1039"/>
        <v>3</v>
      </c>
      <c r="I7391">
        <f t="shared" ca="1" si="1040"/>
        <v>0</v>
      </c>
      <c r="J7391">
        <f t="shared" ca="1" si="1041"/>
        <v>0</v>
      </c>
      <c r="K7391">
        <f t="shared" ca="1" si="1041"/>
        <v>0</v>
      </c>
      <c r="L7391">
        <f t="shared" ca="1" si="1041"/>
        <v>0</v>
      </c>
      <c r="M7391">
        <f t="shared" ca="1" si="1041"/>
        <v>0</v>
      </c>
      <c r="N7391">
        <f t="shared" ca="1" si="1041"/>
        <v>0</v>
      </c>
      <c r="P7391" s="1">
        <v>72</v>
      </c>
    </row>
    <row r="7392" spans="3:16" x14ac:dyDescent="0.3">
      <c r="C7392">
        <v>7390</v>
      </c>
      <c r="D7392" s="1">
        <v>26</v>
      </c>
      <c r="E7392" s="1">
        <f t="shared" si="1035"/>
        <v>4</v>
      </c>
      <c r="F7392">
        <f t="shared" ca="1" si="1037"/>
        <v>22</v>
      </c>
      <c r="G7392">
        <f t="shared" ca="1" si="1038"/>
        <v>0</v>
      </c>
      <c r="H7392">
        <f t="shared" ca="1" si="1039"/>
        <v>4</v>
      </c>
      <c r="I7392">
        <f t="shared" ca="1" si="1040"/>
        <v>0</v>
      </c>
      <c r="J7392">
        <f t="shared" ca="1" si="1041"/>
        <v>0</v>
      </c>
      <c r="K7392">
        <f t="shared" ca="1" si="1041"/>
        <v>0</v>
      </c>
      <c r="L7392">
        <f t="shared" ca="1" si="1041"/>
        <v>0</v>
      </c>
      <c r="M7392">
        <f t="shared" ca="1" si="1041"/>
        <v>0</v>
      </c>
      <c r="N7392">
        <f t="shared" ca="1" si="1041"/>
        <v>0</v>
      </c>
      <c r="P7392" s="1">
        <v>88</v>
      </c>
    </row>
    <row r="7393" spans="3:16" x14ac:dyDescent="0.3">
      <c r="C7393">
        <v>7391</v>
      </c>
      <c r="D7393" s="1">
        <v>24</v>
      </c>
      <c r="E7393" s="1">
        <f t="shared" si="1035"/>
        <v>4</v>
      </c>
      <c r="F7393">
        <f t="shared" ca="1" si="1037"/>
        <v>20</v>
      </c>
      <c r="G7393">
        <f t="shared" ca="1" si="1038"/>
        <v>0</v>
      </c>
      <c r="H7393">
        <f t="shared" ca="1" si="1039"/>
        <v>4</v>
      </c>
      <c r="I7393">
        <f t="shared" ca="1" si="1040"/>
        <v>0</v>
      </c>
      <c r="J7393">
        <f t="shared" ca="1" si="1041"/>
        <v>0</v>
      </c>
      <c r="K7393">
        <f t="shared" ca="1" si="1041"/>
        <v>0</v>
      </c>
      <c r="L7393">
        <f t="shared" ca="1" si="1041"/>
        <v>0</v>
      </c>
      <c r="M7393">
        <f t="shared" ca="1" si="1041"/>
        <v>0</v>
      </c>
      <c r="N7393">
        <f t="shared" ca="1" si="1041"/>
        <v>0</v>
      </c>
      <c r="P7393" s="1">
        <v>83</v>
      </c>
    </row>
    <row r="7394" spans="3:16" x14ac:dyDescent="0.3">
      <c r="C7394">
        <v>7392</v>
      </c>
      <c r="D7394" s="1">
        <v>36</v>
      </c>
      <c r="E7394" s="1">
        <f t="shared" si="1035"/>
        <v>1</v>
      </c>
      <c r="F7394">
        <f t="shared" ca="1" si="1037"/>
        <v>35</v>
      </c>
      <c r="G7394">
        <f t="shared" ca="1" si="1038"/>
        <v>0</v>
      </c>
      <c r="H7394">
        <f t="shared" ca="1" si="1039"/>
        <v>1</v>
      </c>
      <c r="I7394">
        <f t="shared" ca="1" si="1040"/>
        <v>0</v>
      </c>
      <c r="J7394">
        <f t="shared" ca="1" si="1041"/>
        <v>0</v>
      </c>
      <c r="K7394">
        <f t="shared" ca="1" si="1041"/>
        <v>0</v>
      </c>
      <c r="L7394">
        <f t="shared" ca="1" si="1041"/>
        <v>0</v>
      </c>
      <c r="M7394">
        <f t="shared" ca="1" si="1041"/>
        <v>0</v>
      </c>
      <c r="N7394">
        <f t="shared" ca="1" si="1041"/>
        <v>0</v>
      </c>
      <c r="P7394" s="1">
        <v>36</v>
      </c>
    </row>
    <row r="7395" spans="3:16" x14ac:dyDescent="0.3">
      <c r="C7395">
        <v>7393</v>
      </c>
      <c r="D7395" s="1">
        <v>27</v>
      </c>
      <c r="E7395" s="1">
        <f t="shared" si="1035"/>
        <v>2</v>
      </c>
      <c r="F7395">
        <f t="shared" ca="1" si="1037"/>
        <v>25</v>
      </c>
      <c r="G7395">
        <f t="shared" ca="1" si="1038"/>
        <v>0</v>
      </c>
      <c r="H7395">
        <f t="shared" ca="1" si="1039"/>
        <v>2</v>
      </c>
      <c r="I7395">
        <f t="shared" ca="1" si="1040"/>
        <v>0</v>
      </c>
      <c r="J7395">
        <f t="shared" ca="1" si="1041"/>
        <v>0</v>
      </c>
      <c r="K7395">
        <f t="shared" ca="1" si="1041"/>
        <v>0</v>
      </c>
      <c r="L7395">
        <f t="shared" ca="1" si="1041"/>
        <v>0</v>
      </c>
      <c r="M7395">
        <f t="shared" ca="1" si="1041"/>
        <v>0</v>
      </c>
      <c r="N7395">
        <f t="shared" ca="1" si="1041"/>
        <v>0</v>
      </c>
      <c r="P7395" s="1">
        <v>49</v>
      </c>
    </row>
    <row r="7396" spans="3:16" x14ac:dyDescent="0.3">
      <c r="C7396">
        <v>7394</v>
      </c>
      <c r="D7396" s="1">
        <v>26</v>
      </c>
      <c r="E7396" s="1">
        <f t="shared" si="1035"/>
        <v>5</v>
      </c>
      <c r="F7396">
        <f t="shared" ca="1" si="1037"/>
        <v>21</v>
      </c>
      <c r="G7396">
        <f t="shared" ca="1" si="1038"/>
        <v>0</v>
      </c>
      <c r="H7396">
        <f t="shared" ca="1" si="1039"/>
        <v>5</v>
      </c>
      <c r="I7396">
        <f t="shared" ca="1" si="1040"/>
        <v>0</v>
      </c>
      <c r="J7396">
        <f t="shared" ref="J7396:N7411" ca="1" si="1042">IF(J$1&gt;=$B$2,"NA",MAX(0,I7395-MAX(0,$D7395-SUM(OFFSET(J7395,0,0,1,$B$2-J$1)))))</f>
        <v>0</v>
      </c>
      <c r="K7396">
        <f t="shared" ca="1" si="1042"/>
        <v>0</v>
      </c>
      <c r="L7396">
        <f t="shared" ca="1" si="1042"/>
        <v>0</v>
      </c>
      <c r="M7396">
        <f t="shared" ca="1" si="1042"/>
        <v>0</v>
      </c>
      <c r="N7396">
        <f t="shared" ca="1" si="1042"/>
        <v>0</v>
      </c>
      <c r="P7396" s="1">
        <v>117</v>
      </c>
    </row>
    <row r="7397" spans="3:16" x14ac:dyDescent="0.3">
      <c r="C7397">
        <v>7395</v>
      </c>
      <c r="D7397" s="1">
        <v>37</v>
      </c>
      <c r="E7397" s="1">
        <f t="shared" si="1035"/>
        <v>4</v>
      </c>
      <c r="F7397">
        <f t="shared" ca="1" si="1037"/>
        <v>33</v>
      </c>
      <c r="G7397">
        <f t="shared" ca="1" si="1038"/>
        <v>0</v>
      </c>
      <c r="H7397">
        <f t="shared" ca="1" si="1039"/>
        <v>4</v>
      </c>
      <c r="I7397">
        <f t="shared" ca="1" si="1040"/>
        <v>0</v>
      </c>
      <c r="J7397">
        <f t="shared" ca="1" si="1042"/>
        <v>0</v>
      </c>
      <c r="K7397">
        <f t="shared" ca="1" si="1042"/>
        <v>0</v>
      </c>
      <c r="L7397">
        <f t="shared" ca="1" si="1042"/>
        <v>0</v>
      </c>
      <c r="M7397">
        <f t="shared" ca="1" si="1042"/>
        <v>0</v>
      </c>
      <c r="N7397">
        <f t="shared" ca="1" si="1042"/>
        <v>0</v>
      </c>
      <c r="P7397" s="1">
        <v>83</v>
      </c>
    </row>
    <row r="7398" spans="3:16" x14ac:dyDescent="0.3">
      <c r="C7398">
        <v>7396</v>
      </c>
      <c r="D7398" s="1">
        <v>27</v>
      </c>
      <c r="E7398" s="1">
        <f t="shared" si="1035"/>
        <v>4</v>
      </c>
      <c r="F7398">
        <f t="shared" ca="1" si="1037"/>
        <v>23</v>
      </c>
      <c r="G7398">
        <f t="shared" ca="1" si="1038"/>
        <v>0</v>
      </c>
      <c r="H7398">
        <f t="shared" ca="1" si="1039"/>
        <v>4</v>
      </c>
      <c r="I7398">
        <f t="shared" ca="1" si="1040"/>
        <v>0</v>
      </c>
      <c r="J7398">
        <f t="shared" ca="1" si="1042"/>
        <v>0</v>
      </c>
      <c r="K7398">
        <f t="shared" ca="1" si="1042"/>
        <v>0</v>
      </c>
      <c r="L7398">
        <f t="shared" ca="1" si="1042"/>
        <v>0</v>
      </c>
      <c r="M7398">
        <f t="shared" ca="1" si="1042"/>
        <v>0</v>
      </c>
      <c r="N7398">
        <f t="shared" ca="1" si="1042"/>
        <v>0</v>
      </c>
      <c r="P7398" s="1">
        <v>85</v>
      </c>
    </row>
    <row r="7399" spans="3:16" x14ac:dyDescent="0.3">
      <c r="C7399">
        <v>7397</v>
      </c>
      <c r="D7399" s="1">
        <v>26</v>
      </c>
      <c r="E7399" s="1">
        <f t="shared" si="1035"/>
        <v>3</v>
      </c>
      <c r="F7399">
        <f t="shared" ca="1" si="1037"/>
        <v>23</v>
      </c>
      <c r="G7399">
        <f t="shared" ca="1" si="1038"/>
        <v>0</v>
      </c>
      <c r="H7399">
        <f t="shared" ca="1" si="1039"/>
        <v>3</v>
      </c>
      <c r="I7399">
        <f t="shared" ca="1" si="1040"/>
        <v>0</v>
      </c>
      <c r="J7399">
        <f t="shared" ca="1" si="1042"/>
        <v>0</v>
      </c>
      <c r="K7399">
        <f t="shared" ca="1" si="1042"/>
        <v>0</v>
      </c>
      <c r="L7399">
        <f t="shared" ca="1" si="1042"/>
        <v>0</v>
      </c>
      <c r="M7399">
        <f t="shared" ca="1" si="1042"/>
        <v>0</v>
      </c>
      <c r="N7399">
        <f t="shared" ca="1" si="1042"/>
        <v>0</v>
      </c>
      <c r="P7399" s="1">
        <v>71</v>
      </c>
    </row>
    <row r="7400" spans="3:16" x14ac:dyDescent="0.3">
      <c r="C7400">
        <v>7398</v>
      </c>
      <c r="D7400" s="1">
        <v>29</v>
      </c>
      <c r="E7400" s="1">
        <f t="shared" si="1035"/>
        <v>2</v>
      </c>
      <c r="F7400">
        <f t="shared" ca="1" si="1037"/>
        <v>27</v>
      </c>
      <c r="G7400">
        <f t="shared" ca="1" si="1038"/>
        <v>0</v>
      </c>
      <c r="H7400">
        <f t="shared" ca="1" si="1039"/>
        <v>2</v>
      </c>
      <c r="I7400">
        <f t="shared" ca="1" si="1040"/>
        <v>0</v>
      </c>
      <c r="J7400">
        <f t="shared" ca="1" si="1042"/>
        <v>0</v>
      </c>
      <c r="K7400">
        <f t="shared" ca="1" si="1042"/>
        <v>0</v>
      </c>
      <c r="L7400">
        <f t="shared" ca="1" si="1042"/>
        <v>0</v>
      </c>
      <c r="M7400">
        <f t="shared" ca="1" si="1042"/>
        <v>0</v>
      </c>
      <c r="N7400">
        <f t="shared" ca="1" si="1042"/>
        <v>0</v>
      </c>
      <c r="P7400" s="1">
        <v>55</v>
      </c>
    </row>
    <row r="7401" spans="3:16" x14ac:dyDescent="0.3">
      <c r="C7401">
        <v>7399</v>
      </c>
      <c r="D7401" s="1">
        <v>32</v>
      </c>
      <c r="E7401" s="1">
        <f t="shared" si="1035"/>
        <v>5</v>
      </c>
      <c r="F7401">
        <f t="shared" ca="1" si="1037"/>
        <v>27</v>
      </c>
      <c r="G7401">
        <f t="shared" ca="1" si="1038"/>
        <v>0</v>
      </c>
      <c r="H7401">
        <f t="shared" ca="1" si="1039"/>
        <v>5</v>
      </c>
      <c r="I7401">
        <f t="shared" ca="1" si="1040"/>
        <v>0</v>
      </c>
      <c r="J7401">
        <f t="shared" ca="1" si="1042"/>
        <v>0</v>
      </c>
      <c r="K7401">
        <f t="shared" ca="1" si="1042"/>
        <v>0</v>
      </c>
      <c r="L7401">
        <f t="shared" ca="1" si="1042"/>
        <v>0</v>
      </c>
      <c r="M7401">
        <f t="shared" ca="1" si="1042"/>
        <v>0</v>
      </c>
      <c r="N7401">
        <f t="shared" ca="1" si="1042"/>
        <v>0</v>
      </c>
      <c r="P7401" s="1">
        <v>100</v>
      </c>
    </row>
    <row r="7402" spans="3:16" x14ac:dyDescent="0.3">
      <c r="C7402">
        <v>7400</v>
      </c>
      <c r="D7402" s="1">
        <v>23</v>
      </c>
      <c r="E7402" s="1">
        <f t="shared" si="1035"/>
        <v>2</v>
      </c>
      <c r="F7402">
        <f t="shared" ca="1" si="1037"/>
        <v>21</v>
      </c>
      <c r="G7402">
        <f t="shared" ca="1" si="1038"/>
        <v>0</v>
      </c>
      <c r="H7402">
        <f t="shared" ca="1" si="1039"/>
        <v>2</v>
      </c>
      <c r="I7402">
        <f t="shared" ca="1" si="1040"/>
        <v>0</v>
      </c>
      <c r="J7402">
        <f t="shared" ca="1" si="1042"/>
        <v>0</v>
      </c>
      <c r="K7402">
        <f t="shared" ca="1" si="1042"/>
        <v>0</v>
      </c>
      <c r="L7402">
        <f t="shared" ca="1" si="1042"/>
        <v>0</v>
      </c>
      <c r="M7402">
        <f t="shared" ca="1" si="1042"/>
        <v>0</v>
      </c>
      <c r="N7402">
        <f t="shared" ca="1" si="1042"/>
        <v>0</v>
      </c>
      <c r="P7402" s="1">
        <v>54</v>
      </c>
    </row>
    <row r="7403" spans="3:16" x14ac:dyDescent="0.3">
      <c r="C7403">
        <v>7401</v>
      </c>
      <c r="D7403" s="1">
        <v>37</v>
      </c>
      <c r="E7403" s="1">
        <f t="shared" si="1035"/>
        <v>2</v>
      </c>
      <c r="F7403">
        <f t="shared" ca="1" si="1037"/>
        <v>35</v>
      </c>
      <c r="G7403">
        <f t="shared" ca="1" si="1038"/>
        <v>0</v>
      </c>
      <c r="H7403">
        <f t="shared" ca="1" si="1039"/>
        <v>2</v>
      </c>
      <c r="I7403">
        <f t="shared" ca="1" si="1040"/>
        <v>0</v>
      </c>
      <c r="J7403">
        <f t="shared" ca="1" si="1042"/>
        <v>0</v>
      </c>
      <c r="K7403">
        <f t="shared" ca="1" si="1042"/>
        <v>0</v>
      </c>
      <c r="L7403">
        <f t="shared" ca="1" si="1042"/>
        <v>0</v>
      </c>
      <c r="M7403">
        <f t="shared" ca="1" si="1042"/>
        <v>0</v>
      </c>
      <c r="N7403">
        <f t="shared" ca="1" si="1042"/>
        <v>0</v>
      </c>
      <c r="P7403" s="1">
        <v>53</v>
      </c>
    </row>
    <row r="7404" spans="3:16" x14ac:dyDescent="0.3">
      <c r="C7404">
        <v>7402</v>
      </c>
      <c r="D7404" s="1">
        <v>23</v>
      </c>
      <c r="E7404" s="1">
        <f t="shared" si="1035"/>
        <v>4</v>
      </c>
      <c r="F7404">
        <f t="shared" ca="1" si="1037"/>
        <v>19</v>
      </c>
      <c r="G7404">
        <f t="shared" ca="1" si="1038"/>
        <v>0</v>
      </c>
      <c r="H7404">
        <f t="shared" ca="1" si="1039"/>
        <v>4</v>
      </c>
      <c r="I7404">
        <f t="shared" ca="1" si="1040"/>
        <v>0</v>
      </c>
      <c r="J7404">
        <f t="shared" ca="1" si="1042"/>
        <v>0</v>
      </c>
      <c r="K7404">
        <f t="shared" ca="1" si="1042"/>
        <v>0</v>
      </c>
      <c r="L7404">
        <f t="shared" ca="1" si="1042"/>
        <v>0</v>
      </c>
      <c r="M7404">
        <f t="shared" ca="1" si="1042"/>
        <v>0</v>
      </c>
      <c r="N7404">
        <f t="shared" ca="1" si="1042"/>
        <v>0</v>
      </c>
      <c r="P7404" s="1">
        <v>83</v>
      </c>
    </row>
    <row r="7405" spans="3:16" x14ac:dyDescent="0.3">
      <c r="C7405">
        <v>7403</v>
      </c>
      <c r="D7405" s="1">
        <v>32</v>
      </c>
      <c r="E7405" s="1">
        <f t="shared" si="1035"/>
        <v>4</v>
      </c>
      <c r="F7405">
        <f t="shared" ca="1" si="1037"/>
        <v>28</v>
      </c>
      <c r="G7405">
        <f t="shared" ca="1" si="1038"/>
        <v>0</v>
      </c>
      <c r="H7405">
        <f t="shared" ca="1" si="1039"/>
        <v>4</v>
      </c>
      <c r="I7405">
        <f t="shared" ca="1" si="1040"/>
        <v>0</v>
      </c>
      <c r="J7405">
        <f t="shared" ca="1" si="1042"/>
        <v>0</v>
      </c>
      <c r="K7405">
        <f t="shared" ca="1" si="1042"/>
        <v>0</v>
      </c>
      <c r="L7405">
        <f t="shared" ca="1" si="1042"/>
        <v>0</v>
      </c>
      <c r="M7405">
        <f t="shared" ca="1" si="1042"/>
        <v>0</v>
      </c>
      <c r="N7405">
        <f t="shared" ca="1" si="1042"/>
        <v>0</v>
      </c>
      <c r="P7405" s="1">
        <v>84</v>
      </c>
    </row>
    <row r="7406" spans="3:16" x14ac:dyDescent="0.3">
      <c r="C7406">
        <v>7404</v>
      </c>
      <c r="D7406" s="1">
        <v>28</v>
      </c>
      <c r="E7406" s="1">
        <f t="shared" si="1035"/>
        <v>2</v>
      </c>
      <c r="F7406">
        <f t="shared" ca="1" si="1037"/>
        <v>26</v>
      </c>
      <c r="G7406">
        <f t="shared" ca="1" si="1038"/>
        <v>0</v>
      </c>
      <c r="H7406">
        <f t="shared" ca="1" si="1039"/>
        <v>2</v>
      </c>
      <c r="I7406">
        <f t="shared" ca="1" si="1040"/>
        <v>0</v>
      </c>
      <c r="J7406">
        <f t="shared" ca="1" si="1042"/>
        <v>0</v>
      </c>
      <c r="K7406">
        <f t="shared" ca="1" si="1042"/>
        <v>0</v>
      </c>
      <c r="L7406">
        <f t="shared" ca="1" si="1042"/>
        <v>0</v>
      </c>
      <c r="M7406">
        <f t="shared" ca="1" si="1042"/>
        <v>0</v>
      </c>
      <c r="N7406">
        <f t="shared" ca="1" si="1042"/>
        <v>0</v>
      </c>
      <c r="P7406" s="1">
        <v>52</v>
      </c>
    </row>
    <row r="7407" spans="3:16" x14ac:dyDescent="0.3">
      <c r="C7407">
        <v>7405</v>
      </c>
      <c r="D7407" s="1">
        <v>26</v>
      </c>
      <c r="E7407" s="1">
        <f t="shared" si="1035"/>
        <v>5</v>
      </c>
      <c r="F7407">
        <f t="shared" ca="1" si="1037"/>
        <v>21</v>
      </c>
      <c r="G7407">
        <f t="shared" ca="1" si="1038"/>
        <v>0</v>
      </c>
      <c r="H7407">
        <f t="shared" ca="1" si="1039"/>
        <v>5</v>
      </c>
      <c r="I7407">
        <f t="shared" ca="1" si="1040"/>
        <v>0</v>
      </c>
      <c r="J7407">
        <f t="shared" ca="1" si="1042"/>
        <v>0</v>
      </c>
      <c r="K7407">
        <f t="shared" ca="1" si="1042"/>
        <v>0</v>
      </c>
      <c r="L7407">
        <f t="shared" ca="1" si="1042"/>
        <v>0</v>
      </c>
      <c r="M7407">
        <f t="shared" ca="1" si="1042"/>
        <v>0</v>
      </c>
      <c r="N7407">
        <f t="shared" ca="1" si="1042"/>
        <v>0</v>
      </c>
      <c r="P7407" s="1">
        <v>115</v>
      </c>
    </row>
    <row r="7408" spans="3:16" x14ac:dyDescent="0.3">
      <c r="C7408">
        <v>7406</v>
      </c>
      <c r="D7408" s="1">
        <v>36</v>
      </c>
      <c r="E7408" s="1">
        <f t="shared" si="1035"/>
        <v>2</v>
      </c>
      <c r="F7408">
        <f t="shared" ca="1" si="1037"/>
        <v>34</v>
      </c>
      <c r="G7408">
        <f t="shared" ca="1" si="1038"/>
        <v>0</v>
      </c>
      <c r="H7408">
        <f t="shared" ca="1" si="1039"/>
        <v>2</v>
      </c>
      <c r="I7408">
        <f t="shared" ca="1" si="1040"/>
        <v>0</v>
      </c>
      <c r="J7408">
        <f t="shared" ca="1" si="1042"/>
        <v>0</v>
      </c>
      <c r="K7408">
        <f t="shared" ca="1" si="1042"/>
        <v>0</v>
      </c>
      <c r="L7408">
        <f t="shared" ca="1" si="1042"/>
        <v>0</v>
      </c>
      <c r="M7408">
        <f t="shared" ca="1" si="1042"/>
        <v>0</v>
      </c>
      <c r="N7408">
        <f t="shared" ca="1" si="1042"/>
        <v>0</v>
      </c>
      <c r="P7408" s="1">
        <v>53</v>
      </c>
    </row>
    <row r="7409" spans="3:16" x14ac:dyDescent="0.3">
      <c r="C7409">
        <v>7407</v>
      </c>
      <c r="D7409" s="1">
        <v>33</v>
      </c>
      <c r="E7409" s="1">
        <f t="shared" si="1035"/>
        <v>4</v>
      </c>
      <c r="F7409">
        <f t="shared" ca="1" si="1037"/>
        <v>29</v>
      </c>
      <c r="G7409">
        <f t="shared" ca="1" si="1038"/>
        <v>0</v>
      </c>
      <c r="H7409">
        <f t="shared" ca="1" si="1039"/>
        <v>4</v>
      </c>
      <c r="I7409">
        <f t="shared" ca="1" si="1040"/>
        <v>0</v>
      </c>
      <c r="J7409">
        <f t="shared" ca="1" si="1042"/>
        <v>0</v>
      </c>
      <c r="K7409">
        <f t="shared" ca="1" si="1042"/>
        <v>0</v>
      </c>
      <c r="L7409">
        <f t="shared" ca="1" si="1042"/>
        <v>0</v>
      </c>
      <c r="M7409">
        <f t="shared" ca="1" si="1042"/>
        <v>0</v>
      </c>
      <c r="N7409">
        <f t="shared" ca="1" si="1042"/>
        <v>0</v>
      </c>
      <c r="P7409" s="1">
        <v>99</v>
      </c>
    </row>
    <row r="7410" spans="3:16" x14ac:dyDescent="0.3">
      <c r="C7410">
        <v>7408</v>
      </c>
      <c r="D7410" s="1">
        <v>15</v>
      </c>
      <c r="E7410" s="1">
        <f t="shared" si="1035"/>
        <v>2</v>
      </c>
      <c r="F7410">
        <f t="shared" ca="1" si="1037"/>
        <v>13</v>
      </c>
      <c r="G7410">
        <f t="shared" ca="1" si="1038"/>
        <v>0</v>
      </c>
      <c r="H7410">
        <f t="shared" ca="1" si="1039"/>
        <v>2</v>
      </c>
      <c r="I7410">
        <f t="shared" ca="1" si="1040"/>
        <v>0</v>
      </c>
      <c r="J7410">
        <f t="shared" ca="1" si="1042"/>
        <v>0</v>
      </c>
      <c r="K7410">
        <f t="shared" ca="1" si="1042"/>
        <v>0</v>
      </c>
      <c r="L7410">
        <f t="shared" ca="1" si="1042"/>
        <v>0</v>
      </c>
      <c r="M7410">
        <f t="shared" ca="1" si="1042"/>
        <v>0</v>
      </c>
      <c r="N7410">
        <f t="shared" ca="1" si="1042"/>
        <v>0</v>
      </c>
      <c r="P7410" s="1">
        <v>54</v>
      </c>
    </row>
    <row r="7411" spans="3:16" x14ac:dyDescent="0.3">
      <c r="C7411">
        <v>7409</v>
      </c>
      <c r="D7411" s="1">
        <v>24</v>
      </c>
      <c r="E7411" s="1">
        <f t="shared" si="1035"/>
        <v>10</v>
      </c>
      <c r="F7411">
        <f t="shared" ca="1" si="1037"/>
        <v>14</v>
      </c>
      <c r="G7411">
        <f t="shared" ca="1" si="1038"/>
        <v>0</v>
      </c>
      <c r="H7411">
        <f t="shared" ca="1" si="1039"/>
        <v>10</v>
      </c>
      <c r="I7411">
        <f t="shared" ca="1" si="1040"/>
        <v>0</v>
      </c>
      <c r="J7411">
        <f t="shared" ca="1" si="1042"/>
        <v>0</v>
      </c>
      <c r="K7411">
        <f t="shared" ca="1" si="1042"/>
        <v>0</v>
      </c>
      <c r="L7411">
        <f t="shared" ca="1" si="1042"/>
        <v>0</v>
      </c>
      <c r="M7411">
        <f t="shared" ca="1" si="1042"/>
        <v>0</v>
      </c>
      <c r="N7411">
        <f t="shared" ca="1" si="1042"/>
        <v>0</v>
      </c>
      <c r="P7411" s="1">
        <v>204</v>
      </c>
    </row>
    <row r="7412" spans="3:16" x14ac:dyDescent="0.3">
      <c r="C7412">
        <v>7410</v>
      </c>
      <c r="D7412" s="1">
        <v>30</v>
      </c>
      <c r="E7412" s="1">
        <f t="shared" si="1035"/>
        <v>2</v>
      </c>
      <c r="F7412">
        <f t="shared" ca="1" si="1037"/>
        <v>28</v>
      </c>
      <c r="G7412">
        <f t="shared" ca="1" si="1038"/>
        <v>0</v>
      </c>
      <c r="H7412">
        <f t="shared" ca="1" si="1039"/>
        <v>2</v>
      </c>
      <c r="I7412">
        <f t="shared" ca="1" si="1040"/>
        <v>0</v>
      </c>
      <c r="J7412">
        <f t="shared" ref="J7412:N7427" ca="1" si="1043">IF(J$1&gt;=$B$2,"NA",MAX(0,I7411-MAX(0,$D7411-SUM(OFFSET(J7411,0,0,1,$B$2-J$1)))))</f>
        <v>0</v>
      </c>
      <c r="K7412">
        <f t="shared" ca="1" si="1043"/>
        <v>0</v>
      </c>
      <c r="L7412">
        <f t="shared" ca="1" si="1043"/>
        <v>0</v>
      </c>
      <c r="M7412">
        <f t="shared" ca="1" si="1043"/>
        <v>0</v>
      </c>
      <c r="N7412">
        <f t="shared" ca="1" si="1043"/>
        <v>0</v>
      </c>
      <c r="P7412" s="1">
        <v>54</v>
      </c>
    </row>
    <row r="7413" spans="3:16" x14ac:dyDescent="0.3">
      <c r="C7413">
        <v>7411</v>
      </c>
      <c r="D7413" s="1">
        <v>26</v>
      </c>
      <c r="E7413" s="1">
        <f t="shared" si="1035"/>
        <v>4</v>
      </c>
      <c r="F7413">
        <f t="shared" ca="1" si="1037"/>
        <v>22</v>
      </c>
      <c r="G7413">
        <f t="shared" ca="1" si="1038"/>
        <v>0</v>
      </c>
      <c r="H7413">
        <f t="shared" ca="1" si="1039"/>
        <v>4</v>
      </c>
      <c r="I7413">
        <f t="shared" ca="1" si="1040"/>
        <v>0</v>
      </c>
      <c r="J7413">
        <f t="shared" ca="1" si="1043"/>
        <v>0</v>
      </c>
      <c r="K7413">
        <f t="shared" ca="1" si="1043"/>
        <v>0</v>
      </c>
      <c r="L7413">
        <f t="shared" ca="1" si="1043"/>
        <v>0</v>
      </c>
      <c r="M7413">
        <f t="shared" ca="1" si="1043"/>
        <v>0</v>
      </c>
      <c r="N7413">
        <f t="shared" ca="1" si="1043"/>
        <v>0</v>
      </c>
      <c r="P7413" s="1">
        <v>88</v>
      </c>
    </row>
    <row r="7414" spans="3:16" x14ac:dyDescent="0.3">
      <c r="C7414">
        <v>7412</v>
      </c>
      <c r="D7414" s="1">
        <v>29</v>
      </c>
      <c r="E7414" s="1">
        <f t="shared" si="1035"/>
        <v>2</v>
      </c>
      <c r="F7414">
        <f t="shared" ca="1" si="1037"/>
        <v>27</v>
      </c>
      <c r="G7414">
        <f t="shared" ca="1" si="1038"/>
        <v>0</v>
      </c>
      <c r="H7414">
        <f t="shared" ca="1" si="1039"/>
        <v>2</v>
      </c>
      <c r="I7414">
        <f t="shared" ca="1" si="1040"/>
        <v>0</v>
      </c>
      <c r="J7414">
        <f t="shared" ca="1" si="1043"/>
        <v>0</v>
      </c>
      <c r="K7414">
        <f t="shared" ca="1" si="1043"/>
        <v>0</v>
      </c>
      <c r="L7414">
        <f t="shared" ca="1" si="1043"/>
        <v>0</v>
      </c>
      <c r="M7414">
        <f t="shared" ca="1" si="1043"/>
        <v>0</v>
      </c>
      <c r="N7414">
        <f t="shared" ca="1" si="1043"/>
        <v>0</v>
      </c>
      <c r="P7414" s="1">
        <v>45</v>
      </c>
    </row>
    <row r="7415" spans="3:16" x14ac:dyDescent="0.3">
      <c r="C7415">
        <v>7413</v>
      </c>
      <c r="D7415" s="1">
        <v>28</v>
      </c>
      <c r="E7415" s="1">
        <f t="shared" si="1035"/>
        <v>6</v>
      </c>
      <c r="F7415">
        <f t="shared" ca="1" si="1037"/>
        <v>22</v>
      </c>
      <c r="G7415">
        <f t="shared" ca="1" si="1038"/>
        <v>0</v>
      </c>
      <c r="H7415">
        <f t="shared" ca="1" si="1039"/>
        <v>6</v>
      </c>
      <c r="I7415">
        <f t="shared" ca="1" si="1040"/>
        <v>0</v>
      </c>
      <c r="J7415">
        <f t="shared" ca="1" si="1043"/>
        <v>0</v>
      </c>
      <c r="K7415">
        <f t="shared" ca="1" si="1043"/>
        <v>0</v>
      </c>
      <c r="L7415">
        <f t="shared" ca="1" si="1043"/>
        <v>0</v>
      </c>
      <c r="M7415">
        <f t="shared" ca="1" si="1043"/>
        <v>0</v>
      </c>
      <c r="N7415">
        <f t="shared" ca="1" si="1043"/>
        <v>0</v>
      </c>
      <c r="P7415" s="1">
        <v>122</v>
      </c>
    </row>
    <row r="7416" spans="3:16" x14ac:dyDescent="0.3">
      <c r="C7416">
        <v>7414</v>
      </c>
      <c r="D7416" s="1">
        <v>24</v>
      </c>
      <c r="E7416" s="1">
        <f t="shared" si="1035"/>
        <v>11</v>
      </c>
      <c r="F7416">
        <f t="shared" ca="1" si="1037"/>
        <v>13</v>
      </c>
      <c r="G7416">
        <f t="shared" ca="1" si="1038"/>
        <v>0</v>
      </c>
      <c r="H7416">
        <f t="shared" ca="1" si="1039"/>
        <v>11</v>
      </c>
      <c r="I7416">
        <f t="shared" ca="1" si="1040"/>
        <v>0</v>
      </c>
      <c r="J7416">
        <f t="shared" ca="1" si="1043"/>
        <v>0</v>
      </c>
      <c r="K7416">
        <f t="shared" ca="1" si="1043"/>
        <v>0</v>
      </c>
      <c r="L7416">
        <f t="shared" ca="1" si="1043"/>
        <v>0</v>
      </c>
      <c r="M7416">
        <f t="shared" ca="1" si="1043"/>
        <v>0</v>
      </c>
      <c r="N7416">
        <f t="shared" ca="1" si="1043"/>
        <v>0</v>
      </c>
      <c r="P7416" s="1">
        <v>223</v>
      </c>
    </row>
    <row r="7417" spans="3:16" x14ac:dyDescent="0.3">
      <c r="C7417">
        <v>7415</v>
      </c>
      <c r="D7417" s="1">
        <v>25</v>
      </c>
      <c r="E7417" s="1">
        <f t="shared" si="1035"/>
        <v>3</v>
      </c>
      <c r="F7417">
        <f t="shared" ca="1" si="1037"/>
        <v>22</v>
      </c>
      <c r="G7417">
        <f t="shared" ca="1" si="1038"/>
        <v>0</v>
      </c>
      <c r="H7417">
        <f t="shared" ca="1" si="1039"/>
        <v>3</v>
      </c>
      <c r="I7417">
        <f t="shared" ca="1" si="1040"/>
        <v>0</v>
      </c>
      <c r="J7417">
        <f t="shared" ca="1" si="1043"/>
        <v>0</v>
      </c>
      <c r="K7417">
        <f t="shared" ca="1" si="1043"/>
        <v>0</v>
      </c>
      <c r="L7417">
        <f t="shared" ca="1" si="1043"/>
        <v>0</v>
      </c>
      <c r="M7417">
        <f t="shared" ca="1" si="1043"/>
        <v>0</v>
      </c>
      <c r="N7417">
        <f t="shared" ca="1" si="1043"/>
        <v>0</v>
      </c>
      <c r="P7417" s="1">
        <v>62</v>
      </c>
    </row>
    <row r="7418" spans="3:16" x14ac:dyDescent="0.3">
      <c r="C7418">
        <v>7416</v>
      </c>
      <c r="D7418" s="1">
        <v>25</v>
      </c>
      <c r="E7418" s="1">
        <f t="shared" si="1035"/>
        <v>3</v>
      </c>
      <c r="F7418">
        <f t="shared" ca="1" si="1037"/>
        <v>22</v>
      </c>
      <c r="G7418">
        <f t="shared" ca="1" si="1038"/>
        <v>0</v>
      </c>
      <c r="H7418">
        <f t="shared" ca="1" si="1039"/>
        <v>3</v>
      </c>
      <c r="I7418">
        <f t="shared" ca="1" si="1040"/>
        <v>0</v>
      </c>
      <c r="J7418">
        <f t="shared" ca="1" si="1043"/>
        <v>0</v>
      </c>
      <c r="K7418">
        <f t="shared" ca="1" si="1043"/>
        <v>0</v>
      </c>
      <c r="L7418">
        <f t="shared" ca="1" si="1043"/>
        <v>0</v>
      </c>
      <c r="M7418">
        <f t="shared" ca="1" si="1043"/>
        <v>0</v>
      </c>
      <c r="N7418">
        <f t="shared" ca="1" si="1043"/>
        <v>0</v>
      </c>
      <c r="P7418" s="1">
        <v>66</v>
      </c>
    </row>
    <row r="7419" spans="3:16" x14ac:dyDescent="0.3">
      <c r="C7419">
        <v>7417</v>
      </c>
      <c r="D7419" s="1">
        <v>23</v>
      </c>
      <c r="E7419" s="1">
        <f t="shared" si="1035"/>
        <v>4</v>
      </c>
      <c r="F7419">
        <f t="shared" ca="1" si="1037"/>
        <v>19</v>
      </c>
      <c r="G7419">
        <f t="shared" ca="1" si="1038"/>
        <v>0</v>
      </c>
      <c r="H7419">
        <f t="shared" ca="1" si="1039"/>
        <v>4</v>
      </c>
      <c r="I7419">
        <f t="shared" ca="1" si="1040"/>
        <v>0</v>
      </c>
      <c r="J7419">
        <f t="shared" ca="1" si="1043"/>
        <v>0</v>
      </c>
      <c r="K7419">
        <f t="shared" ca="1" si="1043"/>
        <v>0</v>
      </c>
      <c r="L7419">
        <f t="shared" ca="1" si="1043"/>
        <v>0</v>
      </c>
      <c r="M7419">
        <f t="shared" ca="1" si="1043"/>
        <v>0</v>
      </c>
      <c r="N7419">
        <f t="shared" ca="1" si="1043"/>
        <v>0</v>
      </c>
      <c r="P7419" s="1">
        <v>84</v>
      </c>
    </row>
    <row r="7420" spans="3:16" x14ac:dyDescent="0.3">
      <c r="C7420">
        <v>7418</v>
      </c>
      <c r="D7420" s="1">
        <v>26</v>
      </c>
      <c r="E7420" s="1">
        <f t="shared" si="1035"/>
        <v>4</v>
      </c>
      <c r="F7420">
        <f t="shared" ca="1" si="1037"/>
        <v>22</v>
      </c>
      <c r="G7420">
        <f t="shared" ca="1" si="1038"/>
        <v>0</v>
      </c>
      <c r="H7420">
        <f t="shared" ca="1" si="1039"/>
        <v>4</v>
      </c>
      <c r="I7420">
        <f t="shared" ca="1" si="1040"/>
        <v>0</v>
      </c>
      <c r="J7420">
        <f t="shared" ca="1" si="1043"/>
        <v>0</v>
      </c>
      <c r="K7420">
        <f t="shared" ca="1" si="1043"/>
        <v>0</v>
      </c>
      <c r="L7420">
        <f t="shared" ca="1" si="1043"/>
        <v>0</v>
      </c>
      <c r="M7420">
        <f t="shared" ca="1" si="1043"/>
        <v>0</v>
      </c>
      <c r="N7420">
        <f t="shared" ca="1" si="1043"/>
        <v>0</v>
      </c>
      <c r="P7420" s="1">
        <v>87</v>
      </c>
    </row>
    <row r="7421" spans="3:16" x14ac:dyDescent="0.3">
      <c r="C7421">
        <v>7419</v>
      </c>
      <c r="D7421" s="1">
        <v>22</v>
      </c>
      <c r="E7421" s="1">
        <f t="shared" si="1035"/>
        <v>1</v>
      </c>
      <c r="F7421">
        <f t="shared" ca="1" si="1037"/>
        <v>21</v>
      </c>
      <c r="G7421">
        <f t="shared" ca="1" si="1038"/>
        <v>0</v>
      </c>
      <c r="H7421">
        <f t="shared" ca="1" si="1039"/>
        <v>1</v>
      </c>
      <c r="I7421">
        <f t="shared" ca="1" si="1040"/>
        <v>0</v>
      </c>
      <c r="J7421">
        <f t="shared" ca="1" si="1043"/>
        <v>0</v>
      </c>
      <c r="K7421">
        <f t="shared" ca="1" si="1043"/>
        <v>0</v>
      </c>
      <c r="L7421">
        <f t="shared" ca="1" si="1043"/>
        <v>0</v>
      </c>
      <c r="M7421">
        <f t="shared" ca="1" si="1043"/>
        <v>0</v>
      </c>
      <c r="N7421">
        <f t="shared" ca="1" si="1043"/>
        <v>0</v>
      </c>
      <c r="P7421" s="1">
        <v>38</v>
      </c>
    </row>
    <row r="7422" spans="3:16" x14ac:dyDescent="0.3">
      <c r="C7422">
        <v>7420</v>
      </c>
      <c r="D7422" s="1">
        <v>27</v>
      </c>
      <c r="E7422" s="1">
        <f t="shared" si="1035"/>
        <v>2</v>
      </c>
      <c r="F7422">
        <f t="shared" ca="1" si="1037"/>
        <v>25</v>
      </c>
      <c r="G7422">
        <f t="shared" ca="1" si="1038"/>
        <v>0</v>
      </c>
      <c r="H7422">
        <f t="shared" ca="1" si="1039"/>
        <v>2</v>
      </c>
      <c r="I7422">
        <f t="shared" ca="1" si="1040"/>
        <v>0</v>
      </c>
      <c r="J7422">
        <f t="shared" ca="1" si="1043"/>
        <v>0</v>
      </c>
      <c r="K7422">
        <f t="shared" ca="1" si="1043"/>
        <v>0</v>
      </c>
      <c r="L7422">
        <f t="shared" ca="1" si="1043"/>
        <v>0</v>
      </c>
      <c r="M7422">
        <f t="shared" ca="1" si="1043"/>
        <v>0</v>
      </c>
      <c r="N7422">
        <f t="shared" ca="1" si="1043"/>
        <v>0</v>
      </c>
      <c r="P7422" s="1">
        <v>45</v>
      </c>
    </row>
    <row r="7423" spans="3:16" x14ac:dyDescent="0.3">
      <c r="C7423">
        <v>7421</v>
      </c>
      <c r="D7423" s="1">
        <v>24</v>
      </c>
      <c r="E7423" s="1">
        <f t="shared" si="1035"/>
        <v>3</v>
      </c>
      <c r="F7423">
        <f t="shared" ca="1" si="1037"/>
        <v>21</v>
      </c>
      <c r="G7423">
        <f t="shared" ca="1" si="1038"/>
        <v>0</v>
      </c>
      <c r="H7423">
        <f t="shared" ca="1" si="1039"/>
        <v>3</v>
      </c>
      <c r="I7423">
        <f t="shared" ca="1" si="1040"/>
        <v>0</v>
      </c>
      <c r="J7423">
        <f t="shared" ca="1" si="1043"/>
        <v>0</v>
      </c>
      <c r="K7423">
        <f t="shared" ca="1" si="1043"/>
        <v>0</v>
      </c>
      <c r="L7423">
        <f t="shared" ca="1" si="1043"/>
        <v>0</v>
      </c>
      <c r="M7423">
        <f t="shared" ca="1" si="1043"/>
        <v>0</v>
      </c>
      <c r="N7423">
        <f t="shared" ca="1" si="1043"/>
        <v>0</v>
      </c>
      <c r="P7423" s="1">
        <v>64</v>
      </c>
    </row>
    <row r="7424" spans="3:16" x14ac:dyDescent="0.3">
      <c r="C7424">
        <v>7422</v>
      </c>
      <c r="D7424" s="1">
        <v>27</v>
      </c>
      <c r="E7424" s="1">
        <f t="shared" si="1035"/>
        <v>1</v>
      </c>
      <c r="F7424">
        <f t="shared" ca="1" si="1037"/>
        <v>26</v>
      </c>
      <c r="G7424">
        <f t="shared" ca="1" si="1038"/>
        <v>0</v>
      </c>
      <c r="H7424">
        <f t="shared" ca="1" si="1039"/>
        <v>1</v>
      </c>
      <c r="I7424">
        <f t="shared" ca="1" si="1040"/>
        <v>0</v>
      </c>
      <c r="J7424">
        <f t="shared" ca="1" si="1043"/>
        <v>0</v>
      </c>
      <c r="K7424">
        <f t="shared" ca="1" si="1043"/>
        <v>0</v>
      </c>
      <c r="L7424">
        <f t="shared" ca="1" si="1043"/>
        <v>0</v>
      </c>
      <c r="M7424">
        <f t="shared" ca="1" si="1043"/>
        <v>0</v>
      </c>
      <c r="N7424">
        <f t="shared" ca="1" si="1043"/>
        <v>0</v>
      </c>
      <c r="P7424" s="1">
        <v>36</v>
      </c>
    </row>
    <row r="7425" spans="3:16" x14ac:dyDescent="0.3">
      <c r="C7425">
        <v>7423</v>
      </c>
      <c r="D7425" s="1">
        <v>30</v>
      </c>
      <c r="E7425" s="1">
        <f t="shared" si="1035"/>
        <v>2</v>
      </c>
      <c r="F7425">
        <f t="shared" ca="1" si="1037"/>
        <v>28</v>
      </c>
      <c r="G7425">
        <f t="shared" ca="1" si="1038"/>
        <v>0</v>
      </c>
      <c r="H7425">
        <f t="shared" ca="1" si="1039"/>
        <v>2</v>
      </c>
      <c r="I7425">
        <f t="shared" ca="1" si="1040"/>
        <v>0</v>
      </c>
      <c r="J7425">
        <f t="shared" ca="1" si="1043"/>
        <v>0</v>
      </c>
      <c r="K7425">
        <f t="shared" ca="1" si="1043"/>
        <v>0</v>
      </c>
      <c r="L7425">
        <f t="shared" ca="1" si="1043"/>
        <v>0</v>
      </c>
      <c r="M7425">
        <f t="shared" ca="1" si="1043"/>
        <v>0</v>
      </c>
      <c r="N7425">
        <f t="shared" ca="1" si="1043"/>
        <v>0</v>
      </c>
      <c r="P7425" s="1">
        <v>53</v>
      </c>
    </row>
    <row r="7426" spans="3:16" x14ac:dyDescent="0.3">
      <c r="C7426">
        <v>7424</v>
      </c>
      <c r="D7426" s="1">
        <v>25</v>
      </c>
      <c r="E7426" s="1">
        <f t="shared" si="1035"/>
        <v>2</v>
      </c>
      <c r="F7426">
        <f t="shared" ca="1" si="1037"/>
        <v>23</v>
      </c>
      <c r="G7426">
        <f t="shared" ca="1" si="1038"/>
        <v>0</v>
      </c>
      <c r="H7426">
        <f t="shared" ca="1" si="1039"/>
        <v>2</v>
      </c>
      <c r="I7426">
        <f t="shared" ca="1" si="1040"/>
        <v>0</v>
      </c>
      <c r="J7426">
        <f t="shared" ca="1" si="1043"/>
        <v>0</v>
      </c>
      <c r="K7426">
        <f t="shared" ca="1" si="1043"/>
        <v>0</v>
      </c>
      <c r="L7426">
        <f t="shared" ca="1" si="1043"/>
        <v>0</v>
      </c>
      <c r="M7426">
        <f t="shared" ca="1" si="1043"/>
        <v>0</v>
      </c>
      <c r="N7426">
        <f t="shared" ca="1" si="1043"/>
        <v>0</v>
      </c>
      <c r="P7426" s="1">
        <v>58</v>
      </c>
    </row>
    <row r="7427" spans="3:16" x14ac:dyDescent="0.3">
      <c r="C7427">
        <v>7425</v>
      </c>
      <c r="D7427" s="1">
        <v>22</v>
      </c>
      <c r="E7427" s="1">
        <f t="shared" si="1035"/>
        <v>2</v>
      </c>
      <c r="F7427">
        <f t="shared" ca="1" si="1037"/>
        <v>20</v>
      </c>
      <c r="G7427">
        <f t="shared" ca="1" si="1038"/>
        <v>0</v>
      </c>
      <c r="H7427">
        <f t="shared" ca="1" si="1039"/>
        <v>2</v>
      </c>
      <c r="I7427">
        <f t="shared" ca="1" si="1040"/>
        <v>0</v>
      </c>
      <c r="J7427">
        <f t="shared" ca="1" si="1043"/>
        <v>0</v>
      </c>
      <c r="K7427">
        <f t="shared" ca="1" si="1043"/>
        <v>0</v>
      </c>
      <c r="L7427">
        <f t="shared" ca="1" si="1043"/>
        <v>0</v>
      </c>
      <c r="M7427">
        <f t="shared" ca="1" si="1043"/>
        <v>0</v>
      </c>
      <c r="N7427">
        <f t="shared" ca="1" si="1043"/>
        <v>0</v>
      </c>
      <c r="P7427" s="1">
        <v>55</v>
      </c>
    </row>
    <row r="7428" spans="3:16" x14ac:dyDescent="0.3">
      <c r="C7428">
        <v>7426</v>
      </c>
      <c r="D7428" s="1">
        <v>26</v>
      </c>
      <c r="E7428" s="1">
        <f t="shared" ref="E7428:E7491" si="1044">ROUNDDOWN(P7428*(1-($B$12/100)),0)</f>
        <v>2</v>
      </c>
      <c r="F7428">
        <f t="shared" ca="1" si="1037"/>
        <v>24</v>
      </c>
      <c r="G7428">
        <f t="shared" ca="1" si="1038"/>
        <v>0</v>
      </c>
      <c r="H7428">
        <f t="shared" ca="1" si="1039"/>
        <v>2</v>
      </c>
      <c r="I7428">
        <f t="shared" ca="1" si="1040"/>
        <v>0</v>
      </c>
      <c r="J7428">
        <f t="shared" ref="J7428:N7443" ca="1" si="1045">IF(J$1&gt;=$B$2,"NA",MAX(0,I7427-MAX(0,$D7427-SUM(OFFSET(J7427,0,0,1,$B$2-J$1)))))</f>
        <v>0</v>
      </c>
      <c r="K7428">
        <f t="shared" ca="1" si="1045"/>
        <v>0</v>
      </c>
      <c r="L7428">
        <f t="shared" ca="1" si="1045"/>
        <v>0</v>
      </c>
      <c r="M7428">
        <f t="shared" ca="1" si="1045"/>
        <v>0</v>
      </c>
      <c r="N7428">
        <f t="shared" ca="1" si="1045"/>
        <v>0</v>
      </c>
      <c r="P7428" s="1">
        <v>54</v>
      </c>
    </row>
    <row r="7429" spans="3:16" x14ac:dyDescent="0.3">
      <c r="C7429">
        <v>7427</v>
      </c>
      <c r="D7429" s="1">
        <v>20</v>
      </c>
      <c r="E7429" s="1">
        <f t="shared" si="1044"/>
        <v>2</v>
      </c>
      <c r="F7429">
        <f t="shared" ref="F7429:F7492" ca="1" si="1046">MAX(0,D7429-SUM(OFFSET(H7429,0,0,1,$B$2)))</f>
        <v>18</v>
      </c>
      <c r="G7429">
        <f t="shared" ref="G7429:G7492" ca="1" si="1047">MAX(0,OFFSET(H7429,0,$B$2-1,1,1)-D7429)</f>
        <v>0</v>
      </c>
      <c r="H7429">
        <f t="shared" ref="H7429:H7492" ca="1" si="1048">MIN(E7429,MAX($A$2-SUM(OFFSET(I7429,0,0,1,$B$2-1)),0))</f>
        <v>2</v>
      </c>
      <c r="I7429">
        <f t="shared" ref="I7429:I7492" ca="1" si="1049">IF(I$1&gt;=$B$2,"NA",MAX(0,H7428-MAX(0,$D7428-SUM(OFFSET(I7428,0,0,1,$B$2-I$1)))))</f>
        <v>0</v>
      </c>
      <c r="J7429">
        <f t="shared" ca="1" si="1045"/>
        <v>0</v>
      </c>
      <c r="K7429">
        <f t="shared" ca="1" si="1045"/>
        <v>0</v>
      </c>
      <c r="L7429">
        <f t="shared" ca="1" si="1045"/>
        <v>0</v>
      </c>
      <c r="M7429">
        <f t="shared" ca="1" si="1045"/>
        <v>0</v>
      </c>
      <c r="N7429">
        <f t="shared" ca="1" si="1045"/>
        <v>0</v>
      </c>
      <c r="P7429" s="1">
        <v>43</v>
      </c>
    </row>
    <row r="7430" spans="3:16" x14ac:dyDescent="0.3">
      <c r="C7430">
        <v>7428</v>
      </c>
      <c r="D7430" s="1">
        <v>25</v>
      </c>
      <c r="E7430" s="1">
        <f t="shared" si="1044"/>
        <v>2</v>
      </c>
      <c r="F7430">
        <f t="shared" ca="1" si="1046"/>
        <v>23</v>
      </c>
      <c r="G7430">
        <f t="shared" ca="1" si="1047"/>
        <v>0</v>
      </c>
      <c r="H7430">
        <f t="shared" ca="1" si="1048"/>
        <v>2</v>
      </c>
      <c r="I7430">
        <f t="shared" ca="1" si="1049"/>
        <v>0</v>
      </c>
      <c r="J7430">
        <f t="shared" ca="1" si="1045"/>
        <v>0</v>
      </c>
      <c r="K7430">
        <f t="shared" ca="1" si="1045"/>
        <v>0</v>
      </c>
      <c r="L7430">
        <f t="shared" ca="1" si="1045"/>
        <v>0</v>
      </c>
      <c r="M7430">
        <f t="shared" ca="1" si="1045"/>
        <v>0</v>
      </c>
      <c r="N7430">
        <f t="shared" ca="1" si="1045"/>
        <v>0</v>
      </c>
      <c r="P7430" s="1">
        <v>55</v>
      </c>
    </row>
    <row r="7431" spans="3:16" x14ac:dyDescent="0.3">
      <c r="C7431">
        <v>7429</v>
      </c>
      <c r="D7431" s="1">
        <v>25</v>
      </c>
      <c r="E7431" s="1">
        <f t="shared" si="1044"/>
        <v>3</v>
      </c>
      <c r="F7431">
        <f t="shared" ca="1" si="1046"/>
        <v>22</v>
      </c>
      <c r="G7431">
        <f t="shared" ca="1" si="1047"/>
        <v>0</v>
      </c>
      <c r="H7431">
        <f t="shared" ca="1" si="1048"/>
        <v>3</v>
      </c>
      <c r="I7431">
        <f t="shared" ca="1" si="1049"/>
        <v>0</v>
      </c>
      <c r="J7431">
        <f t="shared" ca="1" si="1045"/>
        <v>0</v>
      </c>
      <c r="K7431">
        <f t="shared" ca="1" si="1045"/>
        <v>0</v>
      </c>
      <c r="L7431">
        <f t="shared" ca="1" si="1045"/>
        <v>0</v>
      </c>
      <c r="M7431">
        <f t="shared" ca="1" si="1045"/>
        <v>0</v>
      </c>
      <c r="N7431">
        <f t="shared" ca="1" si="1045"/>
        <v>0</v>
      </c>
      <c r="P7431" s="1">
        <v>64</v>
      </c>
    </row>
    <row r="7432" spans="3:16" x14ac:dyDescent="0.3">
      <c r="C7432">
        <v>7430</v>
      </c>
      <c r="D7432" s="1">
        <v>30</v>
      </c>
      <c r="E7432" s="1">
        <f t="shared" si="1044"/>
        <v>1</v>
      </c>
      <c r="F7432">
        <f t="shared" ca="1" si="1046"/>
        <v>29</v>
      </c>
      <c r="G7432">
        <f t="shared" ca="1" si="1047"/>
        <v>0</v>
      </c>
      <c r="H7432">
        <f t="shared" ca="1" si="1048"/>
        <v>1</v>
      </c>
      <c r="I7432">
        <f t="shared" ca="1" si="1049"/>
        <v>0</v>
      </c>
      <c r="J7432">
        <f t="shared" ca="1" si="1045"/>
        <v>0</v>
      </c>
      <c r="K7432">
        <f t="shared" ca="1" si="1045"/>
        <v>0</v>
      </c>
      <c r="L7432">
        <f t="shared" ca="1" si="1045"/>
        <v>0</v>
      </c>
      <c r="M7432">
        <f t="shared" ca="1" si="1045"/>
        <v>0</v>
      </c>
      <c r="N7432">
        <f t="shared" ca="1" si="1045"/>
        <v>0</v>
      </c>
      <c r="P7432" s="1">
        <v>36</v>
      </c>
    </row>
    <row r="7433" spans="3:16" x14ac:dyDescent="0.3">
      <c r="C7433">
        <v>7431</v>
      </c>
      <c r="D7433" s="1">
        <v>26</v>
      </c>
      <c r="E7433" s="1">
        <f t="shared" si="1044"/>
        <v>5</v>
      </c>
      <c r="F7433">
        <f t="shared" ca="1" si="1046"/>
        <v>21</v>
      </c>
      <c r="G7433">
        <f t="shared" ca="1" si="1047"/>
        <v>0</v>
      </c>
      <c r="H7433">
        <f t="shared" ca="1" si="1048"/>
        <v>5</v>
      </c>
      <c r="I7433">
        <f t="shared" ca="1" si="1049"/>
        <v>0</v>
      </c>
      <c r="J7433">
        <f t="shared" ca="1" si="1045"/>
        <v>0</v>
      </c>
      <c r="K7433">
        <f t="shared" ca="1" si="1045"/>
        <v>0</v>
      </c>
      <c r="L7433">
        <f t="shared" ca="1" si="1045"/>
        <v>0</v>
      </c>
      <c r="M7433">
        <f t="shared" ca="1" si="1045"/>
        <v>0</v>
      </c>
      <c r="N7433">
        <f t="shared" ca="1" si="1045"/>
        <v>0</v>
      </c>
      <c r="P7433" s="1">
        <v>110</v>
      </c>
    </row>
    <row r="7434" spans="3:16" x14ac:dyDescent="0.3">
      <c r="C7434">
        <v>7432</v>
      </c>
      <c r="D7434" s="1">
        <v>25</v>
      </c>
      <c r="E7434" s="1">
        <f t="shared" si="1044"/>
        <v>5</v>
      </c>
      <c r="F7434">
        <f t="shared" ca="1" si="1046"/>
        <v>20</v>
      </c>
      <c r="G7434">
        <f t="shared" ca="1" si="1047"/>
        <v>0</v>
      </c>
      <c r="H7434">
        <f t="shared" ca="1" si="1048"/>
        <v>5</v>
      </c>
      <c r="I7434">
        <f t="shared" ca="1" si="1049"/>
        <v>0</v>
      </c>
      <c r="J7434">
        <f t="shared" ca="1" si="1045"/>
        <v>0</v>
      </c>
      <c r="K7434">
        <f t="shared" ca="1" si="1045"/>
        <v>0</v>
      </c>
      <c r="L7434">
        <f t="shared" ca="1" si="1045"/>
        <v>0</v>
      </c>
      <c r="M7434">
        <f t="shared" ca="1" si="1045"/>
        <v>0</v>
      </c>
      <c r="N7434">
        <f t="shared" ca="1" si="1045"/>
        <v>0</v>
      </c>
      <c r="P7434" s="1">
        <v>100</v>
      </c>
    </row>
    <row r="7435" spans="3:16" x14ac:dyDescent="0.3">
      <c r="C7435">
        <v>7433</v>
      </c>
      <c r="D7435" s="1">
        <v>24</v>
      </c>
      <c r="E7435" s="1">
        <f t="shared" si="1044"/>
        <v>2</v>
      </c>
      <c r="F7435">
        <f t="shared" ca="1" si="1046"/>
        <v>22</v>
      </c>
      <c r="G7435">
        <f t="shared" ca="1" si="1047"/>
        <v>0</v>
      </c>
      <c r="H7435">
        <f t="shared" ca="1" si="1048"/>
        <v>2</v>
      </c>
      <c r="I7435">
        <f t="shared" ca="1" si="1049"/>
        <v>0</v>
      </c>
      <c r="J7435">
        <f t="shared" ca="1" si="1045"/>
        <v>0</v>
      </c>
      <c r="K7435">
        <f t="shared" ca="1" si="1045"/>
        <v>0</v>
      </c>
      <c r="L7435">
        <f t="shared" ca="1" si="1045"/>
        <v>0</v>
      </c>
      <c r="M7435">
        <f t="shared" ca="1" si="1045"/>
        <v>0</v>
      </c>
      <c r="N7435">
        <f t="shared" ca="1" si="1045"/>
        <v>0</v>
      </c>
      <c r="P7435" s="1">
        <v>41</v>
      </c>
    </row>
    <row r="7436" spans="3:16" x14ac:dyDescent="0.3">
      <c r="C7436">
        <v>7434</v>
      </c>
      <c r="D7436" s="1">
        <v>27</v>
      </c>
      <c r="E7436" s="1">
        <f t="shared" si="1044"/>
        <v>2</v>
      </c>
      <c r="F7436">
        <f t="shared" ca="1" si="1046"/>
        <v>25</v>
      </c>
      <c r="G7436">
        <f t="shared" ca="1" si="1047"/>
        <v>0</v>
      </c>
      <c r="H7436">
        <f t="shared" ca="1" si="1048"/>
        <v>2</v>
      </c>
      <c r="I7436">
        <f t="shared" ca="1" si="1049"/>
        <v>0</v>
      </c>
      <c r="J7436">
        <f t="shared" ca="1" si="1045"/>
        <v>0</v>
      </c>
      <c r="K7436">
        <f t="shared" ca="1" si="1045"/>
        <v>0</v>
      </c>
      <c r="L7436">
        <f t="shared" ca="1" si="1045"/>
        <v>0</v>
      </c>
      <c r="M7436">
        <f t="shared" ca="1" si="1045"/>
        <v>0</v>
      </c>
      <c r="N7436">
        <f t="shared" ca="1" si="1045"/>
        <v>0</v>
      </c>
      <c r="P7436" s="1">
        <v>43</v>
      </c>
    </row>
    <row r="7437" spans="3:16" x14ac:dyDescent="0.3">
      <c r="C7437">
        <v>7435</v>
      </c>
      <c r="D7437" s="1">
        <v>27</v>
      </c>
      <c r="E7437" s="1">
        <f t="shared" si="1044"/>
        <v>4</v>
      </c>
      <c r="F7437">
        <f t="shared" ca="1" si="1046"/>
        <v>23</v>
      </c>
      <c r="G7437">
        <f t="shared" ca="1" si="1047"/>
        <v>0</v>
      </c>
      <c r="H7437">
        <f t="shared" ca="1" si="1048"/>
        <v>4</v>
      </c>
      <c r="I7437">
        <f t="shared" ca="1" si="1049"/>
        <v>0</v>
      </c>
      <c r="J7437">
        <f t="shared" ca="1" si="1045"/>
        <v>0</v>
      </c>
      <c r="K7437">
        <f t="shared" ca="1" si="1045"/>
        <v>0</v>
      </c>
      <c r="L7437">
        <f t="shared" ca="1" si="1045"/>
        <v>0</v>
      </c>
      <c r="M7437">
        <f t="shared" ca="1" si="1045"/>
        <v>0</v>
      </c>
      <c r="N7437">
        <f t="shared" ca="1" si="1045"/>
        <v>0</v>
      </c>
      <c r="P7437" s="1">
        <v>82</v>
      </c>
    </row>
    <row r="7438" spans="3:16" x14ac:dyDescent="0.3">
      <c r="C7438">
        <v>7436</v>
      </c>
      <c r="D7438" s="1">
        <v>31</v>
      </c>
      <c r="E7438" s="1">
        <f t="shared" si="1044"/>
        <v>2</v>
      </c>
      <c r="F7438">
        <f t="shared" ca="1" si="1046"/>
        <v>29</v>
      </c>
      <c r="G7438">
        <f t="shared" ca="1" si="1047"/>
        <v>0</v>
      </c>
      <c r="H7438">
        <f t="shared" ca="1" si="1048"/>
        <v>2</v>
      </c>
      <c r="I7438">
        <f t="shared" ca="1" si="1049"/>
        <v>0</v>
      </c>
      <c r="J7438">
        <f t="shared" ca="1" si="1045"/>
        <v>0</v>
      </c>
      <c r="K7438">
        <f t="shared" ca="1" si="1045"/>
        <v>0</v>
      </c>
      <c r="L7438">
        <f t="shared" ca="1" si="1045"/>
        <v>0</v>
      </c>
      <c r="M7438">
        <f t="shared" ca="1" si="1045"/>
        <v>0</v>
      </c>
      <c r="N7438">
        <f t="shared" ca="1" si="1045"/>
        <v>0</v>
      </c>
      <c r="P7438" s="1">
        <v>49</v>
      </c>
    </row>
    <row r="7439" spans="3:16" x14ac:dyDescent="0.3">
      <c r="C7439">
        <v>7437</v>
      </c>
      <c r="D7439" s="1">
        <v>36</v>
      </c>
      <c r="E7439" s="1">
        <f t="shared" si="1044"/>
        <v>3</v>
      </c>
      <c r="F7439">
        <f t="shared" ca="1" si="1046"/>
        <v>33</v>
      </c>
      <c r="G7439">
        <f t="shared" ca="1" si="1047"/>
        <v>0</v>
      </c>
      <c r="H7439">
        <f t="shared" ca="1" si="1048"/>
        <v>3</v>
      </c>
      <c r="I7439">
        <f t="shared" ca="1" si="1049"/>
        <v>0</v>
      </c>
      <c r="J7439">
        <f t="shared" ca="1" si="1045"/>
        <v>0</v>
      </c>
      <c r="K7439">
        <f t="shared" ca="1" si="1045"/>
        <v>0</v>
      </c>
      <c r="L7439">
        <f t="shared" ca="1" si="1045"/>
        <v>0</v>
      </c>
      <c r="M7439">
        <f t="shared" ca="1" si="1045"/>
        <v>0</v>
      </c>
      <c r="N7439">
        <f t="shared" ca="1" si="1045"/>
        <v>0</v>
      </c>
      <c r="P7439" s="1">
        <v>60</v>
      </c>
    </row>
    <row r="7440" spans="3:16" x14ac:dyDescent="0.3">
      <c r="C7440">
        <v>7438</v>
      </c>
      <c r="D7440" s="1">
        <v>30</v>
      </c>
      <c r="E7440" s="1">
        <f t="shared" si="1044"/>
        <v>6</v>
      </c>
      <c r="F7440">
        <f t="shared" ca="1" si="1046"/>
        <v>24</v>
      </c>
      <c r="G7440">
        <f t="shared" ca="1" si="1047"/>
        <v>0</v>
      </c>
      <c r="H7440">
        <f t="shared" ca="1" si="1048"/>
        <v>6</v>
      </c>
      <c r="I7440">
        <f t="shared" ca="1" si="1049"/>
        <v>0</v>
      </c>
      <c r="J7440">
        <f t="shared" ca="1" si="1045"/>
        <v>0</v>
      </c>
      <c r="K7440">
        <f t="shared" ca="1" si="1045"/>
        <v>0</v>
      </c>
      <c r="L7440">
        <f t="shared" ca="1" si="1045"/>
        <v>0</v>
      </c>
      <c r="M7440">
        <f t="shared" ca="1" si="1045"/>
        <v>0</v>
      </c>
      <c r="N7440">
        <f t="shared" ca="1" si="1045"/>
        <v>0</v>
      </c>
      <c r="P7440" s="1">
        <v>122</v>
      </c>
    </row>
    <row r="7441" spans="3:16" x14ac:dyDescent="0.3">
      <c r="C7441">
        <v>7439</v>
      </c>
      <c r="D7441" s="1">
        <v>24</v>
      </c>
      <c r="E7441" s="1">
        <f t="shared" si="1044"/>
        <v>5</v>
      </c>
      <c r="F7441">
        <f t="shared" ca="1" si="1046"/>
        <v>19</v>
      </c>
      <c r="G7441">
        <f t="shared" ca="1" si="1047"/>
        <v>0</v>
      </c>
      <c r="H7441">
        <f t="shared" ca="1" si="1048"/>
        <v>5</v>
      </c>
      <c r="I7441">
        <f t="shared" ca="1" si="1049"/>
        <v>0</v>
      </c>
      <c r="J7441">
        <f t="shared" ca="1" si="1045"/>
        <v>0</v>
      </c>
      <c r="K7441">
        <f t="shared" ca="1" si="1045"/>
        <v>0</v>
      </c>
      <c r="L7441">
        <f t="shared" ca="1" si="1045"/>
        <v>0</v>
      </c>
      <c r="M7441">
        <f t="shared" ca="1" si="1045"/>
        <v>0</v>
      </c>
      <c r="N7441">
        <f t="shared" ca="1" si="1045"/>
        <v>0</v>
      </c>
      <c r="P7441" s="1">
        <v>117</v>
      </c>
    </row>
    <row r="7442" spans="3:16" x14ac:dyDescent="0.3">
      <c r="C7442">
        <v>7440</v>
      </c>
      <c r="D7442" s="1">
        <v>26</v>
      </c>
      <c r="E7442" s="1">
        <f t="shared" si="1044"/>
        <v>2</v>
      </c>
      <c r="F7442">
        <f t="shared" ca="1" si="1046"/>
        <v>24</v>
      </c>
      <c r="G7442">
        <f t="shared" ca="1" si="1047"/>
        <v>0</v>
      </c>
      <c r="H7442">
        <f t="shared" ca="1" si="1048"/>
        <v>2</v>
      </c>
      <c r="I7442">
        <f t="shared" ca="1" si="1049"/>
        <v>0</v>
      </c>
      <c r="J7442">
        <f t="shared" ca="1" si="1045"/>
        <v>0</v>
      </c>
      <c r="K7442">
        <f t="shared" ca="1" si="1045"/>
        <v>0</v>
      </c>
      <c r="L7442">
        <f t="shared" ca="1" si="1045"/>
        <v>0</v>
      </c>
      <c r="M7442">
        <f t="shared" ca="1" si="1045"/>
        <v>0</v>
      </c>
      <c r="N7442">
        <f t="shared" ca="1" si="1045"/>
        <v>0</v>
      </c>
      <c r="P7442" s="1">
        <v>49</v>
      </c>
    </row>
    <row r="7443" spans="3:16" x14ac:dyDescent="0.3">
      <c r="C7443">
        <v>7441</v>
      </c>
      <c r="D7443" s="1">
        <v>31</v>
      </c>
      <c r="E7443" s="1">
        <f t="shared" si="1044"/>
        <v>3</v>
      </c>
      <c r="F7443">
        <f t="shared" ca="1" si="1046"/>
        <v>28</v>
      </c>
      <c r="G7443">
        <f t="shared" ca="1" si="1047"/>
        <v>0</v>
      </c>
      <c r="H7443">
        <f t="shared" ca="1" si="1048"/>
        <v>3</v>
      </c>
      <c r="I7443">
        <f t="shared" ca="1" si="1049"/>
        <v>0</v>
      </c>
      <c r="J7443">
        <f t="shared" ca="1" si="1045"/>
        <v>0</v>
      </c>
      <c r="K7443">
        <f t="shared" ca="1" si="1045"/>
        <v>0</v>
      </c>
      <c r="L7443">
        <f t="shared" ca="1" si="1045"/>
        <v>0</v>
      </c>
      <c r="M7443">
        <f t="shared" ca="1" si="1045"/>
        <v>0</v>
      </c>
      <c r="N7443">
        <f t="shared" ca="1" si="1045"/>
        <v>0</v>
      </c>
      <c r="P7443" s="1">
        <v>78</v>
      </c>
    </row>
    <row r="7444" spans="3:16" x14ac:dyDescent="0.3">
      <c r="C7444">
        <v>7442</v>
      </c>
      <c r="D7444" s="1">
        <v>20</v>
      </c>
      <c r="E7444" s="1">
        <f t="shared" si="1044"/>
        <v>1</v>
      </c>
      <c r="F7444">
        <f t="shared" ca="1" si="1046"/>
        <v>19</v>
      </c>
      <c r="G7444">
        <f t="shared" ca="1" si="1047"/>
        <v>0</v>
      </c>
      <c r="H7444">
        <f t="shared" ca="1" si="1048"/>
        <v>1</v>
      </c>
      <c r="I7444">
        <f t="shared" ca="1" si="1049"/>
        <v>0</v>
      </c>
      <c r="J7444">
        <f t="shared" ref="J7444:N7459" ca="1" si="1050">IF(J$1&gt;=$B$2,"NA",MAX(0,I7443-MAX(0,$D7443-SUM(OFFSET(J7443,0,0,1,$B$2-J$1)))))</f>
        <v>0</v>
      </c>
      <c r="K7444">
        <f t="shared" ca="1" si="1050"/>
        <v>0</v>
      </c>
      <c r="L7444">
        <f t="shared" ca="1" si="1050"/>
        <v>0</v>
      </c>
      <c r="M7444">
        <f t="shared" ca="1" si="1050"/>
        <v>0</v>
      </c>
      <c r="N7444">
        <f t="shared" ca="1" si="1050"/>
        <v>0</v>
      </c>
      <c r="P7444" s="1">
        <v>38</v>
      </c>
    </row>
    <row r="7445" spans="3:16" x14ac:dyDescent="0.3">
      <c r="C7445">
        <v>7443</v>
      </c>
      <c r="D7445" s="1">
        <v>33</v>
      </c>
      <c r="E7445" s="1">
        <f t="shared" si="1044"/>
        <v>3</v>
      </c>
      <c r="F7445">
        <f t="shared" ca="1" si="1046"/>
        <v>30</v>
      </c>
      <c r="G7445">
        <f t="shared" ca="1" si="1047"/>
        <v>0</v>
      </c>
      <c r="H7445">
        <f t="shared" ca="1" si="1048"/>
        <v>3</v>
      </c>
      <c r="I7445">
        <f t="shared" ca="1" si="1049"/>
        <v>0</v>
      </c>
      <c r="J7445">
        <f t="shared" ca="1" si="1050"/>
        <v>0</v>
      </c>
      <c r="K7445">
        <f t="shared" ca="1" si="1050"/>
        <v>0</v>
      </c>
      <c r="L7445">
        <f t="shared" ca="1" si="1050"/>
        <v>0</v>
      </c>
      <c r="M7445">
        <f t="shared" ca="1" si="1050"/>
        <v>0</v>
      </c>
      <c r="N7445">
        <f t="shared" ca="1" si="1050"/>
        <v>0</v>
      </c>
      <c r="P7445" s="1">
        <v>74</v>
      </c>
    </row>
    <row r="7446" spans="3:16" x14ac:dyDescent="0.3">
      <c r="C7446">
        <v>7444</v>
      </c>
      <c r="D7446" s="1">
        <v>24</v>
      </c>
      <c r="E7446" s="1">
        <f t="shared" si="1044"/>
        <v>3</v>
      </c>
      <c r="F7446">
        <f t="shared" ca="1" si="1046"/>
        <v>21</v>
      </c>
      <c r="G7446">
        <f t="shared" ca="1" si="1047"/>
        <v>0</v>
      </c>
      <c r="H7446">
        <f t="shared" ca="1" si="1048"/>
        <v>3</v>
      </c>
      <c r="I7446">
        <f t="shared" ca="1" si="1049"/>
        <v>0</v>
      </c>
      <c r="J7446">
        <f t="shared" ca="1" si="1050"/>
        <v>0</v>
      </c>
      <c r="K7446">
        <f t="shared" ca="1" si="1050"/>
        <v>0</v>
      </c>
      <c r="L7446">
        <f t="shared" ca="1" si="1050"/>
        <v>0</v>
      </c>
      <c r="M7446">
        <f t="shared" ca="1" si="1050"/>
        <v>0</v>
      </c>
      <c r="N7446">
        <f t="shared" ca="1" si="1050"/>
        <v>0</v>
      </c>
      <c r="P7446" s="1">
        <v>62</v>
      </c>
    </row>
    <row r="7447" spans="3:16" x14ac:dyDescent="0.3">
      <c r="C7447">
        <v>7445</v>
      </c>
      <c r="D7447" s="1">
        <v>26</v>
      </c>
      <c r="E7447" s="1">
        <f t="shared" si="1044"/>
        <v>1</v>
      </c>
      <c r="F7447">
        <f t="shared" ca="1" si="1046"/>
        <v>25</v>
      </c>
      <c r="G7447">
        <f t="shared" ca="1" si="1047"/>
        <v>0</v>
      </c>
      <c r="H7447">
        <f t="shared" ca="1" si="1048"/>
        <v>1</v>
      </c>
      <c r="I7447">
        <f t="shared" ca="1" si="1049"/>
        <v>0</v>
      </c>
      <c r="J7447">
        <f t="shared" ca="1" si="1050"/>
        <v>0</v>
      </c>
      <c r="K7447">
        <f t="shared" ca="1" si="1050"/>
        <v>0</v>
      </c>
      <c r="L7447">
        <f t="shared" ca="1" si="1050"/>
        <v>0</v>
      </c>
      <c r="M7447">
        <f t="shared" ca="1" si="1050"/>
        <v>0</v>
      </c>
      <c r="N7447">
        <f t="shared" ca="1" si="1050"/>
        <v>0</v>
      </c>
      <c r="P7447" s="1">
        <v>32</v>
      </c>
    </row>
    <row r="7448" spans="3:16" x14ac:dyDescent="0.3">
      <c r="C7448">
        <v>7446</v>
      </c>
      <c r="D7448" s="1">
        <v>21</v>
      </c>
      <c r="E7448" s="1">
        <f t="shared" si="1044"/>
        <v>6</v>
      </c>
      <c r="F7448">
        <f t="shared" ca="1" si="1046"/>
        <v>15</v>
      </c>
      <c r="G7448">
        <f t="shared" ca="1" si="1047"/>
        <v>0</v>
      </c>
      <c r="H7448">
        <f t="shared" ca="1" si="1048"/>
        <v>6</v>
      </c>
      <c r="I7448">
        <f t="shared" ca="1" si="1049"/>
        <v>0</v>
      </c>
      <c r="J7448">
        <f t="shared" ca="1" si="1050"/>
        <v>0</v>
      </c>
      <c r="K7448">
        <f t="shared" ca="1" si="1050"/>
        <v>0</v>
      </c>
      <c r="L7448">
        <f t="shared" ca="1" si="1050"/>
        <v>0</v>
      </c>
      <c r="M7448">
        <f t="shared" ca="1" si="1050"/>
        <v>0</v>
      </c>
      <c r="N7448">
        <f t="shared" ca="1" si="1050"/>
        <v>0</v>
      </c>
      <c r="P7448" s="1">
        <v>136</v>
      </c>
    </row>
    <row r="7449" spans="3:16" x14ac:dyDescent="0.3">
      <c r="C7449">
        <v>7447</v>
      </c>
      <c r="D7449" s="1">
        <v>26</v>
      </c>
      <c r="E7449" s="1">
        <f t="shared" si="1044"/>
        <v>4</v>
      </c>
      <c r="F7449">
        <f t="shared" ca="1" si="1046"/>
        <v>22</v>
      </c>
      <c r="G7449">
        <f t="shared" ca="1" si="1047"/>
        <v>0</v>
      </c>
      <c r="H7449">
        <f t="shared" ca="1" si="1048"/>
        <v>4</v>
      </c>
      <c r="I7449">
        <f t="shared" ca="1" si="1049"/>
        <v>0</v>
      </c>
      <c r="J7449">
        <f t="shared" ca="1" si="1050"/>
        <v>0</v>
      </c>
      <c r="K7449">
        <f t="shared" ca="1" si="1050"/>
        <v>0</v>
      </c>
      <c r="L7449">
        <f t="shared" ca="1" si="1050"/>
        <v>0</v>
      </c>
      <c r="M7449">
        <f t="shared" ca="1" si="1050"/>
        <v>0</v>
      </c>
      <c r="N7449">
        <f t="shared" ca="1" si="1050"/>
        <v>0</v>
      </c>
      <c r="P7449" s="1">
        <v>83</v>
      </c>
    </row>
    <row r="7450" spans="3:16" x14ac:dyDescent="0.3">
      <c r="C7450">
        <v>7448</v>
      </c>
      <c r="D7450" s="1">
        <v>19</v>
      </c>
      <c r="E7450" s="1">
        <f t="shared" si="1044"/>
        <v>1</v>
      </c>
      <c r="F7450">
        <f t="shared" ca="1" si="1046"/>
        <v>18</v>
      </c>
      <c r="G7450">
        <f t="shared" ca="1" si="1047"/>
        <v>0</v>
      </c>
      <c r="H7450">
        <f t="shared" ca="1" si="1048"/>
        <v>1</v>
      </c>
      <c r="I7450">
        <f t="shared" ca="1" si="1049"/>
        <v>0</v>
      </c>
      <c r="J7450">
        <f t="shared" ca="1" si="1050"/>
        <v>0</v>
      </c>
      <c r="K7450">
        <f t="shared" ca="1" si="1050"/>
        <v>0</v>
      </c>
      <c r="L7450">
        <f t="shared" ca="1" si="1050"/>
        <v>0</v>
      </c>
      <c r="M7450">
        <f t="shared" ca="1" si="1050"/>
        <v>0</v>
      </c>
      <c r="N7450">
        <f t="shared" ca="1" si="1050"/>
        <v>0</v>
      </c>
      <c r="P7450" s="1">
        <v>34</v>
      </c>
    </row>
    <row r="7451" spans="3:16" x14ac:dyDescent="0.3">
      <c r="C7451">
        <v>7449</v>
      </c>
      <c r="D7451" s="1">
        <v>27</v>
      </c>
      <c r="E7451" s="1">
        <f t="shared" si="1044"/>
        <v>3</v>
      </c>
      <c r="F7451">
        <f t="shared" ca="1" si="1046"/>
        <v>24</v>
      </c>
      <c r="G7451">
        <f t="shared" ca="1" si="1047"/>
        <v>0</v>
      </c>
      <c r="H7451">
        <f t="shared" ca="1" si="1048"/>
        <v>3</v>
      </c>
      <c r="I7451">
        <f t="shared" ca="1" si="1049"/>
        <v>0</v>
      </c>
      <c r="J7451">
        <f t="shared" ca="1" si="1050"/>
        <v>0</v>
      </c>
      <c r="K7451">
        <f t="shared" ca="1" si="1050"/>
        <v>0</v>
      </c>
      <c r="L7451">
        <f t="shared" ca="1" si="1050"/>
        <v>0</v>
      </c>
      <c r="M7451">
        <f t="shared" ca="1" si="1050"/>
        <v>0</v>
      </c>
      <c r="N7451">
        <f t="shared" ca="1" si="1050"/>
        <v>0</v>
      </c>
      <c r="P7451" s="1">
        <v>63</v>
      </c>
    </row>
    <row r="7452" spans="3:16" x14ac:dyDescent="0.3">
      <c r="C7452">
        <v>7450</v>
      </c>
      <c r="D7452" s="1">
        <v>25</v>
      </c>
      <c r="E7452" s="1">
        <f t="shared" si="1044"/>
        <v>3</v>
      </c>
      <c r="F7452">
        <f t="shared" ca="1" si="1046"/>
        <v>22</v>
      </c>
      <c r="G7452">
        <f t="shared" ca="1" si="1047"/>
        <v>0</v>
      </c>
      <c r="H7452">
        <f t="shared" ca="1" si="1048"/>
        <v>3</v>
      </c>
      <c r="I7452">
        <f t="shared" ca="1" si="1049"/>
        <v>0</v>
      </c>
      <c r="J7452">
        <f t="shared" ca="1" si="1050"/>
        <v>0</v>
      </c>
      <c r="K7452">
        <f t="shared" ca="1" si="1050"/>
        <v>0</v>
      </c>
      <c r="L7452">
        <f t="shared" ca="1" si="1050"/>
        <v>0</v>
      </c>
      <c r="M7452">
        <f t="shared" ca="1" si="1050"/>
        <v>0</v>
      </c>
      <c r="N7452">
        <f t="shared" ca="1" si="1050"/>
        <v>0</v>
      </c>
      <c r="P7452" s="1">
        <v>64</v>
      </c>
    </row>
    <row r="7453" spans="3:16" x14ac:dyDescent="0.3">
      <c r="C7453">
        <v>7451</v>
      </c>
      <c r="D7453" s="1">
        <v>22</v>
      </c>
      <c r="E7453" s="1">
        <f t="shared" si="1044"/>
        <v>4</v>
      </c>
      <c r="F7453">
        <f t="shared" ca="1" si="1046"/>
        <v>18</v>
      </c>
      <c r="G7453">
        <f t="shared" ca="1" si="1047"/>
        <v>0</v>
      </c>
      <c r="H7453">
        <f t="shared" ca="1" si="1048"/>
        <v>4</v>
      </c>
      <c r="I7453">
        <f t="shared" ca="1" si="1049"/>
        <v>0</v>
      </c>
      <c r="J7453">
        <f t="shared" ca="1" si="1050"/>
        <v>0</v>
      </c>
      <c r="K7453">
        <f t="shared" ca="1" si="1050"/>
        <v>0</v>
      </c>
      <c r="L7453">
        <f t="shared" ca="1" si="1050"/>
        <v>0</v>
      </c>
      <c r="M7453">
        <f t="shared" ca="1" si="1050"/>
        <v>0</v>
      </c>
      <c r="N7453">
        <f t="shared" ca="1" si="1050"/>
        <v>0</v>
      </c>
      <c r="P7453" s="1">
        <v>87</v>
      </c>
    </row>
    <row r="7454" spans="3:16" x14ac:dyDescent="0.3">
      <c r="C7454">
        <v>7452</v>
      </c>
      <c r="D7454" s="1">
        <v>35</v>
      </c>
      <c r="E7454" s="1">
        <f t="shared" si="1044"/>
        <v>5</v>
      </c>
      <c r="F7454">
        <f t="shared" ca="1" si="1046"/>
        <v>30</v>
      </c>
      <c r="G7454">
        <f t="shared" ca="1" si="1047"/>
        <v>0</v>
      </c>
      <c r="H7454">
        <f t="shared" ca="1" si="1048"/>
        <v>5</v>
      </c>
      <c r="I7454">
        <f t="shared" ca="1" si="1049"/>
        <v>0</v>
      </c>
      <c r="J7454">
        <f t="shared" ca="1" si="1050"/>
        <v>0</v>
      </c>
      <c r="K7454">
        <f t="shared" ca="1" si="1050"/>
        <v>0</v>
      </c>
      <c r="L7454">
        <f t="shared" ca="1" si="1050"/>
        <v>0</v>
      </c>
      <c r="M7454">
        <f t="shared" ca="1" si="1050"/>
        <v>0</v>
      </c>
      <c r="N7454">
        <f t="shared" ca="1" si="1050"/>
        <v>0</v>
      </c>
      <c r="P7454" s="1">
        <v>102</v>
      </c>
    </row>
    <row r="7455" spans="3:16" x14ac:dyDescent="0.3">
      <c r="C7455">
        <v>7453</v>
      </c>
      <c r="D7455" s="1">
        <v>29</v>
      </c>
      <c r="E7455" s="1">
        <f t="shared" si="1044"/>
        <v>1</v>
      </c>
      <c r="F7455">
        <f t="shared" ca="1" si="1046"/>
        <v>28</v>
      </c>
      <c r="G7455">
        <f t="shared" ca="1" si="1047"/>
        <v>0</v>
      </c>
      <c r="H7455">
        <f t="shared" ca="1" si="1048"/>
        <v>1</v>
      </c>
      <c r="I7455">
        <f t="shared" ca="1" si="1049"/>
        <v>0</v>
      </c>
      <c r="J7455">
        <f t="shared" ca="1" si="1050"/>
        <v>0</v>
      </c>
      <c r="K7455">
        <f t="shared" ca="1" si="1050"/>
        <v>0</v>
      </c>
      <c r="L7455">
        <f t="shared" ca="1" si="1050"/>
        <v>0</v>
      </c>
      <c r="M7455">
        <f t="shared" ca="1" si="1050"/>
        <v>0</v>
      </c>
      <c r="N7455">
        <f t="shared" ca="1" si="1050"/>
        <v>0</v>
      </c>
      <c r="P7455" s="1">
        <v>38</v>
      </c>
    </row>
    <row r="7456" spans="3:16" x14ac:dyDescent="0.3">
      <c r="C7456">
        <v>7454</v>
      </c>
      <c r="D7456" s="1">
        <v>36</v>
      </c>
      <c r="E7456" s="1">
        <f t="shared" si="1044"/>
        <v>4</v>
      </c>
      <c r="F7456">
        <f t="shared" ca="1" si="1046"/>
        <v>32</v>
      </c>
      <c r="G7456">
        <f t="shared" ca="1" si="1047"/>
        <v>0</v>
      </c>
      <c r="H7456">
        <f t="shared" ca="1" si="1048"/>
        <v>4</v>
      </c>
      <c r="I7456">
        <f t="shared" ca="1" si="1049"/>
        <v>0</v>
      </c>
      <c r="J7456">
        <f t="shared" ca="1" si="1050"/>
        <v>0</v>
      </c>
      <c r="K7456">
        <f t="shared" ca="1" si="1050"/>
        <v>0</v>
      </c>
      <c r="L7456">
        <f t="shared" ca="1" si="1050"/>
        <v>0</v>
      </c>
      <c r="M7456">
        <f t="shared" ca="1" si="1050"/>
        <v>0</v>
      </c>
      <c r="N7456">
        <f t="shared" ca="1" si="1050"/>
        <v>0</v>
      </c>
      <c r="P7456" s="1">
        <v>82</v>
      </c>
    </row>
    <row r="7457" spans="3:16" x14ac:dyDescent="0.3">
      <c r="C7457">
        <v>7455</v>
      </c>
      <c r="D7457" s="1">
        <v>22</v>
      </c>
      <c r="E7457" s="1">
        <f t="shared" si="1044"/>
        <v>5</v>
      </c>
      <c r="F7457">
        <f t="shared" ca="1" si="1046"/>
        <v>17</v>
      </c>
      <c r="G7457">
        <f t="shared" ca="1" si="1047"/>
        <v>0</v>
      </c>
      <c r="H7457">
        <f t="shared" ca="1" si="1048"/>
        <v>5</v>
      </c>
      <c r="I7457">
        <f t="shared" ca="1" si="1049"/>
        <v>0</v>
      </c>
      <c r="J7457">
        <f t="shared" ca="1" si="1050"/>
        <v>0</v>
      </c>
      <c r="K7457">
        <f t="shared" ca="1" si="1050"/>
        <v>0</v>
      </c>
      <c r="L7457">
        <f t="shared" ca="1" si="1050"/>
        <v>0</v>
      </c>
      <c r="M7457">
        <f t="shared" ca="1" si="1050"/>
        <v>0</v>
      </c>
      <c r="N7457">
        <f t="shared" ca="1" si="1050"/>
        <v>0</v>
      </c>
      <c r="P7457" s="1">
        <v>102</v>
      </c>
    </row>
    <row r="7458" spans="3:16" x14ac:dyDescent="0.3">
      <c r="C7458">
        <v>7456</v>
      </c>
      <c r="D7458" s="1">
        <v>37</v>
      </c>
      <c r="E7458" s="1">
        <f t="shared" si="1044"/>
        <v>2</v>
      </c>
      <c r="F7458">
        <f t="shared" ca="1" si="1046"/>
        <v>35</v>
      </c>
      <c r="G7458">
        <f t="shared" ca="1" si="1047"/>
        <v>0</v>
      </c>
      <c r="H7458">
        <f t="shared" ca="1" si="1048"/>
        <v>2</v>
      </c>
      <c r="I7458">
        <f t="shared" ca="1" si="1049"/>
        <v>0</v>
      </c>
      <c r="J7458">
        <f t="shared" ca="1" si="1050"/>
        <v>0</v>
      </c>
      <c r="K7458">
        <f t="shared" ca="1" si="1050"/>
        <v>0</v>
      </c>
      <c r="L7458">
        <f t="shared" ca="1" si="1050"/>
        <v>0</v>
      </c>
      <c r="M7458">
        <f t="shared" ca="1" si="1050"/>
        <v>0</v>
      </c>
      <c r="N7458">
        <f t="shared" ca="1" si="1050"/>
        <v>0</v>
      </c>
      <c r="P7458" s="1">
        <v>55</v>
      </c>
    </row>
    <row r="7459" spans="3:16" x14ac:dyDescent="0.3">
      <c r="C7459">
        <v>7457</v>
      </c>
      <c r="D7459" s="1">
        <v>23</v>
      </c>
      <c r="E7459" s="1">
        <f t="shared" si="1044"/>
        <v>3</v>
      </c>
      <c r="F7459">
        <f t="shared" ca="1" si="1046"/>
        <v>20</v>
      </c>
      <c r="G7459">
        <f t="shared" ca="1" si="1047"/>
        <v>0</v>
      </c>
      <c r="H7459">
        <f t="shared" ca="1" si="1048"/>
        <v>3</v>
      </c>
      <c r="I7459">
        <f t="shared" ca="1" si="1049"/>
        <v>0</v>
      </c>
      <c r="J7459">
        <f t="shared" ca="1" si="1050"/>
        <v>0</v>
      </c>
      <c r="K7459">
        <f t="shared" ca="1" si="1050"/>
        <v>0</v>
      </c>
      <c r="L7459">
        <f t="shared" ca="1" si="1050"/>
        <v>0</v>
      </c>
      <c r="M7459">
        <f t="shared" ca="1" si="1050"/>
        <v>0</v>
      </c>
      <c r="N7459">
        <f t="shared" ca="1" si="1050"/>
        <v>0</v>
      </c>
      <c r="P7459" s="1">
        <v>79</v>
      </c>
    </row>
    <row r="7460" spans="3:16" x14ac:dyDescent="0.3">
      <c r="C7460">
        <v>7458</v>
      </c>
      <c r="D7460" s="1">
        <v>26</v>
      </c>
      <c r="E7460" s="1">
        <f t="shared" si="1044"/>
        <v>6</v>
      </c>
      <c r="F7460">
        <f t="shared" ca="1" si="1046"/>
        <v>20</v>
      </c>
      <c r="G7460">
        <f t="shared" ca="1" si="1047"/>
        <v>0</v>
      </c>
      <c r="H7460">
        <f t="shared" ca="1" si="1048"/>
        <v>6</v>
      </c>
      <c r="I7460">
        <f t="shared" ca="1" si="1049"/>
        <v>0</v>
      </c>
      <c r="J7460">
        <f t="shared" ref="J7460:N7475" ca="1" si="1051">IF(J$1&gt;=$B$2,"NA",MAX(0,I7459-MAX(0,$D7459-SUM(OFFSET(J7459,0,0,1,$B$2-J$1)))))</f>
        <v>0</v>
      </c>
      <c r="K7460">
        <f t="shared" ca="1" si="1051"/>
        <v>0</v>
      </c>
      <c r="L7460">
        <f t="shared" ca="1" si="1051"/>
        <v>0</v>
      </c>
      <c r="M7460">
        <f t="shared" ca="1" si="1051"/>
        <v>0</v>
      </c>
      <c r="N7460">
        <f t="shared" ca="1" si="1051"/>
        <v>0</v>
      </c>
      <c r="P7460" s="1">
        <v>129</v>
      </c>
    </row>
    <row r="7461" spans="3:16" x14ac:dyDescent="0.3">
      <c r="C7461">
        <v>7459</v>
      </c>
      <c r="D7461" s="1">
        <v>21</v>
      </c>
      <c r="E7461" s="1">
        <f t="shared" si="1044"/>
        <v>4</v>
      </c>
      <c r="F7461">
        <f t="shared" ca="1" si="1046"/>
        <v>17</v>
      </c>
      <c r="G7461">
        <f t="shared" ca="1" si="1047"/>
        <v>0</v>
      </c>
      <c r="H7461">
        <f t="shared" ca="1" si="1048"/>
        <v>4</v>
      </c>
      <c r="I7461">
        <f t="shared" ca="1" si="1049"/>
        <v>0</v>
      </c>
      <c r="J7461">
        <f t="shared" ca="1" si="1051"/>
        <v>0</v>
      </c>
      <c r="K7461">
        <f t="shared" ca="1" si="1051"/>
        <v>0</v>
      </c>
      <c r="L7461">
        <f t="shared" ca="1" si="1051"/>
        <v>0</v>
      </c>
      <c r="M7461">
        <f t="shared" ca="1" si="1051"/>
        <v>0</v>
      </c>
      <c r="N7461">
        <f t="shared" ca="1" si="1051"/>
        <v>0</v>
      </c>
      <c r="P7461" s="1">
        <v>85</v>
      </c>
    </row>
    <row r="7462" spans="3:16" x14ac:dyDescent="0.3">
      <c r="C7462">
        <v>7460</v>
      </c>
      <c r="D7462" s="1">
        <v>23</v>
      </c>
      <c r="E7462" s="1">
        <f t="shared" si="1044"/>
        <v>3</v>
      </c>
      <c r="F7462">
        <f t="shared" ca="1" si="1046"/>
        <v>20</v>
      </c>
      <c r="G7462">
        <f t="shared" ca="1" si="1047"/>
        <v>0</v>
      </c>
      <c r="H7462">
        <f t="shared" ca="1" si="1048"/>
        <v>3</v>
      </c>
      <c r="I7462">
        <f t="shared" ca="1" si="1049"/>
        <v>0</v>
      </c>
      <c r="J7462">
        <f t="shared" ca="1" si="1051"/>
        <v>0</v>
      </c>
      <c r="K7462">
        <f t="shared" ca="1" si="1051"/>
        <v>0</v>
      </c>
      <c r="L7462">
        <f t="shared" ca="1" si="1051"/>
        <v>0</v>
      </c>
      <c r="M7462">
        <f t="shared" ca="1" si="1051"/>
        <v>0</v>
      </c>
      <c r="N7462">
        <f t="shared" ca="1" si="1051"/>
        <v>0</v>
      </c>
      <c r="P7462" s="1">
        <v>64</v>
      </c>
    </row>
    <row r="7463" spans="3:16" x14ac:dyDescent="0.3">
      <c r="C7463">
        <v>7461</v>
      </c>
      <c r="D7463" s="1">
        <v>33</v>
      </c>
      <c r="E7463" s="1">
        <f t="shared" si="1044"/>
        <v>2</v>
      </c>
      <c r="F7463">
        <f t="shared" ca="1" si="1046"/>
        <v>31</v>
      </c>
      <c r="G7463">
        <f t="shared" ca="1" si="1047"/>
        <v>0</v>
      </c>
      <c r="H7463">
        <f t="shared" ca="1" si="1048"/>
        <v>2</v>
      </c>
      <c r="I7463">
        <f t="shared" ca="1" si="1049"/>
        <v>0</v>
      </c>
      <c r="J7463">
        <f t="shared" ca="1" si="1051"/>
        <v>0</v>
      </c>
      <c r="K7463">
        <f t="shared" ca="1" si="1051"/>
        <v>0</v>
      </c>
      <c r="L7463">
        <f t="shared" ca="1" si="1051"/>
        <v>0</v>
      </c>
      <c r="M7463">
        <f t="shared" ca="1" si="1051"/>
        <v>0</v>
      </c>
      <c r="N7463">
        <f t="shared" ca="1" si="1051"/>
        <v>0</v>
      </c>
      <c r="P7463" s="1">
        <v>55</v>
      </c>
    </row>
    <row r="7464" spans="3:16" x14ac:dyDescent="0.3">
      <c r="C7464">
        <v>7462</v>
      </c>
      <c r="D7464" s="1">
        <v>28</v>
      </c>
      <c r="E7464" s="1">
        <f t="shared" si="1044"/>
        <v>4</v>
      </c>
      <c r="F7464">
        <f t="shared" ca="1" si="1046"/>
        <v>24</v>
      </c>
      <c r="G7464">
        <f t="shared" ca="1" si="1047"/>
        <v>0</v>
      </c>
      <c r="H7464">
        <f t="shared" ca="1" si="1048"/>
        <v>4</v>
      </c>
      <c r="I7464">
        <f t="shared" ca="1" si="1049"/>
        <v>0</v>
      </c>
      <c r="J7464">
        <f t="shared" ca="1" si="1051"/>
        <v>0</v>
      </c>
      <c r="K7464">
        <f t="shared" ca="1" si="1051"/>
        <v>0</v>
      </c>
      <c r="L7464">
        <f t="shared" ca="1" si="1051"/>
        <v>0</v>
      </c>
      <c r="M7464">
        <f t="shared" ca="1" si="1051"/>
        <v>0</v>
      </c>
      <c r="N7464">
        <f t="shared" ca="1" si="1051"/>
        <v>0</v>
      </c>
      <c r="P7464" s="1">
        <v>83</v>
      </c>
    </row>
    <row r="7465" spans="3:16" x14ac:dyDescent="0.3">
      <c r="C7465">
        <v>7463</v>
      </c>
      <c r="D7465" s="1">
        <v>32</v>
      </c>
      <c r="E7465" s="1">
        <f t="shared" si="1044"/>
        <v>5</v>
      </c>
      <c r="F7465">
        <f t="shared" ca="1" si="1046"/>
        <v>27</v>
      </c>
      <c r="G7465">
        <f t="shared" ca="1" si="1047"/>
        <v>0</v>
      </c>
      <c r="H7465">
        <f t="shared" ca="1" si="1048"/>
        <v>5</v>
      </c>
      <c r="I7465">
        <f t="shared" ca="1" si="1049"/>
        <v>0</v>
      </c>
      <c r="J7465">
        <f t="shared" ca="1" si="1051"/>
        <v>0</v>
      </c>
      <c r="K7465">
        <f t="shared" ca="1" si="1051"/>
        <v>0</v>
      </c>
      <c r="L7465">
        <f t="shared" ca="1" si="1051"/>
        <v>0</v>
      </c>
      <c r="M7465">
        <f t="shared" ca="1" si="1051"/>
        <v>0</v>
      </c>
      <c r="N7465">
        <f t="shared" ca="1" si="1051"/>
        <v>0</v>
      </c>
      <c r="P7465" s="1">
        <v>110</v>
      </c>
    </row>
    <row r="7466" spans="3:16" x14ac:dyDescent="0.3">
      <c r="C7466">
        <v>7464</v>
      </c>
      <c r="D7466" s="1">
        <v>27</v>
      </c>
      <c r="E7466" s="1">
        <f t="shared" si="1044"/>
        <v>2</v>
      </c>
      <c r="F7466">
        <f t="shared" ca="1" si="1046"/>
        <v>25</v>
      </c>
      <c r="G7466">
        <f t="shared" ca="1" si="1047"/>
        <v>0</v>
      </c>
      <c r="H7466">
        <f t="shared" ca="1" si="1048"/>
        <v>2</v>
      </c>
      <c r="I7466">
        <f t="shared" ca="1" si="1049"/>
        <v>0</v>
      </c>
      <c r="J7466">
        <f t="shared" ca="1" si="1051"/>
        <v>0</v>
      </c>
      <c r="K7466">
        <f t="shared" ca="1" si="1051"/>
        <v>0</v>
      </c>
      <c r="L7466">
        <f t="shared" ca="1" si="1051"/>
        <v>0</v>
      </c>
      <c r="M7466">
        <f t="shared" ca="1" si="1051"/>
        <v>0</v>
      </c>
      <c r="N7466">
        <f t="shared" ca="1" si="1051"/>
        <v>0</v>
      </c>
      <c r="P7466" s="1">
        <v>53</v>
      </c>
    </row>
    <row r="7467" spans="3:16" x14ac:dyDescent="0.3">
      <c r="C7467">
        <v>7465</v>
      </c>
      <c r="D7467" s="1">
        <v>33</v>
      </c>
      <c r="E7467" s="1">
        <f t="shared" si="1044"/>
        <v>3</v>
      </c>
      <c r="F7467">
        <f t="shared" ca="1" si="1046"/>
        <v>30</v>
      </c>
      <c r="G7467">
        <f t="shared" ca="1" si="1047"/>
        <v>0</v>
      </c>
      <c r="H7467">
        <f t="shared" ca="1" si="1048"/>
        <v>3</v>
      </c>
      <c r="I7467">
        <f t="shared" ca="1" si="1049"/>
        <v>0</v>
      </c>
      <c r="J7467">
        <f t="shared" ca="1" si="1051"/>
        <v>0</v>
      </c>
      <c r="K7467">
        <f t="shared" ca="1" si="1051"/>
        <v>0</v>
      </c>
      <c r="L7467">
        <f t="shared" ca="1" si="1051"/>
        <v>0</v>
      </c>
      <c r="M7467">
        <f t="shared" ca="1" si="1051"/>
        <v>0</v>
      </c>
      <c r="N7467">
        <f t="shared" ca="1" si="1051"/>
        <v>0</v>
      </c>
      <c r="P7467" s="1">
        <v>71</v>
      </c>
    </row>
    <row r="7468" spans="3:16" x14ac:dyDescent="0.3">
      <c r="C7468">
        <v>7466</v>
      </c>
      <c r="D7468" s="1">
        <v>31</v>
      </c>
      <c r="E7468" s="1">
        <f t="shared" si="1044"/>
        <v>4</v>
      </c>
      <c r="F7468">
        <f t="shared" ca="1" si="1046"/>
        <v>27</v>
      </c>
      <c r="G7468">
        <f t="shared" ca="1" si="1047"/>
        <v>0</v>
      </c>
      <c r="H7468">
        <f t="shared" ca="1" si="1048"/>
        <v>4</v>
      </c>
      <c r="I7468">
        <f t="shared" ca="1" si="1049"/>
        <v>0</v>
      </c>
      <c r="J7468">
        <f t="shared" ca="1" si="1051"/>
        <v>0</v>
      </c>
      <c r="K7468">
        <f t="shared" ca="1" si="1051"/>
        <v>0</v>
      </c>
      <c r="L7468">
        <f t="shared" ca="1" si="1051"/>
        <v>0</v>
      </c>
      <c r="M7468">
        <f t="shared" ca="1" si="1051"/>
        <v>0</v>
      </c>
      <c r="N7468">
        <f t="shared" ca="1" si="1051"/>
        <v>0</v>
      </c>
      <c r="P7468" s="1">
        <v>86</v>
      </c>
    </row>
    <row r="7469" spans="3:16" x14ac:dyDescent="0.3">
      <c r="C7469">
        <v>7467</v>
      </c>
      <c r="D7469" s="1">
        <v>27</v>
      </c>
      <c r="E7469" s="1">
        <f t="shared" si="1044"/>
        <v>4</v>
      </c>
      <c r="F7469">
        <f t="shared" ca="1" si="1046"/>
        <v>23</v>
      </c>
      <c r="G7469">
        <f t="shared" ca="1" si="1047"/>
        <v>0</v>
      </c>
      <c r="H7469">
        <f t="shared" ca="1" si="1048"/>
        <v>4</v>
      </c>
      <c r="I7469">
        <f t="shared" ca="1" si="1049"/>
        <v>0</v>
      </c>
      <c r="J7469">
        <f t="shared" ca="1" si="1051"/>
        <v>0</v>
      </c>
      <c r="K7469">
        <f t="shared" ca="1" si="1051"/>
        <v>0</v>
      </c>
      <c r="L7469">
        <f t="shared" ca="1" si="1051"/>
        <v>0</v>
      </c>
      <c r="M7469">
        <f t="shared" ca="1" si="1051"/>
        <v>0</v>
      </c>
      <c r="N7469">
        <f t="shared" ca="1" si="1051"/>
        <v>0</v>
      </c>
      <c r="P7469" s="1">
        <v>87</v>
      </c>
    </row>
    <row r="7470" spans="3:16" x14ac:dyDescent="0.3">
      <c r="C7470">
        <v>7468</v>
      </c>
      <c r="D7470" s="1">
        <v>21</v>
      </c>
      <c r="E7470" s="1">
        <f t="shared" si="1044"/>
        <v>6</v>
      </c>
      <c r="F7470">
        <f t="shared" ca="1" si="1046"/>
        <v>15</v>
      </c>
      <c r="G7470">
        <f t="shared" ca="1" si="1047"/>
        <v>0</v>
      </c>
      <c r="H7470">
        <f t="shared" ca="1" si="1048"/>
        <v>6</v>
      </c>
      <c r="I7470">
        <f t="shared" ca="1" si="1049"/>
        <v>0</v>
      </c>
      <c r="J7470">
        <f t="shared" ca="1" si="1051"/>
        <v>0</v>
      </c>
      <c r="K7470">
        <f t="shared" ca="1" si="1051"/>
        <v>0</v>
      </c>
      <c r="L7470">
        <f t="shared" ca="1" si="1051"/>
        <v>0</v>
      </c>
      <c r="M7470">
        <f t="shared" ca="1" si="1051"/>
        <v>0</v>
      </c>
      <c r="N7470">
        <f t="shared" ca="1" si="1051"/>
        <v>0</v>
      </c>
      <c r="P7470" s="1">
        <v>137</v>
      </c>
    </row>
    <row r="7471" spans="3:16" x14ac:dyDescent="0.3">
      <c r="C7471">
        <v>7469</v>
      </c>
      <c r="D7471" s="1">
        <v>22</v>
      </c>
      <c r="E7471" s="1">
        <f t="shared" si="1044"/>
        <v>2</v>
      </c>
      <c r="F7471">
        <f t="shared" ca="1" si="1046"/>
        <v>20</v>
      </c>
      <c r="G7471">
        <f t="shared" ca="1" si="1047"/>
        <v>0</v>
      </c>
      <c r="H7471">
        <f t="shared" ca="1" si="1048"/>
        <v>2</v>
      </c>
      <c r="I7471">
        <f t="shared" ca="1" si="1049"/>
        <v>0</v>
      </c>
      <c r="J7471">
        <f t="shared" ca="1" si="1051"/>
        <v>0</v>
      </c>
      <c r="K7471">
        <f t="shared" ca="1" si="1051"/>
        <v>0</v>
      </c>
      <c r="L7471">
        <f t="shared" ca="1" si="1051"/>
        <v>0</v>
      </c>
      <c r="M7471">
        <f t="shared" ca="1" si="1051"/>
        <v>0</v>
      </c>
      <c r="N7471">
        <f t="shared" ca="1" si="1051"/>
        <v>0</v>
      </c>
      <c r="P7471" s="1">
        <v>55</v>
      </c>
    </row>
    <row r="7472" spans="3:16" x14ac:dyDescent="0.3">
      <c r="C7472">
        <v>7470</v>
      </c>
      <c r="D7472" s="1">
        <v>30</v>
      </c>
      <c r="E7472" s="1">
        <f t="shared" si="1044"/>
        <v>6</v>
      </c>
      <c r="F7472">
        <f t="shared" ca="1" si="1046"/>
        <v>24</v>
      </c>
      <c r="G7472">
        <f t="shared" ca="1" si="1047"/>
        <v>0</v>
      </c>
      <c r="H7472">
        <f t="shared" ca="1" si="1048"/>
        <v>6</v>
      </c>
      <c r="I7472">
        <f t="shared" ca="1" si="1049"/>
        <v>0</v>
      </c>
      <c r="J7472">
        <f t="shared" ca="1" si="1051"/>
        <v>0</v>
      </c>
      <c r="K7472">
        <f t="shared" ca="1" si="1051"/>
        <v>0</v>
      </c>
      <c r="L7472">
        <f t="shared" ca="1" si="1051"/>
        <v>0</v>
      </c>
      <c r="M7472">
        <f t="shared" ca="1" si="1051"/>
        <v>0</v>
      </c>
      <c r="N7472">
        <f t="shared" ca="1" si="1051"/>
        <v>0</v>
      </c>
      <c r="P7472" s="1">
        <v>122</v>
      </c>
    </row>
    <row r="7473" spans="3:16" x14ac:dyDescent="0.3">
      <c r="C7473">
        <v>7471</v>
      </c>
      <c r="D7473" s="1">
        <v>39</v>
      </c>
      <c r="E7473" s="1">
        <f t="shared" si="1044"/>
        <v>1</v>
      </c>
      <c r="F7473">
        <f t="shared" ca="1" si="1046"/>
        <v>38</v>
      </c>
      <c r="G7473">
        <f t="shared" ca="1" si="1047"/>
        <v>0</v>
      </c>
      <c r="H7473">
        <f t="shared" ca="1" si="1048"/>
        <v>1</v>
      </c>
      <c r="I7473">
        <f t="shared" ca="1" si="1049"/>
        <v>0</v>
      </c>
      <c r="J7473">
        <f t="shared" ca="1" si="1051"/>
        <v>0</v>
      </c>
      <c r="K7473">
        <f t="shared" ca="1" si="1051"/>
        <v>0</v>
      </c>
      <c r="L7473">
        <f t="shared" ca="1" si="1051"/>
        <v>0</v>
      </c>
      <c r="M7473">
        <f t="shared" ca="1" si="1051"/>
        <v>0</v>
      </c>
      <c r="N7473">
        <f t="shared" ca="1" si="1051"/>
        <v>0</v>
      </c>
      <c r="P7473" s="1">
        <v>34</v>
      </c>
    </row>
    <row r="7474" spans="3:16" x14ac:dyDescent="0.3">
      <c r="C7474">
        <v>7472</v>
      </c>
      <c r="D7474" s="1">
        <v>34</v>
      </c>
      <c r="E7474" s="1">
        <f t="shared" si="1044"/>
        <v>2</v>
      </c>
      <c r="F7474">
        <f t="shared" ca="1" si="1046"/>
        <v>32</v>
      </c>
      <c r="G7474">
        <f t="shared" ca="1" si="1047"/>
        <v>0</v>
      </c>
      <c r="H7474">
        <f t="shared" ca="1" si="1048"/>
        <v>2</v>
      </c>
      <c r="I7474">
        <f t="shared" ca="1" si="1049"/>
        <v>0</v>
      </c>
      <c r="J7474">
        <f t="shared" ca="1" si="1051"/>
        <v>0</v>
      </c>
      <c r="K7474">
        <f t="shared" ca="1" si="1051"/>
        <v>0</v>
      </c>
      <c r="L7474">
        <f t="shared" ca="1" si="1051"/>
        <v>0</v>
      </c>
      <c r="M7474">
        <f t="shared" ca="1" si="1051"/>
        <v>0</v>
      </c>
      <c r="N7474">
        <f t="shared" ca="1" si="1051"/>
        <v>0</v>
      </c>
      <c r="P7474" s="1">
        <v>53</v>
      </c>
    </row>
    <row r="7475" spans="3:16" x14ac:dyDescent="0.3">
      <c r="C7475">
        <v>7473</v>
      </c>
      <c r="D7475" s="1">
        <v>29</v>
      </c>
      <c r="E7475" s="1">
        <f t="shared" si="1044"/>
        <v>3</v>
      </c>
      <c r="F7475">
        <f t="shared" ca="1" si="1046"/>
        <v>26</v>
      </c>
      <c r="G7475">
        <f t="shared" ca="1" si="1047"/>
        <v>0</v>
      </c>
      <c r="H7475">
        <f t="shared" ca="1" si="1048"/>
        <v>3</v>
      </c>
      <c r="I7475">
        <f t="shared" ca="1" si="1049"/>
        <v>0</v>
      </c>
      <c r="J7475">
        <f t="shared" ca="1" si="1051"/>
        <v>0</v>
      </c>
      <c r="K7475">
        <f t="shared" ca="1" si="1051"/>
        <v>0</v>
      </c>
      <c r="L7475">
        <f t="shared" ca="1" si="1051"/>
        <v>0</v>
      </c>
      <c r="M7475">
        <f t="shared" ca="1" si="1051"/>
        <v>0</v>
      </c>
      <c r="N7475">
        <f t="shared" ca="1" si="1051"/>
        <v>0</v>
      </c>
      <c r="P7475" s="1">
        <v>71</v>
      </c>
    </row>
    <row r="7476" spans="3:16" x14ac:dyDescent="0.3">
      <c r="C7476">
        <v>7474</v>
      </c>
      <c r="D7476" s="1">
        <v>29</v>
      </c>
      <c r="E7476" s="1">
        <f t="shared" si="1044"/>
        <v>4</v>
      </c>
      <c r="F7476">
        <f t="shared" ca="1" si="1046"/>
        <v>25</v>
      </c>
      <c r="G7476">
        <f t="shared" ca="1" si="1047"/>
        <v>0</v>
      </c>
      <c r="H7476">
        <f t="shared" ca="1" si="1048"/>
        <v>4</v>
      </c>
      <c r="I7476">
        <f t="shared" ca="1" si="1049"/>
        <v>0</v>
      </c>
      <c r="J7476">
        <f t="shared" ref="J7476:N7491" ca="1" si="1052">IF(J$1&gt;=$B$2,"NA",MAX(0,I7475-MAX(0,$D7475-SUM(OFFSET(J7475,0,0,1,$B$2-J$1)))))</f>
        <v>0</v>
      </c>
      <c r="K7476">
        <f t="shared" ca="1" si="1052"/>
        <v>0</v>
      </c>
      <c r="L7476">
        <f t="shared" ca="1" si="1052"/>
        <v>0</v>
      </c>
      <c r="M7476">
        <f t="shared" ca="1" si="1052"/>
        <v>0</v>
      </c>
      <c r="N7476">
        <f t="shared" ca="1" si="1052"/>
        <v>0</v>
      </c>
      <c r="P7476" s="1">
        <v>91</v>
      </c>
    </row>
    <row r="7477" spans="3:16" x14ac:dyDescent="0.3">
      <c r="C7477">
        <v>7475</v>
      </c>
      <c r="D7477" s="1">
        <v>16</v>
      </c>
      <c r="E7477" s="1">
        <f t="shared" si="1044"/>
        <v>1</v>
      </c>
      <c r="F7477">
        <f t="shared" ca="1" si="1046"/>
        <v>15</v>
      </c>
      <c r="G7477">
        <f t="shared" ca="1" si="1047"/>
        <v>0</v>
      </c>
      <c r="H7477">
        <f t="shared" ca="1" si="1048"/>
        <v>1</v>
      </c>
      <c r="I7477">
        <f t="shared" ca="1" si="1049"/>
        <v>0</v>
      </c>
      <c r="J7477">
        <f t="shared" ca="1" si="1052"/>
        <v>0</v>
      </c>
      <c r="K7477">
        <f t="shared" ca="1" si="1052"/>
        <v>0</v>
      </c>
      <c r="L7477">
        <f t="shared" ca="1" si="1052"/>
        <v>0</v>
      </c>
      <c r="M7477">
        <f t="shared" ca="1" si="1052"/>
        <v>0</v>
      </c>
      <c r="N7477">
        <f t="shared" ca="1" si="1052"/>
        <v>0</v>
      </c>
      <c r="P7477" s="1">
        <v>32</v>
      </c>
    </row>
    <row r="7478" spans="3:16" x14ac:dyDescent="0.3">
      <c r="C7478">
        <v>7476</v>
      </c>
      <c r="D7478" s="1">
        <v>25</v>
      </c>
      <c r="E7478" s="1">
        <f t="shared" si="1044"/>
        <v>4</v>
      </c>
      <c r="F7478">
        <f t="shared" ca="1" si="1046"/>
        <v>21</v>
      </c>
      <c r="G7478">
        <f t="shared" ca="1" si="1047"/>
        <v>0</v>
      </c>
      <c r="H7478">
        <f t="shared" ca="1" si="1048"/>
        <v>4</v>
      </c>
      <c r="I7478">
        <f t="shared" ca="1" si="1049"/>
        <v>0</v>
      </c>
      <c r="J7478">
        <f t="shared" ca="1" si="1052"/>
        <v>0</v>
      </c>
      <c r="K7478">
        <f t="shared" ca="1" si="1052"/>
        <v>0</v>
      </c>
      <c r="L7478">
        <f t="shared" ca="1" si="1052"/>
        <v>0</v>
      </c>
      <c r="M7478">
        <f t="shared" ca="1" si="1052"/>
        <v>0</v>
      </c>
      <c r="N7478">
        <f t="shared" ca="1" si="1052"/>
        <v>0</v>
      </c>
      <c r="P7478" s="1">
        <v>88</v>
      </c>
    </row>
    <row r="7479" spans="3:16" x14ac:dyDescent="0.3">
      <c r="C7479">
        <v>7477</v>
      </c>
      <c r="D7479" s="1">
        <v>18</v>
      </c>
      <c r="E7479" s="1">
        <f t="shared" si="1044"/>
        <v>7</v>
      </c>
      <c r="F7479">
        <f t="shared" ca="1" si="1046"/>
        <v>11</v>
      </c>
      <c r="G7479">
        <f t="shared" ca="1" si="1047"/>
        <v>0</v>
      </c>
      <c r="H7479">
        <f t="shared" ca="1" si="1048"/>
        <v>7</v>
      </c>
      <c r="I7479">
        <f t="shared" ca="1" si="1049"/>
        <v>0</v>
      </c>
      <c r="J7479">
        <f t="shared" ca="1" si="1052"/>
        <v>0</v>
      </c>
      <c r="K7479">
        <f t="shared" ca="1" si="1052"/>
        <v>0</v>
      </c>
      <c r="L7479">
        <f t="shared" ca="1" si="1052"/>
        <v>0</v>
      </c>
      <c r="M7479">
        <f t="shared" ca="1" si="1052"/>
        <v>0</v>
      </c>
      <c r="N7479">
        <f t="shared" ca="1" si="1052"/>
        <v>0</v>
      </c>
      <c r="P7479" s="1">
        <v>147</v>
      </c>
    </row>
    <row r="7480" spans="3:16" x14ac:dyDescent="0.3">
      <c r="C7480">
        <v>7478</v>
      </c>
      <c r="D7480" s="1">
        <v>28</v>
      </c>
      <c r="E7480" s="1">
        <f t="shared" si="1044"/>
        <v>2</v>
      </c>
      <c r="F7480">
        <f t="shared" ca="1" si="1046"/>
        <v>26</v>
      </c>
      <c r="G7480">
        <f t="shared" ca="1" si="1047"/>
        <v>0</v>
      </c>
      <c r="H7480">
        <f t="shared" ca="1" si="1048"/>
        <v>2</v>
      </c>
      <c r="I7480">
        <f t="shared" ca="1" si="1049"/>
        <v>0</v>
      </c>
      <c r="J7480">
        <f t="shared" ca="1" si="1052"/>
        <v>0</v>
      </c>
      <c r="K7480">
        <f t="shared" ca="1" si="1052"/>
        <v>0</v>
      </c>
      <c r="L7480">
        <f t="shared" ca="1" si="1052"/>
        <v>0</v>
      </c>
      <c r="M7480">
        <f t="shared" ca="1" si="1052"/>
        <v>0</v>
      </c>
      <c r="N7480">
        <f t="shared" ca="1" si="1052"/>
        <v>0</v>
      </c>
      <c r="P7480" s="1">
        <v>44</v>
      </c>
    </row>
    <row r="7481" spans="3:16" x14ac:dyDescent="0.3">
      <c r="C7481">
        <v>7479</v>
      </c>
      <c r="D7481" s="1">
        <v>29</v>
      </c>
      <c r="E7481" s="1">
        <f t="shared" si="1044"/>
        <v>2</v>
      </c>
      <c r="F7481">
        <f t="shared" ca="1" si="1046"/>
        <v>27</v>
      </c>
      <c r="G7481">
        <f t="shared" ca="1" si="1047"/>
        <v>0</v>
      </c>
      <c r="H7481">
        <f t="shared" ca="1" si="1048"/>
        <v>2</v>
      </c>
      <c r="I7481">
        <f t="shared" ca="1" si="1049"/>
        <v>0</v>
      </c>
      <c r="J7481">
        <f t="shared" ca="1" si="1052"/>
        <v>0</v>
      </c>
      <c r="K7481">
        <f t="shared" ca="1" si="1052"/>
        <v>0</v>
      </c>
      <c r="L7481">
        <f t="shared" ca="1" si="1052"/>
        <v>0</v>
      </c>
      <c r="M7481">
        <f t="shared" ca="1" si="1052"/>
        <v>0</v>
      </c>
      <c r="N7481">
        <f t="shared" ca="1" si="1052"/>
        <v>0</v>
      </c>
      <c r="P7481" s="1">
        <v>49</v>
      </c>
    </row>
    <row r="7482" spans="3:16" x14ac:dyDescent="0.3">
      <c r="C7482">
        <v>7480</v>
      </c>
      <c r="D7482" s="1">
        <v>27</v>
      </c>
      <c r="E7482" s="1">
        <f t="shared" si="1044"/>
        <v>4</v>
      </c>
      <c r="F7482">
        <f t="shared" ca="1" si="1046"/>
        <v>23</v>
      </c>
      <c r="G7482">
        <f t="shared" ca="1" si="1047"/>
        <v>0</v>
      </c>
      <c r="H7482">
        <f t="shared" ca="1" si="1048"/>
        <v>4</v>
      </c>
      <c r="I7482">
        <f t="shared" ca="1" si="1049"/>
        <v>0</v>
      </c>
      <c r="J7482">
        <f t="shared" ca="1" si="1052"/>
        <v>0</v>
      </c>
      <c r="K7482">
        <f t="shared" ca="1" si="1052"/>
        <v>0</v>
      </c>
      <c r="L7482">
        <f t="shared" ca="1" si="1052"/>
        <v>0</v>
      </c>
      <c r="M7482">
        <f t="shared" ca="1" si="1052"/>
        <v>0</v>
      </c>
      <c r="N7482">
        <f t="shared" ca="1" si="1052"/>
        <v>0</v>
      </c>
      <c r="P7482" s="1">
        <v>82</v>
      </c>
    </row>
    <row r="7483" spans="3:16" x14ac:dyDescent="0.3">
      <c r="C7483">
        <v>7481</v>
      </c>
      <c r="D7483" s="1">
        <v>25</v>
      </c>
      <c r="E7483" s="1">
        <f t="shared" si="1044"/>
        <v>2</v>
      </c>
      <c r="F7483">
        <f t="shared" ca="1" si="1046"/>
        <v>23</v>
      </c>
      <c r="G7483">
        <f t="shared" ca="1" si="1047"/>
        <v>0</v>
      </c>
      <c r="H7483">
        <f t="shared" ca="1" si="1048"/>
        <v>2</v>
      </c>
      <c r="I7483">
        <f t="shared" ca="1" si="1049"/>
        <v>0</v>
      </c>
      <c r="J7483">
        <f t="shared" ca="1" si="1052"/>
        <v>0</v>
      </c>
      <c r="K7483">
        <f t="shared" ca="1" si="1052"/>
        <v>0</v>
      </c>
      <c r="L7483">
        <f t="shared" ca="1" si="1052"/>
        <v>0</v>
      </c>
      <c r="M7483">
        <f t="shared" ca="1" si="1052"/>
        <v>0</v>
      </c>
      <c r="N7483">
        <f t="shared" ca="1" si="1052"/>
        <v>0</v>
      </c>
      <c r="P7483" s="1">
        <v>45</v>
      </c>
    </row>
    <row r="7484" spans="3:16" x14ac:dyDescent="0.3">
      <c r="C7484">
        <v>7482</v>
      </c>
      <c r="D7484" s="1">
        <v>34</v>
      </c>
      <c r="E7484" s="1">
        <f t="shared" si="1044"/>
        <v>1</v>
      </c>
      <c r="F7484">
        <f t="shared" ca="1" si="1046"/>
        <v>33</v>
      </c>
      <c r="G7484">
        <f t="shared" ca="1" si="1047"/>
        <v>0</v>
      </c>
      <c r="H7484">
        <f t="shared" ca="1" si="1048"/>
        <v>1</v>
      </c>
      <c r="I7484">
        <f t="shared" ca="1" si="1049"/>
        <v>0</v>
      </c>
      <c r="J7484">
        <f t="shared" ca="1" si="1052"/>
        <v>0</v>
      </c>
      <c r="K7484">
        <f t="shared" ca="1" si="1052"/>
        <v>0</v>
      </c>
      <c r="L7484">
        <f t="shared" ca="1" si="1052"/>
        <v>0</v>
      </c>
      <c r="M7484">
        <f t="shared" ca="1" si="1052"/>
        <v>0</v>
      </c>
      <c r="N7484">
        <f t="shared" ca="1" si="1052"/>
        <v>0</v>
      </c>
      <c r="P7484" s="1">
        <v>35</v>
      </c>
    </row>
    <row r="7485" spans="3:16" x14ac:dyDescent="0.3">
      <c r="C7485">
        <v>7483</v>
      </c>
      <c r="D7485" s="1">
        <v>28</v>
      </c>
      <c r="E7485" s="1">
        <f t="shared" si="1044"/>
        <v>5</v>
      </c>
      <c r="F7485">
        <f t="shared" ca="1" si="1046"/>
        <v>23</v>
      </c>
      <c r="G7485">
        <f t="shared" ca="1" si="1047"/>
        <v>0</v>
      </c>
      <c r="H7485">
        <f t="shared" ca="1" si="1048"/>
        <v>5</v>
      </c>
      <c r="I7485">
        <f t="shared" ca="1" si="1049"/>
        <v>0</v>
      </c>
      <c r="J7485">
        <f t="shared" ca="1" si="1052"/>
        <v>0</v>
      </c>
      <c r="K7485">
        <f t="shared" ca="1" si="1052"/>
        <v>0</v>
      </c>
      <c r="L7485">
        <f t="shared" ca="1" si="1052"/>
        <v>0</v>
      </c>
      <c r="M7485">
        <f t="shared" ca="1" si="1052"/>
        <v>0</v>
      </c>
      <c r="N7485">
        <f t="shared" ca="1" si="1052"/>
        <v>0</v>
      </c>
      <c r="P7485" s="1">
        <v>100</v>
      </c>
    </row>
    <row r="7486" spans="3:16" x14ac:dyDescent="0.3">
      <c r="C7486">
        <v>7484</v>
      </c>
      <c r="D7486" s="1">
        <v>31</v>
      </c>
      <c r="E7486" s="1">
        <f t="shared" si="1044"/>
        <v>4</v>
      </c>
      <c r="F7486">
        <f t="shared" ca="1" si="1046"/>
        <v>27</v>
      </c>
      <c r="G7486">
        <f t="shared" ca="1" si="1047"/>
        <v>0</v>
      </c>
      <c r="H7486">
        <f t="shared" ca="1" si="1048"/>
        <v>4</v>
      </c>
      <c r="I7486">
        <f t="shared" ca="1" si="1049"/>
        <v>0</v>
      </c>
      <c r="J7486">
        <f t="shared" ca="1" si="1052"/>
        <v>0</v>
      </c>
      <c r="K7486">
        <f t="shared" ca="1" si="1052"/>
        <v>0</v>
      </c>
      <c r="L7486">
        <f t="shared" ca="1" si="1052"/>
        <v>0</v>
      </c>
      <c r="M7486">
        <f t="shared" ca="1" si="1052"/>
        <v>0</v>
      </c>
      <c r="N7486">
        <f t="shared" ca="1" si="1052"/>
        <v>0</v>
      </c>
      <c r="P7486" s="1">
        <v>88</v>
      </c>
    </row>
    <row r="7487" spans="3:16" x14ac:dyDescent="0.3">
      <c r="C7487">
        <v>7485</v>
      </c>
      <c r="D7487" s="1">
        <v>28</v>
      </c>
      <c r="E7487" s="1">
        <f t="shared" si="1044"/>
        <v>3</v>
      </c>
      <c r="F7487">
        <f t="shared" ca="1" si="1046"/>
        <v>25</v>
      </c>
      <c r="G7487">
        <f t="shared" ca="1" si="1047"/>
        <v>0</v>
      </c>
      <c r="H7487">
        <f t="shared" ca="1" si="1048"/>
        <v>3</v>
      </c>
      <c r="I7487">
        <f t="shared" ca="1" si="1049"/>
        <v>0</v>
      </c>
      <c r="J7487">
        <f t="shared" ca="1" si="1052"/>
        <v>0</v>
      </c>
      <c r="K7487">
        <f t="shared" ca="1" si="1052"/>
        <v>0</v>
      </c>
      <c r="L7487">
        <f t="shared" ca="1" si="1052"/>
        <v>0</v>
      </c>
      <c r="M7487">
        <f t="shared" ca="1" si="1052"/>
        <v>0</v>
      </c>
      <c r="N7487">
        <f t="shared" ca="1" si="1052"/>
        <v>0</v>
      </c>
      <c r="P7487" s="1">
        <v>63</v>
      </c>
    </row>
    <row r="7488" spans="3:16" x14ac:dyDescent="0.3">
      <c r="C7488">
        <v>7486</v>
      </c>
      <c r="D7488" s="1">
        <v>33</v>
      </c>
      <c r="E7488" s="1">
        <f t="shared" si="1044"/>
        <v>5</v>
      </c>
      <c r="F7488">
        <f t="shared" ca="1" si="1046"/>
        <v>28</v>
      </c>
      <c r="G7488">
        <f t="shared" ca="1" si="1047"/>
        <v>0</v>
      </c>
      <c r="H7488">
        <f t="shared" ca="1" si="1048"/>
        <v>5</v>
      </c>
      <c r="I7488">
        <f t="shared" ca="1" si="1049"/>
        <v>0</v>
      </c>
      <c r="J7488">
        <f t="shared" ca="1" si="1052"/>
        <v>0</v>
      </c>
      <c r="K7488">
        <f t="shared" ca="1" si="1052"/>
        <v>0</v>
      </c>
      <c r="L7488">
        <f t="shared" ca="1" si="1052"/>
        <v>0</v>
      </c>
      <c r="M7488">
        <f t="shared" ca="1" si="1052"/>
        <v>0</v>
      </c>
      <c r="N7488">
        <f t="shared" ca="1" si="1052"/>
        <v>0</v>
      </c>
      <c r="P7488" s="1">
        <v>110</v>
      </c>
    </row>
    <row r="7489" spans="3:16" x14ac:dyDescent="0.3">
      <c r="C7489">
        <v>7487</v>
      </c>
      <c r="D7489" s="1">
        <v>28</v>
      </c>
      <c r="E7489" s="1">
        <f t="shared" si="1044"/>
        <v>2</v>
      </c>
      <c r="F7489">
        <f t="shared" ca="1" si="1046"/>
        <v>26</v>
      </c>
      <c r="G7489">
        <f t="shared" ca="1" si="1047"/>
        <v>0</v>
      </c>
      <c r="H7489">
        <f t="shared" ca="1" si="1048"/>
        <v>2</v>
      </c>
      <c r="I7489">
        <f t="shared" ca="1" si="1049"/>
        <v>0</v>
      </c>
      <c r="J7489">
        <f t="shared" ca="1" si="1052"/>
        <v>0</v>
      </c>
      <c r="K7489">
        <f t="shared" ca="1" si="1052"/>
        <v>0</v>
      </c>
      <c r="L7489">
        <f t="shared" ca="1" si="1052"/>
        <v>0</v>
      </c>
      <c r="M7489">
        <f t="shared" ca="1" si="1052"/>
        <v>0</v>
      </c>
      <c r="N7489">
        <f t="shared" ca="1" si="1052"/>
        <v>0</v>
      </c>
      <c r="P7489" s="1">
        <v>41</v>
      </c>
    </row>
    <row r="7490" spans="3:16" x14ac:dyDescent="0.3">
      <c r="C7490">
        <v>7488</v>
      </c>
      <c r="D7490" s="1">
        <v>36</v>
      </c>
      <c r="E7490" s="1">
        <f t="shared" si="1044"/>
        <v>4</v>
      </c>
      <c r="F7490">
        <f t="shared" ca="1" si="1046"/>
        <v>32</v>
      </c>
      <c r="G7490">
        <f t="shared" ca="1" si="1047"/>
        <v>0</v>
      </c>
      <c r="H7490">
        <f t="shared" ca="1" si="1048"/>
        <v>4</v>
      </c>
      <c r="I7490">
        <f t="shared" ca="1" si="1049"/>
        <v>0</v>
      </c>
      <c r="J7490">
        <f t="shared" ca="1" si="1052"/>
        <v>0</v>
      </c>
      <c r="K7490">
        <f t="shared" ca="1" si="1052"/>
        <v>0</v>
      </c>
      <c r="L7490">
        <f t="shared" ca="1" si="1052"/>
        <v>0</v>
      </c>
      <c r="M7490">
        <f t="shared" ca="1" si="1052"/>
        <v>0</v>
      </c>
      <c r="N7490">
        <f t="shared" ca="1" si="1052"/>
        <v>0</v>
      </c>
      <c r="P7490" s="1">
        <v>82</v>
      </c>
    </row>
    <row r="7491" spans="3:16" x14ac:dyDescent="0.3">
      <c r="C7491">
        <v>7489</v>
      </c>
      <c r="D7491" s="1">
        <v>32</v>
      </c>
      <c r="E7491" s="1">
        <f t="shared" si="1044"/>
        <v>1</v>
      </c>
      <c r="F7491">
        <f t="shared" ca="1" si="1046"/>
        <v>31</v>
      </c>
      <c r="G7491">
        <f t="shared" ca="1" si="1047"/>
        <v>0</v>
      </c>
      <c r="H7491">
        <f t="shared" ca="1" si="1048"/>
        <v>1</v>
      </c>
      <c r="I7491">
        <f t="shared" ca="1" si="1049"/>
        <v>0</v>
      </c>
      <c r="J7491">
        <f t="shared" ca="1" si="1052"/>
        <v>0</v>
      </c>
      <c r="K7491">
        <f t="shared" ca="1" si="1052"/>
        <v>0</v>
      </c>
      <c r="L7491">
        <f t="shared" ca="1" si="1052"/>
        <v>0</v>
      </c>
      <c r="M7491">
        <f t="shared" ca="1" si="1052"/>
        <v>0</v>
      </c>
      <c r="N7491">
        <f t="shared" ca="1" si="1052"/>
        <v>0</v>
      </c>
      <c r="P7491" s="1">
        <v>36</v>
      </c>
    </row>
    <row r="7492" spans="3:16" x14ac:dyDescent="0.3">
      <c r="C7492">
        <v>7490</v>
      </c>
      <c r="D7492" s="1">
        <v>21</v>
      </c>
      <c r="E7492" s="1">
        <f t="shared" ref="E7492:E7555" si="1053">ROUNDDOWN(P7492*(1-($B$12/100)),0)</f>
        <v>6</v>
      </c>
      <c r="F7492">
        <f t="shared" ca="1" si="1046"/>
        <v>15</v>
      </c>
      <c r="G7492">
        <f t="shared" ca="1" si="1047"/>
        <v>0</v>
      </c>
      <c r="H7492">
        <f t="shared" ca="1" si="1048"/>
        <v>6</v>
      </c>
      <c r="I7492">
        <f t="shared" ca="1" si="1049"/>
        <v>0</v>
      </c>
      <c r="J7492">
        <f t="shared" ref="J7492:N7507" ca="1" si="1054">IF(J$1&gt;=$B$2,"NA",MAX(0,I7491-MAX(0,$D7491-SUM(OFFSET(J7491,0,0,1,$B$2-J$1)))))</f>
        <v>0</v>
      </c>
      <c r="K7492">
        <f t="shared" ca="1" si="1054"/>
        <v>0</v>
      </c>
      <c r="L7492">
        <f t="shared" ca="1" si="1054"/>
        <v>0</v>
      </c>
      <c r="M7492">
        <f t="shared" ca="1" si="1054"/>
        <v>0</v>
      </c>
      <c r="N7492">
        <f t="shared" ca="1" si="1054"/>
        <v>0</v>
      </c>
      <c r="P7492" s="1">
        <v>137</v>
      </c>
    </row>
    <row r="7493" spans="3:16" x14ac:dyDescent="0.3">
      <c r="C7493">
        <v>7491</v>
      </c>
      <c r="D7493" s="1">
        <v>21</v>
      </c>
      <c r="E7493" s="1">
        <f t="shared" si="1053"/>
        <v>7</v>
      </c>
      <c r="F7493">
        <f t="shared" ref="F7493:F7556" ca="1" si="1055">MAX(0,D7493-SUM(OFFSET(H7493,0,0,1,$B$2)))</f>
        <v>14</v>
      </c>
      <c r="G7493">
        <f t="shared" ref="G7493:G7556" ca="1" si="1056">MAX(0,OFFSET(H7493,0,$B$2-1,1,1)-D7493)</f>
        <v>0</v>
      </c>
      <c r="H7493">
        <f t="shared" ref="H7493:H7556" ca="1" si="1057">MIN(E7493,MAX($A$2-SUM(OFFSET(I7493,0,0,1,$B$2-1)),0))</f>
        <v>7</v>
      </c>
      <c r="I7493">
        <f t="shared" ref="I7493:I7556" ca="1" si="1058">IF(I$1&gt;=$B$2,"NA",MAX(0,H7492-MAX(0,$D7492-SUM(OFFSET(I7492,0,0,1,$B$2-I$1)))))</f>
        <v>0</v>
      </c>
      <c r="J7493">
        <f t="shared" ca="1" si="1054"/>
        <v>0</v>
      </c>
      <c r="K7493">
        <f t="shared" ca="1" si="1054"/>
        <v>0</v>
      </c>
      <c r="L7493">
        <f t="shared" ca="1" si="1054"/>
        <v>0</v>
      </c>
      <c r="M7493">
        <f t="shared" ca="1" si="1054"/>
        <v>0</v>
      </c>
      <c r="N7493">
        <f t="shared" ca="1" si="1054"/>
        <v>0</v>
      </c>
      <c r="P7493" s="1">
        <v>147</v>
      </c>
    </row>
    <row r="7494" spans="3:16" x14ac:dyDescent="0.3">
      <c r="C7494">
        <v>7492</v>
      </c>
      <c r="D7494" s="1">
        <v>23</v>
      </c>
      <c r="E7494" s="1">
        <f t="shared" si="1053"/>
        <v>4</v>
      </c>
      <c r="F7494">
        <f t="shared" ca="1" si="1055"/>
        <v>19</v>
      </c>
      <c r="G7494">
        <f t="shared" ca="1" si="1056"/>
        <v>0</v>
      </c>
      <c r="H7494">
        <f t="shared" ca="1" si="1057"/>
        <v>4</v>
      </c>
      <c r="I7494">
        <f t="shared" ca="1" si="1058"/>
        <v>0</v>
      </c>
      <c r="J7494">
        <f t="shared" ca="1" si="1054"/>
        <v>0</v>
      </c>
      <c r="K7494">
        <f t="shared" ca="1" si="1054"/>
        <v>0</v>
      </c>
      <c r="L7494">
        <f t="shared" ca="1" si="1054"/>
        <v>0</v>
      </c>
      <c r="M7494">
        <f t="shared" ca="1" si="1054"/>
        <v>0</v>
      </c>
      <c r="N7494">
        <f t="shared" ca="1" si="1054"/>
        <v>0</v>
      </c>
      <c r="P7494" s="1">
        <v>83</v>
      </c>
    </row>
    <row r="7495" spans="3:16" x14ac:dyDescent="0.3">
      <c r="C7495">
        <v>7493</v>
      </c>
      <c r="D7495" s="1">
        <v>23</v>
      </c>
      <c r="E7495" s="1">
        <f t="shared" si="1053"/>
        <v>4</v>
      </c>
      <c r="F7495">
        <f t="shared" ca="1" si="1055"/>
        <v>19</v>
      </c>
      <c r="G7495">
        <f t="shared" ca="1" si="1056"/>
        <v>0</v>
      </c>
      <c r="H7495">
        <f t="shared" ca="1" si="1057"/>
        <v>4</v>
      </c>
      <c r="I7495">
        <f t="shared" ca="1" si="1058"/>
        <v>0</v>
      </c>
      <c r="J7495">
        <f t="shared" ca="1" si="1054"/>
        <v>0</v>
      </c>
      <c r="K7495">
        <f t="shared" ca="1" si="1054"/>
        <v>0</v>
      </c>
      <c r="L7495">
        <f t="shared" ca="1" si="1054"/>
        <v>0</v>
      </c>
      <c r="M7495">
        <f t="shared" ca="1" si="1054"/>
        <v>0</v>
      </c>
      <c r="N7495">
        <f t="shared" ca="1" si="1054"/>
        <v>0</v>
      </c>
      <c r="P7495" s="1">
        <v>88</v>
      </c>
    </row>
    <row r="7496" spans="3:16" x14ac:dyDescent="0.3">
      <c r="C7496">
        <v>7494</v>
      </c>
      <c r="D7496" s="1">
        <v>30</v>
      </c>
      <c r="E7496" s="1">
        <f t="shared" si="1053"/>
        <v>2</v>
      </c>
      <c r="F7496">
        <f t="shared" ca="1" si="1055"/>
        <v>28</v>
      </c>
      <c r="G7496">
        <f t="shared" ca="1" si="1056"/>
        <v>0</v>
      </c>
      <c r="H7496">
        <f t="shared" ca="1" si="1057"/>
        <v>2</v>
      </c>
      <c r="I7496">
        <f t="shared" ca="1" si="1058"/>
        <v>0</v>
      </c>
      <c r="J7496">
        <f t="shared" ca="1" si="1054"/>
        <v>0</v>
      </c>
      <c r="K7496">
        <f t="shared" ca="1" si="1054"/>
        <v>0</v>
      </c>
      <c r="L7496">
        <f t="shared" ca="1" si="1054"/>
        <v>0</v>
      </c>
      <c r="M7496">
        <f t="shared" ca="1" si="1054"/>
        <v>0</v>
      </c>
      <c r="N7496">
        <f t="shared" ca="1" si="1054"/>
        <v>0</v>
      </c>
      <c r="P7496" s="1">
        <v>54</v>
      </c>
    </row>
    <row r="7497" spans="3:16" x14ac:dyDescent="0.3">
      <c r="C7497">
        <v>7495</v>
      </c>
      <c r="D7497" s="1">
        <v>31</v>
      </c>
      <c r="E7497" s="1">
        <f t="shared" si="1053"/>
        <v>2</v>
      </c>
      <c r="F7497">
        <f t="shared" ca="1" si="1055"/>
        <v>29</v>
      </c>
      <c r="G7497">
        <f t="shared" ca="1" si="1056"/>
        <v>0</v>
      </c>
      <c r="H7497">
        <f t="shared" ca="1" si="1057"/>
        <v>2</v>
      </c>
      <c r="I7497">
        <f t="shared" ca="1" si="1058"/>
        <v>0</v>
      </c>
      <c r="J7497">
        <f t="shared" ca="1" si="1054"/>
        <v>0</v>
      </c>
      <c r="K7497">
        <f t="shared" ca="1" si="1054"/>
        <v>0</v>
      </c>
      <c r="L7497">
        <f t="shared" ca="1" si="1054"/>
        <v>0</v>
      </c>
      <c r="M7497">
        <f t="shared" ca="1" si="1054"/>
        <v>0</v>
      </c>
      <c r="N7497">
        <f t="shared" ca="1" si="1054"/>
        <v>0</v>
      </c>
      <c r="P7497" s="1">
        <v>49</v>
      </c>
    </row>
    <row r="7498" spans="3:16" x14ac:dyDescent="0.3">
      <c r="C7498">
        <v>7496</v>
      </c>
      <c r="D7498" s="1">
        <v>27</v>
      </c>
      <c r="E7498" s="1">
        <f t="shared" si="1053"/>
        <v>4</v>
      </c>
      <c r="F7498">
        <f t="shared" ca="1" si="1055"/>
        <v>23</v>
      </c>
      <c r="G7498">
        <f t="shared" ca="1" si="1056"/>
        <v>0</v>
      </c>
      <c r="H7498">
        <f t="shared" ca="1" si="1057"/>
        <v>4</v>
      </c>
      <c r="I7498">
        <f t="shared" ca="1" si="1058"/>
        <v>0</v>
      </c>
      <c r="J7498">
        <f t="shared" ca="1" si="1054"/>
        <v>0</v>
      </c>
      <c r="K7498">
        <f t="shared" ca="1" si="1054"/>
        <v>0</v>
      </c>
      <c r="L7498">
        <f t="shared" ca="1" si="1054"/>
        <v>0</v>
      </c>
      <c r="M7498">
        <f t="shared" ca="1" si="1054"/>
        <v>0</v>
      </c>
      <c r="N7498">
        <f t="shared" ca="1" si="1054"/>
        <v>0</v>
      </c>
      <c r="P7498" s="1">
        <v>99</v>
      </c>
    </row>
    <row r="7499" spans="3:16" x14ac:dyDescent="0.3">
      <c r="C7499">
        <v>7497</v>
      </c>
      <c r="D7499" s="1">
        <v>22</v>
      </c>
      <c r="E7499" s="1">
        <f t="shared" si="1053"/>
        <v>2</v>
      </c>
      <c r="F7499">
        <f t="shared" ca="1" si="1055"/>
        <v>20</v>
      </c>
      <c r="G7499">
        <f t="shared" ca="1" si="1056"/>
        <v>0</v>
      </c>
      <c r="H7499">
        <f t="shared" ca="1" si="1057"/>
        <v>2</v>
      </c>
      <c r="I7499">
        <f t="shared" ca="1" si="1058"/>
        <v>0</v>
      </c>
      <c r="J7499">
        <f t="shared" ca="1" si="1054"/>
        <v>0</v>
      </c>
      <c r="K7499">
        <f t="shared" ca="1" si="1054"/>
        <v>0</v>
      </c>
      <c r="L7499">
        <f t="shared" ca="1" si="1054"/>
        <v>0</v>
      </c>
      <c r="M7499">
        <f t="shared" ca="1" si="1054"/>
        <v>0</v>
      </c>
      <c r="N7499">
        <f t="shared" ca="1" si="1054"/>
        <v>0</v>
      </c>
      <c r="P7499" s="1">
        <v>56</v>
      </c>
    </row>
    <row r="7500" spans="3:16" x14ac:dyDescent="0.3">
      <c r="C7500">
        <v>7498</v>
      </c>
      <c r="D7500" s="1">
        <v>25</v>
      </c>
      <c r="E7500" s="1">
        <f t="shared" si="1053"/>
        <v>2</v>
      </c>
      <c r="F7500">
        <f t="shared" ca="1" si="1055"/>
        <v>23</v>
      </c>
      <c r="G7500">
        <f t="shared" ca="1" si="1056"/>
        <v>0</v>
      </c>
      <c r="H7500">
        <f t="shared" ca="1" si="1057"/>
        <v>2</v>
      </c>
      <c r="I7500">
        <f t="shared" ca="1" si="1058"/>
        <v>0</v>
      </c>
      <c r="J7500">
        <f t="shared" ca="1" si="1054"/>
        <v>0</v>
      </c>
      <c r="K7500">
        <f t="shared" ca="1" si="1054"/>
        <v>0</v>
      </c>
      <c r="L7500">
        <f t="shared" ca="1" si="1054"/>
        <v>0</v>
      </c>
      <c r="M7500">
        <f t="shared" ca="1" si="1054"/>
        <v>0</v>
      </c>
      <c r="N7500">
        <f t="shared" ca="1" si="1054"/>
        <v>0</v>
      </c>
      <c r="P7500" s="1">
        <v>41</v>
      </c>
    </row>
    <row r="7501" spans="3:16" x14ac:dyDescent="0.3">
      <c r="C7501">
        <v>7499</v>
      </c>
      <c r="D7501" s="1">
        <v>27</v>
      </c>
      <c r="E7501" s="1">
        <f t="shared" si="1053"/>
        <v>2</v>
      </c>
      <c r="F7501">
        <f t="shared" ca="1" si="1055"/>
        <v>25</v>
      </c>
      <c r="G7501">
        <f t="shared" ca="1" si="1056"/>
        <v>0</v>
      </c>
      <c r="H7501">
        <f t="shared" ca="1" si="1057"/>
        <v>2</v>
      </c>
      <c r="I7501">
        <f t="shared" ca="1" si="1058"/>
        <v>0</v>
      </c>
      <c r="J7501">
        <f t="shared" ca="1" si="1054"/>
        <v>0</v>
      </c>
      <c r="K7501">
        <f t="shared" ca="1" si="1054"/>
        <v>0</v>
      </c>
      <c r="L7501">
        <f t="shared" ca="1" si="1054"/>
        <v>0</v>
      </c>
      <c r="M7501">
        <f t="shared" ca="1" si="1054"/>
        <v>0</v>
      </c>
      <c r="N7501">
        <f t="shared" ca="1" si="1054"/>
        <v>0</v>
      </c>
      <c r="P7501" s="1">
        <v>53</v>
      </c>
    </row>
    <row r="7502" spans="3:16" x14ac:dyDescent="0.3">
      <c r="C7502">
        <v>7500</v>
      </c>
      <c r="D7502" s="1">
        <v>30</v>
      </c>
      <c r="E7502" s="1">
        <f t="shared" si="1053"/>
        <v>1</v>
      </c>
      <c r="F7502">
        <f t="shared" ca="1" si="1055"/>
        <v>29</v>
      </c>
      <c r="G7502">
        <f t="shared" ca="1" si="1056"/>
        <v>0</v>
      </c>
      <c r="H7502">
        <f t="shared" ca="1" si="1057"/>
        <v>1</v>
      </c>
      <c r="I7502">
        <f t="shared" ca="1" si="1058"/>
        <v>0</v>
      </c>
      <c r="J7502">
        <f t="shared" ca="1" si="1054"/>
        <v>0</v>
      </c>
      <c r="K7502">
        <f t="shared" ca="1" si="1054"/>
        <v>0</v>
      </c>
      <c r="L7502">
        <f t="shared" ca="1" si="1054"/>
        <v>0</v>
      </c>
      <c r="M7502">
        <f t="shared" ca="1" si="1054"/>
        <v>0</v>
      </c>
      <c r="N7502">
        <f t="shared" ca="1" si="1054"/>
        <v>0</v>
      </c>
      <c r="P7502" s="1">
        <v>35</v>
      </c>
    </row>
    <row r="7503" spans="3:16" x14ac:dyDescent="0.3">
      <c r="C7503">
        <v>7501</v>
      </c>
      <c r="D7503" s="1">
        <v>27</v>
      </c>
      <c r="E7503" s="1">
        <f t="shared" si="1053"/>
        <v>2</v>
      </c>
      <c r="F7503">
        <f t="shared" ca="1" si="1055"/>
        <v>25</v>
      </c>
      <c r="G7503">
        <f t="shared" ca="1" si="1056"/>
        <v>0</v>
      </c>
      <c r="H7503">
        <f t="shared" ca="1" si="1057"/>
        <v>2</v>
      </c>
      <c r="I7503">
        <f t="shared" ca="1" si="1058"/>
        <v>0</v>
      </c>
      <c r="J7503">
        <f t="shared" ca="1" si="1054"/>
        <v>0</v>
      </c>
      <c r="K7503">
        <f t="shared" ca="1" si="1054"/>
        <v>0</v>
      </c>
      <c r="L7503">
        <f t="shared" ca="1" si="1054"/>
        <v>0</v>
      </c>
      <c r="M7503">
        <f t="shared" ca="1" si="1054"/>
        <v>0</v>
      </c>
      <c r="N7503">
        <f t="shared" ca="1" si="1054"/>
        <v>0</v>
      </c>
      <c r="P7503" s="1">
        <v>55</v>
      </c>
    </row>
    <row r="7504" spans="3:16" x14ac:dyDescent="0.3">
      <c r="C7504">
        <v>7502</v>
      </c>
      <c r="D7504" s="1">
        <v>34</v>
      </c>
      <c r="E7504" s="1">
        <f t="shared" si="1053"/>
        <v>4</v>
      </c>
      <c r="F7504">
        <f t="shared" ca="1" si="1055"/>
        <v>30</v>
      </c>
      <c r="G7504">
        <f t="shared" ca="1" si="1056"/>
        <v>0</v>
      </c>
      <c r="H7504">
        <f t="shared" ca="1" si="1057"/>
        <v>4</v>
      </c>
      <c r="I7504">
        <f t="shared" ca="1" si="1058"/>
        <v>0</v>
      </c>
      <c r="J7504">
        <f t="shared" ca="1" si="1054"/>
        <v>0</v>
      </c>
      <c r="K7504">
        <f t="shared" ca="1" si="1054"/>
        <v>0</v>
      </c>
      <c r="L7504">
        <f t="shared" ca="1" si="1054"/>
        <v>0</v>
      </c>
      <c r="M7504">
        <f t="shared" ca="1" si="1054"/>
        <v>0</v>
      </c>
      <c r="N7504">
        <f t="shared" ca="1" si="1054"/>
        <v>0</v>
      </c>
      <c r="P7504" s="1">
        <v>83</v>
      </c>
    </row>
    <row r="7505" spans="3:16" x14ac:dyDescent="0.3">
      <c r="C7505">
        <v>7503</v>
      </c>
      <c r="D7505" s="1">
        <v>26</v>
      </c>
      <c r="E7505" s="1">
        <f t="shared" si="1053"/>
        <v>3</v>
      </c>
      <c r="F7505">
        <f t="shared" ca="1" si="1055"/>
        <v>23</v>
      </c>
      <c r="G7505">
        <f t="shared" ca="1" si="1056"/>
        <v>0</v>
      </c>
      <c r="H7505">
        <f t="shared" ca="1" si="1057"/>
        <v>3</v>
      </c>
      <c r="I7505">
        <f t="shared" ca="1" si="1058"/>
        <v>0</v>
      </c>
      <c r="J7505">
        <f t="shared" ca="1" si="1054"/>
        <v>0</v>
      </c>
      <c r="K7505">
        <f t="shared" ca="1" si="1054"/>
        <v>0</v>
      </c>
      <c r="L7505">
        <f t="shared" ca="1" si="1054"/>
        <v>0</v>
      </c>
      <c r="M7505">
        <f t="shared" ca="1" si="1054"/>
        <v>0</v>
      </c>
      <c r="N7505">
        <f t="shared" ca="1" si="1054"/>
        <v>0</v>
      </c>
      <c r="P7505" s="1">
        <v>66</v>
      </c>
    </row>
    <row r="7506" spans="3:16" x14ac:dyDescent="0.3">
      <c r="C7506">
        <v>7504</v>
      </c>
      <c r="D7506" s="1">
        <v>40</v>
      </c>
      <c r="E7506" s="1">
        <f t="shared" si="1053"/>
        <v>2</v>
      </c>
      <c r="F7506">
        <f t="shared" ca="1" si="1055"/>
        <v>38</v>
      </c>
      <c r="G7506">
        <f t="shared" ca="1" si="1056"/>
        <v>0</v>
      </c>
      <c r="H7506">
        <f t="shared" ca="1" si="1057"/>
        <v>2</v>
      </c>
      <c r="I7506">
        <f t="shared" ca="1" si="1058"/>
        <v>0</v>
      </c>
      <c r="J7506">
        <f t="shared" ca="1" si="1054"/>
        <v>0</v>
      </c>
      <c r="K7506">
        <f t="shared" ca="1" si="1054"/>
        <v>0</v>
      </c>
      <c r="L7506">
        <f t="shared" ca="1" si="1054"/>
        <v>0</v>
      </c>
      <c r="M7506">
        <f t="shared" ca="1" si="1054"/>
        <v>0</v>
      </c>
      <c r="N7506">
        <f t="shared" ca="1" si="1054"/>
        <v>0</v>
      </c>
      <c r="P7506" s="1">
        <v>49</v>
      </c>
    </row>
    <row r="7507" spans="3:16" x14ac:dyDescent="0.3">
      <c r="C7507">
        <v>7505</v>
      </c>
      <c r="D7507" s="1">
        <v>27</v>
      </c>
      <c r="E7507" s="1">
        <f t="shared" si="1053"/>
        <v>4</v>
      </c>
      <c r="F7507">
        <f t="shared" ca="1" si="1055"/>
        <v>23</v>
      </c>
      <c r="G7507">
        <f t="shared" ca="1" si="1056"/>
        <v>0</v>
      </c>
      <c r="H7507">
        <f t="shared" ca="1" si="1057"/>
        <v>4</v>
      </c>
      <c r="I7507">
        <f t="shared" ca="1" si="1058"/>
        <v>0</v>
      </c>
      <c r="J7507">
        <f t="shared" ca="1" si="1054"/>
        <v>0</v>
      </c>
      <c r="K7507">
        <f t="shared" ca="1" si="1054"/>
        <v>0</v>
      </c>
      <c r="L7507">
        <f t="shared" ca="1" si="1054"/>
        <v>0</v>
      </c>
      <c r="M7507">
        <f t="shared" ca="1" si="1054"/>
        <v>0</v>
      </c>
      <c r="N7507">
        <f t="shared" ca="1" si="1054"/>
        <v>0</v>
      </c>
      <c r="P7507" s="1">
        <v>85</v>
      </c>
    </row>
    <row r="7508" spans="3:16" x14ac:dyDescent="0.3">
      <c r="C7508">
        <v>7506</v>
      </c>
      <c r="D7508" s="1">
        <v>38</v>
      </c>
      <c r="E7508" s="1">
        <f t="shared" si="1053"/>
        <v>4</v>
      </c>
      <c r="F7508">
        <f t="shared" ca="1" si="1055"/>
        <v>34</v>
      </c>
      <c r="G7508">
        <f t="shared" ca="1" si="1056"/>
        <v>0</v>
      </c>
      <c r="H7508">
        <f t="shared" ca="1" si="1057"/>
        <v>4</v>
      </c>
      <c r="I7508">
        <f t="shared" ca="1" si="1058"/>
        <v>0</v>
      </c>
      <c r="J7508">
        <f t="shared" ref="J7508:N7523" ca="1" si="1059">IF(J$1&gt;=$B$2,"NA",MAX(0,I7507-MAX(0,$D7507-SUM(OFFSET(J7507,0,0,1,$B$2-J$1)))))</f>
        <v>0</v>
      </c>
      <c r="K7508">
        <f t="shared" ca="1" si="1059"/>
        <v>0</v>
      </c>
      <c r="L7508">
        <f t="shared" ca="1" si="1059"/>
        <v>0</v>
      </c>
      <c r="M7508">
        <f t="shared" ca="1" si="1059"/>
        <v>0</v>
      </c>
      <c r="N7508">
        <f t="shared" ca="1" si="1059"/>
        <v>0</v>
      </c>
      <c r="P7508" s="1">
        <v>88</v>
      </c>
    </row>
    <row r="7509" spans="3:16" x14ac:dyDescent="0.3">
      <c r="C7509">
        <v>7507</v>
      </c>
      <c r="D7509" s="1">
        <v>23</v>
      </c>
      <c r="E7509" s="1">
        <f t="shared" si="1053"/>
        <v>2</v>
      </c>
      <c r="F7509">
        <f t="shared" ca="1" si="1055"/>
        <v>21</v>
      </c>
      <c r="G7509">
        <f t="shared" ca="1" si="1056"/>
        <v>0</v>
      </c>
      <c r="H7509">
        <f t="shared" ca="1" si="1057"/>
        <v>2</v>
      </c>
      <c r="I7509">
        <f t="shared" ca="1" si="1058"/>
        <v>0</v>
      </c>
      <c r="J7509">
        <f t="shared" ca="1" si="1059"/>
        <v>0</v>
      </c>
      <c r="K7509">
        <f t="shared" ca="1" si="1059"/>
        <v>0</v>
      </c>
      <c r="L7509">
        <f t="shared" ca="1" si="1059"/>
        <v>0</v>
      </c>
      <c r="M7509">
        <f t="shared" ca="1" si="1059"/>
        <v>0</v>
      </c>
      <c r="N7509">
        <f t="shared" ca="1" si="1059"/>
        <v>0</v>
      </c>
      <c r="P7509" s="1">
        <v>50</v>
      </c>
    </row>
    <row r="7510" spans="3:16" x14ac:dyDescent="0.3">
      <c r="C7510">
        <v>7508</v>
      </c>
      <c r="D7510" s="1">
        <v>22</v>
      </c>
      <c r="E7510" s="1">
        <f t="shared" si="1053"/>
        <v>8</v>
      </c>
      <c r="F7510">
        <f t="shared" ca="1" si="1055"/>
        <v>14</v>
      </c>
      <c r="G7510">
        <f t="shared" ca="1" si="1056"/>
        <v>0</v>
      </c>
      <c r="H7510">
        <f t="shared" ca="1" si="1057"/>
        <v>8</v>
      </c>
      <c r="I7510">
        <f t="shared" ca="1" si="1058"/>
        <v>0</v>
      </c>
      <c r="J7510">
        <f t="shared" ca="1" si="1059"/>
        <v>0</v>
      </c>
      <c r="K7510">
        <f t="shared" ca="1" si="1059"/>
        <v>0</v>
      </c>
      <c r="L7510">
        <f t="shared" ca="1" si="1059"/>
        <v>0</v>
      </c>
      <c r="M7510">
        <f t="shared" ca="1" si="1059"/>
        <v>0</v>
      </c>
      <c r="N7510">
        <f t="shared" ca="1" si="1059"/>
        <v>0</v>
      </c>
      <c r="P7510" s="1">
        <v>176</v>
      </c>
    </row>
    <row r="7511" spans="3:16" x14ac:dyDescent="0.3">
      <c r="C7511">
        <v>7509</v>
      </c>
      <c r="D7511" s="1">
        <v>29</v>
      </c>
      <c r="E7511" s="1">
        <f t="shared" si="1053"/>
        <v>3</v>
      </c>
      <c r="F7511">
        <f t="shared" ca="1" si="1055"/>
        <v>26</v>
      </c>
      <c r="G7511">
        <f t="shared" ca="1" si="1056"/>
        <v>0</v>
      </c>
      <c r="H7511">
        <f t="shared" ca="1" si="1057"/>
        <v>3</v>
      </c>
      <c r="I7511">
        <f t="shared" ca="1" si="1058"/>
        <v>0</v>
      </c>
      <c r="J7511">
        <f t="shared" ca="1" si="1059"/>
        <v>0</v>
      </c>
      <c r="K7511">
        <f t="shared" ca="1" si="1059"/>
        <v>0</v>
      </c>
      <c r="L7511">
        <f t="shared" ca="1" si="1059"/>
        <v>0</v>
      </c>
      <c r="M7511">
        <f t="shared" ca="1" si="1059"/>
        <v>0</v>
      </c>
      <c r="N7511">
        <f t="shared" ca="1" si="1059"/>
        <v>0</v>
      </c>
      <c r="P7511" s="1">
        <v>78</v>
      </c>
    </row>
    <row r="7512" spans="3:16" x14ac:dyDescent="0.3">
      <c r="C7512">
        <v>7510</v>
      </c>
      <c r="D7512" s="1">
        <v>27</v>
      </c>
      <c r="E7512" s="1">
        <f t="shared" si="1053"/>
        <v>2</v>
      </c>
      <c r="F7512">
        <f t="shared" ca="1" si="1055"/>
        <v>25</v>
      </c>
      <c r="G7512">
        <f t="shared" ca="1" si="1056"/>
        <v>0</v>
      </c>
      <c r="H7512">
        <f t="shared" ca="1" si="1057"/>
        <v>2</v>
      </c>
      <c r="I7512">
        <f t="shared" ca="1" si="1058"/>
        <v>0</v>
      </c>
      <c r="J7512">
        <f t="shared" ca="1" si="1059"/>
        <v>0</v>
      </c>
      <c r="K7512">
        <f t="shared" ca="1" si="1059"/>
        <v>0</v>
      </c>
      <c r="L7512">
        <f t="shared" ca="1" si="1059"/>
        <v>0</v>
      </c>
      <c r="M7512">
        <f t="shared" ca="1" si="1059"/>
        <v>0</v>
      </c>
      <c r="N7512">
        <f t="shared" ca="1" si="1059"/>
        <v>0</v>
      </c>
      <c r="P7512" s="1">
        <v>50</v>
      </c>
    </row>
    <row r="7513" spans="3:16" x14ac:dyDescent="0.3">
      <c r="C7513">
        <v>7511</v>
      </c>
      <c r="D7513" s="1">
        <v>26</v>
      </c>
      <c r="E7513" s="1">
        <f t="shared" si="1053"/>
        <v>2</v>
      </c>
      <c r="F7513">
        <f t="shared" ca="1" si="1055"/>
        <v>24</v>
      </c>
      <c r="G7513">
        <f t="shared" ca="1" si="1056"/>
        <v>0</v>
      </c>
      <c r="H7513">
        <f t="shared" ca="1" si="1057"/>
        <v>2</v>
      </c>
      <c r="I7513">
        <f t="shared" ca="1" si="1058"/>
        <v>0</v>
      </c>
      <c r="J7513">
        <f t="shared" ca="1" si="1059"/>
        <v>0</v>
      </c>
      <c r="K7513">
        <f t="shared" ca="1" si="1059"/>
        <v>0</v>
      </c>
      <c r="L7513">
        <f t="shared" ca="1" si="1059"/>
        <v>0</v>
      </c>
      <c r="M7513">
        <f t="shared" ca="1" si="1059"/>
        <v>0</v>
      </c>
      <c r="N7513">
        <f t="shared" ca="1" si="1059"/>
        <v>0</v>
      </c>
      <c r="P7513" s="1">
        <v>55</v>
      </c>
    </row>
    <row r="7514" spans="3:16" x14ac:dyDescent="0.3">
      <c r="C7514">
        <v>7512</v>
      </c>
      <c r="D7514" s="1">
        <v>30</v>
      </c>
      <c r="E7514" s="1">
        <f t="shared" si="1053"/>
        <v>5</v>
      </c>
      <c r="F7514">
        <f t="shared" ca="1" si="1055"/>
        <v>25</v>
      </c>
      <c r="G7514">
        <f t="shared" ca="1" si="1056"/>
        <v>0</v>
      </c>
      <c r="H7514">
        <f t="shared" ca="1" si="1057"/>
        <v>5</v>
      </c>
      <c r="I7514">
        <f t="shared" ca="1" si="1058"/>
        <v>0</v>
      </c>
      <c r="J7514">
        <f t="shared" ca="1" si="1059"/>
        <v>0</v>
      </c>
      <c r="K7514">
        <f t="shared" ca="1" si="1059"/>
        <v>0</v>
      </c>
      <c r="L7514">
        <f t="shared" ca="1" si="1059"/>
        <v>0</v>
      </c>
      <c r="M7514">
        <f t="shared" ca="1" si="1059"/>
        <v>0</v>
      </c>
      <c r="N7514">
        <f t="shared" ca="1" si="1059"/>
        <v>0</v>
      </c>
      <c r="P7514" s="1">
        <v>102</v>
      </c>
    </row>
    <row r="7515" spans="3:16" x14ac:dyDescent="0.3">
      <c r="C7515">
        <v>7513</v>
      </c>
      <c r="D7515" s="1">
        <v>27</v>
      </c>
      <c r="E7515" s="1">
        <f t="shared" si="1053"/>
        <v>2</v>
      </c>
      <c r="F7515">
        <f t="shared" ca="1" si="1055"/>
        <v>25</v>
      </c>
      <c r="G7515">
        <f t="shared" ca="1" si="1056"/>
        <v>0</v>
      </c>
      <c r="H7515">
        <f t="shared" ca="1" si="1057"/>
        <v>2</v>
      </c>
      <c r="I7515">
        <f t="shared" ca="1" si="1058"/>
        <v>0</v>
      </c>
      <c r="J7515">
        <f t="shared" ca="1" si="1059"/>
        <v>0</v>
      </c>
      <c r="K7515">
        <f t="shared" ca="1" si="1059"/>
        <v>0</v>
      </c>
      <c r="L7515">
        <f t="shared" ca="1" si="1059"/>
        <v>0</v>
      </c>
      <c r="M7515">
        <f t="shared" ca="1" si="1059"/>
        <v>0</v>
      </c>
      <c r="N7515">
        <f t="shared" ca="1" si="1059"/>
        <v>0</v>
      </c>
      <c r="P7515" s="1">
        <v>50</v>
      </c>
    </row>
    <row r="7516" spans="3:16" x14ac:dyDescent="0.3">
      <c r="C7516">
        <v>7514</v>
      </c>
      <c r="D7516" s="1">
        <v>25</v>
      </c>
      <c r="E7516" s="1">
        <f t="shared" si="1053"/>
        <v>5</v>
      </c>
      <c r="F7516">
        <f t="shared" ca="1" si="1055"/>
        <v>20</v>
      </c>
      <c r="G7516">
        <f t="shared" ca="1" si="1056"/>
        <v>0</v>
      </c>
      <c r="H7516">
        <f t="shared" ca="1" si="1057"/>
        <v>5</v>
      </c>
      <c r="I7516">
        <f t="shared" ca="1" si="1058"/>
        <v>0</v>
      </c>
      <c r="J7516">
        <f t="shared" ca="1" si="1059"/>
        <v>0</v>
      </c>
      <c r="K7516">
        <f t="shared" ca="1" si="1059"/>
        <v>0</v>
      </c>
      <c r="L7516">
        <f t="shared" ca="1" si="1059"/>
        <v>0</v>
      </c>
      <c r="M7516">
        <f t="shared" ca="1" si="1059"/>
        <v>0</v>
      </c>
      <c r="N7516">
        <f t="shared" ca="1" si="1059"/>
        <v>0</v>
      </c>
      <c r="P7516" s="1">
        <v>117</v>
      </c>
    </row>
    <row r="7517" spans="3:16" x14ac:dyDescent="0.3">
      <c r="C7517">
        <v>7515</v>
      </c>
      <c r="D7517" s="1">
        <v>38</v>
      </c>
      <c r="E7517" s="1">
        <f t="shared" si="1053"/>
        <v>4</v>
      </c>
      <c r="F7517">
        <f t="shared" ca="1" si="1055"/>
        <v>34</v>
      </c>
      <c r="G7517">
        <f t="shared" ca="1" si="1056"/>
        <v>0</v>
      </c>
      <c r="H7517">
        <f t="shared" ca="1" si="1057"/>
        <v>4</v>
      </c>
      <c r="I7517">
        <f t="shared" ca="1" si="1058"/>
        <v>0</v>
      </c>
      <c r="J7517">
        <f t="shared" ca="1" si="1059"/>
        <v>0</v>
      </c>
      <c r="K7517">
        <f t="shared" ca="1" si="1059"/>
        <v>0</v>
      </c>
      <c r="L7517">
        <f t="shared" ca="1" si="1059"/>
        <v>0</v>
      </c>
      <c r="M7517">
        <f t="shared" ca="1" si="1059"/>
        <v>0</v>
      </c>
      <c r="N7517">
        <f t="shared" ca="1" si="1059"/>
        <v>0</v>
      </c>
      <c r="P7517" s="1">
        <v>83</v>
      </c>
    </row>
    <row r="7518" spans="3:16" x14ac:dyDescent="0.3">
      <c r="C7518">
        <v>7516</v>
      </c>
      <c r="D7518" s="1">
        <v>36</v>
      </c>
      <c r="E7518" s="1">
        <f t="shared" si="1053"/>
        <v>2</v>
      </c>
      <c r="F7518">
        <f t="shared" ca="1" si="1055"/>
        <v>34</v>
      </c>
      <c r="G7518">
        <f t="shared" ca="1" si="1056"/>
        <v>0</v>
      </c>
      <c r="H7518">
        <f t="shared" ca="1" si="1057"/>
        <v>2</v>
      </c>
      <c r="I7518">
        <f t="shared" ca="1" si="1058"/>
        <v>0</v>
      </c>
      <c r="J7518">
        <f t="shared" ca="1" si="1059"/>
        <v>0</v>
      </c>
      <c r="K7518">
        <f t="shared" ca="1" si="1059"/>
        <v>0</v>
      </c>
      <c r="L7518">
        <f t="shared" ca="1" si="1059"/>
        <v>0</v>
      </c>
      <c r="M7518">
        <f t="shared" ca="1" si="1059"/>
        <v>0</v>
      </c>
      <c r="N7518">
        <f t="shared" ca="1" si="1059"/>
        <v>0</v>
      </c>
      <c r="P7518" s="1">
        <v>49</v>
      </c>
    </row>
    <row r="7519" spans="3:16" x14ac:dyDescent="0.3">
      <c r="C7519">
        <v>7517</v>
      </c>
      <c r="D7519" s="1">
        <v>28</v>
      </c>
      <c r="E7519" s="1">
        <f t="shared" si="1053"/>
        <v>4</v>
      </c>
      <c r="F7519">
        <f t="shared" ca="1" si="1055"/>
        <v>24</v>
      </c>
      <c r="G7519">
        <f t="shared" ca="1" si="1056"/>
        <v>0</v>
      </c>
      <c r="H7519">
        <f t="shared" ca="1" si="1057"/>
        <v>4</v>
      </c>
      <c r="I7519">
        <f t="shared" ca="1" si="1058"/>
        <v>0</v>
      </c>
      <c r="J7519">
        <f t="shared" ca="1" si="1059"/>
        <v>0</v>
      </c>
      <c r="K7519">
        <f t="shared" ca="1" si="1059"/>
        <v>0</v>
      </c>
      <c r="L7519">
        <f t="shared" ca="1" si="1059"/>
        <v>0</v>
      </c>
      <c r="M7519">
        <f t="shared" ca="1" si="1059"/>
        <v>0</v>
      </c>
      <c r="N7519">
        <f t="shared" ca="1" si="1059"/>
        <v>0</v>
      </c>
      <c r="P7519" s="1">
        <v>88</v>
      </c>
    </row>
    <row r="7520" spans="3:16" x14ac:dyDescent="0.3">
      <c r="C7520">
        <v>7518</v>
      </c>
      <c r="D7520" s="1">
        <v>24</v>
      </c>
      <c r="E7520" s="1">
        <f t="shared" si="1053"/>
        <v>1</v>
      </c>
      <c r="F7520">
        <f t="shared" ca="1" si="1055"/>
        <v>23</v>
      </c>
      <c r="G7520">
        <f t="shared" ca="1" si="1056"/>
        <v>0</v>
      </c>
      <c r="H7520">
        <f t="shared" ca="1" si="1057"/>
        <v>1</v>
      </c>
      <c r="I7520">
        <f t="shared" ca="1" si="1058"/>
        <v>0</v>
      </c>
      <c r="J7520">
        <f t="shared" ca="1" si="1059"/>
        <v>0</v>
      </c>
      <c r="K7520">
        <f t="shared" ca="1" si="1059"/>
        <v>0</v>
      </c>
      <c r="L7520">
        <f t="shared" ca="1" si="1059"/>
        <v>0</v>
      </c>
      <c r="M7520">
        <f t="shared" ca="1" si="1059"/>
        <v>0</v>
      </c>
      <c r="N7520">
        <f t="shared" ca="1" si="1059"/>
        <v>0</v>
      </c>
      <c r="P7520" s="1">
        <v>35</v>
      </c>
    </row>
    <row r="7521" spans="3:16" x14ac:dyDescent="0.3">
      <c r="C7521">
        <v>7519</v>
      </c>
      <c r="D7521" s="1">
        <v>30</v>
      </c>
      <c r="E7521" s="1">
        <f t="shared" si="1053"/>
        <v>3</v>
      </c>
      <c r="F7521">
        <f t="shared" ca="1" si="1055"/>
        <v>27</v>
      </c>
      <c r="G7521">
        <f t="shared" ca="1" si="1056"/>
        <v>0</v>
      </c>
      <c r="H7521">
        <f t="shared" ca="1" si="1057"/>
        <v>3</v>
      </c>
      <c r="I7521">
        <f t="shared" ca="1" si="1058"/>
        <v>0</v>
      </c>
      <c r="J7521">
        <f t="shared" ca="1" si="1059"/>
        <v>0</v>
      </c>
      <c r="K7521">
        <f t="shared" ca="1" si="1059"/>
        <v>0</v>
      </c>
      <c r="L7521">
        <f t="shared" ca="1" si="1059"/>
        <v>0</v>
      </c>
      <c r="M7521">
        <f t="shared" ca="1" si="1059"/>
        <v>0</v>
      </c>
      <c r="N7521">
        <f t="shared" ca="1" si="1059"/>
        <v>0</v>
      </c>
      <c r="P7521" s="1">
        <v>76</v>
      </c>
    </row>
    <row r="7522" spans="3:16" x14ac:dyDescent="0.3">
      <c r="C7522">
        <v>7520</v>
      </c>
      <c r="D7522" s="1">
        <v>28</v>
      </c>
      <c r="E7522" s="1">
        <f t="shared" si="1053"/>
        <v>1</v>
      </c>
      <c r="F7522">
        <f t="shared" ca="1" si="1055"/>
        <v>27</v>
      </c>
      <c r="G7522">
        <f t="shared" ca="1" si="1056"/>
        <v>0</v>
      </c>
      <c r="H7522">
        <f t="shared" ca="1" si="1057"/>
        <v>1</v>
      </c>
      <c r="I7522">
        <f t="shared" ca="1" si="1058"/>
        <v>0</v>
      </c>
      <c r="J7522">
        <f t="shared" ca="1" si="1059"/>
        <v>0</v>
      </c>
      <c r="K7522">
        <f t="shared" ca="1" si="1059"/>
        <v>0</v>
      </c>
      <c r="L7522">
        <f t="shared" ca="1" si="1059"/>
        <v>0</v>
      </c>
      <c r="M7522">
        <f t="shared" ca="1" si="1059"/>
        <v>0</v>
      </c>
      <c r="N7522">
        <f t="shared" ca="1" si="1059"/>
        <v>0</v>
      </c>
      <c r="P7522" s="1">
        <v>38</v>
      </c>
    </row>
    <row r="7523" spans="3:16" x14ac:dyDescent="0.3">
      <c r="C7523">
        <v>7521</v>
      </c>
      <c r="D7523" s="1">
        <v>27</v>
      </c>
      <c r="E7523" s="1">
        <f t="shared" si="1053"/>
        <v>4</v>
      </c>
      <c r="F7523">
        <f t="shared" ca="1" si="1055"/>
        <v>23</v>
      </c>
      <c r="G7523">
        <f t="shared" ca="1" si="1056"/>
        <v>0</v>
      </c>
      <c r="H7523">
        <f t="shared" ca="1" si="1057"/>
        <v>4</v>
      </c>
      <c r="I7523">
        <f t="shared" ca="1" si="1058"/>
        <v>0</v>
      </c>
      <c r="J7523">
        <f t="shared" ca="1" si="1059"/>
        <v>0</v>
      </c>
      <c r="K7523">
        <f t="shared" ca="1" si="1059"/>
        <v>0</v>
      </c>
      <c r="L7523">
        <f t="shared" ca="1" si="1059"/>
        <v>0</v>
      </c>
      <c r="M7523">
        <f t="shared" ca="1" si="1059"/>
        <v>0</v>
      </c>
      <c r="N7523">
        <f t="shared" ca="1" si="1059"/>
        <v>0</v>
      </c>
      <c r="P7523" s="1">
        <v>83</v>
      </c>
    </row>
    <row r="7524" spans="3:16" x14ac:dyDescent="0.3">
      <c r="C7524">
        <v>7522</v>
      </c>
      <c r="D7524" s="1">
        <v>36</v>
      </c>
      <c r="E7524" s="1">
        <f t="shared" si="1053"/>
        <v>6</v>
      </c>
      <c r="F7524">
        <f t="shared" ca="1" si="1055"/>
        <v>30</v>
      </c>
      <c r="G7524">
        <f t="shared" ca="1" si="1056"/>
        <v>0</v>
      </c>
      <c r="H7524">
        <f t="shared" ca="1" si="1057"/>
        <v>6</v>
      </c>
      <c r="I7524">
        <f t="shared" ca="1" si="1058"/>
        <v>0</v>
      </c>
      <c r="J7524">
        <f t="shared" ref="J7524:N7539" ca="1" si="1060">IF(J$1&gt;=$B$2,"NA",MAX(0,I7523-MAX(0,$D7523-SUM(OFFSET(J7523,0,0,1,$B$2-J$1)))))</f>
        <v>0</v>
      </c>
      <c r="K7524">
        <f t="shared" ca="1" si="1060"/>
        <v>0</v>
      </c>
      <c r="L7524">
        <f t="shared" ca="1" si="1060"/>
        <v>0</v>
      </c>
      <c r="M7524">
        <f t="shared" ca="1" si="1060"/>
        <v>0</v>
      </c>
      <c r="N7524">
        <f t="shared" ca="1" si="1060"/>
        <v>0</v>
      </c>
      <c r="P7524" s="1">
        <v>137</v>
      </c>
    </row>
    <row r="7525" spans="3:16" x14ac:dyDescent="0.3">
      <c r="C7525">
        <v>7523</v>
      </c>
      <c r="D7525" s="1">
        <v>27</v>
      </c>
      <c r="E7525" s="1">
        <f t="shared" si="1053"/>
        <v>4</v>
      </c>
      <c r="F7525">
        <f t="shared" ca="1" si="1055"/>
        <v>23</v>
      </c>
      <c r="G7525">
        <f t="shared" ca="1" si="1056"/>
        <v>0</v>
      </c>
      <c r="H7525">
        <f t="shared" ca="1" si="1057"/>
        <v>4</v>
      </c>
      <c r="I7525">
        <f t="shared" ca="1" si="1058"/>
        <v>0</v>
      </c>
      <c r="J7525">
        <f t="shared" ca="1" si="1060"/>
        <v>0</v>
      </c>
      <c r="K7525">
        <f t="shared" ca="1" si="1060"/>
        <v>0</v>
      </c>
      <c r="L7525">
        <f t="shared" ca="1" si="1060"/>
        <v>0</v>
      </c>
      <c r="M7525">
        <f t="shared" ca="1" si="1060"/>
        <v>0</v>
      </c>
      <c r="N7525">
        <f t="shared" ca="1" si="1060"/>
        <v>0</v>
      </c>
      <c r="P7525" s="1">
        <v>83</v>
      </c>
    </row>
    <row r="7526" spans="3:16" x14ac:dyDescent="0.3">
      <c r="C7526">
        <v>7524</v>
      </c>
      <c r="D7526" s="1">
        <v>23</v>
      </c>
      <c r="E7526" s="1">
        <f t="shared" si="1053"/>
        <v>6</v>
      </c>
      <c r="F7526">
        <f t="shared" ca="1" si="1055"/>
        <v>17</v>
      </c>
      <c r="G7526">
        <f t="shared" ca="1" si="1056"/>
        <v>0</v>
      </c>
      <c r="H7526">
        <f t="shared" ca="1" si="1057"/>
        <v>6</v>
      </c>
      <c r="I7526">
        <f t="shared" ca="1" si="1058"/>
        <v>0</v>
      </c>
      <c r="J7526">
        <f t="shared" ca="1" si="1060"/>
        <v>0</v>
      </c>
      <c r="K7526">
        <f t="shared" ca="1" si="1060"/>
        <v>0</v>
      </c>
      <c r="L7526">
        <f t="shared" ca="1" si="1060"/>
        <v>0</v>
      </c>
      <c r="M7526">
        <f t="shared" ca="1" si="1060"/>
        <v>0</v>
      </c>
      <c r="N7526">
        <f t="shared" ca="1" si="1060"/>
        <v>0</v>
      </c>
      <c r="P7526" s="1">
        <v>136</v>
      </c>
    </row>
    <row r="7527" spans="3:16" x14ac:dyDescent="0.3">
      <c r="C7527">
        <v>7525</v>
      </c>
      <c r="D7527" s="1">
        <v>31</v>
      </c>
      <c r="E7527" s="1">
        <f t="shared" si="1053"/>
        <v>4</v>
      </c>
      <c r="F7527">
        <f t="shared" ca="1" si="1055"/>
        <v>27</v>
      </c>
      <c r="G7527">
        <f t="shared" ca="1" si="1056"/>
        <v>0</v>
      </c>
      <c r="H7527">
        <f t="shared" ca="1" si="1057"/>
        <v>4</v>
      </c>
      <c r="I7527">
        <f t="shared" ca="1" si="1058"/>
        <v>0</v>
      </c>
      <c r="J7527">
        <f t="shared" ca="1" si="1060"/>
        <v>0</v>
      </c>
      <c r="K7527">
        <f t="shared" ca="1" si="1060"/>
        <v>0</v>
      </c>
      <c r="L7527">
        <f t="shared" ca="1" si="1060"/>
        <v>0</v>
      </c>
      <c r="M7527">
        <f t="shared" ca="1" si="1060"/>
        <v>0</v>
      </c>
      <c r="N7527">
        <f t="shared" ca="1" si="1060"/>
        <v>0</v>
      </c>
      <c r="P7527" s="1">
        <v>99</v>
      </c>
    </row>
    <row r="7528" spans="3:16" x14ac:dyDescent="0.3">
      <c r="C7528">
        <v>7526</v>
      </c>
      <c r="D7528" s="1">
        <v>33</v>
      </c>
      <c r="E7528" s="1">
        <f t="shared" si="1053"/>
        <v>2</v>
      </c>
      <c r="F7528">
        <f t="shared" ca="1" si="1055"/>
        <v>31</v>
      </c>
      <c r="G7528">
        <f t="shared" ca="1" si="1056"/>
        <v>0</v>
      </c>
      <c r="H7528">
        <f t="shared" ca="1" si="1057"/>
        <v>2</v>
      </c>
      <c r="I7528">
        <f t="shared" ca="1" si="1058"/>
        <v>0</v>
      </c>
      <c r="J7528">
        <f t="shared" ca="1" si="1060"/>
        <v>0</v>
      </c>
      <c r="K7528">
        <f t="shared" ca="1" si="1060"/>
        <v>0</v>
      </c>
      <c r="L7528">
        <f t="shared" ca="1" si="1060"/>
        <v>0</v>
      </c>
      <c r="M7528">
        <f t="shared" ca="1" si="1060"/>
        <v>0</v>
      </c>
      <c r="N7528">
        <f t="shared" ca="1" si="1060"/>
        <v>0</v>
      </c>
      <c r="P7528" s="1">
        <v>41</v>
      </c>
    </row>
    <row r="7529" spans="3:16" x14ac:dyDescent="0.3">
      <c r="C7529">
        <v>7527</v>
      </c>
      <c r="D7529" s="1">
        <v>26</v>
      </c>
      <c r="E7529" s="1">
        <f t="shared" si="1053"/>
        <v>6</v>
      </c>
      <c r="F7529">
        <f t="shared" ca="1" si="1055"/>
        <v>20</v>
      </c>
      <c r="G7529">
        <f t="shared" ca="1" si="1056"/>
        <v>0</v>
      </c>
      <c r="H7529">
        <f t="shared" ca="1" si="1057"/>
        <v>6</v>
      </c>
      <c r="I7529">
        <f t="shared" ca="1" si="1058"/>
        <v>0</v>
      </c>
      <c r="J7529">
        <f t="shared" ca="1" si="1060"/>
        <v>0</v>
      </c>
      <c r="K7529">
        <f t="shared" ca="1" si="1060"/>
        <v>0</v>
      </c>
      <c r="L7529">
        <f t="shared" ca="1" si="1060"/>
        <v>0</v>
      </c>
      <c r="M7529">
        <f t="shared" ca="1" si="1060"/>
        <v>0</v>
      </c>
      <c r="N7529">
        <f t="shared" ca="1" si="1060"/>
        <v>0</v>
      </c>
      <c r="P7529" s="1">
        <v>136</v>
      </c>
    </row>
    <row r="7530" spans="3:16" x14ac:dyDescent="0.3">
      <c r="C7530">
        <v>7528</v>
      </c>
      <c r="D7530" s="1">
        <v>23</v>
      </c>
      <c r="E7530" s="1">
        <f t="shared" si="1053"/>
        <v>3</v>
      </c>
      <c r="F7530">
        <f t="shared" ca="1" si="1055"/>
        <v>20</v>
      </c>
      <c r="G7530">
        <f t="shared" ca="1" si="1056"/>
        <v>0</v>
      </c>
      <c r="H7530">
        <f t="shared" ca="1" si="1057"/>
        <v>3</v>
      </c>
      <c r="I7530">
        <f t="shared" ca="1" si="1058"/>
        <v>0</v>
      </c>
      <c r="J7530">
        <f t="shared" ca="1" si="1060"/>
        <v>0</v>
      </c>
      <c r="K7530">
        <f t="shared" ca="1" si="1060"/>
        <v>0</v>
      </c>
      <c r="L7530">
        <f t="shared" ca="1" si="1060"/>
        <v>0</v>
      </c>
      <c r="M7530">
        <f t="shared" ca="1" si="1060"/>
        <v>0</v>
      </c>
      <c r="N7530">
        <f t="shared" ca="1" si="1060"/>
        <v>0</v>
      </c>
      <c r="P7530" s="1">
        <v>74</v>
      </c>
    </row>
    <row r="7531" spans="3:16" x14ac:dyDescent="0.3">
      <c r="C7531">
        <v>7529</v>
      </c>
      <c r="D7531" s="1">
        <v>22</v>
      </c>
      <c r="E7531" s="1">
        <f t="shared" si="1053"/>
        <v>3</v>
      </c>
      <c r="F7531">
        <f t="shared" ca="1" si="1055"/>
        <v>19</v>
      </c>
      <c r="G7531">
        <f t="shared" ca="1" si="1056"/>
        <v>0</v>
      </c>
      <c r="H7531">
        <f t="shared" ca="1" si="1057"/>
        <v>3</v>
      </c>
      <c r="I7531">
        <f t="shared" ca="1" si="1058"/>
        <v>0</v>
      </c>
      <c r="J7531">
        <f t="shared" ca="1" si="1060"/>
        <v>0</v>
      </c>
      <c r="K7531">
        <f t="shared" ca="1" si="1060"/>
        <v>0</v>
      </c>
      <c r="L7531">
        <f t="shared" ca="1" si="1060"/>
        <v>0</v>
      </c>
      <c r="M7531">
        <f t="shared" ca="1" si="1060"/>
        <v>0</v>
      </c>
      <c r="N7531">
        <f t="shared" ca="1" si="1060"/>
        <v>0</v>
      </c>
      <c r="P7531" s="1">
        <v>60</v>
      </c>
    </row>
    <row r="7532" spans="3:16" x14ac:dyDescent="0.3">
      <c r="C7532">
        <v>7530</v>
      </c>
      <c r="D7532" s="1">
        <v>28</v>
      </c>
      <c r="E7532" s="1">
        <f t="shared" si="1053"/>
        <v>2</v>
      </c>
      <c r="F7532">
        <f t="shared" ca="1" si="1055"/>
        <v>26</v>
      </c>
      <c r="G7532">
        <f t="shared" ca="1" si="1056"/>
        <v>0</v>
      </c>
      <c r="H7532">
        <f t="shared" ca="1" si="1057"/>
        <v>2</v>
      </c>
      <c r="I7532">
        <f t="shared" ca="1" si="1058"/>
        <v>0</v>
      </c>
      <c r="J7532">
        <f t="shared" ca="1" si="1060"/>
        <v>0</v>
      </c>
      <c r="K7532">
        <f t="shared" ca="1" si="1060"/>
        <v>0</v>
      </c>
      <c r="L7532">
        <f t="shared" ca="1" si="1060"/>
        <v>0</v>
      </c>
      <c r="M7532">
        <f t="shared" ca="1" si="1060"/>
        <v>0</v>
      </c>
      <c r="N7532">
        <f t="shared" ca="1" si="1060"/>
        <v>0</v>
      </c>
      <c r="P7532" s="1">
        <v>49</v>
      </c>
    </row>
    <row r="7533" spans="3:16" x14ac:dyDescent="0.3">
      <c r="C7533">
        <v>7531</v>
      </c>
      <c r="D7533" s="1">
        <v>30</v>
      </c>
      <c r="E7533" s="1">
        <f t="shared" si="1053"/>
        <v>4</v>
      </c>
      <c r="F7533">
        <f t="shared" ca="1" si="1055"/>
        <v>26</v>
      </c>
      <c r="G7533">
        <f t="shared" ca="1" si="1056"/>
        <v>0</v>
      </c>
      <c r="H7533">
        <f t="shared" ca="1" si="1057"/>
        <v>4</v>
      </c>
      <c r="I7533">
        <f t="shared" ca="1" si="1058"/>
        <v>0</v>
      </c>
      <c r="J7533">
        <f t="shared" ca="1" si="1060"/>
        <v>0</v>
      </c>
      <c r="K7533">
        <f t="shared" ca="1" si="1060"/>
        <v>0</v>
      </c>
      <c r="L7533">
        <f t="shared" ca="1" si="1060"/>
        <v>0</v>
      </c>
      <c r="M7533">
        <f t="shared" ca="1" si="1060"/>
        <v>0</v>
      </c>
      <c r="N7533">
        <f t="shared" ca="1" si="1060"/>
        <v>0</v>
      </c>
      <c r="P7533" s="1">
        <v>83</v>
      </c>
    </row>
    <row r="7534" spans="3:16" x14ac:dyDescent="0.3">
      <c r="C7534">
        <v>7532</v>
      </c>
      <c r="D7534" s="1">
        <v>25</v>
      </c>
      <c r="E7534" s="1">
        <f t="shared" si="1053"/>
        <v>3</v>
      </c>
      <c r="F7534">
        <f t="shared" ca="1" si="1055"/>
        <v>22</v>
      </c>
      <c r="G7534">
        <f t="shared" ca="1" si="1056"/>
        <v>0</v>
      </c>
      <c r="H7534">
        <f t="shared" ca="1" si="1057"/>
        <v>3</v>
      </c>
      <c r="I7534">
        <f t="shared" ca="1" si="1058"/>
        <v>0</v>
      </c>
      <c r="J7534">
        <f t="shared" ca="1" si="1060"/>
        <v>0</v>
      </c>
      <c r="K7534">
        <f t="shared" ca="1" si="1060"/>
        <v>0</v>
      </c>
      <c r="L7534">
        <f t="shared" ca="1" si="1060"/>
        <v>0</v>
      </c>
      <c r="M7534">
        <f t="shared" ca="1" si="1060"/>
        <v>0</v>
      </c>
      <c r="N7534">
        <f t="shared" ca="1" si="1060"/>
        <v>0</v>
      </c>
      <c r="P7534" s="1">
        <v>73</v>
      </c>
    </row>
    <row r="7535" spans="3:16" x14ac:dyDescent="0.3">
      <c r="C7535">
        <v>7533</v>
      </c>
      <c r="D7535" s="1">
        <v>26</v>
      </c>
      <c r="E7535" s="1">
        <f t="shared" si="1053"/>
        <v>2</v>
      </c>
      <c r="F7535">
        <f t="shared" ca="1" si="1055"/>
        <v>24</v>
      </c>
      <c r="G7535">
        <f t="shared" ca="1" si="1056"/>
        <v>0</v>
      </c>
      <c r="H7535">
        <f t="shared" ca="1" si="1057"/>
        <v>2</v>
      </c>
      <c r="I7535">
        <f t="shared" ca="1" si="1058"/>
        <v>0</v>
      </c>
      <c r="J7535">
        <f t="shared" ca="1" si="1060"/>
        <v>0</v>
      </c>
      <c r="K7535">
        <f t="shared" ca="1" si="1060"/>
        <v>0</v>
      </c>
      <c r="L7535">
        <f t="shared" ca="1" si="1060"/>
        <v>0</v>
      </c>
      <c r="M7535">
        <f t="shared" ca="1" si="1060"/>
        <v>0</v>
      </c>
      <c r="N7535">
        <f t="shared" ca="1" si="1060"/>
        <v>0</v>
      </c>
      <c r="P7535" s="1">
        <v>58</v>
      </c>
    </row>
    <row r="7536" spans="3:16" x14ac:dyDescent="0.3">
      <c r="C7536">
        <v>7534</v>
      </c>
      <c r="D7536" s="1">
        <v>28</v>
      </c>
      <c r="E7536" s="1">
        <f t="shared" si="1053"/>
        <v>2</v>
      </c>
      <c r="F7536">
        <f t="shared" ca="1" si="1055"/>
        <v>26</v>
      </c>
      <c r="G7536">
        <f t="shared" ca="1" si="1056"/>
        <v>0</v>
      </c>
      <c r="H7536">
        <f t="shared" ca="1" si="1057"/>
        <v>2</v>
      </c>
      <c r="I7536">
        <f t="shared" ca="1" si="1058"/>
        <v>0</v>
      </c>
      <c r="J7536">
        <f t="shared" ca="1" si="1060"/>
        <v>0</v>
      </c>
      <c r="K7536">
        <f t="shared" ca="1" si="1060"/>
        <v>0</v>
      </c>
      <c r="L7536">
        <f t="shared" ca="1" si="1060"/>
        <v>0</v>
      </c>
      <c r="M7536">
        <f t="shared" ca="1" si="1060"/>
        <v>0</v>
      </c>
      <c r="N7536">
        <f t="shared" ca="1" si="1060"/>
        <v>0</v>
      </c>
      <c r="P7536" s="1">
        <v>49</v>
      </c>
    </row>
    <row r="7537" spans="3:16" x14ac:dyDescent="0.3">
      <c r="C7537">
        <v>7535</v>
      </c>
      <c r="D7537" s="1">
        <v>33</v>
      </c>
      <c r="E7537" s="1">
        <f t="shared" si="1053"/>
        <v>7</v>
      </c>
      <c r="F7537">
        <f t="shared" ca="1" si="1055"/>
        <v>26</v>
      </c>
      <c r="G7537">
        <f t="shared" ca="1" si="1056"/>
        <v>0</v>
      </c>
      <c r="H7537">
        <f t="shared" ca="1" si="1057"/>
        <v>7</v>
      </c>
      <c r="I7537">
        <f t="shared" ca="1" si="1058"/>
        <v>0</v>
      </c>
      <c r="J7537">
        <f t="shared" ca="1" si="1060"/>
        <v>0</v>
      </c>
      <c r="K7537">
        <f t="shared" ca="1" si="1060"/>
        <v>0</v>
      </c>
      <c r="L7537">
        <f t="shared" ca="1" si="1060"/>
        <v>0</v>
      </c>
      <c r="M7537">
        <f t="shared" ca="1" si="1060"/>
        <v>0</v>
      </c>
      <c r="N7537">
        <f t="shared" ca="1" si="1060"/>
        <v>0</v>
      </c>
      <c r="P7537" s="1">
        <v>157</v>
      </c>
    </row>
    <row r="7538" spans="3:16" x14ac:dyDescent="0.3">
      <c r="C7538">
        <v>7536</v>
      </c>
      <c r="D7538" s="1">
        <v>24</v>
      </c>
      <c r="E7538" s="1">
        <f t="shared" si="1053"/>
        <v>5</v>
      </c>
      <c r="F7538">
        <f t="shared" ca="1" si="1055"/>
        <v>19</v>
      </c>
      <c r="G7538">
        <f t="shared" ca="1" si="1056"/>
        <v>0</v>
      </c>
      <c r="H7538">
        <f t="shared" ca="1" si="1057"/>
        <v>5</v>
      </c>
      <c r="I7538">
        <f t="shared" ca="1" si="1058"/>
        <v>0</v>
      </c>
      <c r="J7538">
        <f t="shared" ca="1" si="1060"/>
        <v>0</v>
      </c>
      <c r="K7538">
        <f t="shared" ca="1" si="1060"/>
        <v>0</v>
      </c>
      <c r="L7538">
        <f t="shared" ca="1" si="1060"/>
        <v>0</v>
      </c>
      <c r="M7538">
        <f t="shared" ca="1" si="1060"/>
        <v>0</v>
      </c>
      <c r="N7538">
        <f t="shared" ca="1" si="1060"/>
        <v>0</v>
      </c>
      <c r="P7538" s="1">
        <v>110</v>
      </c>
    </row>
    <row r="7539" spans="3:16" x14ac:dyDescent="0.3">
      <c r="C7539">
        <v>7537</v>
      </c>
      <c r="D7539" s="1">
        <v>25</v>
      </c>
      <c r="E7539" s="1">
        <f t="shared" si="1053"/>
        <v>1</v>
      </c>
      <c r="F7539">
        <f t="shared" ca="1" si="1055"/>
        <v>24</v>
      </c>
      <c r="G7539">
        <f t="shared" ca="1" si="1056"/>
        <v>0</v>
      </c>
      <c r="H7539">
        <f t="shared" ca="1" si="1057"/>
        <v>1</v>
      </c>
      <c r="I7539">
        <f t="shared" ca="1" si="1058"/>
        <v>0</v>
      </c>
      <c r="J7539">
        <f t="shared" ca="1" si="1060"/>
        <v>0</v>
      </c>
      <c r="K7539">
        <f t="shared" ca="1" si="1060"/>
        <v>0</v>
      </c>
      <c r="L7539">
        <f t="shared" ca="1" si="1060"/>
        <v>0</v>
      </c>
      <c r="M7539">
        <f t="shared" ca="1" si="1060"/>
        <v>0</v>
      </c>
      <c r="N7539">
        <f t="shared" ca="1" si="1060"/>
        <v>0</v>
      </c>
      <c r="P7539" s="1">
        <v>36</v>
      </c>
    </row>
    <row r="7540" spans="3:16" x14ac:dyDescent="0.3">
      <c r="C7540">
        <v>7538</v>
      </c>
      <c r="D7540" s="1">
        <v>26</v>
      </c>
      <c r="E7540" s="1">
        <f t="shared" si="1053"/>
        <v>4</v>
      </c>
      <c r="F7540">
        <f t="shared" ca="1" si="1055"/>
        <v>22</v>
      </c>
      <c r="G7540">
        <f t="shared" ca="1" si="1056"/>
        <v>0</v>
      </c>
      <c r="H7540">
        <f t="shared" ca="1" si="1057"/>
        <v>4</v>
      </c>
      <c r="I7540">
        <f t="shared" ca="1" si="1058"/>
        <v>0</v>
      </c>
      <c r="J7540">
        <f t="shared" ref="J7540:N7555" ca="1" si="1061">IF(J$1&gt;=$B$2,"NA",MAX(0,I7539-MAX(0,$D7539-SUM(OFFSET(J7539,0,0,1,$B$2-J$1)))))</f>
        <v>0</v>
      </c>
      <c r="K7540">
        <f t="shared" ca="1" si="1061"/>
        <v>0</v>
      </c>
      <c r="L7540">
        <f t="shared" ca="1" si="1061"/>
        <v>0</v>
      </c>
      <c r="M7540">
        <f t="shared" ca="1" si="1061"/>
        <v>0</v>
      </c>
      <c r="N7540">
        <f t="shared" ca="1" si="1061"/>
        <v>0</v>
      </c>
      <c r="P7540" s="1">
        <v>83</v>
      </c>
    </row>
    <row r="7541" spans="3:16" x14ac:dyDescent="0.3">
      <c r="C7541">
        <v>7539</v>
      </c>
      <c r="D7541" s="1">
        <v>19</v>
      </c>
      <c r="E7541" s="1">
        <f t="shared" si="1053"/>
        <v>3</v>
      </c>
      <c r="F7541">
        <f t="shared" ca="1" si="1055"/>
        <v>16</v>
      </c>
      <c r="G7541">
        <f t="shared" ca="1" si="1056"/>
        <v>0</v>
      </c>
      <c r="H7541">
        <f t="shared" ca="1" si="1057"/>
        <v>3</v>
      </c>
      <c r="I7541">
        <f t="shared" ca="1" si="1058"/>
        <v>0</v>
      </c>
      <c r="J7541">
        <f t="shared" ca="1" si="1061"/>
        <v>0</v>
      </c>
      <c r="K7541">
        <f t="shared" ca="1" si="1061"/>
        <v>0</v>
      </c>
      <c r="L7541">
        <f t="shared" ca="1" si="1061"/>
        <v>0</v>
      </c>
      <c r="M7541">
        <f t="shared" ca="1" si="1061"/>
        <v>0</v>
      </c>
      <c r="N7541">
        <f t="shared" ca="1" si="1061"/>
        <v>0</v>
      </c>
      <c r="P7541" s="1">
        <v>72</v>
      </c>
    </row>
    <row r="7542" spans="3:16" x14ac:dyDescent="0.3">
      <c r="C7542">
        <v>7540</v>
      </c>
      <c r="D7542" s="1">
        <v>29</v>
      </c>
      <c r="E7542" s="1">
        <f t="shared" si="1053"/>
        <v>3</v>
      </c>
      <c r="F7542">
        <f t="shared" ca="1" si="1055"/>
        <v>26</v>
      </c>
      <c r="G7542">
        <f t="shared" ca="1" si="1056"/>
        <v>0</v>
      </c>
      <c r="H7542">
        <f t="shared" ca="1" si="1057"/>
        <v>3</v>
      </c>
      <c r="I7542">
        <f t="shared" ca="1" si="1058"/>
        <v>0</v>
      </c>
      <c r="J7542">
        <f t="shared" ca="1" si="1061"/>
        <v>0</v>
      </c>
      <c r="K7542">
        <f t="shared" ca="1" si="1061"/>
        <v>0</v>
      </c>
      <c r="L7542">
        <f t="shared" ca="1" si="1061"/>
        <v>0</v>
      </c>
      <c r="M7542">
        <f t="shared" ca="1" si="1061"/>
        <v>0</v>
      </c>
      <c r="N7542">
        <f t="shared" ca="1" si="1061"/>
        <v>0</v>
      </c>
      <c r="P7542" s="1">
        <v>66</v>
      </c>
    </row>
    <row r="7543" spans="3:16" x14ac:dyDescent="0.3">
      <c r="C7543">
        <v>7541</v>
      </c>
      <c r="D7543" s="1">
        <v>24</v>
      </c>
      <c r="E7543" s="1">
        <f t="shared" si="1053"/>
        <v>2</v>
      </c>
      <c r="F7543">
        <f t="shared" ca="1" si="1055"/>
        <v>22</v>
      </c>
      <c r="G7543">
        <f t="shared" ca="1" si="1056"/>
        <v>0</v>
      </c>
      <c r="H7543">
        <f t="shared" ca="1" si="1057"/>
        <v>2</v>
      </c>
      <c r="I7543">
        <f t="shared" ca="1" si="1058"/>
        <v>0</v>
      </c>
      <c r="J7543">
        <f t="shared" ca="1" si="1061"/>
        <v>0</v>
      </c>
      <c r="K7543">
        <f t="shared" ca="1" si="1061"/>
        <v>0</v>
      </c>
      <c r="L7543">
        <f t="shared" ca="1" si="1061"/>
        <v>0</v>
      </c>
      <c r="M7543">
        <f t="shared" ca="1" si="1061"/>
        <v>0</v>
      </c>
      <c r="N7543">
        <f t="shared" ca="1" si="1061"/>
        <v>0</v>
      </c>
      <c r="P7543" s="1">
        <v>44</v>
      </c>
    </row>
    <row r="7544" spans="3:16" x14ac:dyDescent="0.3">
      <c r="C7544">
        <v>7542</v>
      </c>
      <c r="D7544" s="1">
        <v>32</v>
      </c>
      <c r="E7544" s="1">
        <f t="shared" si="1053"/>
        <v>4</v>
      </c>
      <c r="F7544">
        <f t="shared" ca="1" si="1055"/>
        <v>28</v>
      </c>
      <c r="G7544">
        <f t="shared" ca="1" si="1056"/>
        <v>0</v>
      </c>
      <c r="H7544">
        <f t="shared" ca="1" si="1057"/>
        <v>4</v>
      </c>
      <c r="I7544">
        <f t="shared" ca="1" si="1058"/>
        <v>0</v>
      </c>
      <c r="J7544">
        <f t="shared" ca="1" si="1061"/>
        <v>0</v>
      </c>
      <c r="K7544">
        <f t="shared" ca="1" si="1061"/>
        <v>0</v>
      </c>
      <c r="L7544">
        <f t="shared" ca="1" si="1061"/>
        <v>0</v>
      </c>
      <c r="M7544">
        <f t="shared" ca="1" si="1061"/>
        <v>0</v>
      </c>
      <c r="N7544">
        <f t="shared" ca="1" si="1061"/>
        <v>0</v>
      </c>
      <c r="P7544" s="1">
        <v>84</v>
      </c>
    </row>
    <row r="7545" spans="3:16" x14ac:dyDescent="0.3">
      <c r="C7545">
        <v>7543</v>
      </c>
      <c r="D7545" s="1">
        <v>35</v>
      </c>
      <c r="E7545" s="1">
        <f t="shared" si="1053"/>
        <v>4</v>
      </c>
      <c r="F7545">
        <f t="shared" ca="1" si="1055"/>
        <v>31</v>
      </c>
      <c r="G7545">
        <f t="shared" ca="1" si="1056"/>
        <v>0</v>
      </c>
      <c r="H7545">
        <f t="shared" ca="1" si="1057"/>
        <v>4</v>
      </c>
      <c r="I7545">
        <f t="shared" ca="1" si="1058"/>
        <v>0</v>
      </c>
      <c r="J7545">
        <f t="shared" ca="1" si="1061"/>
        <v>0</v>
      </c>
      <c r="K7545">
        <f t="shared" ca="1" si="1061"/>
        <v>0</v>
      </c>
      <c r="L7545">
        <f t="shared" ca="1" si="1061"/>
        <v>0</v>
      </c>
      <c r="M7545">
        <f t="shared" ca="1" si="1061"/>
        <v>0</v>
      </c>
      <c r="N7545">
        <f t="shared" ca="1" si="1061"/>
        <v>0</v>
      </c>
      <c r="P7545" s="1">
        <v>98</v>
      </c>
    </row>
    <row r="7546" spans="3:16" x14ac:dyDescent="0.3">
      <c r="C7546">
        <v>7544</v>
      </c>
      <c r="D7546" s="1">
        <v>30</v>
      </c>
      <c r="E7546" s="1">
        <f t="shared" si="1053"/>
        <v>2</v>
      </c>
      <c r="F7546">
        <f t="shared" ca="1" si="1055"/>
        <v>28</v>
      </c>
      <c r="G7546">
        <f t="shared" ca="1" si="1056"/>
        <v>0</v>
      </c>
      <c r="H7546">
        <f t="shared" ca="1" si="1057"/>
        <v>2</v>
      </c>
      <c r="I7546">
        <f t="shared" ca="1" si="1058"/>
        <v>0</v>
      </c>
      <c r="J7546">
        <f t="shared" ca="1" si="1061"/>
        <v>0</v>
      </c>
      <c r="K7546">
        <f t="shared" ca="1" si="1061"/>
        <v>0</v>
      </c>
      <c r="L7546">
        <f t="shared" ca="1" si="1061"/>
        <v>0</v>
      </c>
      <c r="M7546">
        <f t="shared" ca="1" si="1061"/>
        <v>0</v>
      </c>
      <c r="N7546">
        <f t="shared" ca="1" si="1061"/>
        <v>0</v>
      </c>
      <c r="P7546" s="1">
        <v>58</v>
      </c>
    </row>
    <row r="7547" spans="3:16" x14ac:dyDescent="0.3">
      <c r="C7547">
        <v>7545</v>
      </c>
      <c r="D7547" s="1">
        <v>32</v>
      </c>
      <c r="E7547" s="1">
        <f t="shared" si="1053"/>
        <v>5</v>
      </c>
      <c r="F7547">
        <f t="shared" ca="1" si="1055"/>
        <v>27</v>
      </c>
      <c r="G7547">
        <f t="shared" ca="1" si="1056"/>
        <v>0</v>
      </c>
      <c r="H7547">
        <f t="shared" ca="1" si="1057"/>
        <v>5</v>
      </c>
      <c r="I7547">
        <f t="shared" ca="1" si="1058"/>
        <v>0</v>
      </c>
      <c r="J7547">
        <f t="shared" ca="1" si="1061"/>
        <v>0</v>
      </c>
      <c r="K7547">
        <f t="shared" ca="1" si="1061"/>
        <v>0</v>
      </c>
      <c r="L7547">
        <f t="shared" ca="1" si="1061"/>
        <v>0</v>
      </c>
      <c r="M7547">
        <f t="shared" ca="1" si="1061"/>
        <v>0</v>
      </c>
      <c r="N7547">
        <f t="shared" ca="1" si="1061"/>
        <v>0</v>
      </c>
      <c r="P7547" s="1">
        <v>106</v>
      </c>
    </row>
    <row r="7548" spans="3:16" x14ac:dyDescent="0.3">
      <c r="C7548">
        <v>7546</v>
      </c>
      <c r="D7548" s="1">
        <v>23</v>
      </c>
      <c r="E7548" s="1">
        <f t="shared" si="1053"/>
        <v>3</v>
      </c>
      <c r="F7548">
        <f t="shared" ca="1" si="1055"/>
        <v>20</v>
      </c>
      <c r="G7548">
        <f t="shared" ca="1" si="1056"/>
        <v>0</v>
      </c>
      <c r="H7548">
        <f t="shared" ca="1" si="1057"/>
        <v>3</v>
      </c>
      <c r="I7548">
        <f t="shared" ca="1" si="1058"/>
        <v>0</v>
      </c>
      <c r="J7548">
        <f t="shared" ca="1" si="1061"/>
        <v>0</v>
      </c>
      <c r="K7548">
        <f t="shared" ca="1" si="1061"/>
        <v>0</v>
      </c>
      <c r="L7548">
        <f t="shared" ca="1" si="1061"/>
        <v>0</v>
      </c>
      <c r="M7548">
        <f t="shared" ca="1" si="1061"/>
        <v>0</v>
      </c>
      <c r="N7548">
        <f t="shared" ca="1" si="1061"/>
        <v>0</v>
      </c>
      <c r="P7548" s="1">
        <v>71</v>
      </c>
    </row>
    <row r="7549" spans="3:16" x14ac:dyDescent="0.3">
      <c r="C7549">
        <v>7547</v>
      </c>
      <c r="D7549" s="1">
        <v>22</v>
      </c>
      <c r="E7549" s="1">
        <f t="shared" si="1053"/>
        <v>4</v>
      </c>
      <c r="F7549">
        <f t="shared" ca="1" si="1055"/>
        <v>18</v>
      </c>
      <c r="G7549">
        <f t="shared" ca="1" si="1056"/>
        <v>0</v>
      </c>
      <c r="H7549">
        <f t="shared" ca="1" si="1057"/>
        <v>4</v>
      </c>
      <c r="I7549">
        <f t="shared" ca="1" si="1058"/>
        <v>0</v>
      </c>
      <c r="J7549">
        <f t="shared" ca="1" si="1061"/>
        <v>0</v>
      </c>
      <c r="K7549">
        <f t="shared" ca="1" si="1061"/>
        <v>0</v>
      </c>
      <c r="L7549">
        <f t="shared" ca="1" si="1061"/>
        <v>0</v>
      </c>
      <c r="M7549">
        <f t="shared" ca="1" si="1061"/>
        <v>0</v>
      </c>
      <c r="N7549">
        <f t="shared" ca="1" si="1061"/>
        <v>0</v>
      </c>
      <c r="P7549" s="1">
        <v>83</v>
      </c>
    </row>
    <row r="7550" spans="3:16" x14ac:dyDescent="0.3">
      <c r="C7550">
        <v>7548</v>
      </c>
      <c r="D7550" s="1">
        <v>25</v>
      </c>
      <c r="E7550" s="1">
        <f t="shared" si="1053"/>
        <v>1</v>
      </c>
      <c r="F7550">
        <f t="shared" ca="1" si="1055"/>
        <v>24</v>
      </c>
      <c r="G7550">
        <f t="shared" ca="1" si="1056"/>
        <v>0</v>
      </c>
      <c r="H7550">
        <f t="shared" ca="1" si="1057"/>
        <v>1</v>
      </c>
      <c r="I7550">
        <f t="shared" ca="1" si="1058"/>
        <v>0</v>
      </c>
      <c r="J7550">
        <f t="shared" ca="1" si="1061"/>
        <v>0</v>
      </c>
      <c r="K7550">
        <f t="shared" ca="1" si="1061"/>
        <v>0</v>
      </c>
      <c r="L7550">
        <f t="shared" ca="1" si="1061"/>
        <v>0</v>
      </c>
      <c r="M7550">
        <f t="shared" ca="1" si="1061"/>
        <v>0</v>
      </c>
      <c r="N7550">
        <f t="shared" ca="1" si="1061"/>
        <v>0</v>
      </c>
      <c r="P7550" s="1">
        <v>38</v>
      </c>
    </row>
    <row r="7551" spans="3:16" x14ac:dyDescent="0.3">
      <c r="C7551">
        <v>7549</v>
      </c>
      <c r="D7551" s="1">
        <v>27</v>
      </c>
      <c r="E7551" s="1">
        <f t="shared" si="1053"/>
        <v>5</v>
      </c>
      <c r="F7551">
        <f t="shared" ca="1" si="1055"/>
        <v>22</v>
      </c>
      <c r="G7551">
        <f t="shared" ca="1" si="1056"/>
        <v>0</v>
      </c>
      <c r="H7551">
        <f t="shared" ca="1" si="1057"/>
        <v>5</v>
      </c>
      <c r="I7551">
        <f t="shared" ca="1" si="1058"/>
        <v>0</v>
      </c>
      <c r="J7551">
        <f t="shared" ca="1" si="1061"/>
        <v>0</v>
      </c>
      <c r="K7551">
        <f t="shared" ca="1" si="1061"/>
        <v>0</v>
      </c>
      <c r="L7551">
        <f t="shared" ca="1" si="1061"/>
        <v>0</v>
      </c>
      <c r="M7551">
        <f t="shared" ca="1" si="1061"/>
        <v>0</v>
      </c>
      <c r="N7551">
        <f t="shared" ca="1" si="1061"/>
        <v>0</v>
      </c>
      <c r="P7551" s="1">
        <v>103</v>
      </c>
    </row>
    <row r="7552" spans="3:16" x14ac:dyDescent="0.3">
      <c r="C7552">
        <v>7550</v>
      </c>
      <c r="D7552" s="1">
        <v>25</v>
      </c>
      <c r="E7552" s="1">
        <f t="shared" si="1053"/>
        <v>2</v>
      </c>
      <c r="F7552">
        <f t="shared" ca="1" si="1055"/>
        <v>23</v>
      </c>
      <c r="G7552">
        <f t="shared" ca="1" si="1056"/>
        <v>0</v>
      </c>
      <c r="H7552">
        <f t="shared" ca="1" si="1057"/>
        <v>2</v>
      </c>
      <c r="I7552">
        <f t="shared" ca="1" si="1058"/>
        <v>0</v>
      </c>
      <c r="J7552">
        <f t="shared" ca="1" si="1061"/>
        <v>0</v>
      </c>
      <c r="K7552">
        <f t="shared" ca="1" si="1061"/>
        <v>0</v>
      </c>
      <c r="L7552">
        <f t="shared" ca="1" si="1061"/>
        <v>0</v>
      </c>
      <c r="M7552">
        <f t="shared" ca="1" si="1061"/>
        <v>0</v>
      </c>
      <c r="N7552">
        <f t="shared" ca="1" si="1061"/>
        <v>0</v>
      </c>
      <c r="P7552" s="1">
        <v>49</v>
      </c>
    </row>
    <row r="7553" spans="3:16" x14ac:dyDescent="0.3">
      <c r="C7553">
        <v>7551</v>
      </c>
      <c r="D7553" s="1">
        <v>26</v>
      </c>
      <c r="E7553" s="1">
        <f t="shared" si="1053"/>
        <v>3</v>
      </c>
      <c r="F7553">
        <f t="shared" ca="1" si="1055"/>
        <v>23</v>
      </c>
      <c r="G7553">
        <f t="shared" ca="1" si="1056"/>
        <v>0</v>
      </c>
      <c r="H7553">
        <f t="shared" ca="1" si="1057"/>
        <v>3</v>
      </c>
      <c r="I7553">
        <f t="shared" ca="1" si="1058"/>
        <v>0</v>
      </c>
      <c r="J7553">
        <f t="shared" ca="1" si="1061"/>
        <v>0</v>
      </c>
      <c r="K7553">
        <f t="shared" ca="1" si="1061"/>
        <v>0</v>
      </c>
      <c r="L7553">
        <f t="shared" ca="1" si="1061"/>
        <v>0</v>
      </c>
      <c r="M7553">
        <f t="shared" ca="1" si="1061"/>
        <v>0</v>
      </c>
      <c r="N7553">
        <f t="shared" ca="1" si="1061"/>
        <v>0</v>
      </c>
      <c r="P7553" s="1">
        <v>63</v>
      </c>
    </row>
    <row r="7554" spans="3:16" x14ac:dyDescent="0.3">
      <c r="C7554">
        <v>7552</v>
      </c>
      <c r="D7554" s="1">
        <v>37</v>
      </c>
      <c r="E7554" s="1">
        <f t="shared" si="1053"/>
        <v>3</v>
      </c>
      <c r="F7554">
        <f t="shared" ca="1" si="1055"/>
        <v>34</v>
      </c>
      <c r="G7554">
        <f t="shared" ca="1" si="1056"/>
        <v>0</v>
      </c>
      <c r="H7554">
        <f t="shared" ca="1" si="1057"/>
        <v>3</v>
      </c>
      <c r="I7554">
        <f t="shared" ca="1" si="1058"/>
        <v>0</v>
      </c>
      <c r="J7554">
        <f t="shared" ca="1" si="1061"/>
        <v>0</v>
      </c>
      <c r="K7554">
        <f t="shared" ca="1" si="1061"/>
        <v>0</v>
      </c>
      <c r="L7554">
        <f t="shared" ca="1" si="1061"/>
        <v>0</v>
      </c>
      <c r="M7554">
        <f t="shared" ca="1" si="1061"/>
        <v>0</v>
      </c>
      <c r="N7554">
        <f t="shared" ca="1" si="1061"/>
        <v>0</v>
      </c>
      <c r="P7554" s="1">
        <v>71</v>
      </c>
    </row>
    <row r="7555" spans="3:16" x14ac:dyDescent="0.3">
      <c r="C7555">
        <v>7553</v>
      </c>
      <c r="D7555" s="1">
        <v>37</v>
      </c>
      <c r="E7555" s="1">
        <f t="shared" si="1053"/>
        <v>2</v>
      </c>
      <c r="F7555">
        <f t="shared" ca="1" si="1055"/>
        <v>35</v>
      </c>
      <c r="G7555">
        <f t="shared" ca="1" si="1056"/>
        <v>0</v>
      </c>
      <c r="H7555">
        <f t="shared" ca="1" si="1057"/>
        <v>2</v>
      </c>
      <c r="I7555">
        <f t="shared" ca="1" si="1058"/>
        <v>0</v>
      </c>
      <c r="J7555">
        <f t="shared" ca="1" si="1061"/>
        <v>0</v>
      </c>
      <c r="K7555">
        <f t="shared" ca="1" si="1061"/>
        <v>0</v>
      </c>
      <c r="L7555">
        <f t="shared" ca="1" si="1061"/>
        <v>0</v>
      </c>
      <c r="M7555">
        <f t="shared" ca="1" si="1061"/>
        <v>0</v>
      </c>
      <c r="N7555">
        <f t="shared" ca="1" si="1061"/>
        <v>0</v>
      </c>
      <c r="P7555" s="1">
        <v>45</v>
      </c>
    </row>
    <row r="7556" spans="3:16" x14ac:dyDescent="0.3">
      <c r="C7556">
        <v>7554</v>
      </c>
      <c r="D7556" s="1">
        <v>30</v>
      </c>
      <c r="E7556" s="1">
        <f t="shared" ref="E7556:E7619" si="1062">ROUNDDOWN(P7556*(1-($B$12/100)),0)</f>
        <v>4</v>
      </c>
      <c r="F7556">
        <f t="shared" ca="1" si="1055"/>
        <v>26</v>
      </c>
      <c r="G7556">
        <f t="shared" ca="1" si="1056"/>
        <v>0</v>
      </c>
      <c r="H7556">
        <f t="shared" ca="1" si="1057"/>
        <v>4</v>
      </c>
      <c r="I7556">
        <f t="shared" ca="1" si="1058"/>
        <v>0</v>
      </c>
      <c r="J7556">
        <f t="shared" ref="J7556:N7571" ca="1" si="1063">IF(J$1&gt;=$B$2,"NA",MAX(0,I7555-MAX(0,$D7555-SUM(OFFSET(J7555,0,0,1,$B$2-J$1)))))</f>
        <v>0</v>
      </c>
      <c r="K7556">
        <f t="shared" ca="1" si="1063"/>
        <v>0</v>
      </c>
      <c r="L7556">
        <f t="shared" ca="1" si="1063"/>
        <v>0</v>
      </c>
      <c r="M7556">
        <f t="shared" ca="1" si="1063"/>
        <v>0</v>
      </c>
      <c r="N7556">
        <f t="shared" ca="1" si="1063"/>
        <v>0</v>
      </c>
      <c r="P7556" s="1">
        <v>84</v>
      </c>
    </row>
    <row r="7557" spans="3:16" x14ac:dyDescent="0.3">
      <c r="C7557">
        <v>7555</v>
      </c>
      <c r="D7557" s="1">
        <v>35</v>
      </c>
      <c r="E7557" s="1">
        <f t="shared" si="1062"/>
        <v>4</v>
      </c>
      <c r="F7557">
        <f t="shared" ref="F7557:F7620" ca="1" si="1064">MAX(0,D7557-SUM(OFFSET(H7557,0,0,1,$B$2)))</f>
        <v>31</v>
      </c>
      <c r="G7557">
        <f t="shared" ref="G7557:G7620" ca="1" si="1065">MAX(0,OFFSET(H7557,0,$B$2-1,1,1)-D7557)</f>
        <v>0</v>
      </c>
      <c r="H7557">
        <f t="shared" ref="H7557:H7620" ca="1" si="1066">MIN(E7557,MAX($A$2-SUM(OFFSET(I7557,0,0,1,$B$2-1)),0))</f>
        <v>4</v>
      </c>
      <c r="I7557">
        <f t="shared" ref="I7557:I7620" ca="1" si="1067">IF(I$1&gt;=$B$2,"NA",MAX(0,H7556-MAX(0,$D7556-SUM(OFFSET(I7556,0,0,1,$B$2-I$1)))))</f>
        <v>0</v>
      </c>
      <c r="J7557">
        <f t="shared" ca="1" si="1063"/>
        <v>0</v>
      </c>
      <c r="K7557">
        <f t="shared" ca="1" si="1063"/>
        <v>0</v>
      </c>
      <c r="L7557">
        <f t="shared" ca="1" si="1063"/>
        <v>0</v>
      </c>
      <c r="M7557">
        <f t="shared" ca="1" si="1063"/>
        <v>0</v>
      </c>
      <c r="N7557">
        <f t="shared" ca="1" si="1063"/>
        <v>0</v>
      </c>
      <c r="P7557" s="1">
        <v>83</v>
      </c>
    </row>
    <row r="7558" spans="3:16" x14ac:dyDescent="0.3">
      <c r="C7558">
        <v>7556</v>
      </c>
      <c r="D7558" s="1">
        <v>26</v>
      </c>
      <c r="E7558" s="1">
        <f t="shared" si="1062"/>
        <v>7</v>
      </c>
      <c r="F7558">
        <f t="shared" ca="1" si="1064"/>
        <v>19</v>
      </c>
      <c r="G7558">
        <f t="shared" ca="1" si="1065"/>
        <v>0</v>
      </c>
      <c r="H7558">
        <f t="shared" ca="1" si="1066"/>
        <v>7</v>
      </c>
      <c r="I7558">
        <f t="shared" ca="1" si="1067"/>
        <v>0</v>
      </c>
      <c r="J7558">
        <f t="shared" ca="1" si="1063"/>
        <v>0</v>
      </c>
      <c r="K7558">
        <f t="shared" ca="1" si="1063"/>
        <v>0</v>
      </c>
      <c r="L7558">
        <f t="shared" ca="1" si="1063"/>
        <v>0</v>
      </c>
      <c r="M7558">
        <f t="shared" ca="1" si="1063"/>
        <v>0</v>
      </c>
      <c r="N7558">
        <f t="shared" ca="1" si="1063"/>
        <v>0</v>
      </c>
      <c r="P7558" s="1">
        <v>147</v>
      </c>
    </row>
    <row r="7559" spans="3:16" x14ac:dyDescent="0.3">
      <c r="C7559">
        <v>7557</v>
      </c>
      <c r="D7559" s="1">
        <v>26</v>
      </c>
      <c r="E7559" s="1">
        <f t="shared" si="1062"/>
        <v>6</v>
      </c>
      <c r="F7559">
        <f t="shared" ca="1" si="1064"/>
        <v>20</v>
      </c>
      <c r="G7559">
        <f t="shared" ca="1" si="1065"/>
        <v>0</v>
      </c>
      <c r="H7559">
        <f t="shared" ca="1" si="1066"/>
        <v>6</v>
      </c>
      <c r="I7559">
        <f t="shared" ca="1" si="1067"/>
        <v>0</v>
      </c>
      <c r="J7559">
        <f t="shared" ca="1" si="1063"/>
        <v>0</v>
      </c>
      <c r="K7559">
        <f t="shared" ca="1" si="1063"/>
        <v>0</v>
      </c>
      <c r="L7559">
        <f t="shared" ca="1" si="1063"/>
        <v>0</v>
      </c>
      <c r="M7559">
        <f t="shared" ca="1" si="1063"/>
        <v>0</v>
      </c>
      <c r="N7559">
        <f t="shared" ca="1" si="1063"/>
        <v>0</v>
      </c>
      <c r="P7559" s="1">
        <v>135</v>
      </c>
    </row>
    <row r="7560" spans="3:16" x14ac:dyDescent="0.3">
      <c r="C7560">
        <v>7558</v>
      </c>
      <c r="D7560" s="1">
        <v>28</v>
      </c>
      <c r="E7560" s="1">
        <f t="shared" si="1062"/>
        <v>6</v>
      </c>
      <c r="F7560">
        <f t="shared" ca="1" si="1064"/>
        <v>22</v>
      </c>
      <c r="G7560">
        <f t="shared" ca="1" si="1065"/>
        <v>0</v>
      </c>
      <c r="H7560">
        <f t="shared" ca="1" si="1066"/>
        <v>6</v>
      </c>
      <c r="I7560">
        <f t="shared" ca="1" si="1067"/>
        <v>0</v>
      </c>
      <c r="J7560">
        <f t="shared" ca="1" si="1063"/>
        <v>0</v>
      </c>
      <c r="K7560">
        <f t="shared" ca="1" si="1063"/>
        <v>0</v>
      </c>
      <c r="L7560">
        <f t="shared" ca="1" si="1063"/>
        <v>0</v>
      </c>
      <c r="M7560">
        <f t="shared" ca="1" si="1063"/>
        <v>0</v>
      </c>
      <c r="N7560">
        <f t="shared" ca="1" si="1063"/>
        <v>0</v>
      </c>
      <c r="P7560" s="1">
        <v>136</v>
      </c>
    </row>
    <row r="7561" spans="3:16" x14ac:dyDescent="0.3">
      <c r="C7561">
        <v>7559</v>
      </c>
      <c r="D7561" s="1">
        <v>22</v>
      </c>
      <c r="E7561" s="1">
        <f t="shared" si="1062"/>
        <v>4</v>
      </c>
      <c r="F7561">
        <f t="shared" ca="1" si="1064"/>
        <v>18</v>
      </c>
      <c r="G7561">
        <f t="shared" ca="1" si="1065"/>
        <v>0</v>
      </c>
      <c r="H7561">
        <f t="shared" ca="1" si="1066"/>
        <v>4</v>
      </c>
      <c r="I7561">
        <f t="shared" ca="1" si="1067"/>
        <v>0</v>
      </c>
      <c r="J7561">
        <f t="shared" ca="1" si="1063"/>
        <v>0</v>
      </c>
      <c r="K7561">
        <f t="shared" ca="1" si="1063"/>
        <v>0</v>
      </c>
      <c r="L7561">
        <f t="shared" ca="1" si="1063"/>
        <v>0</v>
      </c>
      <c r="M7561">
        <f t="shared" ca="1" si="1063"/>
        <v>0</v>
      </c>
      <c r="N7561">
        <f t="shared" ca="1" si="1063"/>
        <v>0</v>
      </c>
      <c r="P7561" s="1">
        <v>88</v>
      </c>
    </row>
    <row r="7562" spans="3:16" x14ac:dyDescent="0.3">
      <c r="C7562">
        <v>7560</v>
      </c>
      <c r="D7562" s="1">
        <v>25</v>
      </c>
      <c r="E7562" s="1">
        <f t="shared" si="1062"/>
        <v>4</v>
      </c>
      <c r="F7562">
        <f t="shared" ca="1" si="1064"/>
        <v>21</v>
      </c>
      <c r="G7562">
        <f t="shared" ca="1" si="1065"/>
        <v>0</v>
      </c>
      <c r="H7562">
        <f t="shared" ca="1" si="1066"/>
        <v>4</v>
      </c>
      <c r="I7562">
        <f t="shared" ca="1" si="1067"/>
        <v>0</v>
      </c>
      <c r="J7562">
        <f t="shared" ca="1" si="1063"/>
        <v>0</v>
      </c>
      <c r="K7562">
        <f t="shared" ca="1" si="1063"/>
        <v>0</v>
      </c>
      <c r="L7562">
        <f t="shared" ca="1" si="1063"/>
        <v>0</v>
      </c>
      <c r="M7562">
        <f t="shared" ca="1" si="1063"/>
        <v>0</v>
      </c>
      <c r="N7562">
        <f t="shared" ca="1" si="1063"/>
        <v>0</v>
      </c>
      <c r="P7562" s="1">
        <v>88</v>
      </c>
    </row>
    <row r="7563" spans="3:16" x14ac:dyDescent="0.3">
      <c r="C7563">
        <v>7561</v>
      </c>
      <c r="D7563" s="1">
        <v>34</v>
      </c>
      <c r="E7563" s="1">
        <f t="shared" si="1062"/>
        <v>2</v>
      </c>
      <c r="F7563">
        <f t="shared" ca="1" si="1064"/>
        <v>32</v>
      </c>
      <c r="G7563">
        <f t="shared" ca="1" si="1065"/>
        <v>0</v>
      </c>
      <c r="H7563">
        <f t="shared" ca="1" si="1066"/>
        <v>2</v>
      </c>
      <c r="I7563">
        <f t="shared" ca="1" si="1067"/>
        <v>0</v>
      </c>
      <c r="J7563">
        <f t="shared" ca="1" si="1063"/>
        <v>0</v>
      </c>
      <c r="K7563">
        <f t="shared" ca="1" si="1063"/>
        <v>0</v>
      </c>
      <c r="L7563">
        <f t="shared" ca="1" si="1063"/>
        <v>0</v>
      </c>
      <c r="M7563">
        <f t="shared" ca="1" si="1063"/>
        <v>0</v>
      </c>
      <c r="N7563">
        <f t="shared" ca="1" si="1063"/>
        <v>0</v>
      </c>
      <c r="P7563" s="1">
        <v>54</v>
      </c>
    </row>
    <row r="7564" spans="3:16" x14ac:dyDescent="0.3">
      <c r="C7564">
        <v>7562</v>
      </c>
      <c r="D7564" s="1">
        <v>22</v>
      </c>
      <c r="E7564" s="1">
        <f t="shared" si="1062"/>
        <v>2</v>
      </c>
      <c r="F7564">
        <f t="shared" ca="1" si="1064"/>
        <v>20</v>
      </c>
      <c r="G7564">
        <f t="shared" ca="1" si="1065"/>
        <v>0</v>
      </c>
      <c r="H7564">
        <f t="shared" ca="1" si="1066"/>
        <v>2</v>
      </c>
      <c r="I7564">
        <f t="shared" ca="1" si="1067"/>
        <v>0</v>
      </c>
      <c r="J7564">
        <f t="shared" ca="1" si="1063"/>
        <v>0</v>
      </c>
      <c r="K7564">
        <f t="shared" ca="1" si="1063"/>
        <v>0</v>
      </c>
      <c r="L7564">
        <f t="shared" ca="1" si="1063"/>
        <v>0</v>
      </c>
      <c r="M7564">
        <f t="shared" ca="1" si="1063"/>
        <v>0</v>
      </c>
      <c r="N7564">
        <f t="shared" ca="1" si="1063"/>
        <v>0</v>
      </c>
      <c r="P7564" s="1">
        <v>55</v>
      </c>
    </row>
    <row r="7565" spans="3:16" x14ac:dyDescent="0.3">
      <c r="C7565">
        <v>7563</v>
      </c>
      <c r="D7565" s="1">
        <v>31</v>
      </c>
      <c r="E7565" s="1">
        <f t="shared" si="1062"/>
        <v>3</v>
      </c>
      <c r="F7565">
        <f t="shared" ca="1" si="1064"/>
        <v>28</v>
      </c>
      <c r="G7565">
        <f t="shared" ca="1" si="1065"/>
        <v>0</v>
      </c>
      <c r="H7565">
        <f t="shared" ca="1" si="1066"/>
        <v>3</v>
      </c>
      <c r="I7565">
        <f t="shared" ca="1" si="1067"/>
        <v>0</v>
      </c>
      <c r="J7565">
        <f t="shared" ca="1" si="1063"/>
        <v>0</v>
      </c>
      <c r="K7565">
        <f t="shared" ca="1" si="1063"/>
        <v>0</v>
      </c>
      <c r="L7565">
        <f t="shared" ca="1" si="1063"/>
        <v>0</v>
      </c>
      <c r="M7565">
        <f t="shared" ca="1" si="1063"/>
        <v>0</v>
      </c>
      <c r="N7565">
        <f t="shared" ca="1" si="1063"/>
        <v>0</v>
      </c>
      <c r="P7565" s="1">
        <v>63</v>
      </c>
    </row>
    <row r="7566" spans="3:16" x14ac:dyDescent="0.3">
      <c r="C7566">
        <v>7564</v>
      </c>
      <c r="D7566" s="1">
        <v>20</v>
      </c>
      <c r="E7566" s="1">
        <f t="shared" si="1062"/>
        <v>1</v>
      </c>
      <c r="F7566">
        <f t="shared" ca="1" si="1064"/>
        <v>19</v>
      </c>
      <c r="G7566">
        <f t="shared" ca="1" si="1065"/>
        <v>0</v>
      </c>
      <c r="H7566">
        <f t="shared" ca="1" si="1066"/>
        <v>1</v>
      </c>
      <c r="I7566">
        <f t="shared" ca="1" si="1067"/>
        <v>0</v>
      </c>
      <c r="J7566">
        <f t="shared" ca="1" si="1063"/>
        <v>0</v>
      </c>
      <c r="K7566">
        <f t="shared" ca="1" si="1063"/>
        <v>0</v>
      </c>
      <c r="L7566">
        <f t="shared" ca="1" si="1063"/>
        <v>0</v>
      </c>
      <c r="M7566">
        <f t="shared" ca="1" si="1063"/>
        <v>0</v>
      </c>
      <c r="N7566">
        <f t="shared" ca="1" si="1063"/>
        <v>0</v>
      </c>
      <c r="P7566" s="1">
        <v>36</v>
      </c>
    </row>
    <row r="7567" spans="3:16" x14ac:dyDescent="0.3">
      <c r="C7567">
        <v>7565</v>
      </c>
      <c r="D7567" s="1">
        <v>27</v>
      </c>
      <c r="E7567" s="1">
        <f t="shared" si="1062"/>
        <v>6</v>
      </c>
      <c r="F7567">
        <f t="shared" ca="1" si="1064"/>
        <v>21</v>
      </c>
      <c r="G7567">
        <f t="shared" ca="1" si="1065"/>
        <v>0</v>
      </c>
      <c r="H7567">
        <f t="shared" ca="1" si="1066"/>
        <v>6</v>
      </c>
      <c r="I7567">
        <f t="shared" ca="1" si="1067"/>
        <v>0</v>
      </c>
      <c r="J7567">
        <f t="shared" ca="1" si="1063"/>
        <v>0</v>
      </c>
      <c r="K7567">
        <f t="shared" ca="1" si="1063"/>
        <v>0</v>
      </c>
      <c r="L7567">
        <f t="shared" ca="1" si="1063"/>
        <v>0</v>
      </c>
      <c r="M7567">
        <f t="shared" ca="1" si="1063"/>
        <v>0</v>
      </c>
      <c r="N7567">
        <f t="shared" ca="1" si="1063"/>
        <v>0</v>
      </c>
      <c r="P7567" s="1">
        <v>136</v>
      </c>
    </row>
    <row r="7568" spans="3:16" x14ac:dyDescent="0.3">
      <c r="C7568">
        <v>7566</v>
      </c>
      <c r="D7568" s="1">
        <v>25</v>
      </c>
      <c r="E7568" s="1">
        <f t="shared" si="1062"/>
        <v>4</v>
      </c>
      <c r="F7568">
        <f t="shared" ca="1" si="1064"/>
        <v>21</v>
      </c>
      <c r="G7568">
        <f t="shared" ca="1" si="1065"/>
        <v>0</v>
      </c>
      <c r="H7568">
        <f t="shared" ca="1" si="1066"/>
        <v>4</v>
      </c>
      <c r="I7568">
        <f t="shared" ca="1" si="1067"/>
        <v>0</v>
      </c>
      <c r="J7568">
        <f t="shared" ca="1" si="1063"/>
        <v>0</v>
      </c>
      <c r="K7568">
        <f t="shared" ca="1" si="1063"/>
        <v>0</v>
      </c>
      <c r="L7568">
        <f t="shared" ca="1" si="1063"/>
        <v>0</v>
      </c>
      <c r="M7568">
        <f t="shared" ca="1" si="1063"/>
        <v>0</v>
      </c>
      <c r="N7568">
        <f t="shared" ca="1" si="1063"/>
        <v>0</v>
      </c>
      <c r="P7568" s="1">
        <v>82</v>
      </c>
    </row>
    <row r="7569" spans="3:16" x14ac:dyDescent="0.3">
      <c r="C7569">
        <v>7567</v>
      </c>
      <c r="D7569" s="1">
        <v>30</v>
      </c>
      <c r="E7569" s="1">
        <f t="shared" si="1062"/>
        <v>1</v>
      </c>
      <c r="F7569">
        <f t="shared" ca="1" si="1064"/>
        <v>29</v>
      </c>
      <c r="G7569">
        <f t="shared" ca="1" si="1065"/>
        <v>0</v>
      </c>
      <c r="H7569">
        <f t="shared" ca="1" si="1066"/>
        <v>1</v>
      </c>
      <c r="I7569">
        <f t="shared" ca="1" si="1067"/>
        <v>0</v>
      </c>
      <c r="J7569">
        <f t="shared" ca="1" si="1063"/>
        <v>0</v>
      </c>
      <c r="K7569">
        <f t="shared" ca="1" si="1063"/>
        <v>0</v>
      </c>
      <c r="L7569">
        <f t="shared" ca="1" si="1063"/>
        <v>0</v>
      </c>
      <c r="M7569">
        <f t="shared" ca="1" si="1063"/>
        <v>0</v>
      </c>
      <c r="N7569">
        <f t="shared" ca="1" si="1063"/>
        <v>0</v>
      </c>
      <c r="P7569" s="1">
        <v>35</v>
      </c>
    </row>
    <row r="7570" spans="3:16" x14ac:dyDescent="0.3">
      <c r="C7570">
        <v>7568</v>
      </c>
      <c r="D7570" s="1">
        <v>29</v>
      </c>
      <c r="E7570" s="1">
        <f t="shared" si="1062"/>
        <v>8</v>
      </c>
      <c r="F7570">
        <f t="shared" ca="1" si="1064"/>
        <v>21</v>
      </c>
      <c r="G7570">
        <f t="shared" ca="1" si="1065"/>
        <v>0</v>
      </c>
      <c r="H7570">
        <f t="shared" ca="1" si="1066"/>
        <v>8</v>
      </c>
      <c r="I7570">
        <f t="shared" ca="1" si="1067"/>
        <v>0</v>
      </c>
      <c r="J7570">
        <f t="shared" ca="1" si="1063"/>
        <v>0</v>
      </c>
      <c r="K7570">
        <f t="shared" ca="1" si="1063"/>
        <v>0</v>
      </c>
      <c r="L7570">
        <f t="shared" ca="1" si="1063"/>
        <v>0</v>
      </c>
      <c r="M7570">
        <f t="shared" ca="1" si="1063"/>
        <v>0</v>
      </c>
      <c r="N7570">
        <f t="shared" ca="1" si="1063"/>
        <v>0</v>
      </c>
      <c r="P7570" s="1">
        <v>172</v>
      </c>
    </row>
    <row r="7571" spans="3:16" x14ac:dyDescent="0.3">
      <c r="C7571">
        <v>7569</v>
      </c>
      <c r="D7571" s="1">
        <v>33</v>
      </c>
      <c r="E7571" s="1">
        <f t="shared" si="1062"/>
        <v>2</v>
      </c>
      <c r="F7571">
        <f t="shared" ca="1" si="1064"/>
        <v>31</v>
      </c>
      <c r="G7571">
        <f t="shared" ca="1" si="1065"/>
        <v>0</v>
      </c>
      <c r="H7571">
        <f t="shared" ca="1" si="1066"/>
        <v>2</v>
      </c>
      <c r="I7571">
        <f t="shared" ca="1" si="1067"/>
        <v>0</v>
      </c>
      <c r="J7571">
        <f t="shared" ca="1" si="1063"/>
        <v>0</v>
      </c>
      <c r="K7571">
        <f t="shared" ca="1" si="1063"/>
        <v>0</v>
      </c>
      <c r="L7571">
        <f t="shared" ca="1" si="1063"/>
        <v>0</v>
      </c>
      <c r="M7571">
        <f t="shared" ca="1" si="1063"/>
        <v>0</v>
      </c>
      <c r="N7571">
        <f t="shared" ca="1" si="1063"/>
        <v>0</v>
      </c>
      <c r="P7571" s="1">
        <v>57</v>
      </c>
    </row>
    <row r="7572" spans="3:16" x14ac:dyDescent="0.3">
      <c r="C7572">
        <v>7570</v>
      </c>
      <c r="D7572" s="1">
        <v>22</v>
      </c>
      <c r="E7572" s="1">
        <f t="shared" si="1062"/>
        <v>3</v>
      </c>
      <c r="F7572">
        <f t="shared" ca="1" si="1064"/>
        <v>19</v>
      </c>
      <c r="G7572">
        <f t="shared" ca="1" si="1065"/>
        <v>0</v>
      </c>
      <c r="H7572">
        <f t="shared" ca="1" si="1066"/>
        <v>3</v>
      </c>
      <c r="I7572">
        <f t="shared" ca="1" si="1067"/>
        <v>0</v>
      </c>
      <c r="J7572">
        <f t="shared" ref="J7572:N7587" ca="1" si="1068">IF(J$1&gt;=$B$2,"NA",MAX(0,I7571-MAX(0,$D7571-SUM(OFFSET(J7571,0,0,1,$B$2-J$1)))))</f>
        <v>0</v>
      </c>
      <c r="K7572">
        <f t="shared" ca="1" si="1068"/>
        <v>0</v>
      </c>
      <c r="L7572">
        <f t="shared" ca="1" si="1068"/>
        <v>0</v>
      </c>
      <c r="M7572">
        <f t="shared" ca="1" si="1068"/>
        <v>0</v>
      </c>
      <c r="N7572">
        <f t="shared" ca="1" si="1068"/>
        <v>0</v>
      </c>
      <c r="P7572" s="1">
        <v>62</v>
      </c>
    </row>
    <row r="7573" spans="3:16" x14ac:dyDescent="0.3">
      <c r="C7573">
        <v>7571</v>
      </c>
      <c r="D7573" s="1">
        <v>31</v>
      </c>
      <c r="E7573" s="1">
        <f t="shared" si="1062"/>
        <v>2</v>
      </c>
      <c r="F7573">
        <f t="shared" ca="1" si="1064"/>
        <v>29</v>
      </c>
      <c r="G7573">
        <f t="shared" ca="1" si="1065"/>
        <v>0</v>
      </c>
      <c r="H7573">
        <f t="shared" ca="1" si="1066"/>
        <v>2</v>
      </c>
      <c r="I7573">
        <f t="shared" ca="1" si="1067"/>
        <v>0</v>
      </c>
      <c r="J7573">
        <f t="shared" ca="1" si="1068"/>
        <v>0</v>
      </c>
      <c r="K7573">
        <f t="shared" ca="1" si="1068"/>
        <v>0</v>
      </c>
      <c r="L7573">
        <f t="shared" ca="1" si="1068"/>
        <v>0</v>
      </c>
      <c r="M7573">
        <f t="shared" ca="1" si="1068"/>
        <v>0</v>
      </c>
      <c r="N7573">
        <f t="shared" ca="1" si="1068"/>
        <v>0</v>
      </c>
      <c r="P7573" s="1">
        <v>58</v>
      </c>
    </row>
    <row r="7574" spans="3:16" x14ac:dyDescent="0.3">
      <c r="C7574">
        <v>7572</v>
      </c>
      <c r="D7574" s="1">
        <v>40</v>
      </c>
      <c r="E7574" s="1">
        <f t="shared" si="1062"/>
        <v>1</v>
      </c>
      <c r="F7574">
        <f t="shared" ca="1" si="1064"/>
        <v>39</v>
      </c>
      <c r="G7574">
        <f t="shared" ca="1" si="1065"/>
        <v>0</v>
      </c>
      <c r="H7574">
        <f t="shared" ca="1" si="1066"/>
        <v>1</v>
      </c>
      <c r="I7574">
        <f t="shared" ca="1" si="1067"/>
        <v>0</v>
      </c>
      <c r="J7574">
        <f t="shared" ca="1" si="1068"/>
        <v>0</v>
      </c>
      <c r="K7574">
        <f t="shared" ca="1" si="1068"/>
        <v>0</v>
      </c>
      <c r="L7574">
        <f t="shared" ca="1" si="1068"/>
        <v>0</v>
      </c>
      <c r="M7574">
        <f t="shared" ca="1" si="1068"/>
        <v>0</v>
      </c>
      <c r="N7574">
        <f t="shared" ca="1" si="1068"/>
        <v>0</v>
      </c>
      <c r="P7574" s="1">
        <v>32</v>
      </c>
    </row>
    <row r="7575" spans="3:16" x14ac:dyDescent="0.3">
      <c r="C7575">
        <v>7573</v>
      </c>
      <c r="D7575" s="1">
        <v>21</v>
      </c>
      <c r="E7575" s="1">
        <f t="shared" si="1062"/>
        <v>2</v>
      </c>
      <c r="F7575">
        <f t="shared" ca="1" si="1064"/>
        <v>19</v>
      </c>
      <c r="G7575">
        <f t="shared" ca="1" si="1065"/>
        <v>0</v>
      </c>
      <c r="H7575">
        <f t="shared" ca="1" si="1066"/>
        <v>2</v>
      </c>
      <c r="I7575">
        <f t="shared" ca="1" si="1067"/>
        <v>0</v>
      </c>
      <c r="J7575">
        <f t="shared" ca="1" si="1068"/>
        <v>0</v>
      </c>
      <c r="K7575">
        <f t="shared" ca="1" si="1068"/>
        <v>0</v>
      </c>
      <c r="L7575">
        <f t="shared" ca="1" si="1068"/>
        <v>0</v>
      </c>
      <c r="M7575">
        <f t="shared" ca="1" si="1068"/>
        <v>0</v>
      </c>
      <c r="N7575">
        <f t="shared" ca="1" si="1068"/>
        <v>0</v>
      </c>
      <c r="P7575" s="1">
        <v>53</v>
      </c>
    </row>
    <row r="7576" spans="3:16" x14ac:dyDescent="0.3">
      <c r="C7576">
        <v>7574</v>
      </c>
      <c r="D7576" s="1">
        <v>29</v>
      </c>
      <c r="E7576" s="1">
        <f t="shared" si="1062"/>
        <v>4</v>
      </c>
      <c r="F7576">
        <f t="shared" ca="1" si="1064"/>
        <v>25</v>
      </c>
      <c r="G7576">
        <f t="shared" ca="1" si="1065"/>
        <v>0</v>
      </c>
      <c r="H7576">
        <f t="shared" ca="1" si="1066"/>
        <v>4</v>
      </c>
      <c r="I7576">
        <f t="shared" ca="1" si="1067"/>
        <v>0</v>
      </c>
      <c r="J7576">
        <f t="shared" ca="1" si="1068"/>
        <v>0</v>
      </c>
      <c r="K7576">
        <f t="shared" ca="1" si="1068"/>
        <v>0</v>
      </c>
      <c r="L7576">
        <f t="shared" ca="1" si="1068"/>
        <v>0</v>
      </c>
      <c r="M7576">
        <f t="shared" ca="1" si="1068"/>
        <v>0</v>
      </c>
      <c r="N7576">
        <f t="shared" ca="1" si="1068"/>
        <v>0</v>
      </c>
      <c r="P7576" s="1">
        <v>88</v>
      </c>
    </row>
    <row r="7577" spans="3:16" x14ac:dyDescent="0.3">
      <c r="C7577">
        <v>7575</v>
      </c>
      <c r="D7577" s="1">
        <v>29</v>
      </c>
      <c r="E7577" s="1">
        <f t="shared" si="1062"/>
        <v>2</v>
      </c>
      <c r="F7577">
        <f t="shared" ca="1" si="1064"/>
        <v>27</v>
      </c>
      <c r="G7577">
        <f t="shared" ca="1" si="1065"/>
        <v>0</v>
      </c>
      <c r="H7577">
        <f t="shared" ca="1" si="1066"/>
        <v>2</v>
      </c>
      <c r="I7577">
        <f t="shared" ca="1" si="1067"/>
        <v>0</v>
      </c>
      <c r="J7577">
        <f t="shared" ca="1" si="1068"/>
        <v>0</v>
      </c>
      <c r="K7577">
        <f t="shared" ca="1" si="1068"/>
        <v>0</v>
      </c>
      <c r="L7577">
        <f t="shared" ca="1" si="1068"/>
        <v>0</v>
      </c>
      <c r="M7577">
        <f t="shared" ca="1" si="1068"/>
        <v>0</v>
      </c>
      <c r="N7577">
        <f t="shared" ca="1" si="1068"/>
        <v>0</v>
      </c>
      <c r="P7577" s="1">
        <v>47</v>
      </c>
    </row>
    <row r="7578" spans="3:16" x14ac:dyDescent="0.3">
      <c r="C7578">
        <v>7576</v>
      </c>
      <c r="D7578" s="1">
        <v>32</v>
      </c>
      <c r="E7578" s="1">
        <f t="shared" si="1062"/>
        <v>6</v>
      </c>
      <c r="F7578">
        <f t="shared" ca="1" si="1064"/>
        <v>26</v>
      </c>
      <c r="G7578">
        <f t="shared" ca="1" si="1065"/>
        <v>0</v>
      </c>
      <c r="H7578">
        <f t="shared" ca="1" si="1066"/>
        <v>6</v>
      </c>
      <c r="I7578">
        <f t="shared" ca="1" si="1067"/>
        <v>0</v>
      </c>
      <c r="J7578">
        <f t="shared" ca="1" si="1068"/>
        <v>0</v>
      </c>
      <c r="K7578">
        <f t="shared" ca="1" si="1068"/>
        <v>0</v>
      </c>
      <c r="L7578">
        <f t="shared" ca="1" si="1068"/>
        <v>0</v>
      </c>
      <c r="M7578">
        <f t="shared" ca="1" si="1068"/>
        <v>0</v>
      </c>
      <c r="N7578">
        <f t="shared" ca="1" si="1068"/>
        <v>0</v>
      </c>
      <c r="P7578" s="1">
        <v>136</v>
      </c>
    </row>
    <row r="7579" spans="3:16" x14ac:dyDescent="0.3">
      <c r="C7579">
        <v>7577</v>
      </c>
      <c r="D7579" s="1">
        <v>36</v>
      </c>
      <c r="E7579" s="1">
        <f t="shared" si="1062"/>
        <v>2</v>
      </c>
      <c r="F7579">
        <f t="shared" ca="1" si="1064"/>
        <v>34</v>
      </c>
      <c r="G7579">
        <f t="shared" ca="1" si="1065"/>
        <v>0</v>
      </c>
      <c r="H7579">
        <f t="shared" ca="1" si="1066"/>
        <v>2</v>
      </c>
      <c r="I7579">
        <f t="shared" ca="1" si="1067"/>
        <v>0</v>
      </c>
      <c r="J7579">
        <f t="shared" ca="1" si="1068"/>
        <v>0</v>
      </c>
      <c r="K7579">
        <f t="shared" ca="1" si="1068"/>
        <v>0</v>
      </c>
      <c r="L7579">
        <f t="shared" ca="1" si="1068"/>
        <v>0</v>
      </c>
      <c r="M7579">
        <f t="shared" ca="1" si="1068"/>
        <v>0</v>
      </c>
      <c r="N7579">
        <f t="shared" ca="1" si="1068"/>
        <v>0</v>
      </c>
      <c r="P7579" s="1">
        <v>43</v>
      </c>
    </row>
    <row r="7580" spans="3:16" x14ac:dyDescent="0.3">
      <c r="C7580">
        <v>7578</v>
      </c>
      <c r="D7580" s="1">
        <v>22</v>
      </c>
      <c r="E7580" s="1">
        <f t="shared" si="1062"/>
        <v>5</v>
      </c>
      <c r="F7580">
        <f t="shared" ca="1" si="1064"/>
        <v>17</v>
      </c>
      <c r="G7580">
        <f t="shared" ca="1" si="1065"/>
        <v>0</v>
      </c>
      <c r="H7580">
        <f t="shared" ca="1" si="1066"/>
        <v>5</v>
      </c>
      <c r="I7580">
        <f t="shared" ca="1" si="1067"/>
        <v>0</v>
      </c>
      <c r="J7580">
        <f t="shared" ca="1" si="1068"/>
        <v>0</v>
      </c>
      <c r="K7580">
        <f t="shared" ca="1" si="1068"/>
        <v>0</v>
      </c>
      <c r="L7580">
        <f t="shared" ca="1" si="1068"/>
        <v>0</v>
      </c>
      <c r="M7580">
        <f t="shared" ca="1" si="1068"/>
        <v>0</v>
      </c>
      <c r="N7580">
        <f t="shared" ca="1" si="1068"/>
        <v>0</v>
      </c>
      <c r="P7580" s="1">
        <v>110</v>
      </c>
    </row>
    <row r="7581" spans="3:16" x14ac:dyDescent="0.3">
      <c r="C7581">
        <v>7579</v>
      </c>
      <c r="D7581" s="1">
        <v>24</v>
      </c>
      <c r="E7581" s="1">
        <f t="shared" si="1062"/>
        <v>3</v>
      </c>
      <c r="F7581">
        <f t="shared" ca="1" si="1064"/>
        <v>21</v>
      </c>
      <c r="G7581">
        <f t="shared" ca="1" si="1065"/>
        <v>0</v>
      </c>
      <c r="H7581">
        <f t="shared" ca="1" si="1066"/>
        <v>3</v>
      </c>
      <c r="I7581">
        <f t="shared" ca="1" si="1067"/>
        <v>0</v>
      </c>
      <c r="J7581">
        <f t="shared" ca="1" si="1068"/>
        <v>0</v>
      </c>
      <c r="K7581">
        <f t="shared" ca="1" si="1068"/>
        <v>0</v>
      </c>
      <c r="L7581">
        <f t="shared" ca="1" si="1068"/>
        <v>0</v>
      </c>
      <c r="M7581">
        <f t="shared" ca="1" si="1068"/>
        <v>0</v>
      </c>
      <c r="N7581">
        <f t="shared" ca="1" si="1068"/>
        <v>0</v>
      </c>
      <c r="P7581" s="1">
        <v>71</v>
      </c>
    </row>
    <row r="7582" spans="3:16" x14ac:dyDescent="0.3">
      <c r="C7582">
        <v>7580</v>
      </c>
      <c r="D7582" s="1">
        <v>30</v>
      </c>
      <c r="E7582" s="1">
        <f t="shared" si="1062"/>
        <v>4</v>
      </c>
      <c r="F7582">
        <f t="shared" ca="1" si="1064"/>
        <v>26</v>
      </c>
      <c r="G7582">
        <f t="shared" ca="1" si="1065"/>
        <v>0</v>
      </c>
      <c r="H7582">
        <f t="shared" ca="1" si="1066"/>
        <v>4</v>
      </c>
      <c r="I7582">
        <f t="shared" ca="1" si="1067"/>
        <v>0</v>
      </c>
      <c r="J7582">
        <f t="shared" ca="1" si="1068"/>
        <v>0</v>
      </c>
      <c r="K7582">
        <f t="shared" ca="1" si="1068"/>
        <v>0</v>
      </c>
      <c r="L7582">
        <f t="shared" ca="1" si="1068"/>
        <v>0</v>
      </c>
      <c r="M7582">
        <f t="shared" ca="1" si="1068"/>
        <v>0</v>
      </c>
      <c r="N7582">
        <f t="shared" ca="1" si="1068"/>
        <v>0</v>
      </c>
      <c r="P7582" s="1">
        <v>85</v>
      </c>
    </row>
    <row r="7583" spans="3:16" x14ac:dyDescent="0.3">
      <c r="C7583">
        <v>7581</v>
      </c>
      <c r="D7583" s="1">
        <v>20</v>
      </c>
      <c r="E7583" s="1">
        <f t="shared" si="1062"/>
        <v>5</v>
      </c>
      <c r="F7583">
        <f t="shared" ca="1" si="1064"/>
        <v>15</v>
      </c>
      <c r="G7583">
        <f t="shared" ca="1" si="1065"/>
        <v>0</v>
      </c>
      <c r="H7583">
        <f t="shared" ca="1" si="1066"/>
        <v>5</v>
      </c>
      <c r="I7583">
        <f t="shared" ca="1" si="1067"/>
        <v>0</v>
      </c>
      <c r="J7583">
        <f t="shared" ca="1" si="1068"/>
        <v>0</v>
      </c>
      <c r="K7583">
        <f t="shared" ca="1" si="1068"/>
        <v>0</v>
      </c>
      <c r="L7583">
        <f t="shared" ca="1" si="1068"/>
        <v>0</v>
      </c>
      <c r="M7583">
        <f t="shared" ca="1" si="1068"/>
        <v>0</v>
      </c>
      <c r="N7583">
        <f t="shared" ca="1" si="1068"/>
        <v>0</v>
      </c>
      <c r="P7583" s="1">
        <v>100</v>
      </c>
    </row>
    <row r="7584" spans="3:16" x14ac:dyDescent="0.3">
      <c r="C7584">
        <v>7582</v>
      </c>
      <c r="D7584" s="1">
        <v>36</v>
      </c>
      <c r="E7584" s="1">
        <f t="shared" si="1062"/>
        <v>2</v>
      </c>
      <c r="F7584">
        <f t="shared" ca="1" si="1064"/>
        <v>34</v>
      </c>
      <c r="G7584">
        <f t="shared" ca="1" si="1065"/>
        <v>0</v>
      </c>
      <c r="H7584">
        <f t="shared" ca="1" si="1066"/>
        <v>2</v>
      </c>
      <c r="I7584">
        <f t="shared" ca="1" si="1067"/>
        <v>0</v>
      </c>
      <c r="J7584">
        <f t="shared" ca="1" si="1068"/>
        <v>0</v>
      </c>
      <c r="K7584">
        <f t="shared" ca="1" si="1068"/>
        <v>0</v>
      </c>
      <c r="L7584">
        <f t="shared" ca="1" si="1068"/>
        <v>0</v>
      </c>
      <c r="M7584">
        <f t="shared" ca="1" si="1068"/>
        <v>0</v>
      </c>
      <c r="N7584">
        <f t="shared" ca="1" si="1068"/>
        <v>0</v>
      </c>
      <c r="P7584" s="1">
        <v>47</v>
      </c>
    </row>
    <row r="7585" spans="3:16" x14ac:dyDescent="0.3">
      <c r="C7585">
        <v>7583</v>
      </c>
      <c r="D7585" s="1">
        <v>25</v>
      </c>
      <c r="E7585" s="1">
        <f t="shared" si="1062"/>
        <v>3</v>
      </c>
      <c r="F7585">
        <f t="shared" ca="1" si="1064"/>
        <v>22</v>
      </c>
      <c r="G7585">
        <f t="shared" ca="1" si="1065"/>
        <v>0</v>
      </c>
      <c r="H7585">
        <f t="shared" ca="1" si="1066"/>
        <v>3</v>
      </c>
      <c r="I7585">
        <f t="shared" ca="1" si="1067"/>
        <v>0</v>
      </c>
      <c r="J7585">
        <f t="shared" ca="1" si="1068"/>
        <v>0</v>
      </c>
      <c r="K7585">
        <f t="shared" ca="1" si="1068"/>
        <v>0</v>
      </c>
      <c r="L7585">
        <f t="shared" ca="1" si="1068"/>
        <v>0</v>
      </c>
      <c r="M7585">
        <f t="shared" ca="1" si="1068"/>
        <v>0</v>
      </c>
      <c r="N7585">
        <f t="shared" ca="1" si="1068"/>
        <v>0</v>
      </c>
      <c r="P7585" s="1">
        <v>64</v>
      </c>
    </row>
    <row r="7586" spans="3:16" x14ac:dyDescent="0.3">
      <c r="C7586">
        <v>7584</v>
      </c>
      <c r="D7586" s="1">
        <v>23</v>
      </c>
      <c r="E7586" s="1">
        <f t="shared" si="1062"/>
        <v>4</v>
      </c>
      <c r="F7586">
        <f t="shared" ca="1" si="1064"/>
        <v>19</v>
      </c>
      <c r="G7586">
        <f t="shared" ca="1" si="1065"/>
        <v>0</v>
      </c>
      <c r="H7586">
        <f t="shared" ca="1" si="1066"/>
        <v>4</v>
      </c>
      <c r="I7586">
        <f t="shared" ca="1" si="1067"/>
        <v>0</v>
      </c>
      <c r="J7586">
        <f t="shared" ca="1" si="1068"/>
        <v>0</v>
      </c>
      <c r="K7586">
        <f t="shared" ca="1" si="1068"/>
        <v>0</v>
      </c>
      <c r="L7586">
        <f t="shared" ca="1" si="1068"/>
        <v>0</v>
      </c>
      <c r="M7586">
        <f t="shared" ca="1" si="1068"/>
        <v>0</v>
      </c>
      <c r="N7586">
        <f t="shared" ca="1" si="1068"/>
        <v>0</v>
      </c>
      <c r="P7586" s="1">
        <v>88</v>
      </c>
    </row>
    <row r="7587" spans="3:16" x14ac:dyDescent="0.3">
      <c r="C7587">
        <v>7585</v>
      </c>
      <c r="D7587" s="1">
        <v>36</v>
      </c>
      <c r="E7587" s="1">
        <f t="shared" si="1062"/>
        <v>2</v>
      </c>
      <c r="F7587">
        <f t="shared" ca="1" si="1064"/>
        <v>34</v>
      </c>
      <c r="G7587">
        <f t="shared" ca="1" si="1065"/>
        <v>0</v>
      </c>
      <c r="H7587">
        <f t="shared" ca="1" si="1066"/>
        <v>2</v>
      </c>
      <c r="I7587">
        <f t="shared" ca="1" si="1067"/>
        <v>0</v>
      </c>
      <c r="J7587">
        <f t="shared" ca="1" si="1068"/>
        <v>0</v>
      </c>
      <c r="K7587">
        <f t="shared" ca="1" si="1068"/>
        <v>0</v>
      </c>
      <c r="L7587">
        <f t="shared" ca="1" si="1068"/>
        <v>0</v>
      </c>
      <c r="M7587">
        <f t="shared" ca="1" si="1068"/>
        <v>0</v>
      </c>
      <c r="N7587">
        <f t="shared" ca="1" si="1068"/>
        <v>0</v>
      </c>
      <c r="P7587" s="1">
        <v>56</v>
      </c>
    </row>
    <row r="7588" spans="3:16" x14ac:dyDescent="0.3">
      <c r="C7588">
        <v>7586</v>
      </c>
      <c r="D7588" s="1">
        <v>26</v>
      </c>
      <c r="E7588" s="1">
        <f t="shared" si="1062"/>
        <v>2</v>
      </c>
      <c r="F7588">
        <f t="shared" ca="1" si="1064"/>
        <v>24</v>
      </c>
      <c r="G7588">
        <f t="shared" ca="1" si="1065"/>
        <v>0</v>
      </c>
      <c r="H7588">
        <f t="shared" ca="1" si="1066"/>
        <v>2</v>
      </c>
      <c r="I7588">
        <f t="shared" ca="1" si="1067"/>
        <v>0</v>
      </c>
      <c r="J7588">
        <f t="shared" ref="J7588:N7603" ca="1" si="1069">IF(J$1&gt;=$B$2,"NA",MAX(0,I7587-MAX(0,$D7587-SUM(OFFSET(J7587,0,0,1,$B$2-J$1)))))</f>
        <v>0</v>
      </c>
      <c r="K7588">
        <f t="shared" ca="1" si="1069"/>
        <v>0</v>
      </c>
      <c r="L7588">
        <f t="shared" ca="1" si="1069"/>
        <v>0</v>
      </c>
      <c r="M7588">
        <f t="shared" ca="1" si="1069"/>
        <v>0</v>
      </c>
      <c r="N7588">
        <f t="shared" ca="1" si="1069"/>
        <v>0</v>
      </c>
      <c r="P7588" s="1">
        <v>48</v>
      </c>
    </row>
    <row r="7589" spans="3:16" x14ac:dyDescent="0.3">
      <c r="C7589">
        <v>7587</v>
      </c>
      <c r="D7589" s="1">
        <v>32</v>
      </c>
      <c r="E7589" s="1">
        <f t="shared" si="1062"/>
        <v>6</v>
      </c>
      <c r="F7589">
        <f t="shared" ca="1" si="1064"/>
        <v>26</v>
      </c>
      <c r="G7589">
        <f t="shared" ca="1" si="1065"/>
        <v>0</v>
      </c>
      <c r="H7589">
        <f t="shared" ca="1" si="1066"/>
        <v>6</v>
      </c>
      <c r="I7589">
        <f t="shared" ca="1" si="1067"/>
        <v>0</v>
      </c>
      <c r="J7589">
        <f t="shared" ca="1" si="1069"/>
        <v>0</v>
      </c>
      <c r="K7589">
        <f t="shared" ca="1" si="1069"/>
        <v>0</v>
      </c>
      <c r="L7589">
        <f t="shared" ca="1" si="1069"/>
        <v>0</v>
      </c>
      <c r="M7589">
        <f t="shared" ca="1" si="1069"/>
        <v>0</v>
      </c>
      <c r="N7589">
        <f t="shared" ca="1" si="1069"/>
        <v>0</v>
      </c>
      <c r="P7589" s="1">
        <v>131</v>
      </c>
    </row>
    <row r="7590" spans="3:16" x14ac:dyDescent="0.3">
      <c r="C7590">
        <v>7588</v>
      </c>
      <c r="D7590" s="1">
        <v>19</v>
      </c>
      <c r="E7590" s="1">
        <f t="shared" si="1062"/>
        <v>5</v>
      </c>
      <c r="F7590">
        <f t="shared" ca="1" si="1064"/>
        <v>14</v>
      </c>
      <c r="G7590">
        <f t="shared" ca="1" si="1065"/>
        <v>0</v>
      </c>
      <c r="H7590">
        <f t="shared" ca="1" si="1066"/>
        <v>5</v>
      </c>
      <c r="I7590">
        <f t="shared" ca="1" si="1067"/>
        <v>0</v>
      </c>
      <c r="J7590">
        <f t="shared" ca="1" si="1069"/>
        <v>0</v>
      </c>
      <c r="K7590">
        <f t="shared" ca="1" si="1069"/>
        <v>0</v>
      </c>
      <c r="L7590">
        <f t="shared" ca="1" si="1069"/>
        <v>0</v>
      </c>
      <c r="M7590">
        <f t="shared" ca="1" si="1069"/>
        <v>0</v>
      </c>
      <c r="N7590">
        <f t="shared" ca="1" si="1069"/>
        <v>0</v>
      </c>
      <c r="P7590" s="1">
        <v>110</v>
      </c>
    </row>
    <row r="7591" spans="3:16" x14ac:dyDescent="0.3">
      <c r="C7591">
        <v>7589</v>
      </c>
      <c r="D7591" s="1">
        <v>37</v>
      </c>
      <c r="E7591" s="1">
        <f t="shared" si="1062"/>
        <v>1</v>
      </c>
      <c r="F7591">
        <f t="shared" ca="1" si="1064"/>
        <v>36</v>
      </c>
      <c r="G7591">
        <f t="shared" ca="1" si="1065"/>
        <v>0</v>
      </c>
      <c r="H7591">
        <f t="shared" ca="1" si="1066"/>
        <v>1</v>
      </c>
      <c r="I7591">
        <f t="shared" ca="1" si="1067"/>
        <v>0</v>
      </c>
      <c r="J7591">
        <f t="shared" ca="1" si="1069"/>
        <v>0</v>
      </c>
      <c r="K7591">
        <f t="shared" ca="1" si="1069"/>
        <v>0</v>
      </c>
      <c r="L7591">
        <f t="shared" ca="1" si="1069"/>
        <v>0</v>
      </c>
      <c r="M7591">
        <f t="shared" ca="1" si="1069"/>
        <v>0</v>
      </c>
      <c r="N7591">
        <f t="shared" ca="1" si="1069"/>
        <v>0</v>
      </c>
      <c r="P7591" s="1">
        <v>35</v>
      </c>
    </row>
    <row r="7592" spans="3:16" x14ac:dyDescent="0.3">
      <c r="C7592">
        <v>7590</v>
      </c>
      <c r="D7592" s="1">
        <v>31</v>
      </c>
      <c r="E7592" s="1">
        <f t="shared" si="1062"/>
        <v>3</v>
      </c>
      <c r="F7592">
        <f t="shared" ca="1" si="1064"/>
        <v>28</v>
      </c>
      <c r="G7592">
        <f t="shared" ca="1" si="1065"/>
        <v>0</v>
      </c>
      <c r="H7592">
        <f t="shared" ca="1" si="1066"/>
        <v>3</v>
      </c>
      <c r="I7592">
        <f t="shared" ca="1" si="1067"/>
        <v>0</v>
      </c>
      <c r="J7592">
        <f t="shared" ca="1" si="1069"/>
        <v>0</v>
      </c>
      <c r="K7592">
        <f t="shared" ca="1" si="1069"/>
        <v>0</v>
      </c>
      <c r="L7592">
        <f t="shared" ca="1" si="1069"/>
        <v>0</v>
      </c>
      <c r="M7592">
        <f t="shared" ca="1" si="1069"/>
        <v>0</v>
      </c>
      <c r="N7592">
        <f t="shared" ca="1" si="1069"/>
        <v>0</v>
      </c>
      <c r="P7592" s="1">
        <v>64</v>
      </c>
    </row>
    <row r="7593" spans="3:16" x14ac:dyDescent="0.3">
      <c r="C7593">
        <v>7591</v>
      </c>
      <c r="D7593" s="1">
        <v>35</v>
      </c>
      <c r="E7593" s="1">
        <f t="shared" si="1062"/>
        <v>6</v>
      </c>
      <c r="F7593">
        <f t="shared" ca="1" si="1064"/>
        <v>29</v>
      </c>
      <c r="G7593">
        <f t="shared" ca="1" si="1065"/>
        <v>0</v>
      </c>
      <c r="H7593">
        <f t="shared" ca="1" si="1066"/>
        <v>6</v>
      </c>
      <c r="I7593">
        <f t="shared" ca="1" si="1067"/>
        <v>0</v>
      </c>
      <c r="J7593">
        <f t="shared" ca="1" si="1069"/>
        <v>0</v>
      </c>
      <c r="K7593">
        <f t="shared" ca="1" si="1069"/>
        <v>0</v>
      </c>
      <c r="L7593">
        <f t="shared" ca="1" si="1069"/>
        <v>0</v>
      </c>
      <c r="M7593">
        <f t="shared" ca="1" si="1069"/>
        <v>0</v>
      </c>
      <c r="N7593">
        <f t="shared" ca="1" si="1069"/>
        <v>0</v>
      </c>
      <c r="P7593" s="1">
        <v>137</v>
      </c>
    </row>
    <row r="7594" spans="3:16" x14ac:dyDescent="0.3">
      <c r="C7594">
        <v>7592</v>
      </c>
      <c r="D7594" s="1">
        <v>25</v>
      </c>
      <c r="E7594" s="1">
        <f t="shared" si="1062"/>
        <v>3</v>
      </c>
      <c r="F7594">
        <f t="shared" ca="1" si="1064"/>
        <v>22</v>
      </c>
      <c r="G7594">
        <f t="shared" ca="1" si="1065"/>
        <v>0</v>
      </c>
      <c r="H7594">
        <f t="shared" ca="1" si="1066"/>
        <v>3</v>
      </c>
      <c r="I7594">
        <f t="shared" ca="1" si="1067"/>
        <v>0</v>
      </c>
      <c r="J7594">
        <f t="shared" ca="1" si="1069"/>
        <v>0</v>
      </c>
      <c r="K7594">
        <f t="shared" ca="1" si="1069"/>
        <v>0</v>
      </c>
      <c r="L7594">
        <f t="shared" ca="1" si="1069"/>
        <v>0</v>
      </c>
      <c r="M7594">
        <f t="shared" ca="1" si="1069"/>
        <v>0</v>
      </c>
      <c r="N7594">
        <f t="shared" ca="1" si="1069"/>
        <v>0</v>
      </c>
      <c r="P7594" s="1">
        <v>78</v>
      </c>
    </row>
    <row r="7595" spans="3:16" x14ac:dyDescent="0.3">
      <c r="C7595">
        <v>7593</v>
      </c>
      <c r="D7595" s="1">
        <v>24</v>
      </c>
      <c r="E7595" s="1">
        <f t="shared" si="1062"/>
        <v>4</v>
      </c>
      <c r="F7595">
        <f t="shared" ca="1" si="1064"/>
        <v>20</v>
      </c>
      <c r="G7595">
        <f t="shared" ca="1" si="1065"/>
        <v>0</v>
      </c>
      <c r="H7595">
        <f t="shared" ca="1" si="1066"/>
        <v>4</v>
      </c>
      <c r="I7595">
        <f t="shared" ca="1" si="1067"/>
        <v>0</v>
      </c>
      <c r="J7595">
        <f t="shared" ca="1" si="1069"/>
        <v>0</v>
      </c>
      <c r="K7595">
        <f t="shared" ca="1" si="1069"/>
        <v>0</v>
      </c>
      <c r="L7595">
        <f t="shared" ca="1" si="1069"/>
        <v>0</v>
      </c>
      <c r="M7595">
        <f t="shared" ca="1" si="1069"/>
        <v>0</v>
      </c>
      <c r="N7595">
        <f t="shared" ca="1" si="1069"/>
        <v>0</v>
      </c>
      <c r="P7595" s="1">
        <v>83</v>
      </c>
    </row>
    <row r="7596" spans="3:16" x14ac:dyDescent="0.3">
      <c r="C7596">
        <v>7594</v>
      </c>
      <c r="D7596" s="1">
        <v>26</v>
      </c>
      <c r="E7596" s="1">
        <f t="shared" si="1062"/>
        <v>5</v>
      </c>
      <c r="F7596">
        <f t="shared" ca="1" si="1064"/>
        <v>21</v>
      </c>
      <c r="G7596">
        <f t="shared" ca="1" si="1065"/>
        <v>0</v>
      </c>
      <c r="H7596">
        <f t="shared" ca="1" si="1066"/>
        <v>5</v>
      </c>
      <c r="I7596">
        <f t="shared" ca="1" si="1067"/>
        <v>0</v>
      </c>
      <c r="J7596">
        <f t="shared" ca="1" si="1069"/>
        <v>0</v>
      </c>
      <c r="K7596">
        <f t="shared" ca="1" si="1069"/>
        <v>0</v>
      </c>
      <c r="L7596">
        <f t="shared" ca="1" si="1069"/>
        <v>0</v>
      </c>
      <c r="M7596">
        <f t="shared" ca="1" si="1069"/>
        <v>0</v>
      </c>
      <c r="N7596">
        <f t="shared" ca="1" si="1069"/>
        <v>0</v>
      </c>
      <c r="P7596" s="1">
        <v>115</v>
      </c>
    </row>
    <row r="7597" spans="3:16" x14ac:dyDescent="0.3">
      <c r="C7597">
        <v>7595</v>
      </c>
      <c r="D7597" s="1">
        <v>29</v>
      </c>
      <c r="E7597" s="1">
        <f t="shared" si="1062"/>
        <v>2</v>
      </c>
      <c r="F7597">
        <f t="shared" ca="1" si="1064"/>
        <v>27</v>
      </c>
      <c r="G7597">
        <f t="shared" ca="1" si="1065"/>
        <v>0</v>
      </c>
      <c r="H7597">
        <f t="shared" ca="1" si="1066"/>
        <v>2</v>
      </c>
      <c r="I7597">
        <f t="shared" ca="1" si="1067"/>
        <v>0</v>
      </c>
      <c r="J7597">
        <f t="shared" ca="1" si="1069"/>
        <v>0</v>
      </c>
      <c r="K7597">
        <f t="shared" ca="1" si="1069"/>
        <v>0</v>
      </c>
      <c r="L7597">
        <f t="shared" ca="1" si="1069"/>
        <v>0</v>
      </c>
      <c r="M7597">
        <f t="shared" ca="1" si="1069"/>
        <v>0</v>
      </c>
      <c r="N7597">
        <f t="shared" ca="1" si="1069"/>
        <v>0</v>
      </c>
      <c r="P7597" s="1">
        <v>53</v>
      </c>
    </row>
    <row r="7598" spans="3:16" x14ac:dyDescent="0.3">
      <c r="C7598">
        <v>7596</v>
      </c>
      <c r="D7598" s="1">
        <v>32</v>
      </c>
      <c r="E7598" s="1">
        <f t="shared" si="1062"/>
        <v>4</v>
      </c>
      <c r="F7598">
        <f t="shared" ca="1" si="1064"/>
        <v>28</v>
      </c>
      <c r="G7598">
        <f t="shared" ca="1" si="1065"/>
        <v>0</v>
      </c>
      <c r="H7598">
        <f t="shared" ca="1" si="1066"/>
        <v>4</v>
      </c>
      <c r="I7598">
        <f t="shared" ca="1" si="1067"/>
        <v>0</v>
      </c>
      <c r="J7598">
        <f t="shared" ca="1" si="1069"/>
        <v>0</v>
      </c>
      <c r="K7598">
        <f t="shared" ca="1" si="1069"/>
        <v>0</v>
      </c>
      <c r="L7598">
        <f t="shared" ca="1" si="1069"/>
        <v>0</v>
      </c>
      <c r="M7598">
        <f t="shared" ca="1" si="1069"/>
        <v>0</v>
      </c>
      <c r="N7598">
        <f t="shared" ca="1" si="1069"/>
        <v>0</v>
      </c>
      <c r="P7598" s="1">
        <v>86</v>
      </c>
    </row>
    <row r="7599" spans="3:16" x14ac:dyDescent="0.3">
      <c r="C7599">
        <v>7597</v>
      </c>
      <c r="D7599" s="1">
        <v>27</v>
      </c>
      <c r="E7599" s="1">
        <f t="shared" si="1062"/>
        <v>6</v>
      </c>
      <c r="F7599">
        <f t="shared" ca="1" si="1064"/>
        <v>21</v>
      </c>
      <c r="G7599">
        <f t="shared" ca="1" si="1065"/>
        <v>0</v>
      </c>
      <c r="H7599">
        <f t="shared" ca="1" si="1066"/>
        <v>6</v>
      </c>
      <c r="I7599">
        <f t="shared" ca="1" si="1067"/>
        <v>0</v>
      </c>
      <c r="J7599">
        <f t="shared" ca="1" si="1069"/>
        <v>0</v>
      </c>
      <c r="K7599">
        <f t="shared" ca="1" si="1069"/>
        <v>0</v>
      </c>
      <c r="L7599">
        <f t="shared" ca="1" si="1069"/>
        <v>0</v>
      </c>
      <c r="M7599">
        <f t="shared" ca="1" si="1069"/>
        <v>0</v>
      </c>
      <c r="N7599">
        <f t="shared" ca="1" si="1069"/>
        <v>0</v>
      </c>
      <c r="P7599" s="1">
        <v>122</v>
      </c>
    </row>
    <row r="7600" spans="3:16" x14ac:dyDescent="0.3">
      <c r="C7600">
        <v>7598</v>
      </c>
      <c r="D7600" s="1">
        <v>30</v>
      </c>
      <c r="E7600" s="1">
        <f t="shared" si="1062"/>
        <v>3</v>
      </c>
      <c r="F7600">
        <f t="shared" ca="1" si="1064"/>
        <v>27</v>
      </c>
      <c r="G7600">
        <f t="shared" ca="1" si="1065"/>
        <v>0</v>
      </c>
      <c r="H7600">
        <f t="shared" ca="1" si="1066"/>
        <v>3</v>
      </c>
      <c r="I7600">
        <f t="shared" ca="1" si="1067"/>
        <v>0</v>
      </c>
      <c r="J7600">
        <f t="shared" ca="1" si="1069"/>
        <v>0</v>
      </c>
      <c r="K7600">
        <f t="shared" ca="1" si="1069"/>
        <v>0</v>
      </c>
      <c r="L7600">
        <f t="shared" ca="1" si="1069"/>
        <v>0</v>
      </c>
      <c r="M7600">
        <f t="shared" ca="1" si="1069"/>
        <v>0</v>
      </c>
      <c r="N7600">
        <f t="shared" ca="1" si="1069"/>
        <v>0</v>
      </c>
      <c r="P7600" s="1">
        <v>69</v>
      </c>
    </row>
    <row r="7601" spans="3:16" x14ac:dyDescent="0.3">
      <c r="C7601">
        <v>7599</v>
      </c>
      <c r="D7601" s="1">
        <v>28</v>
      </c>
      <c r="E7601" s="1">
        <f t="shared" si="1062"/>
        <v>5</v>
      </c>
      <c r="F7601">
        <f t="shared" ca="1" si="1064"/>
        <v>23</v>
      </c>
      <c r="G7601">
        <f t="shared" ca="1" si="1065"/>
        <v>0</v>
      </c>
      <c r="H7601">
        <f t="shared" ca="1" si="1066"/>
        <v>5</v>
      </c>
      <c r="I7601">
        <f t="shared" ca="1" si="1067"/>
        <v>0</v>
      </c>
      <c r="J7601">
        <f t="shared" ca="1" si="1069"/>
        <v>0</v>
      </c>
      <c r="K7601">
        <f t="shared" ca="1" si="1069"/>
        <v>0</v>
      </c>
      <c r="L7601">
        <f t="shared" ca="1" si="1069"/>
        <v>0</v>
      </c>
      <c r="M7601">
        <f t="shared" ca="1" si="1069"/>
        <v>0</v>
      </c>
      <c r="N7601">
        <f t="shared" ca="1" si="1069"/>
        <v>0</v>
      </c>
      <c r="P7601" s="1">
        <v>102</v>
      </c>
    </row>
    <row r="7602" spans="3:16" x14ac:dyDescent="0.3">
      <c r="C7602">
        <v>7600</v>
      </c>
      <c r="D7602" s="1">
        <v>23</v>
      </c>
      <c r="E7602" s="1">
        <f t="shared" si="1062"/>
        <v>3</v>
      </c>
      <c r="F7602">
        <f t="shared" ca="1" si="1064"/>
        <v>20</v>
      </c>
      <c r="G7602">
        <f t="shared" ca="1" si="1065"/>
        <v>0</v>
      </c>
      <c r="H7602">
        <f t="shared" ca="1" si="1066"/>
        <v>3</v>
      </c>
      <c r="I7602">
        <f t="shared" ca="1" si="1067"/>
        <v>0</v>
      </c>
      <c r="J7602">
        <f t="shared" ca="1" si="1069"/>
        <v>0</v>
      </c>
      <c r="K7602">
        <f t="shared" ca="1" si="1069"/>
        <v>0</v>
      </c>
      <c r="L7602">
        <f t="shared" ca="1" si="1069"/>
        <v>0</v>
      </c>
      <c r="M7602">
        <f t="shared" ca="1" si="1069"/>
        <v>0</v>
      </c>
      <c r="N7602">
        <f t="shared" ca="1" si="1069"/>
        <v>0</v>
      </c>
      <c r="P7602" s="1">
        <v>69</v>
      </c>
    </row>
    <row r="7603" spans="3:16" x14ac:dyDescent="0.3">
      <c r="C7603">
        <v>7601</v>
      </c>
      <c r="D7603" s="1">
        <v>23</v>
      </c>
      <c r="E7603" s="1">
        <f t="shared" si="1062"/>
        <v>2</v>
      </c>
      <c r="F7603">
        <f t="shared" ca="1" si="1064"/>
        <v>21</v>
      </c>
      <c r="G7603">
        <f t="shared" ca="1" si="1065"/>
        <v>0</v>
      </c>
      <c r="H7603">
        <f t="shared" ca="1" si="1066"/>
        <v>2</v>
      </c>
      <c r="I7603">
        <f t="shared" ca="1" si="1067"/>
        <v>0</v>
      </c>
      <c r="J7603">
        <f t="shared" ca="1" si="1069"/>
        <v>0</v>
      </c>
      <c r="K7603">
        <f t="shared" ca="1" si="1069"/>
        <v>0</v>
      </c>
      <c r="L7603">
        <f t="shared" ca="1" si="1069"/>
        <v>0</v>
      </c>
      <c r="M7603">
        <f t="shared" ca="1" si="1069"/>
        <v>0</v>
      </c>
      <c r="N7603">
        <f t="shared" ca="1" si="1069"/>
        <v>0</v>
      </c>
      <c r="P7603" s="1">
        <v>52</v>
      </c>
    </row>
    <row r="7604" spans="3:16" x14ac:dyDescent="0.3">
      <c r="C7604">
        <v>7602</v>
      </c>
      <c r="D7604" s="1">
        <v>28</v>
      </c>
      <c r="E7604" s="1">
        <f t="shared" si="1062"/>
        <v>2</v>
      </c>
      <c r="F7604">
        <f t="shared" ca="1" si="1064"/>
        <v>26</v>
      </c>
      <c r="G7604">
        <f t="shared" ca="1" si="1065"/>
        <v>0</v>
      </c>
      <c r="H7604">
        <f t="shared" ca="1" si="1066"/>
        <v>2</v>
      </c>
      <c r="I7604">
        <f t="shared" ca="1" si="1067"/>
        <v>0</v>
      </c>
      <c r="J7604">
        <f t="shared" ref="J7604:N7619" ca="1" si="1070">IF(J$1&gt;=$B$2,"NA",MAX(0,I7603-MAX(0,$D7603-SUM(OFFSET(J7603,0,0,1,$B$2-J$1)))))</f>
        <v>0</v>
      </c>
      <c r="K7604">
        <f t="shared" ca="1" si="1070"/>
        <v>0</v>
      </c>
      <c r="L7604">
        <f t="shared" ca="1" si="1070"/>
        <v>0</v>
      </c>
      <c r="M7604">
        <f t="shared" ca="1" si="1070"/>
        <v>0</v>
      </c>
      <c r="N7604">
        <f t="shared" ca="1" si="1070"/>
        <v>0</v>
      </c>
      <c r="P7604" s="1">
        <v>49</v>
      </c>
    </row>
    <row r="7605" spans="3:16" x14ac:dyDescent="0.3">
      <c r="C7605">
        <v>7603</v>
      </c>
      <c r="D7605" s="1">
        <v>34</v>
      </c>
      <c r="E7605" s="1">
        <f t="shared" si="1062"/>
        <v>2</v>
      </c>
      <c r="F7605">
        <f t="shared" ca="1" si="1064"/>
        <v>32</v>
      </c>
      <c r="G7605">
        <f t="shared" ca="1" si="1065"/>
        <v>0</v>
      </c>
      <c r="H7605">
        <f t="shared" ca="1" si="1066"/>
        <v>2</v>
      </c>
      <c r="I7605">
        <f t="shared" ca="1" si="1067"/>
        <v>0</v>
      </c>
      <c r="J7605">
        <f t="shared" ca="1" si="1070"/>
        <v>0</v>
      </c>
      <c r="K7605">
        <f t="shared" ca="1" si="1070"/>
        <v>0</v>
      </c>
      <c r="L7605">
        <f t="shared" ca="1" si="1070"/>
        <v>0</v>
      </c>
      <c r="M7605">
        <f t="shared" ca="1" si="1070"/>
        <v>0</v>
      </c>
      <c r="N7605">
        <f t="shared" ca="1" si="1070"/>
        <v>0</v>
      </c>
      <c r="P7605" s="1">
        <v>57</v>
      </c>
    </row>
    <row r="7606" spans="3:16" x14ac:dyDescent="0.3">
      <c r="C7606">
        <v>7604</v>
      </c>
      <c r="D7606" s="1">
        <v>30</v>
      </c>
      <c r="E7606" s="1">
        <f t="shared" si="1062"/>
        <v>1</v>
      </c>
      <c r="F7606">
        <f t="shared" ca="1" si="1064"/>
        <v>29</v>
      </c>
      <c r="G7606">
        <f t="shared" ca="1" si="1065"/>
        <v>0</v>
      </c>
      <c r="H7606">
        <f t="shared" ca="1" si="1066"/>
        <v>1</v>
      </c>
      <c r="I7606">
        <f t="shared" ca="1" si="1067"/>
        <v>0</v>
      </c>
      <c r="J7606">
        <f t="shared" ca="1" si="1070"/>
        <v>0</v>
      </c>
      <c r="K7606">
        <f t="shared" ca="1" si="1070"/>
        <v>0</v>
      </c>
      <c r="L7606">
        <f t="shared" ca="1" si="1070"/>
        <v>0</v>
      </c>
      <c r="M7606">
        <f t="shared" ca="1" si="1070"/>
        <v>0</v>
      </c>
      <c r="N7606">
        <f t="shared" ca="1" si="1070"/>
        <v>0</v>
      </c>
      <c r="P7606" s="1">
        <v>35</v>
      </c>
    </row>
    <row r="7607" spans="3:16" x14ac:dyDescent="0.3">
      <c r="C7607">
        <v>7605</v>
      </c>
      <c r="D7607" s="1">
        <v>26</v>
      </c>
      <c r="E7607" s="1">
        <f t="shared" si="1062"/>
        <v>2</v>
      </c>
      <c r="F7607">
        <f t="shared" ca="1" si="1064"/>
        <v>24</v>
      </c>
      <c r="G7607">
        <f t="shared" ca="1" si="1065"/>
        <v>0</v>
      </c>
      <c r="H7607">
        <f t="shared" ca="1" si="1066"/>
        <v>2</v>
      </c>
      <c r="I7607">
        <f t="shared" ca="1" si="1067"/>
        <v>0</v>
      </c>
      <c r="J7607">
        <f t="shared" ca="1" si="1070"/>
        <v>0</v>
      </c>
      <c r="K7607">
        <f t="shared" ca="1" si="1070"/>
        <v>0</v>
      </c>
      <c r="L7607">
        <f t="shared" ca="1" si="1070"/>
        <v>0</v>
      </c>
      <c r="M7607">
        <f t="shared" ca="1" si="1070"/>
        <v>0</v>
      </c>
      <c r="N7607">
        <f t="shared" ca="1" si="1070"/>
        <v>0</v>
      </c>
      <c r="P7607" s="1">
        <v>41</v>
      </c>
    </row>
    <row r="7608" spans="3:16" x14ac:dyDescent="0.3">
      <c r="C7608">
        <v>7606</v>
      </c>
      <c r="D7608" s="1">
        <v>37</v>
      </c>
      <c r="E7608" s="1">
        <f t="shared" si="1062"/>
        <v>3</v>
      </c>
      <c r="F7608">
        <f t="shared" ca="1" si="1064"/>
        <v>34</v>
      </c>
      <c r="G7608">
        <f t="shared" ca="1" si="1065"/>
        <v>0</v>
      </c>
      <c r="H7608">
        <f t="shared" ca="1" si="1066"/>
        <v>3</v>
      </c>
      <c r="I7608">
        <f t="shared" ca="1" si="1067"/>
        <v>0</v>
      </c>
      <c r="J7608">
        <f t="shared" ca="1" si="1070"/>
        <v>0</v>
      </c>
      <c r="K7608">
        <f t="shared" ca="1" si="1070"/>
        <v>0</v>
      </c>
      <c r="L7608">
        <f t="shared" ca="1" si="1070"/>
        <v>0</v>
      </c>
      <c r="M7608">
        <f t="shared" ca="1" si="1070"/>
        <v>0</v>
      </c>
      <c r="N7608">
        <f t="shared" ca="1" si="1070"/>
        <v>0</v>
      </c>
      <c r="P7608" s="1">
        <v>66</v>
      </c>
    </row>
    <row r="7609" spans="3:16" x14ac:dyDescent="0.3">
      <c r="C7609">
        <v>7607</v>
      </c>
      <c r="D7609" s="1">
        <v>26</v>
      </c>
      <c r="E7609" s="1">
        <f t="shared" si="1062"/>
        <v>4</v>
      </c>
      <c r="F7609">
        <f t="shared" ca="1" si="1064"/>
        <v>22</v>
      </c>
      <c r="G7609">
        <f t="shared" ca="1" si="1065"/>
        <v>0</v>
      </c>
      <c r="H7609">
        <f t="shared" ca="1" si="1066"/>
        <v>4</v>
      </c>
      <c r="I7609">
        <f t="shared" ca="1" si="1067"/>
        <v>0</v>
      </c>
      <c r="J7609">
        <f t="shared" ca="1" si="1070"/>
        <v>0</v>
      </c>
      <c r="K7609">
        <f t="shared" ca="1" si="1070"/>
        <v>0</v>
      </c>
      <c r="L7609">
        <f t="shared" ca="1" si="1070"/>
        <v>0</v>
      </c>
      <c r="M7609">
        <f t="shared" ca="1" si="1070"/>
        <v>0</v>
      </c>
      <c r="N7609">
        <f t="shared" ca="1" si="1070"/>
        <v>0</v>
      </c>
      <c r="P7609" s="1">
        <v>83</v>
      </c>
    </row>
    <row r="7610" spans="3:16" x14ac:dyDescent="0.3">
      <c r="C7610">
        <v>7608</v>
      </c>
      <c r="D7610" s="1">
        <v>28</v>
      </c>
      <c r="E7610" s="1">
        <f t="shared" si="1062"/>
        <v>2</v>
      </c>
      <c r="F7610">
        <f t="shared" ca="1" si="1064"/>
        <v>26</v>
      </c>
      <c r="G7610">
        <f t="shared" ca="1" si="1065"/>
        <v>0</v>
      </c>
      <c r="H7610">
        <f t="shared" ca="1" si="1066"/>
        <v>2</v>
      </c>
      <c r="I7610">
        <f t="shared" ca="1" si="1067"/>
        <v>0</v>
      </c>
      <c r="J7610">
        <f t="shared" ca="1" si="1070"/>
        <v>0</v>
      </c>
      <c r="K7610">
        <f t="shared" ca="1" si="1070"/>
        <v>0</v>
      </c>
      <c r="L7610">
        <f t="shared" ca="1" si="1070"/>
        <v>0</v>
      </c>
      <c r="M7610">
        <f t="shared" ca="1" si="1070"/>
        <v>0</v>
      </c>
      <c r="N7610">
        <f t="shared" ca="1" si="1070"/>
        <v>0</v>
      </c>
      <c r="P7610" s="1">
        <v>55</v>
      </c>
    </row>
    <row r="7611" spans="3:16" x14ac:dyDescent="0.3">
      <c r="C7611">
        <v>7609</v>
      </c>
      <c r="D7611" s="1">
        <v>27</v>
      </c>
      <c r="E7611" s="1">
        <f t="shared" si="1062"/>
        <v>2</v>
      </c>
      <c r="F7611">
        <f t="shared" ca="1" si="1064"/>
        <v>25</v>
      </c>
      <c r="G7611">
        <f t="shared" ca="1" si="1065"/>
        <v>0</v>
      </c>
      <c r="H7611">
        <f t="shared" ca="1" si="1066"/>
        <v>2</v>
      </c>
      <c r="I7611">
        <f t="shared" ca="1" si="1067"/>
        <v>0</v>
      </c>
      <c r="J7611">
        <f t="shared" ca="1" si="1070"/>
        <v>0</v>
      </c>
      <c r="K7611">
        <f t="shared" ca="1" si="1070"/>
        <v>0</v>
      </c>
      <c r="L7611">
        <f t="shared" ca="1" si="1070"/>
        <v>0</v>
      </c>
      <c r="M7611">
        <f t="shared" ca="1" si="1070"/>
        <v>0</v>
      </c>
      <c r="N7611">
        <f t="shared" ca="1" si="1070"/>
        <v>0</v>
      </c>
      <c r="P7611" s="1">
        <v>41</v>
      </c>
    </row>
    <row r="7612" spans="3:16" x14ac:dyDescent="0.3">
      <c r="C7612">
        <v>7610</v>
      </c>
      <c r="D7612" s="1">
        <v>29</v>
      </c>
      <c r="E7612" s="1">
        <f t="shared" si="1062"/>
        <v>1</v>
      </c>
      <c r="F7612">
        <f t="shared" ca="1" si="1064"/>
        <v>28</v>
      </c>
      <c r="G7612">
        <f t="shared" ca="1" si="1065"/>
        <v>0</v>
      </c>
      <c r="H7612">
        <f t="shared" ca="1" si="1066"/>
        <v>1</v>
      </c>
      <c r="I7612">
        <f t="shared" ca="1" si="1067"/>
        <v>0</v>
      </c>
      <c r="J7612">
        <f t="shared" ca="1" si="1070"/>
        <v>0</v>
      </c>
      <c r="K7612">
        <f t="shared" ca="1" si="1070"/>
        <v>0</v>
      </c>
      <c r="L7612">
        <f t="shared" ca="1" si="1070"/>
        <v>0</v>
      </c>
      <c r="M7612">
        <f t="shared" ca="1" si="1070"/>
        <v>0</v>
      </c>
      <c r="N7612">
        <f t="shared" ca="1" si="1070"/>
        <v>0</v>
      </c>
      <c r="P7612" s="1">
        <v>32</v>
      </c>
    </row>
    <row r="7613" spans="3:16" x14ac:dyDescent="0.3">
      <c r="C7613">
        <v>7611</v>
      </c>
      <c r="D7613" s="1">
        <v>31</v>
      </c>
      <c r="E7613" s="1">
        <f t="shared" si="1062"/>
        <v>11</v>
      </c>
      <c r="F7613">
        <f t="shared" ca="1" si="1064"/>
        <v>20</v>
      </c>
      <c r="G7613">
        <f t="shared" ca="1" si="1065"/>
        <v>0</v>
      </c>
      <c r="H7613">
        <f t="shared" ca="1" si="1066"/>
        <v>11</v>
      </c>
      <c r="I7613">
        <f t="shared" ca="1" si="1067"/>
        <v>0</v>
      </c>
      <c r="J7613">
        <f t="shared" ca="1" si="1070"/>
        <v>0</v>
      </c>
      <c r="K7613">
        <f t="shared" ca="1" si="1070"/>
        <v>0</v>
      </c>
      <c r="L7613">
        <f t="shared" ca="1" si="1070"/>
        <v>0</v>
      </c>
      <c r="M7613">
        <f t="shared" ca="1" si="1070"/>
        <v>0</v>
      </c>
      <c r="N7613">
        <f t="shared" ca="1" si="1070"/>
        <v>0</v>
      </c>
      <c r="P7613" s="1">
        <v>223</v>
      </c>
    </row>
    <row r="7614" spans="3:16" x14ac:dyDescent="0.3">
      <c r="C7614">
        <v>7612</v>
      </c>
      <c r="D7614" s="1">
        <v>24</v>
      </c>
      <c r="E7614" s="1">
        <f t="shared" si="1062"/>
        <v>8</v>
      </c>
      <c r="F7614">
        <f t="shared" ca="1" si="1064"/>
        <v>16</v>
      </c>
      <c r="G7614">
        <f t="shared" ca="1" si="1065"/>
        <v>0</v>
      </c>
      <c r="H7614">
        <f t="shared" ca="1" si="1066"/>
        <v>8</v>
      </c>
      <c r="I7614">
        <f t="shared" ca="1" si="1067"/>
        <v>0</v>
      </c>
      <c r="J7614">
        <f t="shared" ca="1" si="1070"/>
        <v>0</v>
      </c>
      <c r="K7614">
        <f t="shared" ca="1" si="1070"/>
        <v>0</v>
      </c>
      <c r="L7614">
        <f t="shared" ca="1" si="1070"/>
        <v>0</v>
      </c>
      <c r="M7614">
        <f t="shared" ca="1" si="1070"/>
        <v>0</v>
      </c>
      <c r="N7614">
        <f t="shared" ca="1" si="1070"/>
        <v>0</v>
      </c>
      <c r="P7614" s="1">
        <v>172</v>
      </c>
    </row>
    <row r="7615" spans="3:16" x14ac:dyDescent="0.3">
      <c r="C7615">
        <v>7613</v>
      </c>
      <c r="D7615" s="1">
        <v>28</v>
      </c>
      <c r="E7615" s="1">
        <f t="shared" si="1062"/>
        <v>2</v>
      </c>
      <c r="F7615">
        <f t="shared" ca="1" si="1064"/>
        <v>26</v>
      </c>
      <c r="G7615">
        <f t="shared" ca="1" si="1065"/>
        <v>0</v>
      </c>
      <c r="H7615">
        <f t="shared" ca="1" si="1066"/>
        <v>2</v>
      </c>
      <c r="I7615">
        <f t="shared" ca="1" si="1067"/>
        <v>0</v>
      </c>
      <c r="J7615">
        <f t="shared" ca="1" si="1070"/>
        <v>0</v>
      </c>
      <c r="K7615">
        <f t="shared" ca="1" si="1070"/>
        <v>0</v>
      </c>
      <c r="L7615">
        <f t="shared" ca="1" si="1070"/>
        <v>0</v>
      </c>
      <c r="M7615">
        <f t="shared" ca="1" si="1070"/>
        <v>0</v>
      </c>
      <c r="N7615">
        <f t="shared" ca="1" si="1070"/>
        <v>0</v>
      </c>
      <c r="P7615" s="1">
        <v>50</v>
      </c>
    </row>
    <row r="7616" spans="3:16" x14ac:dyDescent="0.3">
      <c r="C7616">
        <v>7614</v>
      </c>
      <c r="D7616" s="1">
        <v>22</v>
      </c>
      <c r="E7616" s="1">
        <f t="shared" si="1062"/>
        <v>3</v>
      </c>
      <c r="F7616">
        <f t="shared" ca="1" si="1064"/>
        <v>19</v>
      </c>
      <c r="G7616">
        <f t="shared" ca="1" si="1065"/>
        <v>0</v>
      </c>
      <c r="H7616">
        <f t="shared" ca="1" si="1066"/>
        <v>3</v>
      </c>
      <c r="I7616">
        <f t="shared" ca="1" si="1067"/>
        <v>0</v>
      </c>
      <c r="J7616">
        <f t="shared" ca="1" si="1070"/>
        <v>0</v>
      </c>
      <c r="K7616">
        <f t="shared" ca="1" si="1070"/>
        <v>0</v>
      </c>
      <c r="L7616">
        <f t="shared" ca="1" si="1070"/>
        <v>0</v>
      </c>
      <c r="M7616">
        <f t="shared" ca="1" si="1070"/>
        <v>0</v>
      </c>
      <c r="N7616">
        <f t="shared" ca="1" si="1070"/>
        <v>0</v>
      </c>
      <c r="P7616" s="1">
        <v>72</v>
      </c>
    </row>
    <row r="7617" spans="3:16" x14ac:dyDescent="0.3">
      <c r="C7617">
        <v>7615</v>
      </c>
      <c r="D7617" s="1">
        <v>31</v>
      </c>
      <c r="E7617" s="1">
        <f t="shared" si="1062"/>
        <v>1</v>
      </c>
      <c r="F7617">
        <f t="shared" ca="1" si="1064"/>
        <v>30</v>
      </c>
      <c r="G7617">
        <f t="shared" ca="1" si="1065"/>
        <v>0</v>
      </c>
      <c r="H7617">
        <f t="shared" ca="1" si="1066"/>
        <v>1</v>
      </c>
      <c r="I7617">
        <f t="shared" ca="1" si="1067"/>
        <v>0</v>
      </c>
      <c r="J7617">
        <f t="shared" ca="1" si="1070"/>
        <v>0</v>
      </c>
      <c r="K7617">
        <f t="shared" ca="1" si="1070"/>
        <v>0</v>
      </c>
      <c r="L7617">
        <f t="shared" ca="1" si="1070"/>
        <v>0</v>
      </c>
      <c r="M7617">
        <f t="shared" ca="1" si="1070"/>
        <v>0</v>
      </c>
      <c r="N7617">
        <f t="shared" ca="1" si="1070"/>
        <v>0</v>
      </c>
      <c r="P7617" s="1">
        <v>38</v>
      </c>
    </row>
    <row r="7618" spans="3:16" x14ac:dyDescent="0.3">
      <c r="C7618">
        <v>7616</v>
      </c>
      <c r="D7618" s="1">
        <v>31</v>
      </c>
      <c r="E7618" s="1">
        <f t="shared" si="1062"/>
        <v>4</v>
      </c>
      <c r="F7618">
        <f t="shared" ca="1" si="1064"/>
        <v>27</v>
      </c>
      <c r="G7618">
        <f t="shared" ca="1" si="1065"/>
        <v>0</v>
      </c>
      <c r="H7618">
        <f t="shared" ca="1" si="1066"/>
        <v>4</v>
      </c>
      <c r="I7618">
        <f t="shared" ca="1" si="1067"/>
        <v>0</v>
      </c>
      <c r="J7618">
        <f t="shared" ca="1" si="1070"/>
        <v>0</v>
      </c>
      <c r="K7618">
        <f t="shared" ca="1" si="1070"/>
        <v>0</v>
      </c>
      <c r="L7618">
        <f t="shared" ca="1" si="1070"/>
        <v>0</v>
      </c>
      <c r="M7618">
        <f t="shared" ca="1" si="1070"/>
        <v>0</v>
      </c>
      <c r="N7618">
        <f t="shared" ca="1" si="1070"/>
        <v>0</v>
      </c>
      <c r="P7618" s="1">
        <v>84</v>
      </c>
    </row>
    <row r="7619" spans="3:16" x14ac:dyDescent="0.3">
      <c r="C7619">
        <v>7617</v>
      </c>
      <c r="D7619" s="1">
        <v>32</v>
      </c>
      <c r="E7619" s="1">
        <f t="shared" si="1062"/>
        <v>4</v>
      </c>
      <c r="F7619">
        <f t="shared" ca="1" si="1064"/>
        <v>28</v>
      </c>
      <c r="G7619">
        <f t="shared" ca="1" si="1065"/>
        <v>0</v>
      </c>
      <c r="H7619">
        <f t="shared" ca="1" si="1066"/>
        <v>4</v>
      </c>
      <c r="I7619">
        <f t="shared" ca="1" si="1067"/>
        <v>0</v>
      </c>
      <c r="J7619">
        <f t="shared" ca="1" si="1070"/>
        <v>0</v>
      </c>
      <c r="K7619">
        <f t="shared" ca="1" si="1070"/>
        <v>0</v>
      </c>
      <c r="L7619">
        <f t="shared" ca="1" si="1070"/>
        <v>0</v>
      </c>
      <c r="M7619">
        <f t="shared" ca="1" si="1070"/>
        <v>0</v>
      </c>
      <c r="N7619">
        <f t="shared" ca="1" si="1070"/>
        <v>0</v>
      </c>
      <c r="P7619" s="1">
        <v>92</v>
      </c>
    </row>
    <row r="7620" spans="3:16" x14ac:dyDescent="0.3">
      <c r="C7620">
        <v>7618</v>
      </c>
      <c r="D7620" s="1">
        <v>30</v>
      </c>
      <c r="E7620" s="1">
        <f t="shared" ref="E7620:E7683" si="1071">ROUNDDOWN(P7620*(1-($B$12/100)),0)</f>
        <v>5</v>
      </c>
      <c r="F7620">
        <f t="shared" ca="1" si="1064"/>
        <v>25</v>
      </c>
      <c r="G7620">
        <f t="shared" ca="1" si="1065"/>
        <v>0</v>
      </c>
      <c r="H7620">
        <f t="shared" ca="1" si="1066"/>
        <v>5</v>
      </c>
      <c r="I7620">
        <f t="shared" ca="1" si="1067"/>
        <v>0</v>
      </c>
      <c r="J7620">
        <f t="shared" ref="J7620:N7635" ca="1" si="1072">IF(J$1&gt;=$B$2,"NA",MAX(0,I7619-MAX(0,$D7619-SUM(OFFSET(J7619,0,0,1,$B$2-J$1)))))</f>
        <v>0</v>
      </c>
      <c r="K7620">
        <f t="shared" ca="1" si="1072"/>
        <v>0</v>
      </c>
      <c r="L7620">
        <f t="shared" ca="1" si="1072"/>
        <v>0</v>
      </c>
      <c r="M7620">
        <f t="shared" ca="1" si="1072"/>
        <v>0</v>
      </c>
      <c r="N7620">
        <f t="shared" ca="1" si="1072"/>
        <v>0</v>
      </c>
      <c r="P7620" s="1">
        <v>117</v>
      </c>
    </row>
    <row r="7621" spans="3:16" x14ac:dyDescent="0.3">
      <c r="C7621">
        <v>7619</v>
      </c>
      <c r="D7621" s="1">
        <v>37</v>
      </c>
      <c r="E7621" s="1">
        <f t="shared" si="1071"/>
        <v>4</v>
      </c>
      <c r="F7621">
        <f t="shared" ref="F7621:F7684" ca="1" si="1073">MAX(0,D7621-SUM(OFFSET(H7621,0,0,1,$B$2)))</f>
        <v>33</v>
      </c>
      <c r="G7621">
        <f t="shared" ref="G7621:G7684" ca="1" si="1074">MAX(0,OFFSET(H7621,0,$B$2-1,1,1)-D7621)</f>
        <v>0</v>
      </c>
      <c r="H7621">
        <f t="shared" ref="H7621:H7684" ca="1" si="1075">MIN(E7621,MAX($A$2-SUM(OFFSET(I7621,0,0,1,$B$2-1)),0))</f>
        <v>4</v>
      </c>
      <c r="I7621">
        <f t="shared" ref="I7621:I7684" ca="1" si="1076">IF(I$1&gt;=$B$2,"NA",MAX(0,H7620-MAX(0,$D7620-SUM(OFFSET(I7620,0,0,1,$B$2-I$1)))))</f>
        <v>0</v>
      </c>
      <c r="J7621">
        <f t="shared" ca="1" si="1072"/>
        <v>0</v>
      </c>
      <c r="K7621">
        <f t="shared" ca="1" si="1072"/>
        <v>0</v>
      </c>
      <c r="L7621">
        <f t="shared" ca="1" si="1072"/>
        <v>0</v>
      </c>
      <c r="M7621">
        <f t="shared" ca="1" si="1072"/>
        <v>0</v>
      </c>
      <c r="N7621">
        <f t="shared" ca="1" si="1072"/>
        <v>0</v>
      </c>
      <c r="P7621" s="1">
        <v>88</v>
      </c>
    </row>
    <row r="7622" spans="3:16" x14ac:dyDescent="0.3">
      <c r="C7622">
        <v>7620</v>
      </c>
      <c r="D7622" s="1">
        <v>26</v>
      </c>
      <c r="E7622" s="1">
        <f t="shared" si="1071"/>
        <v>2</v>
      </c>
      <c r="F7622">
        <f t="shared" ca="1" si="1073"/>
        <v>24</v>
      </c>
      <c r="G7622">
        <f t="shared" ca="1" si="1074"/>
        <v>0</v>
      </c>
      <c r="H7622">
        <f t="shared" ca="1" si="1075"/>
        <v>2</v>
      </c>
      <c r="I7622">
        <f t="shared" ca="1" si="1076"/>
        <v>0</v>
      </c>
      <c r="J7622">
        <f t="shared" ca="1" si="1072"/>
        <v>0</v>
      </c>
      <c r="K7622">
        <f t="shared" ca="1" si="1072"/>
        <v>0</v>
      </c>
      <c r="L7622">
        <f t="shared" ca="1" si="1072"/>
        <v>0</v>
      </c>
      <c r="M7622">
        <f t="shared" ca="1" si="1072"/>
        <v>0</v>
      </c>
      <c r="N7622">
        <f t="shared" ca="1" si="1072"/>
        <v>0</v>
      </c>
      <c r="P7622" s="1">
        <v>49</v>
      </c>
    </row>
    <row r="7623" spans="3:16" x14ac:dyDescent="0.3">
      <c r="C7623">
        <v>7621</v>
      </c>
      <c r="D7623" s="1">
        <v>38</v>
      </c>
      <c r="E7623" s="1">
        <f t="shared" si="1071"/>
        <v>3</v>
      </c>
      <c r="F7623">
        <f t="shared" ca="1" si="1073"/>
        <v>35</v>
      </c>
      <c r="G7623">
        <f t="shared" ca="1" si="1074"/>
        <v>0</v>
      </c>
      <c r="H7623">
        <f t="shared" ca="1" si="1075"/>
        <v>3</v>
      </c>
      <c r="I7623">
        <f t="shared" ca="1" si="1076"/>
        <v>0</v>
      </c>
      <c r="J7623">
        <f t="shared" ca="1" si="1072"/>
        <v>0</v>
      </c>
      <c r="K7623">
        <f t="shared" ca="1" si="1072"/>
        <v>0</v>
      </c>
      <c r="L7623">
        <f t="shared" ca="1" si="1072"/>
        <v>0</v>
      </c>
      <c r="M7623">
        <f t="shared" ca="1" si="1072"/>
        <v>0</v>
      </c>
      <c r="N7623">
        <f t="shared" ca="1" si="1072"/>
        <v>0</v>
      </c>
      <c r="P7623" s="1">
        <v>61</v>
      </c>
    </row>
    <row r="7624" spans="3:16" x14ac:dyDescent="0.3">
      <c r="C7624">
        <v>7622</v>
      </c>
      <c r="D7624" s="1">
        <v>25</v>
      </c>
      <c r="E7624" s="1">
        <f t="shared" si="1071"/>
        <v>1</v>
      </c>
      <c r="F7624">
        <f t="shared" ca="1" si="1073"/>
        <v>24</v>
      </c>
      <c r="G7624">
        <f t="shared" ca="1" si="1074"/>
        <v>0</v>
      </c>
      <c r="H7624">
        <f t="shared" ca="1" si="1075"/>
        <v>1</v>
      </c>
      <c r="I7624">
        <f t="shared" ca="1" si="1076"/>
        <v>0</v>
      </c>
      <c r="J7624">
        <f t="shared" ca="1" si="1072"/>
        <v>0</v>
      </c>
      <c r="K7624">
        <f t="shared" ca="1" si="1072"/>
        <v>0</v>
      </c>
      <c r="L7624">
        <f t="shared" ca="1" si="1072"/>
        <v>0</v>
      </c>
      <c r="M7624">
        <f t="shared" ca="1" si="1072"/>
        <v>0</v>
      </c>
      <c r="N7624">
        <f t="shared" ca="1" si="1072"/>
        <v>0</v>
      </c>
      <c r="P7624" s="1">
        <v>32</v>
      </c>
    </row>
    <row r="7625" spans="3:16" x14ac:dyDescent="0.3">
      <c r="C7625">
        <v>7623</v>
      </c>
      <c r="D7625" s="1">
        <v>29</v>
      </c>
      <c r="E7625" s="1">
        <f t="shared" si="1071"/>
        <v>3</v>
      </c>
      <c r="F7625">
        <f t="shared" ca="1" si="1073"/>
        <v>26</v>
      </c>
      <c r="G7625">
        <f t="shared" ca="1" si="1074"/>
        <v>0</v>
      </c>
      <c r="H7625">
        <f t="shared" ca="1" si="1075"/>
        <v>3</v>
      </c>
      <c r="I7625">
        <f t="shared" ca="1" si="1076"/>
        <v>0</v>
      </c>
      <c r="J7625">
        <f t="shared" ca="1" si="1072"/>
        <v>0</v>
      </c>
      <c r="K7625">
        <f t="shared" ca="1" si="1072"/>
        <v>0</v>
      </c>
      <c r="L7625">
        <f t="shared" ca="1" si="1072"/>
        <v>0</v>
      </c>
      <c r="M7625">
        <f t="shared" ca="1" si="1072"/>
        <v>0</v>
      </c>
      <c r="N7625">
        <f t="shared" ca="1" si="1072"/>
        <v>0</v>
      </c>
      <c r="P7625" s="1">
        <v>76</v>
      </c>
    </row>
    <row r="7626" spans="3:16" x14ac:dyDescent="0.3">
      <c r="C7626">
        <v>7624</v>
      </c>
      <c r="D7626" s="1">
        <v>32</v>
      </c>
      <c r="E7626" s="1">
        <f t="shared" si="1071"/>
        <v>2</v>
      </c>
      <c r="F7626">
        <f t="shared" ca="1" si="1073"/>
        <v>30</v>
      </c>
      <c r="G7626">
        <f t="shared" ca="1" si="1074"/>
        <v>0</v>
      </c>
      <c r="H7626">
        <f t="shared" ca="1" si="1075"/>
        <v>2</v>
      </c>
      <c r="I7626">
        <f t="shared" ca="1" si="1076"/>
        <v>0</v>
      </c>
      <c r="J7626">
        <f t="shared" ca="1" si="1072"/>
        <v>0</v>
      </c>
      <c r="K7626">
        <f t="shared" ca="1" si="1072"/>
        <v>0</v>
      </c>
      <c r="L7626">
        <f t="shared" ca="1" si="1072"/>
        <v>0</v>
      </c>
      <c r="M7626">
        <f t="shared" ca="1" si="1072"/>
        <v>0</v>
      </c>
      <c r="N7626">
        <f t="shared" ca="1" si="1072"/>
        <v>0</v>
      </c>
      <c r="P7626" s="1">
        <v>56</v>
      </c>
    </row>
    <row r="7627" spans="3:16" x14ac:dyDescent="0.3">
      <c r="C7627">
        <v>7625</v>
      </c>
      <c r="D7627" s="1">
        <v>33</v>
      </c>
      <c r="E7627" s="1">
        <f t="shared" si="1071"/>
        <v>6</v>
      </c>
      <c r="F7627">
        <f t="shared" ca="1" si="1073"/>
        <v>27</v>
      </c>
      <c r="G7627">
        <f t="shared" ca="1" si="1074"/>
        <v>0</v>
      </c>
      <c r="H7627">
        <f t="shared" ca="1" si="1075"/>
        <v>6</v>
      </c>
      <c r="I7627">
        <f t="shared" ca="1" si="1076"/>
        <v>0</v>
      </c>
      <c r="J7627">
        <f t="shared" ca="1" si="1072"/>
        <v>0</v>
      </c>
      <c r="K7627">
        <f t="shared" ca="1" si="1072"/>
        <v>0</v>
      </c>
      <c r="L7627">
        <f t="shared" ca="1" si="1072"/>
        <v>0</v>
      </c>
      <c r="M7627">
        <f t="shared" ca="1" si="1072"/>
        <v>0</v>
      </c>
      <c r="N7627">
        <f t="shared" ca="1" si="1072"/>
        <v>0</v>
      </c>
      <c r="P7627" s="1">
        <v>129</v>
      </c>
    </row>
    <row r="7628" spans="3:16" x14ac:dyDescent="0.3">
      <c r="C7628">
        <v>7626</v>
      </c>
      <c r="D7628" s="1">
        <v>32</v>
      </c>
      <c r="E7628" s="1">
        <f t="shared" si="1071"/>
        <v>4</v>
      </c>
      <c r="F7628">
        <f t="shared" ca="1" si="1073"/>
        <v>28</v>
      </c>
      <c r="G7628">
        <f t="shared" ca="1" si="1074"/>
        <v>0</v>
      </c>
      <c r="H7628">
        <f t="shared" ca="1" si="1075"/>
        <v>4</v>
      </c>
      <c r="I7628">
        <f t="shared" ca="1" si="1076"/>
        <v>0</v>
      </c>
      <c r="J7628">
        <f t="shared" ca="1" si="1072"/>
        <v>0</v>
      </c>
      <c r="K7628">
        <f t="shared" ca="1" si="1072"/>
        <v>0</v>
      </c>
      <c r="L7628">
        <f t="shared" ca="1" si="1072"/>
        <v>0</v>
      </c>
      <c r="M7628">
        <f t="shared" ca="1" si="1072"/>
        <v>0</v>
      </c>
      <c r="N7628">
        <f t="shared" ca="1" si="1072"/>
        <v>0</v>
      </c>
      <c r="P7628" s="1">
        <v>85</v>
      </c>
    </row>
    <row r="7629" spans="3:16" x14ac:dyDescent="0.3">
      <c r="C7629">
        <v>7627</v>
      </c>
      <c r="D7629" s="1">
        <v>25</v>
      </c>
      <c r="E7629" s="1">
        <f t="shared" si="1071"/>
        <v>1</v>
      </c>
      <c r="F7629">
        <f t="shared" ca="1" si="1073"/>
        <v>24</v>
      </c>
      <c r="G7629">
        <f t="shared" ca="1" si="1074"/>
        <v>0</v>
      </c>
      <c r="H7629">
        <f t="shared" ca="1" si="1075"/>
        <v>1</v>
      </c>
      <c r="I7629">
        <f t="shared" ca="1" si="1076"/>
        <v>0</v>
      </c>
      <c r="J7629">
        <f t="shared" ca="1" si="1072"/>
        <v>0</v>
      </c>
      <c r="K7629">
        <f t="shared" ca="1" si="1072"/>
        <v>0</v>
      </c>
      <c r="L7629">
        <f t="shared" ca="1" si="1072"/>
        <v>0</v>
      </c>
      <c r="M7629">
        <f t="shared" ca="1" si="1072"/>
        <v>0</v>
      </c>
      <c r="N7629">
        <f t="shared" ca="1" si="1072"/>
        <v>0</v>
      </c>
      <c r="P7629" s="1">
        <v>38</v>
      </c>
    </row>
    <row r="7630" spans="3:16" x14ac:dyDescent="0.3">
      <c r="C7630">
        <v>7628</v>
      </c>
      <c r="D7630" s="1">
        <v>27</v>
      </c>
      <c r="E7630" s="1">
        <f t="shared" si="1071"/>
        <v>2</v>
      </c>
      <c r="F7630">
        <f t="shared" ca="1" si="1073"/>
        <v>25</v>
      </c>
      <c r="G7630">
        <f t="shared" ca="1" si="1074"/>
        <v>0</v>
      </c>
      <c r="H7630">
        <f t="shared" ca="1" si="1075"/>
        <v>2</v>
      </c>
      <c r="I7630">
        <f t="shared" ca="1" si="1076"/>
        <v>0</v>
      </c>
      <c r="J7630">
        <f t="shared" ca="1" si="1072"/>
        <v>0</v>
      </c>
      <c r="K7630">
        <f t="shared" ca="1" si="1072"/>
        <v>0</v>
      </c>
      <c r="L7630">
        <f t="shared" ca="1" si="1072"/>
        <v>0</v>
      </c>
      <c r="M7630">
        <f t="shared" ca="1" si="1072"/>
        <v>0</v>
      </c>
      <c r="N7630">
        <f t="shared" ca="1" si="1072"/>
        <v>0</v>
      </c>
      <c r="P7630" s="1">
        <v>47</v>
      </c>
    </row>
    <row r="7631" spans="3:16" x14ac:dyDescent="0.3">
      <c r="C7631">
        <v>7629</v>
      </c>
      <c r="D7631" s="1">
        <v>26</v>
      </c>
      <c r="E7631" s="1">
        <f t="shared" si="1071"/>
        <v>3</v>
      </c>
      <c r="F7631">
        <f t="shared" ca="1" si="1073"/>
        <v>23</v>
      </c>
      <c r="G7631">
        <f t="shared" ca="1" si="1074"/>
        <v>0</v>
      </c>
      <c r="H7631">
        <f t="shared" ca="1" si="1075"/>
        <v>3</v>
      </c>
      <c r="I7631">
        <f t="shared" ca="1" si="1076"/>
        <v>0</v>
      </c>
      <c r="J7631">
        <f t="shared" ca="1" si="1072"/>
        <v>0</v>
      </c>
      <c r="K7631">
        <f t="shared" ca="1" si="1072"/>
        <v>0</v>
      </c>
      <c r="L7631">
        <f t="shared" ca="1" si="1072"/>
        <v>0</v>
      </c>
      <c r="M7631">
        <f t="shared" ca="1" si="1072"/>
        <v>0</v>
      </c>
      <c r="N7631">
        <f t="shared" ca="1" si="1072"/>
        <v>0</v>
      </c>
      <c r="P7631" s="1">
        <v>66</v>
      </c>
    </row>
    <row r="7632" spans="3:16" x14ac:dyDescent="0.3">
      <c r="C7632">
        <v>7630</v>
      </c>
      <c r="D7632" s="1">
        <v>39</v>
      </c>
      <c r="E7632" s="1">
        <f t="shared" si="1071"/>
        <v>3</v>
      </c>
      <c r="F7632">
        <f t="shared" ca="1" si="1073"/>
        <v>36</v>
      </c>
      <c r="G7632">
        <f t="shared" ca="1" si="1074"/>
        <v>0</v>
      </c>
      <c r="H7632">
        <f t="shared" ca="1" si="1075"/>
        <v>3</v>
      </c>
      <c r="I7632">
        <f t="shared" ca="1" si="1076"/>
        <v>0</v>
      </c>
      <c r="J7632">
        <f t="shared" ca="1" si="1072"/>
        <v>0</v>
      </c>
      <c r="K7632">
        <f t="shared" ca="1" si="1072"/>
        <v>0</v>
      </c>
      <c r="L7632">
        <f t="shared" ca="1" si="1072"/>
        <v>0</v>
      </c>
      <c r="M7632">
        <f t="shared" ca="1" si="1072"/>
        <v>0</v>
      </c>
      <c r="N7632">
        <f t="shared" ca="1" si="1072"/>
        <v>0</v>
      </c>
      <c r="P7632" s="1">
        <v>60</v>
      </c>
    </row>
    <row r="7633" spans="3:16" x14ac:dyDescent="0.3">
      <c r="C7633">
        <v>7631</v>
      </c>
      <c r="D7633" s="1">
        <v>20</v>
      </c>
      <c r="E7633" s="1">
        <f t="shared" si="1071"/>
        <v>1</v>
      </c>
      <c r="F7633">
        <f t="shared" ca="1" si="1073"/>
        <v>19</v>
      </c>
      <c r="G7633">
        <f t="shared" ca="1" si="1074"/>
        <v>0</v>
      </c>
      <c r="H7633">
        <f t="shared" ca="1" si="1075"/>
        <v>1</v>
      </c>
      <c r="I7633">
        <f t="shared" ca="1" si="1076"/>
        <v>0</v>
      </c>
      <c r="J7633">
        <f t="shared" ca="1" si="1072"/>
        <v>0</v>
      </c>
      <c r="K7633">
        <f t="shared" ca="1" si="1072"/>
        <v>0</v>
      </c>
      <c r="L7633">
        <f t="shared" ca="1" si="1072"/>
        <v>0</v>
      </c>
      <c r="M7633">
        <f t="shared" ca="1" si="1072"/>
        <v>0</v>
      </c>
      <c r="N7633">
        <f t="shared" ca="1" si="1072"/>
        <v>0</v>
      </c>
      <c r="P7633" s="1">
        <v>35</v>
      </c>
    </row>
    <row r="7634" spans="3:16" x14ac:dyDescent="0.3">
      <c r="C7634">
        <v>7632</v>
      </c>
      <c r="D7634" s="1">
        <v>26</v>
      </c>
      <c r="E7634" s="1">
        <f t="shared" si="1071"/>
        <v>2</v>
      </c>
      <c r="F7634">
        <f t="shared" ca="1" si="1073"/>
        <v>24</v>
      </c>
      <c r="G7634">
        <f t="shared" ca="1" si="1074"/>
        <v>0</v>
      </c>
      <c r="H7634">
        <f t="shared" ca="1" si="1075"/>
        <v>2</v>
      </c>
      <c r="I7634">
        <f t="shared" ca="1" si="1076"/>
        <v>0</v>
      </c>
      <c r="J7634">
        <f t="shared" ca="1" si="1072"/>
        <v>0</v>
      </c>
      <c r="K7634">
        <f t="shared" ca="1" si="1072"/>
        <v>0</v>
      </c>
      <c r="L7634">
        <f t="shared" ca="1" si="1072"/>
        <v>0</v>
      </c>
      <c r="M7634">
        <f t="shared" ca="1" si="1072"/>
        <v>0</v>
      </c>
      <c r="N7634">
        <f t="shared" ca="1" si="1072"/>
        <v>0</v>
      </c>
      <c r="P7634" s="1">
        <v>52</v>
      </c>
    </row>
    <row r="7635" spans="3:16" x14ac:dyDescent="0.3">
      <c r="C7635">
        <v>7633</v>
      </c>
      <c r="D7635" s="1">
        <v>28</v>
      </c>
      <c r="E7635" s="1">
        <f t="shared" si="1071"/>
        <v>2</v>
      </c>
      <c r="F7635">
        <f t="shared" ca="1" si="1073"/>
        <v>26</v>
      </c>
      <c r="G7635">
        <f t="shared" ca="1" si="1074"/>
        <v>0</v>
      </c>
      <c r="H7635">
        <f t="shared" ca="1" si="1075"/>
        <v>2</v>
      </c>
      <c r="I7635">
        <f t="shared" ca="1" si="1076"/>
        <v>0</v>
      </c>
      <c r="J7635">
        <f t="shared" ca="1" si="1072"/>
        <v>0</v>
      </c>
      <c r="K7635">
        <f t="shared" ca="1" si="1072"/>
        <v>0</v>
      </c>
      <c r="L7635">
        <f t="shared" ca="1" si="1072"/>
        <v>0</v>
      </c>
      <c r="M7635">
        <f t="shared" ca="1" si="1072"/>
        <v>0</v>
      </c>
      <c r="N7635">
        <f t="shared" ca="1" si="1072"/>
        <v>0</v>
      </c>
      <c r="P7635" s="1">
        <v>55</v>
      </c>
    </row>
    <row r="7636" spans="3:16" x14ac:dyDescent="0.3">
      <c r="C7636">
        <v>7634</v>
      </c>
      <c r="D7636" s="1">
        <v>31</v>
      </c>
      <c r="E7636" s="1">
        <f t="shared" si="1071"/>
        <v>3</v>
      </c>
      <c r="F7636">
        <f t="shared" ca="1" si="1073"/>
        <v>28</v>
      </c>
      <c r="G7636">
        <f t="shared" ca="1" si="1074"/>
        <v>0</v>
      </c>
      <c r="H7636">
        <f t="shared" ca="1" si="1075"/>
        <v>3</v>
      </c>
      <c r="I7636">
        <f t="shared" ca="1" si="1076"/>
        <v>0</v>
      </c>
      <c r="J7636">
        <f t="shared" ref="J7636:N7651" ca="1" si="1077">IF(J$1&gt;=$B$2,"NA",MAX(0,I7635-MAX(0,$D7635-SUM(OFFSET(J7635,0,0,1,$B$2-J$1)))))</f>
        <v>0</v>
      </c>
      <c r="K7636">
        <f t="shared" ca="1" si="1077"/>
        <v>0</v>
      </c>
      <c r="L7636">
        <f t="shared" ca="1" si="1077"/>
        <v>0</v>
      </c>
      <c r="M7636">
        <f t="shared" ca="1" si="1077"/>
        <v>0</v>
      </c>
      <c r="N7636">
        <f t="shared" ca="1" si="1077"/>
        <v>0</v>
      </c>
      <c r="P7636" s="1">
        <v>76</v>
      </c>
    </row>
    <row r="7637" spans="3:16" x14ac:dyDescent="0.3">
      <c r="C7637">
        <v>7635</v>
      </c>
      <c r="D7637" s="1">
        <v>39</v>
      </c>
      <c r="E7637" s="1">
        <f t="shared" si="1071"/>
        <v>2</v>
      </c>
      <c r="F7637">
        <f t="shared" ca="1" si="1073"/>
        <v>37</v>
      </c>
      <c r="G7637">
        <f t="shared" ca="1" si="1074"/>
        <v>0</v>
      </c>
      <c r="H7637">
        <f t="shared" ca="1" si="1075"/>
        <v>2</v>
      </c>
      <c r="I7637">
        <f t="shared" ca="1" si="1076"/>
        <v>0</v>
      </c>
      <c r="J7637">
        <f t="shared" ca="1" si="1077"/>
        <v>0</v>
      </c>
      <c r="K7637">
        <f t="shared" ca="1" si="1077"/>
        <v>0</v>
      </c>
      <c r="L7637">
        <f t="shared" ca="1" si="1077"/>
        <v>0</v>
      </c>
      <c r="M7637">
        <f t="shared" ca="1" si="1077"/>
        <v>0</v>
      </c>
      <c r="N7637">
        <f t="shared" ca="1" si="1077"/>
        <v>0</v>
      </c>
      <c r="P7637" s="1">
        <v>55</v>
      </c>
    </row>
    <row r="7638" spans="3:16" x14ac:dyDescent="0.3">
      <c r="C7638">
        <v>7636</v>
      </c>
      <c r="D7638" s="1">
        <v>26</v>
      </c>
      <c r="E7638" s="1">
        <f t="shared" si="1071"/>
        <v>3</v>
      </c>
      <c r="F7638">
        <f t="shared" ca="1" si="1073"/>
        <v>23</v>
      </c>
      <c r="G7638">
        <f t="shared" ca="1" si="1074"/>
        <v>0</v>
      </c>
      <c r="H7638">
        <f t="shared" ca="1" si="1075"/>
        <v>3</v>
      </c>
      <c r="I7638">
        <f t="shared" ca="1" si="1076"/>
        <v>0</v>
      </c>
      <c r="J7638">
        <f t="shared" ca="1" si="1077"/>
        <v>0</v>
      </c>
      <c r="K7638">
        <f t="shared" ca="1" si="1077"/>
        <v>0</v>
      </c>
      <c r="L7638">
        <f t="shared" ca="1" si="1077"/>
        <v>0</v>
      </c>
      <c r="M7638">
        <f t="shared" ca="1" si="1077"/>
        <v>0</v>
      </c>
      <c r="N7638">
        <f t="shared" ca="1" si="1077"/>
        <v>0</v>
      </c>
      <c r="P7638" s="1">
        <v>69</v>
      </c>
    </row>
    <row r="7639" spans="3:16" x14ac:dyDescent="0.3">
      <c r="C7639">
        <v>7637</v>
      </c>
      <c r="D7639" s="1">
        <v>27</v>
      </c>
      <c r="E7639" s="1">
        <f t="shared" si="1071"/>
        <v>1</v>
      </c>
      <c r="F7639">
        <f t="shared" ca="1" si="1073"/>
        <v>26</v>
      </c>
      <c r="G7639">
        <f t="shared" ca="1" si="1074"/>
        <v>0</v>
      </c>
      <c r="H7639">
        <f t="shared" ca="1" si="1075"/>
        <v>1</v>
      </c>
      <c r="I7639">
        <f t="shared" ca="1" si="1076"/>
        <v>0</v>
      </c>
      <c r="J7639">
        <f t="shared" ca="1" si="1077"/>
        <v>0</v>
      </c>
      <c r="K7639">
        <f t="shared" ca="1" si="1077"/>
        <v>0</v>
      </c>
      <c r="L7639">
        <f t="shared" ca="1" si="1077"/>
        <v>0</v>
      </c>
      <c r="M7639">
        <f t="shared" ca="1" si="1077"/>
        <v>0</v>
      </c>
      <c r="N7639">
        <f t="shared" ca="1" si="1077"/>
        <v>0</v>
      </c>
      <c r="P7639" s="1">
        <v>38</v>
      </c>
    </row>
    <row r="7640" spans="3:16" x14ac:dyDescent="0.3">
      <c r="C7640">
        <v>7638</v>
      </c>
      <c r="D7640" s="1">
        <v>27</v>
      </c>
      <c r="E7640" s="1">
        <f t="shared" si="1071"/>
        <v>4</v>
      </c>
      <c r="F7640">
        <f t="shared" ca="1" si="1073"/>
        <v>23</v>
      </c>
      <c r="G7640">
        <f t="shared" ca="1" si="1074"/>
        <v>0</v>
      </c>
      <c r="H7640">
        <f t="shared" ca="1" si="1075"/>
        <v>4</v>
      </c>
      <c r="I7640">
        <f t="shared" ca="1" si="1076"/>
        <v>0</v>
      </c>
      <c r="J7640">
        <f t="shared" ca="1" si="1077"/>
        <v>0</v>
      </c>
      <c r="K7640">
        <f t="shared" ca="1" si="1077"/>
        <v>0</v>
      </c>
      <c r="L7640">
        <f t="shared" ca="1" si="1077"/>
        <v>0</v>
      </c>
      <c r="M7640">
        <f t="shared" ca="1" si="1077"/>
        <v>0</v>
      </c>
      <c r="N7640">
        <f t="shared" ca="1" si="1077"/>
        <v>0</v>
      </c>
      <c r="P7640" s="1">
        <v>83</v>
      </c>
    </row>
    <row r="7641" spans="3:16" x14ac:dyDescent="0.3">
      <c r="C7641">
        <v>7639</v>
      </c>
      <c r="D7641" s="1">
        <v>35</v>
      </c>
      <c r="E7641" s="1">
        <f t="shared" si="1071"/>
        <v>1</v>
      </c>
      <c r="F7641">
        <f t="shared" ca="1" si="1073"/>
        <v>34</v>
      </c>
      <c r="G7641">
        <f t="shared" ca="1" si="1074"/>
        <v>0</v>
      </c>
      <c r="H7641">
        <f t="shared" ca="1" si="1075"/>
        <v>1</v>
      </c>
      <c r="I7641">
        <f t="shared" ca="1" si="1076"/>
        <v>0</v>
      </c>
      <c r="J7641">
        <f t="shared" ca="1" si="1077"/>
        <v>0</v>
      </c>
      <c r="K7641">
        <f t="shared" ca="1" si="1077"/>
        <v>0</v>
      </c>
      <c r="L7641">
        <f t="shared" ca="1" si="1077"/>
        <v>0</v>
      </c>
      <c r="M7641">
        <f t="shared" ca="1" si="1077"/>
        <v>0</v>
      </c>
      <c r="N7641">
        <f t="shared" ca="1" si="1077"/>
        <v>0</v>
      </c>
      <c r="P7641" s="1">
        <v>32</v>
      </c>
    </row>
    <row r="7642" spans="3:16" x14ac:dyDescent="0.3">
      <c r="C7642">
        <v>7640</v>
      </c>
      <c r="D7642" s="1">
        <v>23</v>
      </c>
      <c r="E7642" s="1">
        <f t="shared" si="1071"/>
        <v>2</v>
      </c>
      <c r="F7642">
        <f t="shared" ca="1" si="1073"/>
        <v>21</v>
      </c>
      <c r="G7642">
        <f t="shared" ca="1" si="1074"/>
        <v>0</v>
      </c>
      <c r="H7642">
        <f t="shared" ca="1" si="1075"/>
        <v>2</v>
      </c>
      <c r="I7642">
        <f t="shared" ca="1" si="1076"/>
        <v>0</v>
      </c>
      <c r="J7642">
        <f t="shared" ca="1" si="1077"/>
        <v>0</v>
      </c>
      <c r="K7642">
        <f t="shared" ca="1" si="1077"/>
        <v>0</v>
      </c>
      <c r="L7642">
        <f t="shared" ca="1" si="1077"/>
        <v>0</v>
      </c>
      <c r="M7642">
        <f t="shared" ca="1" si="1077"/>
        <v>0</v>
      </c>
      <c r="N7642">
        <f t="shared" ca="1" si="1077"/>
        <v>0</v>
      </c>
      <c r="P7642" s="1">
        <v>48</v>
      </c>
    </row>
    <row r="7643" spans="3:16" x14ac:dyDescent="0.3">
      <c r="C7643">
        <v>7641</v>
      </c>
      <c r="D7643" s="1">
        <v>33</v>
      </c>
      <c r="E7643" s="1">
        <f t="shared" si="1071"/>
        <v>4</v>
      </c>
      <c r="F7643">
        <f t="shared" ca="1" si="1073"/>
        <v>29</v>
      </c>
      <c r="G7643">
        <f t="shared" ca="1" si="1074"/>
        <v>0</v>
      </c>
      <c r="H7643">
        <f t="shared" ca="1" si="1075"/>
        <v>4</v>
      </c>
      <c r="I7643">
        <f t="shared" ca="1" si="1076"/>
        <v>0</v>
      </c>
      <c r="J7643">
        <f t="shared" ca="1" si="1077"/>
        <v>0</v>
      </c>
      <c r="K7643">
        <f t="shared" ca="1" si="1077"/>
        <v>0</v>
      </c>
      <c r="L7643">
        <f t="shared" ca="1" si="1077"/>
        <v>0</v>
      </c>
      <c r="M7643">
        <f t="shared" ca="1" si="1077"/>
        <v>0</v>
      </c>
      <c r="N7643">
        <f t="shared" ca="1" si="1077"/>
        <v>0</v>
      </c>
      <c r="P7643" s="1">
        <v>86</v>
      </c>
    </row>
    <row r="7644" spans="3:16" x14ac:dyDescent="0.3">
      <c r="C7644">
        <v>7642</v>
      </c>
      <c r="D7644" s="1">
        <v>31</v>
      </c>
      <c r="E7644" s="1">
        <f t="shared" si="1071"/>
        <v>3</v>
      </c>
      <c r="F7644">
        <f t="shared" ca="1" si="1073"/>
        <v>28</v>
      </c>
      <c r="G7644">
        <f t="shared" ca="1" si="1074"/>
        <v>0</v>
      </c>
      <c r="H7644">
        <f t="shared" ca="1" si="1075"/>
        <v>3</v>
      </c>
      <c r="I7644">
        <f t="shared" ca="1" si="1076"/>
        <v>0</v>
      </c>
      <c r="J7644">
        <f t="shared" ca="1" si="1077"/>
        <v>0</v>
      </c>
      <c r="K7644">
        <f t="shared" ca="1" si="1077"/>
        <v>0</v>
      </c>
      <c r="L7644">
        <f t="shared" ca="1" si="1077"/>
        <v>0</v>
      </c>
      <c r="M7644">
        <f t="shared" ca="1" si="1077"/>
        <v>0</v>
      </c>
      <c r="N7644">
        <f t="shared" ca="1" si="1077"/>
        <v>0</v>
      </c>
      <c r="P7644" s="1">
        <v>69</v>
      </c>
    </row>
    <row r="7645" spans="3:16" x14ac:dyDescent="0.3">
      <c r="C7645">
        <v>7643</v>
      </c>
      <c r="D7645" s="1">
        <v>26</v>
      </c>
      <c r="E7645" s="1">
        <f t="shared" si="1071"/>
        <v>1</v>
      </c>
      <c r="F7645">
        <f t="shared" ca="1" si="1073"/>
        <v>25</v>
      </c>
      <c r="G7645">
        <f t="shared" ca="1" si="1074"/>
        <v>0</v>
      </c>
      <c r="H7645">
        <f t="shared" ca="1" si="1075"/>
        <v>1</v>
      </c>
      <c r="I7645">
        <f t="shared" ca="1" si="1076"/>
        <v>0</v>
      </c>
      <c r="J7645">
        <f t="shared" ca="1" si="1077"/>
        <v>0</v>
      </c>
      <c r="K7645">
        <f t="shared" ca="1" si="1077"/>
        <v>0</v>
      </c>
      <c r="L7645">
        <f t="shared" ca="1" si="1077"/>
        <v>0</v>
      </c>
      <c r="M7645">
        <f t="shared" ca="1" si="1077"/>
        <v>0</v>
      </c>
      <c r="N7645">
        <f t="shared" ca="1" si="1077"/>
        <v>0</v>
      </c>
      <c r="P7645" s="1">
        <v>35</v>
      </c>
    </row>
    <row r="7646" spans="3:16" x14ac:dyDescent="0.3">
      <c r="C7646">
        <v>7644</v>
      </c>
      <c r="D7646" s="1">
        <v>27</v>
      </c>
      <c r="E7646" s="1">
        <f t="shared" si="1071"/>
        <v>2</v>
      </c>
      <c r="F7646">
        <f t="shared" ca="1" si="1073"/>
        <v>25</v>
      </c>
      <c r="G7646">
        <f t="shared" ca="1" si="1074"/>
        <v>0</v>
      </c>
      <c r="H7646">
        <f t="shared" ca="1" si="1075"/>
        <v>2</v>
      </c>
      <c r="I7646">
        <f t="shared" ca="1" si="1076"/>
        <v>0</v>
      </c>
      <c r="J7646">
        <f t="shared" ca="1" si="1077"/>
        <v>0</v>
      </c>
      <c r="K7646">
        <f t="shared" ca="1" si="1077"/>
        <v>0</v>
      </c>
      <c r="L7646">
        <f t="shared" ca="1" si="1077"/>
        <v>0</v>
      </c>
      <c r="M7646">
        <f t="shared" ca="1" si="1077"/>
        <v>0</v>
      </c>
      <c r="N7646">
        <f t="shared" ca="1" si="1077"/>
        <v>0</v>
      </c>
      <c r="P7646" s="1">
        <v>58</v>
      </c>
    </row>
    <row r="7647" spans="3:16" x14ac:dyDescent="0.3">
      <c r="C7647">
        <v>7645</v>
      </c>
      <c r="D7647" s="1">
        <v>31</v>
      </c>
      <c r="E7647" s="1">
        <f t="shared" si="1071"/>
        <v>1</v>
      </c>
      <c r="F7647">
        <f t="shared" ca="1" si="1073"/>
        <v>30</v>
      </c>
      <c r="G7647">
        <f t="shared" ca="1" si="1074"/>
        <v>0</v>
      </c>
      <c r="H7647">
        <f t="shared" ca="1" si="1075"/>
        <v>1</v>
      </c>
      <c r="I7647">
        <f t="shared" ca="1" si="1076"/>
        <v>0</v>
      </c>
      <c r="J7647">
        <f t="shared" ca="1" si="1077"/>
        <v>0</v>
      </c>
      <c r="K7647">
        <f t="shared" ca="1" si="1077"/>
        <v>0</v>
      </c>
      <c r="L7647">
        <f t="shared" ca="1" si="1077"/>
        <v>0</v>
      </c>
      <c r="M7647">
        <f t="shared" ca="1" si="1077"/>
        <v>0</v>
      </c>
      <c r="N7647">
        <f t="shared" ca="1" si="1077"/>
        <v>0</v>
      </c>
      <c r="P7647" s="1">
        <v>35</v>
      </c>
    </row>
    <row r="7648" spans="3:16" x14ac:dyDescent="0.3">
      <c r="C7648">
        <v>7646</v>
      </c>
      <c r="D7648" s="1">
        <v>29</v>
      </c>
      <c r="E7648" s="1">
        <f t="shared" si="1071"/>
        <v>4</v>
      </c>
      <c r="F7648">
        <f t="shared" ca="1" si="1073"/>
        <v>25</v>
      </c>
      <c r="G7648">
        <f t="shared" ca="1" si="1074"/>
        <v>0</v>
      </c>
      <c r="H7648">
        <f t="shared" ca="1" si="1075"/>
        <v>4</v>
      </c>
      <c r="I7648">
        <f t="shared" ca="1" si="1076"/>
        <v>0</v>
      </c>
      <c r="J7648">
        <f t="shared" ca="1" si="1077"/>
        <v>0</v>
      </c>
      <c r="K7648">
        <f t="shared" ca="1" si="1077"/>
        <v>0</v>
      </c>
      <c r="L7648">
        <f t="shared" ca="1" si="1077"/>
        <v>0</v>
      </c>
      <c r="M7648">
        <f t="shared" ca="1" si="1077"/>
        <v>0</v>
      </c>
      <c r="N7648">
        <f t="shared" ca="1" si="1077"/>
        <v>0</v>
      </c>
      <c r="P7648" s="1">
        <v>84</v>
      </c>
    </row>
    <row r="7649" spans="3:16" x14ac:dyDescent="0.3">
      <c r="C7649">
        <v>7647</v>
      </c>
      <c r="D7649" s="1">
        <v>30</v>
      </c>
      <c r="E7649" s="1">
        <f t="shared" si="1071"/>
        <v>3</v>
      </c>
      <c r="F7649">
        <f t="shared" ca="1" si="1073"/>
        <v>27</v>
      </c>
      <c r="G7649">
        <f t="shared" ca="1" si="1074"/>
        <v>0</v>
      </c>
      <c r="H7649">
        <f t="shared" ca="1" si="1075"/>
        <v>3</v>
      </c>
      <c r="I7649">
        <f t="shared" ca="1" si="1076"/>
        <v>0</v>
      </c>
      <c r="J7649">
        <f t="shared" ca="1" si="1077"/>
        <v>0</v>
      </c>
      <c r="K7649">
        <f t="shared" ca="1" si="1077"/>
        <v>0</v>
      </c>
      <c r="L7649">
        <f t="shared" ca="1" si="1077"/>
        <v>0</v>
      </c>
      <c r="M7649">
        <f t="shared" ca="1" si="1077"/>
        <v>0</v>
      </c>
      <c r="N7649">
        <f t="shared" ca="1" si="1077"/>
        <v>0</v>
      </c>
      <c r="P7649" s="1">
        <v>66</v>
      </c>
    </row>
    <row r="7650" spans="3:16" x14ac:dyDescent="0.3">
      <c r="C7650">
        <v>7648</v>
      </c>
      <c r="D7650" s="1">
        <v>41</v>
      </c>
      <c r="E7650" s="1">
        <f t="shared" si="1071"/>
        <v>2</v>
      </c>
      <c r="F7650">
        <f t="shared" ca="1" si="1073"/>
        <v>39</v>
      </c>
      <c r="G7650">
        <f t="shared" ca="1" si="1074"/>
        <v>0</v>
      </c>
      <c r="H7650">
        <f t="shared" ca="1" si="1075"/>
        <v>2</v>
      </c>
      <c r="I7650">
        <f t="shared" ca="1" si="1076"/>
        <v>0</v>
      </c>
      <c r="J7650">
        <f t="shared" ca="1" si="1077"/>
        <v>0</v>
      </c>
      <c r="K7650">
        <f t="shared" ca="1" si="1077"/>
        <v>0</v>
      </c>
      <c r="L7650">
        <f t="shared" ca="1" si="1077"/>
        <v>0</v>
      </c>
      <c r="M7650">
        <f t="shared" ca="1" si="1077"/>
        <v>0</v>
      </c>
      <c r="N7650">
        <f t="shared" ca="1" si="1077"/>
        <v>0</v>
      </c>
      <c r="P7650" s="1">
        <v>48</v>
      </c>
    </row>
    <row r="7651" spans="3:16" x14ac:dyDescent="0.3">
      <c r="C7651">
        <v>7649</v>
      </c>
      <c r="D7651" s="1">
        <v>30</v>
      </c>
      <c r="E7651" s="1">
        <f t="shared" si="1071"/>
        <v>1</v>
      </c>
      <c r="F7651">
        <f t="shared" ca="1" si="1073"/>
        <v>29</v>
      </c>
      <c r="G7651">
        <f t="shared" ca="1" si="1074"/>
        <v>0</v>
      </c>
      <c r="H7651">
        <f t="shared" ca="1" si="1075"/>
        <v>1</v>
      </c>
      <c r="I7651">
        <f t="shared" ca="1" si="1076"/>
        <v>0</v>
      </c>
      <c r="J7651">
        <f t="shared" ca="1" si="1077"/>
        <v>0</v>
      </c>
      <c r="K7651">
        <f t="shared" ca="1" si="1077"/>
        <v>0</v>
      </c>
      <c r="L7651">
        <f t="shared" ca="1" si="1077"/>
        <v>0</v>
      </c>
      <c r="M7651">
        <f t="shared" ca="1" si="1077"/>
        <v>0</v>
      </c>
      <c r="N7651">
        <f t="shared" ca="1" si="1077"/>
        <v>0</v>
      </c>
      <c r="P7651" s="1">
        <v>35</v>
      </c>
    </row>
    <row r="7652" spans="3:16" x14ac:dyDescent="0.3">
      <c r="C7652">
        <v>7650</v>
      </c>
      <c r="D7652" s="1">
        <v>26</v>
      </c>
      <c r="E7652" s="1">
        <f t="shared" si="1071"/>
        <v>2</v>
      </c>
      <c r="F7652">
        <f t="shared" ca="1" si="1073"/>
        <v>24</v>
      </c>
      <c r="G7652">
        <f t="shared" ca="1" si="1074"/>
        <v>0</v>
      </c>
      <c r="H7652">
        <f t="shared" ca="1" si="1075"/>
        <v>2</v>
      </c>
      <c r="I7652">
        <f t="shared" ca="1" si="1076"/>
        <v>0</v>
      </c>
      <c r="J7652">
        <f t="shared" ref="J7652:N7667" ca="1" si="1078">IF(J$1&gt;=$B$2,"NA",MAX(0,I7651-MAX(0,$D7651-SUM(OFFSET(J7651,0,0,1,$B$2-J$1)))))</f>
        <v>0</v>
      </c>
      <c r="K7652">
        <f t="shared" ca="1" si="1078"/>
        <v>0</v>
      </c>
      <c r="L7652">
        <f t="shared" ca="1" si="1078"/>
        <v>0</v>
      </c>
      <c r="M7652">
        <f t="shared" ca="1" si="1078"/>
        <v>0</v>
      </c>
      <c r="N7652">
        <f t="shared" ca="1" si="1078"/>
        <v>0</v>
      </c>
      <c r="P7652" s="1">
        <v>55</v>
      </c>
    </row>
    <row r="7653" spans="3:16" x14ac:dyDescent="0.3">
      <c r="C7653">
        <v>7651</v>
      </c>
      <c r="D7653" s="1">
        <v>34</v>
      </c>
      <c r="E7653" s="1">
        <f t="shared" si="1071"/>
        <v>3</v>
      </c>
      <c r="F7653">
        <f t="shared" ca="1" si="1073"/>
        <v>31</v>
      </c>
      <c r="G7653">
        <f t="shared" ca="1" si="1074"/>
        <v>0</v>
      </c>
      <c r="H7653">
        <f t="shared" ca="1" si="1075"/>
        <v>3</v>
      </c>
      <c r="I7653">
        <f t="shared" ca="1" si="1076"/>
        <v>0</v>
      </c>
      <c r="J7653">
        <f t="shared" ca="1" si="1078"/>
        <v>0</v>
      </c>
      <c r="K7653">
        <f t="shared" ca="1" si="1078"/>
        <v>0</v>
      </c>
      <c r="L7653">
        <f t="shared" ca="1" si="1078"/>
        <v>0</v>
      </c>
      <c r="M7653">
        <f t="shared" ca="1" si="1078"/>
        <v>0</v>
      </c>
      <c r="N7653">
        <f t="shared" ca="1" si="1078"/>
        <v>0</v>
      </c>
      <c r="P7653" s="1">
        <v>66</v>
      </c>
    </row>
    <row r="7654" spans="3:16" x14ac:dyDescent="0.3">
      <c r="C7654">
        <v>7652</v>
      </c>
      <c r="D7654" s="1">
        <v>29</v>
      </c>
      <c r="E7654" s="1">
        <f t="shared" si="1071"/>
        <v>2</v>
      </c>
      <c r="F7654">
        <f t="shared" ca="1" si="1073"/>
        <v>27</v>
      </c>
      <c r="G7654">
        <f t="shared" ca="1" si="1074"/>
        <v>0</v>
      </c>
      <c r="H7654">
        <f t="shared" ca="1" si="1075"/>
        <v>2</v>
      </c>
      <c r="I7654">
        <f t="shared" ca="1" si="1076"/>
        <v>0</v>
      </c>
      <c r="J7654">
        <f t="shared" ca="1" si="1078"/>
        <v>0</v>
      </c>
      <c r="K7654">
        <f t="shared" ca="1" si="1078"/>
        <v>0</v>
      </c>
      <c r="L7654">
        <f t="shared" ca="1" si="1078"/>
        <v>0</v>
      </c>
      <c r="M7654">
        <f t="shared" ca="1" si="1078"/>
        <v>0</v>
      </c>
      <c r="N7654">
        <f t="shared" ca="1" si="1078"/>
        <v>0</v>
      </c>
      <c r="P7654" s="1">
        <v>53</v>
      </c>
    </row>
    <row r="7655" spans="3:16" x14ac:dyDescent="0.3">
      <c r="C7655">
        <v>7653</v>
      </c>
      <c r="D7655" s="1">
        <v>32</v>
      </c>
      <c r="E7655" s="1">
        <f t="shared" si="1071"/>
        <v>4</v>
      </c>
      <c r="F7655">
        <f t="shared" ca="1" si="1073"/>
        <v>28</v>
      </c>
      <c r="G7655">
        <f t="shared" ca="1" si="1074"/>
        <v>0</v>
      </c>
      <c r="H7655">
        <f t="shared" ca="1" si="1075"/>
        <v>4</v>
      </c>
      <c r="I7655">
        <f t="shared" ca="1" si="1076"/>
        <v>0</v>
      </c>
      <c r="J7655">
        <f t="shared" ca="1" si="1078"/>
        <v>0</v>
      </c>
      <c r="K7655">
        <f t="shared" ca="1" si="1078"/>
        <v>0</v>
      </c>
      <c r="L7655">
        <f t="shared" ca="1" si="1078"/>
        <v>0</v>
      </c>
      <c r="M7655">
        <f t="shared" ca="1" si="1078"/>
        <v>0</v>
      </c>
      <c r="N7655">
        <f t="shared" ca="1" si="1078"/>
        <v>0</v>
      </c>
      <c r="P7655" s="1">
        <v>83</v>
      </c>
    </row>
    <row r="7656" spans="3:16" x14ac:dyDescent="0.3">
      <c r="C7656">
        <v>7654</v>
      </c>
      <c r="D7656" s="1">
        <v>24</v>
      </c>
      <c r="E7656" s="1">
        <f t="shared" si="1071"/>
        <v>5</v>
      </c>
      <c r="F7656">
        <f t="shared" ca="1" si="1073"/>
        <v>19</v>
      </c>
      <c r="G7656">
        <f t="shared" ca="1" si="1074"/>
        <v>0</v>
      </c>
      <c r="H7656">
        <f t="shared" ca="1" si="1075"/>
        <v>5</v>
      </c>
      <c r="I7656">
        <f t="shared" ca="1" si="1076"/>
        <v>0</v>
      </c>
      <c r="J7656">
        <f t="shared" ca="1" si="1078"/>
        <v>0</v>
      </c>
      <c r="K7656">
        <f t="shared" ca="1" si="1078"/>
        <v>0</v>
      </c>
      <c r="L7656">
        <f t="shared" ca="1" si="1078"/>
        <v>0</v>
      </c>
      <c r="M7656">
        <f t="shared" ca="1" si="1078"/>
        <v>0</v>
      </c>
      <c r="N7656">
        <f t="shared" ca="1" si="1078"/>
        <v>0</v>
      </c>
      <c r="P7656" s="1">
        <v>115</v>
      </c>
    </row>
    <row r="7657" spans="3:16" x14ac:dyDescent="0.3">
      <c r="C7657">
        <v>7655</v>
      </c>
      <c r="D7657" s="1">
        <v>24</v>
      </c>
      <c r="E7657" s="1">
        <f t="shared" si="1071"/>
        <v>2</v>
      </c>
      <c r="F7657">
        <f t="shared" ca="1" si="1073"/>
        <v>22</v>
      </c>
      <c r="G7657">
        <f t="shared" ca="1" si="1074"/>
        <v>0</v>
      </c>
      <c r="H7657">
        <f t="shared" ca="1" si="1075"/>
        <v>2</v>
      </c>
      <c r="I7657">
        <f t="shared" ca="1" si="1076"/>
        <v>0</v>
      </c>
      <c r="J7657">
        <f t="shared" ca="1" si="1078"/>
        <v>0</v>
      </c>
      <c r="K7657">
        <f t="shared" ca="1" si="1078"/>
        <v>0</v>
      </c>
      <c r="L7657">
        <f t="shared" ca="1" si="1078"/>
        <v>0</v>
      </c>
      <c r="M7657">
        <f t="shared" ca="1" si="1078"/>
        <v>0</v>
      </c>
      <c r="N7657">
        <f t="shared" ca="1" si="1078"/>
        <v>0</v>
      </c>
      <c r="P7657" s="1">
        <v>53</v>
      </c>
    </row>
    <row r="7658" spans="3:16" x14ac:dyDescent="0.3">
      <c r="C7658">
        <v>7656</v>
      </c>
      <c r="D7658" s="1">
        <v>31</v>
      </c>
      <c r="E7658" s="1">
        <f t="shared" si="1071"/>
        <v>2</v>
      </c>
      <c r="F7658">
        <f t="shared" ca="1" si="1073"/>
        <v>29</v>
      </c>
      <c r="G7658">
        <f t="shared" ca="1" si="1074"/>
        <v>0</v>
      </c>
      <c r="H7658">
        <f t="shared" ca="1" si="1075"/>
        <v>2</v>
      </c>
      <c r="I7658">
        <f t="shared" ca="1" si="1076"/>
        <v>0</v>
      </c>
      <c r="J7658">
        <f t="shared" ca="1" si="1078"/>
        <v>0</v>
      </c>
      <c r="K7658">
        <f t="shared" ca="1" si="1078"/>
        <v>0</v>
      </c>
      <c r="L7658">
        <f t="shared" ca="1" si="1078"/>
        <v>0</v>
      </c>
      <c r="M7658">
        <f t="shared" ca="1" si="1078"/>
        <v>0</v>
      </c>
      <c r="N7658">
        <f t="shared" ca="1" si="1078"/>
        <v>0</v>
      </c>
      <c r="P7658" s="1">
        <v>53</v>
      </c>
    </row>
    <row r="7659" spans="3:16" x14ac:dyDescent="0.3">
      <c r="C7659">
        <v>7657</v>
      </c>
      <c r="D7659" s="1">
        <v>23</v>
      </c>
      <c r="E7659" s="1">
        <f t="shared" si="1071"/>
        <v>3</v>
      </c>
      <c r="F7659">
        <f t="shared" ca="1" si="1073"/>
        <v>20</v>
      </c>
      <c r="G7659">
        <f t="shared" ca="1" si="1074"/>
        <v>0</v>
      </c>
      <c r="H7659">
        <f t="shared" ca="1" si="1075"/>
        <v>3</v>
      </c>
      <c r="I7659">
        <f t="shared" ca="1" si="1076"/>
        <v>0</v>
      </c>
      <c r="J7659">
        <f t="shared" ca="1" si="1078"/>
        <v>0</v>
      </c>
      <c r="K7659">
        <f t="shared" ca="1" si="1078"/>
        <v>0</v>
      </c>
      <c r="L7659">
        <f t="shared" ca="1" si="1078"/>
        <v>0</v>
      </c>
      <c r="M7659">
        <f t="shared" ca="1" si="1078"/>
        <v>0</v>
      </c>
      <c r="N7659">
        <f t="shared" ca="1" si="1078"/>
        <v>0</v>
      </c>
      <c r="P7659" s="1">
        <v>71</v>
      </c>
    </row>
    <row r="7660" spans="3:16" x14ac:dyDescent="0.3">
      <c r="C7660">
        <v>7658</v>
      </c>
      <c r="D7660" s="1">
        <v>31</v>
      </c>
      <c r="E7660" s="1">
        <f t="shared" si="1071"/>
        <v>6</v>
      </c>
      <c r="F7660">
        <f t="shared" ca="1" si="1073"/>
        <v>25</v>
      </c>
      <c r="G7660">
        <f t="shared" ca="1" si="1074"/>
        <v>0</v>
      </c>
      <c r="H7660">
        <f t="shared" ca="1" si="1075"/>
        <v>6</v>
      </c>
      <c r="I7660">
        <f t="shared" ca="1" si="1076"/>
        <v>0</v>
      </c>
      <c r="J7660">
        <f t="shared" ca="1" si="1078"/>
        <v>0</v>
      </c>
      <c r="K7660">
        <f t="shared" ca="1" si="1078"/>
        <v>0</v>
      </c>
      <c r="L7660">
        <f t="shared" ca="1" si="1078"/>
        <v>0</v>
      </c>
      <c r="M7660">
        <f t="shared" ca="1" si="1078"/>
        <v>0</v>
      </c>
      <c r="N7660">
        <f t="shared" ca="1" si="1078"/>
        <v>0</v>
      </c>
      <c r="P7660" s="1">
        <v>122</v>
      </c>
    </row>
    <row r="7661" spans="3:16" x14ac:dyDescent="0.3">
      <c r="C7661">
        <v>7659</v>
      </c>
      <c r="D7661" s="1">
        <v>32</v>
      </c>
      <c r="E7661" s="1">
        <f t="shared" si="1071"/>
        <v>5</v>
      </c>
      <c r="F7661">
        <f t="shared" ca="1" si="1073"/>
        <v>27</v>
      </c>
      <c r="G7661">
        <f t="shared" ca="1" si="1074"/>
        <v>0</v>
      </c>
      <c r="H7661">
        <f t="shared" ca="1" si="1075"/>
        <v>5</v>
      </c>
      <c r="I7661">
        <f t="shared" ca="1" si="1076"/>
        <v>0</v>
      </c>
      <c r="J7661">
        <f t="shared" ca="1" si="1078"/>
        <v>0</v>
      </c>
      <c r="K7661">
        <f t="shared" ca="1" si="1078"/>
        <v>0</v>
      </c>
      <c r="L7661">
        <f t="shared" ca="1" si="1078"/>
        <v>0</v>
      </c>
      <c r="M7661">
        <f t="shared" ca="1" si="1078"/>
        <v>0</v>
      </c>
      <c r="N7661">
        <f t="shared" ca="1" si="1078"/>
        <v>0</v>
      </c>
      <c r="P7661" s="1">
        <v>106</v>
      </c>
    </row>
    <row r="7662" spans="3:16" x14ac:dyDescent="0.3">
      <c r="C7662">
        <v>7660</v>
      </c>
      <c r="D7662" s="1">
        <v>22</v>
      </c>
      <c r="E7662" s="1">
        <f t="shared" si="1071"/>
        <v>4</v>
      </c>
      <c r="F7662">
        <f t="shared" ca="1" si="1073"/>
        <v>18</v>
      </c>
      <c r="G7662">
        <f t="shared" ca="1" si="1074"/>
        <v>0</v>
      </c>
      <c r="H7662">
        <f t="shared" ca="1" si="1075"/>
        <v>4</v>
      </c>
      <c r="I7662">
        <f t="shared" ca="1" si="1076"/>
        <v>0</v>
      </c>
      <c r="J7662">
        <f t="shared" ca="1" si="1078"/>
        <v>0</v>
      </c>
      <c r="K7662">
        <f t="shared" ca="1" si="1078"/>
        <v>0</v>
      </c>
      <c r="L7662">
        <f t="shared" ca="1" si="1078"/>
        <v>0</v>
      </c>
      <c r="M7662">
        <f t="shared" ca="1" si="1078"/>
        <v>0</v>
      </c>
      <c r="N7662">
        <f t="shared" ca="1" si="1078"/>
        <v>0</v>
      </c>
      <c r="P7662" s="1">
        <v>83</v>
      </c>
    </row>
    <row r="7663" spans="3:16" x14ac:dyDescent="0.3">
      <c r="C7663">
        <v>7661</v>
      </c>
      <c r="D7663" s="1">
        <v>28</v>
      </c>
      <c r="E7663" s="1">
        <f t="shared" si="1071"/>
        <v>2</v>
      </c>
      <c r="F7663">
        <f t="shared" ca="1" si="1073"/>
        <v>26</v>
      </c>
      <c r="G7663">
        <f t="shared" ca="1" si="1074"/>
        <v>0</v>
      </c>
      <c r="H7663">
        <f t="shared" ca="1" si="1075"/>
        <v>2</v>
      </c>
      <c r="I7663">
        <f t="shared" ca="1" si="1076"/>
        <v>0</v>
      </c>
      <c r="J7663">
        <f t="shared" ca="1" si="1078"/>
        <v>0</v>
      </c>
      <c r="K7663">
        <f t="shared" ca="1" si="1078"/>
        <v>0</v>
      </c>
      <c r="L7663">
        <f t="shared" ca="1" si="1078"/>
        <v>0</v>
      </c>
      <c r="M7663">
        <f t="shared" ca="1" si="1078"/>
        <v>0</v>
      </c>
      <c r="N7663">
        <f t="shared" ca="1" si="1078"/>
        <v>0</v>
      </c>
      <c r="P7663" s="1">
        <v>55</v>
      </c>
    </row>
    <row r="7664" spans="3:16" x14ac:dyDescent="0.3">
      <c r="C7664">
        <v>7662</v>
      </c>
      <c r="D7664" s="1">
        <v>26</v>
      </c>
      <c r="E7664" s="1">
        <f t="shared" si="1071"/>
        <v>3</v>
      </c>
      <c r="F7664">
        <f t="shared" ca="1" si="1073"/>
        <v>23</v>
      </c>
      <c r="G7664">
        <f t="shared" ca="1" si="1074"/>
        <v>0</v>
      </c>
      <c r="H7664">
        <f t="shared" ca="1" si="1075"/>
        <v>3</v>
      </c>
      <c r="I7664">
        <f t="shared" ca="1" si="1076"/>
        <v>0</v>
      </c>
      <c r="J7664">
        <f t="shared" ca="1" si="1078"/>
        <v>0</v>
      </c>
      <c r="K7664">
        <f t="shared" ca="1" si="1078"/>
        <v>0</v>
      </c>
      <c r="L7664">
        <f t="shared" ca="1" si="1078"/>
        <v>0</v>
      </c>
      <c r="M7664">
        <f t="shared" ca="1" si="1078"/>
        <v>0</v>
      </c>
      <c r="N7664">
        <f t="shared" ca="1" si="1078"/>
        <v>0</v>
      </c>
      <c r="P7664" s="1">
        <v>71</v>
      </c>
    </row>
    <row r="7665" spans="3:16" x14ac:dyDescent="0.3">
      <c r="C7665">
        <v>7663</v>
      </c>
      <c r="D7665" s="1">
        <v>39</v>
      </c>
      <c r="E7665" s="1">
        <f t="shared" si="1071"/>
        <v>2</v>
      </c>
      <c r="F7665">
        <f t="shared" ca="1" si="1073"/>
        <v>37</v>
      </c>
      <c r="G7665">
        <f t="shared" ca="1" si="1074"/>
        <v>0</v>
      </c>
      <c r="H7665">
        <f t="shared" ca="1" si="1075"/>
        <v>2</v>
      </c>
      <c r="I7665">
        <f t="shared" ca="1" si="1076"/>
        <v>0</v>
      </c>
      <c r="J7665">
        <f t="shared" ca="1" si="1078"/>
        <v>0</v>
      </c>
      <c r="K7665">
        <f t="shared" ca="1" si="1078"/>
        <v>0</v>
      </c>
      <c r="L7665">
        <f t="shared" ca="1" si="1078"/>
        <v>0</v>
      </c>
      <c r="M7665">
        <f t="shared" ca="1" si="1078"/>
        <v>0</v>
      </c>
      <c r="N7665">
        <f t="shared" ca="1" si="1078"/>
        <v>0</v>
      </c>
      <c r="P7665" s="1">
        <v>48</v>
      </c>
    </row>
    <row r="7666" spans="3:16" x14ac:dyDescent="0.3">
      <c r="C7666">
        <v>7664</v>
      </c>
      <c r="D7666" s="1">
        <v>26</v>
      </c>
      <c r="E7666" s="1">
        <f t="shared" si="1071"/>
        <v>2</v>
      </c>
      <c r="F7666">
        <f t="shared" ca="1" si="1073"/>
        <v>24</v>
      </c>
      <c r="G7666">
        <f t="shared" ca="1" si="1074"/>
        <v>0</v>
      </c>
      <c r="H7666">
        <f t="shared" ca="1" si="1075"/>
        <v>2</v>
      </c>
      <c r="I7666">
        <f t="shared" ca="1" si="1076"/>
        <v>0</v>
      </c>
      <c r="J7666">
        <f t="shared" ca="1" si="1078"/>
        <v>0</v>
      </c>
      <c r="K7666">
        <f t="shared" ca="1" si="1078"/>
        <v>0</v>
      </c>
      <c r="L7666">
        <f t="shared" ca="1" si="1078"/>
        <v>0</v>
      </c>
      <c r="M7666">
        <f t="shared" ca="1" si="1078"/>
        <v>0</v>
      </c>
      <c r="N7666">
        <f t="shared" ca="1" si="1078"/>
        <v>0</v>
      </c>
      <c r="P7666" s="1">
        <v>47</v>
      </c>
    </row>
    <row r="7667" spans="3:16" x14ac:dyDescent="0.3">
      <c r="C7667">
        <v>7665</v>
      </c>
      <c r="D7667" s="1">
        <v>25</v>
      </c>
      <c r="E7667" s="1">
        <f t="shared" si="1071"/>
        <v>2</v>
      </c>
      <c r="F7667">
        <f t="shared" ca="1" si="1073"/>
        <v>23</v>
      </c>
      <c r="G7667">
        <f t="shared" ca="1" si="1074"/>
        <v>0</v>
      </c>
      <c r="H7667">
        <f t="shared" ca="1" si="1075"/>
        <v>2</v>
      </c>
      <c r="I7667">
        <f t="shared" ca="1" si="1076"/>
        <v>0</v>
      </c>
      <c r="J7667">
        <f t="shared" ca="1" si="1078"/>
        <v>0</v>
      </c>
      <c r="K7667">
        <f t="shared" ca="1" si="1078"/>
        <v>0</v>
      </c>
      <c r="L7667">
        <f t="shared" ca="1" si="1078"/>
        <v>0</v>
      </c>
      <c r="M7667">
        <f t="shared" ca="1" si="1078"/>
        <v>0</v>
      </c>
      <c r="N7667">
        <f t="shared" ca="1" si="1078"/>
        <v>0</v>
      </c>
      <c r="P7667" s="1">
        <v>41</v>
      </c>
    </row>
    <row r="7668" spans="3:16" x14ac:dyDescent="0.3">
      <c r="C7668">
        <v>7666</v>
      </c>
      <c r="D7668" s="1">
        <v>32</v>
      </c>
      <c r="E7668" s="1">
        <f t="shared" si="1071"/>
        <v>2</v>
      </c>
      <c r="F7668">
        <f t="shared" ca="1" si="1073"/>
        <v>30</v>
      </c>
      <c r="G7668">
        <f t="shared" ca="1" si="1074"/>
        <v>0</v>
      </c>
      <c r="H7668">
        <f t="shared" ca="1" si="1075"/>
        <v>2</v>
      </c>
      <c r="I7668">
        <f t="shared" ca="1" si="1076"/>
        <v>0</v>
      </c>
      <c r="J7668">
        <f t="shared" ref="J7668:N7683" ca="1" si="1079">IF(J$1&gt;=$B$2,"NA",MAX(0,I7667-MAX(0,$D7667-SUM(OFFSET(J7667,0,0,1,$B$2-J$1)))))</f>
        <v>0</v>
      </c>
      <c r="K7668">
        <f t="shared" ca="1" si="1079"/>
        <v>0</v>
      </c>
      <c r="L7668">
        <f t="shared" ca="1" si="1079"/>
        <v>0</v>
      </c>
      <c r="M7668">
        <f t="shared" ca="1" si="1079"/>
        <v>0</v>
      </c>
      <c r="N7668">
        <f t="shared" ca="1" si="1079"/>
        <v>0</v>
      </c>
      <c r="P7668" s="1">
        <v>53</v>
      </c>
    </row>
    <row r="7669" spans="3:16" x14ac:dyDescent="0.3">
      <c r="C7669">
        <v>7667</v>
      </c>
      <c r="D7669" s="1">
        <v>26</v>
      </c>
      <c r="E7669" s="1">
        <f t="shared" si="1071"/>
        <v>2</v>
      </c>
      <c r="F7669">
        <f t="shared" ca="1" si="1073"/>
        <v>24</v>
      </c>
      <c r="G7669">
        <f t="shared" ca="1" si="1074"/>
        <v>0</v>
      </c>
      <c r="H7669">
        <f t="shared" ca="1" si="1075"/>
        <v>2</v>
      </c>
      <c r="I7669">
        <f t="shared" ca="1" si="1076"/>
        <v>0</v>
      </c>
      <c r="J7669">
        <f t="shared" ca="1" si="1079"/>
        <v>0</v>
      </c>
      <c r="K7669">
        <f t="shared" ca="1" si="1079"/>
        <v>0</v>
      </c>
      <c r="L7669">
        <f t="shared" ca="1" si="1079"/>
        <v>0</v>
      </c>
      <c r="M7669">
        <f t="shared" ca="1" si="1079"/>
        <v>0</v>
      </c>
      <c r="N7669">
        <f t="shared" ca="1" si="1079"/>
        <v>0</v>
      </c>
      <c r="P7669" s="1">
        <v>41</v>
      </c>
    </row>
    <row r="7670" spans="3:16" x14ac:dyDescent="0.3">
      <c r="C7670">
        <v>7668</v>
      </c>
      <c r="D7670" s="1">
        <v>38</v>
      </c>
      <c r="E7670" s="1">
        <f t="shared" si="1071"/>
        <v>4</v>
      </c>
      <c r="F7670">
        <f t="shared" ca="1" si="1073"/>
        <v>34</v>
      </c>
      <c r="G7670">
        <f t="shared" ca="1" si="1074"/>
        <v>0</v>
      </c>
      <c r="H7670">
        <f t="shared" ca="1" si="1075"/>
        <v>4</v>
      </c>
      <c r="I7670">
        <f t="shared" ca="1" si="1076"/>
        <v>0</v>
      </c>
      <c r="J7670">
        <f t="shared" ca="1" si="1079"/>
        <v>0</v>
      </c>
      <c r="K7670">
        <f t="shared" ca="1" si="1079"/>
        <v>0</v>
      </c>
      <c r="L7670">
        <f t="shared" ca="1" si="1079"/>
        <v>0</v>
      </c>
      <c r="M7670">
        <f t="shared" ca="1" si="1079"/>
        <v>0</v>
      </c>
      <c r="N7670">
        <f t="shared" ca="1" si="1079"/>
        <v>0</v>
      </c>
      <c r="P7670" s="1">
        <v>93</v>
      </c>
    </row>
    <row r="7671" spans="3:16" x14ac:dyDescent="0.3">
      <c r="C7671">
        <v>7669</v>
      </c>
      <c r="D7671" s="1">
        <v>30</v>
      </c>
      <c r="E7671" s="1">
        <f t="shared" si="1071"/>
        <v>2</v>
      </c>
      <c r="F7671">
        <f t="shared" ca="1" si="1073"/>
        <v>28</v>
      </c>
      <c r="G7671">
        <f t="shared" ca="1" si="1074"/>
        <v>0</v>
      </c>
      <c r="H7671">
        <f t="shared" ca="1" si="1075"/>
        <v>2</v>
      </c>
      <c r="I7671">
        <f t="shared" ca="1" si="1076"/>
        <v>0</v>
      </c>
      <c r="J7671">
        <f t="shared" ca="1" si="1079"/>
        <v>0</v>
      </c>
      <c r="K7671">
        <f t="shared" ca="1" si="1079"/>
        <v>0</v>
      </c>
      <c r="L7671">
        <f t="shared" ca="1" si="1079"/>
        <v>0</v>
      </c>
      <c r="M7671">
        <f t="shared" ca="1" si="1079"/>
        <v>0</v>
      </c>
      <c r="N7671">
        <f t="shared" ca="1" si="1079"/>
        <v>0</v>
      </c>
      <c r="P7671" s="1">
        <v>41</v>
      </c>
    </row>
    <row r="7672" spans="3:16" x14ac:dyDescent="0.3">
      <c r="C7672">
        <v>7670</v>
      </c>
      <c r="D7672" s="1">
        <v>31</v>
      </c>
      <c r="E7672" s="1">
        <f t="shared" si="1071"/>
        <v>5</v>
      </c>
      <c r="F7672">
        <f t="shared" ca="1" si="1073"/>
        <v>26</v>
      </c>
      <c r="G7672">
        <f t="shared" ca="1" si="1074"/>
        <v>0</v>
      </c>
      <c r="H7672">
        <f t="shared" ca="1" si="1075"/>
        <v>5</v>
      </c>
      <c r="I7672">
        <f t="shared" ca="1" si="1076"/>
        <v>0</v>
      </c>
      <c r="J7672">
        <f t="shared" ca="1" si="1079"/>
        <v>0</v>
      </c>
      <c r="K7672">
        <f t="shared" ca="1" si="1079"/>
        <v>0</v>
      </c>
      <c r="L7672">
        <f t="shared" ca="1" si="1079"/>
        <v>0</v>
      </c>
      <c r="M7672">
        <f t="shared" ca="1" si="1079"/>
        <v>0</v>
      </c>
      <c r="N7672">
        <f t="shared" ca="1" si="1079"/>
        <v>0</v>
      </c>
      <c r="P7672" s="1">
        <v>106</v>
      </c>
    </row>
    <row r="7673" spans="3:16" x14ac:dyDescent="0.3">
      <c r="C7673">
        <v>7671</v>
      </c>
      <c r="D7673" s="1">
        <v>27</v>
      </c>
      <c r="E7673" s="1">
        <f t="shared" si="1071"/>
        <v>4</v>
      </c>
      <c r="F7673">
        <f t="shared" ca="1" si="1073"/>
        <v>23</v>
      </c>
      <c r="G7673">
        <f t="shared" ca="1" si="1074"/>
        <v>0</v>
      </c>
      <c r="H7673">
        <f t="shared" ca="1" si="1075"/>
        <v>4</v>
      </c>
      <c r="I7673">
        <f t="shared" ca="1" si="1076"/>
        <v>0</v>
      </c>
      <c r="J7673">
        <f t="shared" ca="1" si="1079"/>
        <v>0</v>
      </c>
      <c r="K7673">
        <f t="shared" ca="1" si="1079"/>
        <v>0</v>
      </c>
      <c r="L7673">
        <f t="shared" ca="1" si="1079"/>
        <v>0</v>
      </c>
      <c r="M7673">
        <f t="shared" ca="1" si="1079"/>
        <v>0</v>
      </c>
      <c r="N7673">
        <f t="shared" ca="1" si="1079"/>
        <v>0</v>
      </c>
      <c r="P7673" s="1">
        <v>89</v>
      </c>
    </row>
    <row r="7674" spans="3:16" x14ac:dyDescent="0.3">
      <c r="C7674">
        <v>7672</v>
      </c>
      <c r="D7674" s="1">
        <v>27</v>
      </c>
      <c r="E7674" s="1">
        <f t="shared" si="1071"/>
        <v>3</v>
      </c>
      <c r="F7674">
        <f t="shared" ca="1" si="1073"/>
        <v>24</v>
      </c>
      <c r="G7674">
        <f t="shared" ca="1" si="1074"/>
        <v>0</v>
      </c>
      <c r="H7674">
        <f t="shared" ca="1" si="1075"/>
        <v>3</v>
      </c>
      <c r="I7674">
        <f t="shared" ca="1" si="1076"/>
        <v>0</v>
      </c>
      <c r="J7674">
        <f t="shared" ca="1" si="1079"/>
        <v>0</v>
      </c>
      <c r="K7674">
        <f t="shared" ca="1" si="1079"/>
        <v>0</v>
      </c>
      <c r="L7674">
        <f t="shared" ca="1" si="1079"/>
        <v>0</v>
      </c>
      <c r="M7674">
        <f t="shared" ca="1" si="1079"/>
        <v>0</v>
      </c>
      <c r="N7674">
        <f t="shared" ca="1" si="1079"/>
        <v>0</v>
      </c>
      <c r="P7674" s="1">
        <v>63</v>
      </c>
    </row>
    <row r="7675" spans="3:16" x14ac:dyDescent="0.3">
      <c r="C7675">
        <v>7673</v>
      </c>
      <c r="D7675" s="1">
        <v>26</v>
      </c>
      <c r="E7675" s="1">
        <f t="shared" si="1071"/>
        <v>5</v>
      </c>
      <c r="F7675">
        <f t="shared" ca="1" si="1073"/>
        <v>21</v>
      </c>
      <c r="G7675">
        <f t="shared" ca="1" si="1074"/>
        <v>0</v>
      </c>
      <c r="H7675">
        <f t="shared" ca="1" si="1075"/>
        <v>5</v>
      </c>
      <c r="I7675">
        <f t="shared" ca="1" si="1076"/>
        <v>0</v>
      </c>
      <c r="J7675">
        <f t="shared" ca="1" si="1079"/>
        <v>0</v>
      </c>
      <c r="K7675">
        <f t="shared" ca="1" si="1079"/>
        <v>0</v>
      </c>
      <c r="L7675">
        <f t="shared" ca="1" si="1079"/>
        <v>0</v>
      </c>
      <c r="M7675">
        <f t="shared" ca="1" si="1079"/>
        <v>0</v>
      </c>
      <c r="N7675">
        <f t="shared" ca="1" si="1079"/>
        <v>0</v>
      </c>
      <c r="P7675" s="1">
        <v>102</v>
      </c>
    </row>
    <row r="7676" spans="3:16" x14ac:dyDescent="0.3">
      <c r="C7676">
        <v>7674</v>
      </c>
      <c r="D7676" s="1">
        <v>36</v>
      </c>
      <c r="E7676" s="1">
        <f t="shared" si="1071"/>
        <v>6</v>
      </c>
      <c r="F7676">
        <f t="shared" ca="1" si="1073"/>
        <v>30</v>
      </c>
      <c r="G7676">
        <f t="shared" ca="1" si="1074"/>
        <v>0</v>
      </c>
      <c r="H7676">
        <f t="shared" ca="1" si="1075"/>
        <v>6</v>
      </c>
      <c r="I7676">
        <f t="shared" ca="1" si="1076"/>
        <v>0</v>
      </c>
      <c r="J7676">
        <f t="shared" ca="1" si="1079"/>
        <v>0</v>
      </c>
      <c r="K7676">
        <f t="shared" ca="1" si="1079"/>
        <v>0</v>
      </c>
      <c r="L7676">
        <f t="shared" ca="1" si="1079"/>
        <v>0</v>
      </c>
      <c r="M7676">
        <f t="shared" ca="1" si="1079"/>
        <v>0</v>
      </c>
      <c r="N7676">
        <f t="shared" ca="1" si="1079"/>
        <v>0</v>
      </c>
      <c r="P7676" s="1">
        <v>136</v>
      </c>
    </row>
    <row r="7677" spans="3:16" x14ac:dyDescent="0.3">
      <c r="C7677">
        <v>7675</v>
      </c>
      <c r="D7677" s="1">
        <v>26</v>
      </c>
      <c r="E7677" s="1">
        <f t="shared" si="1071"/>
        <v>4</v>
      </c>
      <c r="F7677">
        <f t="shared" ca="1" si="1073"/>
        <v>22</v>
      </c>
      <c r="G7677">
        <f t="shared" ca="1" si="1074"/>
        <v>0</v>
      </c>
      <c r="H7677">
        <f t="shared" ca="1" si="1075"/>
        <v>4</v>
      </c>
      <c r="I7677">
        <f t="shared" ca="1" si="1076"/>
        <v>0</v>
      </c>
      <c r="J7677">
        <f t="shared" ca="1" si="1079"/>
        <v>0</v>
      </c>
      <c r="K7677">
        <f t="shared" ca="1" si="1079"/>
        <v>0</v>
      </c>
      <c r="L7677">
        <f t="shared" ca="1" si="1079"/>
        <v>0</v>
      </c>
      <c r="M7677">
        <f t="shared" ca="1" si="1079"/>
        <v>0</v>
      </c>
      <c r="N7677">
        <f t="shared" ca="1" si="1079"/>
        <v>0</v>
      </c>
      <c r="P7677" s="1">
        <v>88</v>
      </c>
    </row>
    <row r="7678" spans="3:16" x14ac:dyDescent="0.3">
      <c r="C7678">
        <v>7676</v>
      </c>
      <c r="D7678" s="1">
        <v>33</v>
      </c>
      <c r="E7678" s="1">
        <f t="shared" si="1071"/>
        <v>4</v>
      </c>
      <c r="F7678">
        <f t="shared" ca="1" si="1073"/>
        <v>29</v>
      </c>
      <c r="G7678">
        <f t="shared" ca="1" si="1074"/>
        <v>0</v>
      </c>
      <c r="H7678">
        <f t="shared" ca="1" si="1075"/>
        <v>4</v>
      </c>
      <c r="I7678">
        <f t="shared" ca="1" si="1076"/>
        <v>0</v>
      </c>
      <c r="J7678">
        <f t="shared" ca="1" si="1079"/>
        <v>0</v>
      </c>
      <c r="K7678">
        <f t="shared" ca="1" si="1079"/>
        <v>0</v>
      </c>
      <c r="L7678">
        <f t="shared" ca="1" si="1079"/>
        <v>0</v>
      </c>
      <c r="M7678">
        <f t="shared" ca="1" si="1079"/>
        <v>0</v>
      </c>
      <c r="N7678">
        <f t="shared" ca="1" si="1079"/>
        <v>0</v>
      </c>
      <c r="P7678" s="1">
        <v>98</v>
      </c>
    </row>
    <row r="7679" spans="3:16" x14ac:dyDescent="0.3">
      <c r="C7679">
        <v>7677</v>
      </c>
      <c r="D7679" s="1">
        <v>35</v>
      </c>
      <c r="E7679" s="1">
        <f t="shared" si="1071"/>
        <v>4</v>
      </c>
      <c r="F7679">
        <f t="shared" ca="1" si="1073"/>
        <v>31</v>
      </c>
      <c r="G7679">
        <f t="shared" ca="1" si="1074"/>
        <v>0</v>
      </c>
      <c r="H7679">
        <f t="shared" ca="1" si="1075"/>
        <v>4</v>
      </c>
      <c r="I7679">
        <f t="shared" ca="1" si="1076"/>
        <v>0</v>
      </c>
      <c r="J7679">
        <f t="shared" ca="1" si="1079"/>
        <v>0</v>
      </c>
      <c r="K7679">
        <f t="shared" ca="1" si="1079"/>
        <v>0</v>
      </c>
      <c r="L7679">
        <f t="shared" ca="1" si="1079"/>
        <v>0</v>
      </c>
      <c r="M7679">
        <f t="shared" ca="1" si="1079"/>
        <v>0</v>
      </c>
      <c r="N7679">
        <f t="shared" ca="1" si="1079"/>
        <v>0</v>
      </c>
      <c r="P7679" s="1">
        <v>83</v>
      </c>
    </row>
    <row r="7680" spans="3:16" x14ac:dyDescent="0.3">
      <c r="C7680">
        <v>7678</v>
      </c>
      <c r="D7680" s="1">
        <v>27</v>
      </c>
      <c r="E7680" s="1">
        <f t="shared" si="1071"/>
        <v>4</v>
      </c>
      <c r="F7680">
        <f t="shared" ca="1" si="1073"/>
        <v>23</v>
      </c>
      <c r="G7680">
        <f t="shared" ca="1" si="1074"/>
        <v>0</v>
      </c>
      <c r="H7680">
        <f t="shared" ca="1" si="1075"/>
        <v>4</v>
      </c>
      <c r="I7680">
        <f t="shared" ca="1" si="1076"/>
        <v>0</v>
      </c>
      <c r="J7680">
        <f t="shared" ca="1" si="1079"/>
        <v>0</v>
      </c>
      <c r="K7680">
        <f t="shared" ca="1" si="1079"/>
        <v>0</v>
      </c>
      <c r="L7680">
        <f t="shared" ca="1" si="1079"/>
        <v>0</v>
      </c>
      <c r="M7680">
        <f t="shared" ca="1" si="1079"/>
        <v>0</v>
      </c>
      <c r="N7680">
        <f t="shared" ca="1" si="1079"/>
        <v>0</v>
      </c>
      <c r="P7680" s="1">
        <v>89</v>
      </c>
    </row>
    <row r="7681" spans="3:16" x14ac:dyDescent="0.3">
      <c r="C7681">
        <v>7679</v>
      </c>
      <c r="D7681" s="1">
        <v>27</v>
      </c>
      <c r="E7681" s="1">
        <f t="shared" si="1071"/>
        <v>2</v>
      </c>
      <c r="F7681">
        <f t="shared" ca="1" si="1073"/>
        <v>25</v>
      </c>
      <c r="G7681">
        <f t="shared" ca="1" si="1074"/>
        <v>0</v>
      </c>
      <c r="H7681">
        <f t="shared" ca="1" si="1075"/>
        <v>2</v>
      </c>
      <c r="I7681">
        <f t="shared" ca="1" si="1076"/>
        <v>0</v>
      </c>
      <c r="J7681">
        <f t="shared" ca="1" si="1079"/>
        <v>0</v>
      </c>
      <c r="K7681">
        <f t="shared" ca="1" si="1079"/>
        <v>0</v>
      </c>
      <c r="L7681">
        <f t="shared" ca="1" si="1079"/>
        <v>0</v>
      </c>
      <c r="M7681">
        <f t="shared" ca="1" si="1079"/>
        <v>0</v>
      </c>
      <c r="N7681">
        <f t="shared" ca="1" si="1079"/>
        <v>0</v>
      </c>
      <c r="P7681" s="1">
        <v>57</v>
      </c>
    </row>
    <row r="7682" spans="3:16" x14ac:dyDescent="0.3">
      <c r="C7682">
        <v>7680</v>
      </c>
      <c r="D7682" s="1">
        <v>37</v>
      </c>
      <c r="E7682" s="1">
        <f t="shared" si="1071"/>
        <v>2</v>
      </c>
      <c r="F7682">
        <f t="shared" ca="1" si="1073"/>
        <v>35</v>
      </c>
      <c r="G7682">
        <f t="shared" ca="1" si="1074"/>
        <v>0</v>
      </c>
      <c r="H7682">
        <f t="shared" ca="1" si="1075"/>
        <v>2</v>
      </c>
      <c r="I7682">
        <f t="shared" ca="1" si="1076"/>
        <v>0</v>
      </c>
      <c r="J7682">
        <f t="shared" ca="1" si="1079"/>
        <v>0</v>
      </c>
      <c r="K7682">
        <f t="shared" ca="1" si="1079"/>
        <v>0</v>
      </c>
      <c r="L7682">
        <f t="shared" ca="1" si="1079"/>
        <v>0</v>
      </c>
      <c r="M7682">
        <f t="shared" ca="1" si="1079"/>
        <v>0</v>
      </c>
      <c r="N7682">
        <f t="shared" ca="1" si="1079"/>
        <v>0</v>
      </c>
      <c r="P7682" s="1">
        <v>49</v>
      </c>
    </row>
    <row r="7683" spans="3:16" x14ac:dyDescent="0.3">
      <c r="C7683">
        <v>7681</v>
      </c>
      <c r="D7683" s="1">
        <v>20</v>
      </c>
      <c r="E7683" s="1">
        <f t="shared" si="1071"/>
        <v>4</v>
      </c>
      <c r="F7683">
        <f t="shared" ca="1" si="1073"/>
        <v>16</v>
      </c>
      <c r="G7683">
        <f t="shared" ca="1" si="1074"/>
        <v>0</v>
      </c>
      <c r="H7683">
        <f t="shared" ca="1" si="1075"/>
        <v>4</v>
      </c>
      <c r="I7683">
        <f t="shared" ca="1" si="1076"/>
        <v>0</v>
      </c>
      <c r="J7683">
        <f t="shared" ca="1" si="1079"/>
        <v>0</v>
      </c>
      <c r="K7683">
        <f t="shared" ca="1" si="1079"/>
        <v>0</v>
      </c>
      <c r="L7683">
        <f t="shared" ca="1" si="1079"/>
        <v>0</v>
      </c>
      <c r="M7683">
        <f t="shared" ca="1" si="1079"/>
        <v>0</v>
      </c>
      <c r="N7683">
        <f t="shared" ca="1" si="1079"/>
        <v>0</v>
      </c>
      <c r="P7683" s="1">
        <v>82</v>
      </c>
    </row>
    <row r="7684" spans="3:16" x14ac:dyDescent="0.3">
      <c r="C7684">
        <v>7682</v>
      </c>
      <c r="D7684" s="1">
        <v>31</v>
      </c>
      <c r="E7684" s="1">
        <f t="shared" ref="E7684:E7747" si="1080">ROUNDDOWN(P7684*(1-($B$12/100)),0)</f>
        <v>3</v>
      </c>
      <c r="F7684">
        <f t="shared" ca="1" si="1073"/>
        <v>28</v>
      </c>
      <c r="G7684">
        <f t="shared" ca="1" si="1074"/>
        <v>0</v>
      </c>
      <c r="H7684">
        <f t="shared" ca="1" si="1075"/>
        <v>3</v>
      </c>
      <c r="I7684">
        <f t="shared" ca="1" si="1076"/>
        <v>0</v>
      </c>
      <c r="J7684">
        <f t="shared" ref="J7684:N7699" ca="1" si="1081">IF(J$1&gt;=$B$2,"NA",MAX(0,I7683-MAX(0,$D7683-SUM(OFFSET(J7683,0,0,1,$B$2-J$1)))))</f>
        <v>0</v>
      </c>
      <c r="K7684">
        <f t="shared" ca="1" si="1081"/>
        <v>0</v>
      </c>
      <c r="L7684">
        <f t="shared" ca="1" si="1081"/>
        <v>0</v>
      </c>
      <c r="M7684">
        <f t="shared" ca="1" si="1081"/>
        <v>0</v>
      </c>
      <c r="N7684">
        <f t="shared" ca="1" si="1081"/>
        <v>0</v>
      </c>
      <c r="P7684" s="1">
        <v>64</v>
      </c>
    </row>
    <row r="7685" spans="3:16" x14ac:dyDescent="0.3">
      <c r="C7685">
        <v>7683</v>
      </c>
      <c r="D7685" s="1">
        <v>38</v>
      </c>
      <c r="E7685" s="1">
        <f t="shared" si="1080"/>
        <v>3</v>
      </c>
      <c r="F7685">
        <f t="shared" ref="F7685:F7748" ca="1" si="1082">MAX(0,D7685-SUM(OFFSET(H7685,0,0,1,$B$2)))</f>
        <v>35</v>
      </c>
      <c r="G7685">
        <f t="shared" ref="G7685:G7748" ca="1" si="1083">MAX(0,OFFSET(H7685,0,$B$2-1,1,1)-D7685)</f>
        <v>0</v>
      </c>
      <c r="H7685">
        <f t="shared" ref="H7685:H7748" ca="1" si="1084">MIN(E7685,MAX($A$2-SUM(OFFSET(I7685,0,0,1,$B$2-1)),0))</f>
        <v>3</v>
      </c>
      <c r="I7685">
        <f t="shared" ref="I7685:I7748" ca="1" si="1085">IF(I$1&gt;=$B$2,"NA",MAX(0,H7684-MAX(0,$D7684-SUM(OFFSET(I7684,0,0,1,$B$2-I$1)))))</f>
        <v>0</v>
      </c>
      <c r="J7685">
        <f t="shared" ca="1" si="1081"/>
        <v>0</v>
      </c>
      <c r="K7685">
        <f t="shared" ca="1" si="1081"/>
        <v>0</v>
      </c>
      <c r="L7685">
        <f t="shared" ca="1" si="1081"/>
        <v>0</v>
      </c>
      <c r="M7685">
        <f t="shared" ca="1" si="1081"/>
        <v>0</v>
      </c>
      <c r="N7685">
        <f t="shared" ca="1" si="1081"/>
        <v>0</v>
      </c>
      <c r="P7685" s="1">
        <v>74</v>
      </c>
    </row>
    <row r="7686" spans="3:16" x14ac:dyDescent="0.3">
      <c r="C7686">
        <v>7684</v>
      </c>
      <c r="D7686" s="1">
        <v>21</v>
      </c>
      <c r="E7686" s="1">
        <f t="shared" si="1080"/>
        <v>4</v>
      </c>
      <c r="F7686">
        <f t="shared" ca="1" si="1082"/>
        <v>17</v>
      </c>
      <c r="G7686">
        <f t="shared" ca="1" si="1083"/>
        <v>0</v>
      </c>
      <c r="H7686">
        <f t="shared" ca="1" si="1084"/>
        <v>4</v>
      </c>
      <c r="I7686">
        <f t="shared" ca="1" si="1085"/>
        <v>0</v>
      </c>
      <c r="J7686">
        <f t="shared" ca="1" si="1081"/>
        <v>0</v>
      </c>
      <c r="K7686">
        <f t="shared" ca="1" si="1081"/>
        <v>0</v>
      </c>
      <c r="L7686">
        <f t="shared" ca="1" si="1081"/>
        <v>0</v>
      </c>
      <c r="M7686">
        <f t="shared" ca="1" si="1081"/>
        <v>0</v>
      </c>
      <c r="N7686">
        <f t="shared" ca="1" si="1081"/>
        <v>0</v>
      </c>
      <c r="P7686" s="1">
        <v>87</v>
      </c>
    </row>
    <row r="7687" spans="3:16" x14ac:dyDescent="0.3">
      <c r="C7687">
        <v>7685</v>
      </c>
      <c r="D7687" s="1">
        <v>26</v>
      </c>
      <c r="E7687" s="1">
        <f t="shared" si="1080"/>
        <v>6</v>
      </c>
      <c r="F7687">
        <f t="shared" ca="1" si="1082"/>
        <v>20</v>
      </c>
      <c r="G7687">
        <f t="shared" ca="1" si="1083"/>
        <v>0</v>
      </c>
      <c r="H7687">
        <f t="shared" ca="1" si="1084"/>
        <v>6</v>
      </c>
      <c r="I7687">
        <f t="shared" ca="1" si="1085"/>
        <v>0</v>
      </c>
      <c r="J7687">
        <f t="shared" ca="1" si="1081"/>
        <v>0</v>
      </c>
      <c r="K7687">
        <f t="shared" ca="1" si="1081"/>
        <v>0</v>
      </c>
      <c r="L7687">
        <f t="shared" ca="1" si="1081"/>
        <v>0</v>
      </c>
      <c r="M7687">
        <f t="shared" ca="1" si="1081"/>
        <v>0</v>
      </c>
      <c r="N7687">
        <f t="shared" ca="1" si="1081"/>
        <v>0</v>
      </c>
      <c r="P7687" s="1">
        <v>134</v>
      </c>
    </row>
    <row r="7688" spans="3:16" x14ac:dyDescent="0.3">
      <c r="C7688">
        <v>7686</v>
      </c>
      <c r="D7688" s="1">
        <v>27</v>
      </c>
      <c r="E7688" s="1">
        <f t="shared" si="1080"/>
        <v>6</v>
      </c>
      <c r="F7688">
        <f t="shared" ca="1" si="1082"/>
        <v>21</v>
      </c>
      <c r="G7688">
        <f t="shared" ca="1" si="1083"/>
        <v>0</v>
      </c>
      <c r="H7688">
        <f t="shared" ca="1" si="1084"/>
        <v>6</v>
      </c>
      <c r="I7688">
        <f t="shared" ca="1" si="1085"/>
        <v>0</v>
      </c>
      <c r="J7688">
        <f t="shared" ca="1" si="1081"/>
        <v>0</v>
      </c>
      <c r="K7688">
        <f t="shared" ca="1" si="1081"/>
        <v>0</v>
      </c>
      <c r="L7688">
        <f t="shared" ca="1" si="1081"/>
        <v>0</v>
      </c>
      <c r="M7688">
        <f t="shared" ca="1" si="1081"/>
        <v>0</v>
      </c>
      <c r="N7688">
        <f t="shared" ca="1" si="1081"/>
        <v>0</v>
      </c>
      <c r="P7688" s="1">
        <v>136</v>
      </c>
    </row>
    <row r="7689" spans="3:16" x14ac:dyDescent="0.3">
      <c r="C7689">
        <v>7687</v>
      </c>
      <c r="D7689" s="1">
        <v>31</v>
      </c>
      <c r="E7689" s="1">
        <f t="shared" si="1080"/>
        <v>2</v>
      </c>
      <c r="F7689">
        <f t="shared" ca="1" si="1082"/>
        <v>29</v>
      </c>
      <c r="G7689">
        <f t="shared" ca="1" si="1083"/>
        <v>0</v>
      </c>
      <c r="H7689">
        <f t="shared" ca="1" si="1084"/>
        <v>2</v>
      </c>
      <c r="I7689">
        <f t="shared" ca="1" si="1085"/>
        <v>0</v>
      </c>
      <c r="J7689">
        <f t="shared" ca="1" si="1081"/>
        <v>0</v>
      </c>
      <c r="K7689">
        <f t="shared" ca="1" si="1081"/>
        <v>0</v>
      </c>
      <c r="L7689">
        <f t="shared" ca="1" si="1081"/>
        <v>0</v>
      </c>
      <c r="M7689">
        <f t="shared" ca="1" si="1081"/>
        <v>0</v>
      </c>
      <c r="N7689">
        <f t="shared" ca="1" si="1081"/>
        <v>0</v>
      </c>
      <c r="P7689" s="1">
        <v>55</v>
      </c>
    </row>
    <row r="7690" spans="3:16" x14ac:dyDescent="0.3">
      <c r="C7690">
        <v>7688</v>
      </c>
      <c r="D7690" s="1">
        <v>35</v>
      </c>
      <c r="E7690" s="1">
        <f t="shared" si="1080"/>
        <v>4</v>
      </c>
      <c r="F7690">
        <f t="shared" ca="1" si="1082"/>
        <v>31</v>
      </c>
      <c r="G7690">
        <f t="shared" ca="1" si="1083"/>
        <v>0</v>
      </c>
      <c r="H7690">
        <f t="shared" ca="1" si="1084"/>
        <v>4</v>
      </c>
      <c r="I7690">
        <f t="shared" ca="1" si="1085"/>
        <v>0</v>
      </c>
      <c r="J7690">
        <f t="shared" ca="1" si="1081"/>
        <v>0</v>
      </c>
      <c r="K7690">
        <f t="shared" ca="1" si="1081"/>
        <v>0</v>
      </c>
      <c r="L7690">
        <f t="shared" ca="1" si="1081"/>
        <v>0</v>
      </c>
      <c r="M7690">
        <f t="shared" ca="1" si="1081"/>
        <v>0</v>
      </c>
      <c r="N7690">
        <f t="shared" ca="1" si="1081"/>
        <v>0</v>
      </c>
      <c r="P7690" s="1">
        <v>85</v>
      </c>
    </row>
    <row r="7691" spans="3:16" x14ac:dyDescent="0.3">
      <c r="C7691">
        <v>7689</v>
      </c>
      <c r="D7691" s="1">
        <v>22</v>
      </c>
      <c r="E7691" s="1">
        <f t="shared" si="1080"/>
        <v>4</v>
      </c>
      <c r="F7691">
        <f t="shared" ca="1" si="1082"/>
        <v>18</v>
      </c>
      <c r="G7691">
        <f t="shared" ca="1" si="1083"/>
        <v>0</v>
      </c>
      <c r="H7691">
        <f t="shared" ca="1" si="1084"/>
        <v>4</v>
      </c>
      <c r="I7691">
        <f t="shared" ca="1" si="1085"/>
        <v>0</v>
      </c>
      <c r="J7691">
        <f t="shared" ca="1" si="1081"/>
        <v>0</v>
      </c>
      <c r="K7691">
        <f t="shared" ca="1" si="1081"/>
        <v>0</v>
      </c>
      <c r="L7691">
        <f t="shared" ca="1" si="1081"/>
        <v>0</v>
      </c>
      <c r="M7691">
        <f t="shared" ca="1" si="1081"/>
        <v>0</v>
      </c>
      <c r="N7691">
        <f t="shared" ca="1" si="1081"/>
        <v>0</v>
      </c>
      <c r="P7691" s="1">
        <v>88</v>
      </c>
    </row>
    <row r="7692" spans="3:16" x14ac:dyDescent="0.3">
      <c r="C7692">
        <v>7690</v>
      </c>
      <c r="D7692" s="1">
        <v>32</v>
      </c>
      <c r="E7692" s="1">
        <f t="shared" si="1080"/>
        <v>5</v>
      </c>
      <c r="F7692">
        <f t="shared" ca="1" si="1082"/>
        <v>27</v>
      </c>
      <c r="G7692">
        <f t="shared" ca="1" si="1083"/>
        <v>0</v>
      </c>
      <c r="H7692">
        <f t="shared" ca="1" si="1084"/>
        <v>5</v>
      </c>
      <c r="I7692">
        <f t="shared" ca="1" si="1085"/>
        <v>0</v>
      </c>
      <c r="J7692">
        <f t="shared" ca="1" si="1081"/>
        <v>0</v>
      </c>
      <c r="K7692">
        <f t="shared" ca="1" si="1081"/>
        <v>0</v>
      </c>
      <c r="L7692">
        <f t="shared" ca="1" si="1081"/>
        <v>0</v>
      </c>
      <c r="M7692">
        <f t="shared" ca="1" si="1081"/>
        <v>0</v>
      </c>
      <c r="N7692">
        <f t="shared" ca="1" si="1081"/>
        <v>0</v>
      </c>
      <c r="P7692" s="1">
        <v>102</v>
      </c>
    </row>
    <row r="7693" spans="3:16" x14ac:dyDescent="0.3">
      <c r="C7693">
        <v>7691</v>
      </c>
      <c r="D7693" s="1">
        <v>24</v>
      </c>
      <c r="E7693" s="1">
        <f t="shared" si="1080"/>
        <v>4</v>
      </c>
      <c r="F7693">
        <f t="shared" ca="1" si="1082"/>
        <v>20</v>
      </c>
      <c r="G7693">
        <f t="shared" ca="1" si="1083"/>
        <v>0</v>
      </c>
      <c r="H7693">
        <f t="shared" ca="1" si="1084"/>
        <v>4</v>
      </c>
      <c r="I7693">
        <f t="shared" ca="1" si="1085"/>
        <v>0</v>
      </c>
      <c r="J7693">
        <f t="shared" ca="1" si="1081"/>
        <v>0</v>
      </c>
      <c r="K7693">
        <f t="shared" ca="1" si="1081"/>
        <v>0</v>
      </c>
      <c r="L7693">
        <f t="shared" ca="1" si="1081"/>
        <v>0</v>
      </c>
      <c r="M7693">
        <f t="shared" ca="1" si="1081"/>
        <v>0</v>
      </c>
      <c r="N7693">
        <f t="shared" ca="1" si="1081"/>
        <v>0</v>
      </c>
      <c r="P7693" s="1">
        <v>87</v>
      </c>
    </row>
    <row r="7694" spans="3:16" x14ac:dyDescent="0.3">
      <c r="C7694">
        <v>7692</v>
      </c>
      <c r="D7694" s="1">
        <v>34</v>
      </c>
      <c r="E7694" s="1">
        <f t="shared" si="1080"/>
        <v>5</v>
      </c>
      <c r="F7694">
        <f t="shared" ca="1" si="1082"/>
        <v>29</v>
      </c>
      <c r="G7694">
        <f t="shared" ca="1" si="1083"/>
        <v>0</v>
      </c>
      <c r="H7694">
        <f t="shared" ca="1" si="1084"/>
        <v>5</v>
      </c>
      <c r="I7694">
        <f t="shared" ca="1" si="1085"/>
        <v>0</v>
      </c>
      <c r="J7694">
        <f t="shared" ca="1" si="1081"/>
        <v>0</v>
      </c>
      <c r="K7694">
        <f t="shared" ca="1" si="1081"/>
        <v>0</v>
      </c>
      <c r="L7694">
        <f t="shared" ca="1" si="1081"/>
        <v>0</v>
      </c>
      <c r="M7694">
        <f t="shared" ca="1" si="1081"/>
        <v>0</v>
      </c>
      <c r="N7694">
        <f t="shared" ca="1" si="1081"/>
        <v>0</v>
      </c>
      <c r="P7694" s="1">
        <v>110</v>
      </c>
    </row>
    <row r="7695" spans="3:16" x14ac:dyDescent="0.3">
      <c r="C7695">
        <v>7693</v>
      </c>
      <c r="D7695" s="1">
        <v>30</v>
      </c>
      <c r="E7695" s="1">
        <f t="shared" si="1080"/>
        <v>3</v>
      </c>
      <c r="F7695">
        <f t="shared" ca="1" si="1082"/>
        <v>27</v>
      </c>
      <c r="G7695">
        <f t="shared" ca="1" si="1083"/>
        <v>0</v>
      </c>
      <c r="H7695">
        <f t="shared" ca="1" si="1084"/>
        <v>3</v>
      </c>
      <c r="I7695">
        <f t="shared" ca="1" si="1085"/>
        <v>0</v>
      </c>
      <c r="J7695">
        <f t="shared" ca="1" si="1081"/>
        <v>0</v>
      </c>
      <c r="K7695">
        <f t="shared" ca="1" si="1081"/>
        <v>0</v>
      </c>
      <c r="L7695">
        <f t="shared" ca="1" si="1081"/>
        <v>0</v>
      </c>
      <c r="M7695">
        <f t="shared" ca="1" si="1081"/>
        <v>0</v>
      </c>
      <c r="N7695">
        <f t="shared" ca="1" si="1081"/>
        <v>0</v>
      </c>
      <c r="P7695" s="1">
        <v>72</v>
      </c>
    </row>
    <row r="7696" spans="3:16" x14ac:dyDescent="0.3">
      <c r="C7696">
        <v>7694</v>
      </c>
      <c r="D7696" s="1">
        <v>27</v>
      </c>
      <c r="E7696" s="1">
        <f t="shared" si="1080"/>
        <v>6</v>
      </c>
      <c r="F7696">
        <f t="shared" ca="1" si="1082"/>
        <v>21</v>
      </c>
      <c r="G7696">
        <f t="shared" ca="1" si="1083"/>
        <v>0</v>
      </c>
      <c r="H7696">
        <f t="shared" ca="1" si="1084"/>
        <v>6</v>
      </c>
      <c r="I7696">
        <f t="shared" ca="1" si="1085"/>
        <v>0</v>
      </c>
      <c r="J7696">
        <f t="shared" ca="1" si="1081"/>
        <v>0</v>
      </c>
      <c r="K7696">
        <f t="shared" ca="1" si="1081"/>
        <v>0</v>
      </c>
      <c r="L7696">
        <f t="shared" ca="1" si="1081"/>
        <v>0</v>
      </c>
      <c r="M7696">
        <f t="shared" ca="1" si="1081"/>
        <v>0</v>
      </c>
      <c r="N7696">
        <f t="shared" ca="1" si="1081"/>
        <v>0</v>
      </c>
      <c r="P7696" s="1">
        <v>136</v>
      </c>
    </row>
    <row r="7697" spans="3:16" x14ac:dyDescent="0.3">
      <c r="C7697">
        <v>7695</v>
      </c>
      <c r="D7697" s="1">
        <v>21</v>
      </c>
      <c r="E7697" s="1">
        <f t="shared" si="1080"/>
        <v>3</v>
      </c>
      <c r="F7697">
        <f t="shared" ca="1" si="1082"/>
        <v>18</v>
      </c>
      <c r="G7697">
        <f t="shared" ca="1" si="1083"/>
        <v>0</v>
      </c>
      <c r="H7697">
        <f t="shared" ca="1" si="1084"/>
        <v>3</v>
      </c>
      <c r="I7697">
        <f t="shared" ca="1" si="1085"/>
        <v>0</v>
      </c>
      <c r="J7697">
        <f t="shared" ca="1" si="1081"/>
        <v>0</v>
      </c>
      <c r="K7697">
        <f t="shared" ca="1" si="1081"/>
        <v>0</v>
      </c>
      <c r="L7697">
        <f t="shared" ca="1" si="1081"/>
        <v>0</v>
      </c>
      <c r="M7697">
        <f t="shared" ca="1" si="1081"/>
        <v>0</v>
      </c>
      <c r="N7697">
        <f t="shared" ca="1" si="1081"/>
        <v>0</v>
      </c>
      <c r="P7697" s="1">
        <v>60</v>
      </c>
    </row>
    <row r="7698" spans="3:16" x14ac:dyDescent="0.3">
      <c r="C7698">
        <v>7696</v>
      </c>
      <c r="D7698" s="1">
        <v>32</v>
      </c>
      <c r="E7698" s="1">
        <f t="shared" si="1080"/>
        <v>2</v>
      </c>
      <c r="F7698">
        <f t="shared" ca="1" si="1082"/>
        <v>30</v>
      </c>
      <c r="G7698">
        <f t="shared" ca="1" si="1083"/>
        <v>0</v>
      </c>
      <c r="H7698">
        <f t="shared" ca="1" si="1084"/>
        <v>2</v>
      </c>
      <c r="I7698">
        <f t="shared" ca="1" si="1085"/>
        <v>0</v>
      </c>
      <c r="J7698">
        <f t="shared" ca="1" si="1081"/>
        <v>0</v>
      </c>
      <c r="K7698">
        <f t="shared" ca="1" si="1081"/>
        <v>0</v>
      </c>
      <c r="L7698">
        <f t="shared" ca="1" si="1081"/>
        <v>0</v>
      </c>
      <c r="M7698">
        <f t="shared" ca="1" si="1081"/>
        <v>0</v>
      </c>
      <c r="N7698">
        <f t="shared" ca="1" si="1081"/>
        <v>0</v>
      </c>
      <c r="P7698" s="1">
        <v>50</v>
      </c>
    </row>
    <row r="7699" spans="3:16" x14ac:dyDescent="0.3">
      <c r="C7699">
        <v>7697</v>
      </c>
      <c r="D7699" s="1">
        <v>27</v>
      </c>
      <c r="E7699" s="1">
        <f t="shared" si="1080"/>
        <v>6</v>
      </c>
      <c r="F7699">
        <f t="shared" ca="1" si="1082"/>
        <v>21</v>
      </c>
      <c r="G7699">
        <f t="shared" ca="1" si="1083"/>
        <v>0</v>
      </c>
      <c r="H7699">
        <f t="shared" ca="1" si="1084"/>
        <v>6</v>
      </c>
      <c r="I7699">
        <f t="shared" ca="1" si="1085"/>
        <v>0</v>
      </c>
      <c r="J7699">
        <f t="shared" ca="1" si="1081"/>
        <v>0</v>
      </c>
      <c r="K7699">
        <f t="shared" ca="1" si="1081"/>
        <v>0</v>
      </c>
      <c r="L7699">
        <f t="shared" ca="1" si="1081"/>
        <v>0</v>
      </c>
      <c r="M7699">
        <f t="shared" ca="1" si="1081"/>
        <v>0</v>
      </c>
      <c r="N7699">
        <f t="shared" ca="1" si="1081"/>
        <v>0</v>
      </c>
      <c r="P7699" s="1">
        <v>136</v>
      </c>
    </row>
    <row r="7700" spans="3:16" x14ac:dyDescent="0.3">
      <c r="C7700">
        <v>7698</v>
      </c>
      <c r="D7700" s="1">
        <v>26</v>
      </c>
      <c r="E7700" s="1">
        <f t="shared" si="1080"/>
        <v>2</v>
      </c>
      <c r="F7700">
        <f t="shared" ca="1" si="1082"/>
        <v>24</v>
      </c>
      <c r="G7700">
        <f t="shared" ca="1" si="1083"/>
        <v>0</v>
      </c>
      <c r="H7700">
        <f t="shared" ca="1" si="1084"/>
        <v>2</v>
      </c>
      <c r="I7700">
        <f t="shared" ca="1" si="1085"/>
        <v>0</v>
      </c>
      <c r="J7700">
        <f t="shared" ref="J7700:N7715" ca="1" si="1086">IF(J$1&gt;=$B$2,"NA",MAX(0,I7699-MAX(0,$D7699-SUM(OFFSET(J7699,0,0,1,$B$2-J$1)))))</f>
        <v>0</v>
      </c>
      <c r="K7700">
        <f t="shared" ca="1" si="1086"/>
        <v>0</v>
      </c>
      <c r="L7700">
        <f t="shared" ca="1" si="1086"/>
        <v>0</v>
      </c>
      <c r="M7700">
        <f t="shared" ca="1" si="1086"/>
        <v>0</v>
      </c>
      <c r="N7700">
        <f t="shared" ca="1" si="1086"/>
        <v>0</v>
      </c>
      <c r="P7700" s="1">
        <v>56</v>
      </c>
    </row>
    <row r="7701" spans="3:16" x14ac:dyDescent="0.3">
      <c r="C7701">
        <v>7699</v>
      </c>
      <c r="D7701" s="1">
        <v>23</v>
      </c>
      <c r="E7701" s="1">
        <f t="shared" si="1080"/>
        <v>5</v>
      </c>
      <c r="F7701">
        <f t="shared" ca="1" si="1082"/>
        <v>18</v>
      </c>
      <c r="G7701">
        <f t="shared" ca="1" si="1083"/>
        <v>0</v>
      </c>
      <c r="H7701">
        <f t="shared" ca="1" si="1084"/>
        <v>5</v>
      </c>
      <c r="I7701">
        <f t="shared" ca="1" si="1085"/>
        <v>0</v>
      </c>
      <c r="J7701">
        <f t="shared" ca="1" si="1086"/>
        <v>0</v>
      </c>
      <c r="K7701">
        <f t="shared" ca="1" si="1086"/>
        <v>0</v>
      </c>
      <c r="L7701">
        <f t="shared" ca="1" si="1086"/>
        <v>0</v>
      </c>
      <c r="M7701">
        <f t="shared" ca="1" si="1086"/>
        <v>0</v>
      </c>
      <c r="N7701">
        <f t="shared" ca="1" si="1086"/>
        <v>0</v>
      </c>
      <c r="P7701" s="1">
        <v>115</v>
      </c>
    </row>
    <row r="7702" spans="3:16" x14ac:dyDescent="0.3">
      <c r="C7702">
        <v>7700</v>
      </c>
      <c r="D7702" s="1">
        <v>15</v>
      </c>
      <c r="E7702" s="1">
        <f t="shared" si="1080"/>
        <v>6</v>
      </c>
      <c r="F7702">
        <f t="shared" ca="1" si="1082"/>
        <v>9</v>
      </c>
      <c r="G7702">
        <f t="shared" ca="1" si="1083"/>
        <v>0</v>
      </c>
      <c r="H7702">
        <f t="shared" ca="1" si="1084"/>
        <v>6</v>
      </c>
      <c r="I7702">
        <f t="shared" ca="1" si="1085"/>
        <v>0</v>
      </c>
      <c r="J7702">
        <f t="shared" ca="1" si="1086"/>
        <v>0</v>
      </c>
      <c r="K7702">
        <f t="shared" ca="1" si="1086"/>
        <v>0</v>
      </c>
      <c r="L7702">
        <f t="shared" ca="1" si="1086"/>
        <v>0</v>
      </c>
      <c r="M7702">
        <f t="shared" ca="1" si="1086"/>
        <v>0</v>
      </c>
      <c r="N7702">
        <f t="shared" ca="1" si="1086"/>
        <v>0</v>
      </c>
      <c r="P7702" s="1">
        <v>131</v>
      </c>
    </row>
    <row r="7703" spans="3:16" x14ac:dyDescent="0.3">
      <c r="C7703">
        <v>7701</v>
      </c>
      <c r="D7703" s="1">
        <v>22</v>
      </c>
      <c r="E7703" s="1">
        <f t="shared" si="1080"/>
        <v>3</v>
      </c>
      <c r="F7703">
        <f t="shared" ca="1" si="1082"/>
        <v>19</v>
      </c>
      <c r="G7703">
        <f t="shared" ca="1" si="1083"/>
        <v>0</v>
      </c>
      <c r="H7703">
        <f t="shared" ca="1" si="1084"/>
        <v>3</v>
      </c>
      <c r="I7703">
        <f t="shared" ca="1" si="1085"/>
        <v>0</v>
      </c>
      <c r="J7703">
        <f t="shared" ca="1" si="1086"/>
        <v>0</v>
      </c>
      <c r="K7703">
        <f t="shared" ca="1" si="1086"/>
        <v>0</v>
      </c>
      <c r="L7703">
        <f t="shared" ca="1" si="1086"/>
        <v>0</v>
      </c>
      <c r="M7703">
        <f t="shared" ca="1" si="1086"/>
        <v>0</v>
      </c>
      <c r="N7703">
        <f t="shared" ca="1" si="1086"/>
        <v>0</v>
      </c>
      <c r="P7703" s="1">
        <v>64</v>
      </c>
    </row>
    <row r="7704" spans="3:16" x14ac:dyDescent="0.3">
      <c r="C7704">
        <v>7702</v>
      </c>
      <c r="D7704" s="1">
        <v>21</v>
      </c>
      <c r="E7704" s="1">
        <f t="shared" si="1080"/>
        <v>3</v>
      </c>
      <c r="F7704">
        <f t="shared" ca="1" si="1082"/>
        <v>18</v>
      </c>
      <c r="G7704">
        <f t="shared" ca="1" si="1083"/>
        <v>0</v>
      </c>
      <c r="H7704">
        <f t="shared" ca="1" si="1084"/>
        <v>3</v>
      </c>
      <c r="I7704">
        <f t="shared" ca="1" si="1085"/>
        <v>0</v>
      </c>
      <c r="J7704">
        <f t="shared" ca="1" si="1086"/>
        <v>0</v>
      </c>
      <c r="K7704">
        <f t="shared" ca="1" si="1086"/>
        <v>0</v>
      </c>
      <c r="L7704">
        <f t="shared" ca="1" si="1086"/>
        <v>0</v>
      </c>
      <c r="M7704">
        <f t="shared" ca="1" si="1086"/>
        <v>0</v>
      </c>
      <c r="N7704">
        <f t="shared" ca="1" si="1086"/>
        <v>0</v>
      </c>
      <c r="P7704" s="1">
        <v>66</v>
      </c>
    </row>
    <row r="7705" spans="3:16" x14ac:dyDescent="0.3">
      <c r="C7705">
        <v>7703</v>
      </c>
      <c r="D7705" s="1">
        <v>25</v>
      </c>
      <c r="E7705" s="1">
        <f t="shared" si="1080"/>
        <v>1</v>
      </c>
      <c r="F7705">
        <f t="shared" ca="1" si="1082"/>
        <v>24</v>
      </c>
      <c r="G7705">
        <f t="shared" ca="1" si="1083"/>
        <v>0</v>
      </c>
      <c r="H7705">
        <f t="shared" ca="1" si="1084"/>
        <v>1</v>
      </c>
      <c r="I7705">
        <f t="shared" ca="1" si="1085"/>
        <v>0</v>
      </c>
      <c r="J7705">
        <f t="shared" ca="1" si="1086"/>
        <v>0</v>
      </c>
      <c r="K7705">
        <f t="shared" ca="1" si="1086"/>
        <v>0</v>
      </c>
      <c r="L7705">
        <f t="shared" ca="1" si="1086"/>
        <v>0</v>
      </c>
      <c r="M7705">
        <f t="shared" ca="1" si="1086"/>
        <v>0</v>
      </c>
      <c r="N7705">
        <f t="shared" ca="1" si="1086"/>
        <v>0</v>
      </c>
      <c r="P7705" s="1">
        <v>34</v>
      </c>
    </row>
    <row r="7706" spans="3:16" x14ac:dyDescent="0.3">
      <c r="C7706">
        <v>7704</v>
      </c>
      <c r="D7706" s="1">
        <v>25</v>
      </c>
      <c r="E7706" s="1">
        <f t="shared" si="1080"/>
        <v>5</v>
      </c>
      <c r="F7706">
        <f t="shared" ca="1" si="1082"/>
        <v>20</v>
      </c>
      <c r="G7706">
        <f t="shared" ca="1" si="1083"/>
        <v>0</v>
      </c>
      <c r="H7706">
        <f t="shared" ca="1" si="1084"/>
        <v>5</v>
      </c>
      <c r="I7706">
        <f t="shared" ca="1" si="1085"/>
        <v>0</v>
      </c>
      <c r="J7706">
        <f t="shared" ca="1" si="1086"/>
        <v>0</v>
      </c>
      <c r="K7706">
        <f t="shared" ca="1" si="1086"/>
        <v>0</v>
      </c>
      <c r="L7706">
        <f t="shared" ca="1" si="1086"/>
        <v>0</v>
      </c>
      <c r="M7706">
        <f t="shared" ca="1" si="1086"/>
        <v>0</v>
      </c>
      <c r="N7706">
        <f t="shared" ca="1" si="1086"/>
        <v>0</v>
      </c>
      <c r="P7706" s="1">
        <v>106</v>
      </c>
    </row>
    <row r="7707" spans="3:16" x14ac:dyDescent="0.3">
      <c r="C7707">
        <v>7705</v>
      </c>
      <c r="D7707" s="1">
        <v>32</v>
      </c>
      <c r="E7707" s="1">
        <f t="shared" si="1080"/>
        <v>2</v>
      </c>
      <c r="F7707">
        <f t="shared" ca="1" si="1082"/>
        <v>30</v>
      </c>
      <c r="G7707">
        <f t="shared" ca="1" si="1083"/>
        <v>0</v>
      </c>
      <c r="H7707">
        <f t="shared" ca="1" si="1084"/>
        <v>2</v>
      </c>
      <c r="I7707">
        <f t="shared" ca="1" si="1085"/>
        <v>0</v>
      </c>
      <c r="J7707">
        <f t="shared" ca="1" si="1086"/>
        <v>0</v>
      </c>
      <c r="K7707">
        <f t="shared" ca="1" si="1086"/>
        <v>0</v>
      </c>
      <c r="L7707">
        <f t="shared" ca="1" si="1086"/>
        <v>0</v>
      </c>
      <c r="M7707">
        <f t="shared" ca="1" si="1086"/>
        <v>0</v>
      </c>
      <c r="N7707">
        <f t="shared" ca="1" si="1086"/>
        <v>0</v>
      </c>
      <c r="P7707" s="1">
        <v>45</v>
      </c>
    </row>
    <row r="7708" spans="3:16" x14ac:dyDescent="0.3">
      <c r="C7708">
        <v>7706</v>
      </c>
      <c r="D7708" s="1">
        <v>26</v>
      </c>
      <c r="E7708" s="1">
        <f t="shared" si="1080"/>
        <v>3</v>
      </c>
      <c r="F7708">
        <f t="shared" ca="1" si="1082"/>
        <v>23</v>
      </c>
      <c r="G7708">
        <f t="shared" ca="1" si="1083"/>
        <v>0</v>
      </c>
      <c r="H7708">
        <f t="shared" ca="1" si="1084"/>
        <v>3</v>
      </c>
      <c r="I7708">
        <f t="shared" ca="1" si="1085"/>
        <v>0</v>
      </c>
      <c r="J7708">
        <f t="shared" ca="1" si="1086"/>
        <v>0</v>
      </c>
      <c r="K7708">
        <f t="shared" ca="1" si="1086"/>
        <v>0</v>
      </c>
      <c r="L7708">
        <f t="shared" ca="1" si="1086"/>
        <v>0</v>
      </c>
      <c r="M7708">
        <f t="shared" ca="1" si="1086"/>
        <v>0</v>
      </c>
      <c r="N7708">
        <f t="shared" ca="1" si="1086"/>
        <v>0</v>
      </c>
      <c r="P7708" s="1">
        <v>63</v>
      </c>
    </row>
    <row r="7709" spans="3:16" x14ac:dyDescent="0.3">
      <c r="C7709">
        <v>7707</v>
      </c>
      <c r="D7709" s="1">
        <v>30</v>
      </c>
      <c r="E7709" s="1">
        <f t="shared" si="1080"/>
        <v>3</v>
      </c>
      <c r="F7709">
        <f t="shared" ca="1" si="1082"/>
        <v>27</v>
      </c>
      <c r="G7709">
        <f t="shared" ca="1" si="1083"/>
        <v>0</v>
      </c>
      <c r="H7709">
        <f t="shared" ca="1" si="1084"/>
        <v>3</v>
      </c>
      <c r="I7709">
        <f t="shared" ca="1" si="1085"/>
        <v>0</v>
      </c>
      <c r="J7709">
        <f t="shared" ca="1" si="1086"/>
        <v>0</v>
      </c>
      <c r="K7709">
        <f t="shared" ca="1" si="1086"/>
        <v>0</v>
      </c>
      <c r="L7709">
        <f t="shared" ca="1" si="1086"/>
        <v>0</v>
      </c>
      <c r="M7709">
        <f t="shared" ca="1" si="1086"/>
        <v>0</v>
      </c>
      <c r="N7709">
        <f t="shared" ca="1" si="1086"/>
        <v>0</v>
      </c>
      <c r="P7709" s="1">
        <v>60</v>
      </c>
    </row>
    <row r="7710" spans="3:16" x14ac:dyDescent="0.3">
      <c r="C7710">
        <v>7708</v>
      </c>
      <c r="D7710" s="1">
        <v>30</v>
      </c>
      <c r="E7710" s="1">
        <f t="shared" si="1080"/>
        <v>4</v>
      </c>
      <c r="F7710">
        <f t="shared" ca="1" si="1082"/>
        <v>26</v>
      </c>
      <c r="G7710">
        <f t="shared" ca="1" si="1083"/>
        <v>0</v>
      </c>
      <c r="H7710">
        <f t="shared" ca="1" si="1084"/>
        <v>4</v>
      </c>
      <c r="I7710">
        <f t="shared" ca="1" si="1085"/>
        <v>0</v>
      </c>
      <c r="J7710">
        <f t="shared" ca="1" si="1086"/>
        <v>0</v>
      </c>
      <c r="K7710">
        <f t="shared" ca="1" si="1086"/>
        <v>0</v>
      </c>
      <c r="L7710">
        <f t="shared" ca="1" si="1086"/>
        <v>0</v>
      </c>
      <c r="M7710">
        <f t="shared" ca="1" si="1086"/>
        <v>0</v>
      </c>
      <c r="N7710">
        <f t="shared" ca="1" si="1086"/>
        <v>0</v>
      </c>
      <c r="P7710" s="1">
        <v>89</v>
      </c>
    </row>
    <row r="7711" spans="3:16" x14ac:dyDescent="0.3">
      <c r="C7711">
        <v>7709</v>
      </c>
      <c r="D7711" s="1">
        <v>37</v>
      </c>
      <c r="E7711" s="1">
        <f t="shared" si="1080"/>
        <v>4</v>
      </c>
      <c r="F7711">
        <f t="shared" ca="1" si="1082"/>
        <v>33</v>
      </c>
      <c r="G7711">
        <f t="shared" ca="1" si="1083"/>
        <v>0</v>
      </c>
      <c r="H7711">
        <f t="shared" ca="1" si="1084"/>
        <v>4</v>
      </c>
      <c r="I7711">
        <f t="shared" ca="1" si="1085"/>
        <v>0</v>
      </c>
      <c r="J7711">
        <f t="shared" ca="1" si="1086"/>
        <v>0</v>
      </c>
      <c r="K7711">
        <f t="shared" ca="1" si="1086"/>
        <v>0</v>
      </c>
      <c r="L7711">
        <f t="shared" ca="1" si="1086"/>
        <v>0</v>
      </c>
      <c r="M7711">
        <f t="shared" ca="1" si="1086"/>
        <v>0</v>
      </c>
      <c r="N7711">
        <f t="shared" ca="1" si="1086"/>
        <v>0</v>
      </c>
      <c r="P7711" s="1">
        <v>89</v>
      </c>
    </row>
    <row r="7712" spans="3:16" x14ac:dyDescent="0.3">
      <c r="C7712">
        <v>7710</v>
      </c>
      <c r="D7712" s="1">
        <v>23</v>
      </c>
      <c r="E7712" s="1">
        <f t="shared" si="1080"/>
        <v>4</v>
      </c>
      <c r="F7712">
        <f t="shared" ca="1" si="1082"/>
        <v>19</v>
      </c>
      <c r="G7712">
        <f t="shared" ca="1" si="1083"/>
        <v>0</v>
      </c>
      <c r="H7712">
        <f t="shared" ca="1" si="1084"/>
        <v>4</v>
      </c>
      <c r="I7712">
        <f t="shared" ca="1" si="1085"/>
        <v>0</v>
      </c>
      <c r="J7712">
        <f t="shared" ca="1" si="1086"/>
        <v>0</v>
      </c>
      <c r="K7712">
        <f t="shared" ca="1" si="1086"/>
        <v>0</v>
      </c>
      <c r="L7712">
        <f t="shared" ca="1" si="1086"/>
        <v>0</v>
      </c>
      <c r="M7712">
        <f t="shared" ca="1" si="1086"/>
        <v>0</v>
      </c>
      <c r="N7712">
        <f t="shared" ca="1" si="1086"/>
        <v>0</v>
      </c>
      <c r="P7712" s="1">
        <v>86</v>
      </c>
    </row>
    <row r="7713" spans="3:16" x14ac:dyDescent="0.3">
      <c r="C7713">
        <v>7711</v>
      </c>
      <c r="D7713" s="1">
        <v>36</v>
      </c>
      <c r="E7713" s="1">
        <f t="shared" si="1080"/>
        <v>2</v>
      </c>
      <c r="F7713">
        <f t="shared" ca="1" si="1082"/>
        <v>34</v>
      </c>
      <c r="G7713">
        <f t="shared" ca="1" si="1083"/>
        <v>0</v>
      </c>
      <c r="H7713">
        <f t="shared" ca="1" si="1084"/>
        <v>2</v>
      </c>
      <c r="I7713">
        <f t="shared" ca="1" si="1085"/>
        <v>0</v>
      </c>
      <c r="J7713">
        <f t="shared" ca="1" si="1086"/>
        <v>0</v>
      </c>
      <c r="K7713">
        <f t="shared" ca="1" si="1086"/>
        <v>0</v>
      </c>
      <c r="L7713">
        <f t="shared" ca="1" si="1086"/>
        <v>0</v>
      </c>
      <c r="M7713">
        <f t="shared" ca="1" si="1086"/>
        <v>0</v>
      </c>
      <c r="N7713">
        <f t="shared" ca="1" si="1086"/>
        <v>0</v>
      </c>
      <c r="P7713" s="1">
        <v>48</v>
      </c>
    </row>
    <row r="7714" spans="3:16" x14ac:dyDescent="0.3">
      <c r="C7714">
        <v>7712</v>
      </c>
      <c r="D7714" s="1">
        <v>36</v>
      </c>
      <c r="E7714" s="1">
        <f t="shared" si="1080"/>
        <v>4</v>
      </c>
      <c r="F7714">
        <f t="shared" ca="1" si="1082"/>
        <v>32</v>
      </c>
      <c r="G7714">
        <f t="shared" ca="1" si="1083"/>
        <v>0</v>
      </c>
      <c r="H7714">
        <f t="shared" ca="1" si="1084"/>
        <v>4</v>
      </c>
      <c r="I7714">
        <f t="shared" ca="1" si="1085"/>
        <v>0</v>
      </c>
      <c r="J7714">
        <f t="shared" ca="1" si="1086"/>
        <v>0</v>
      </c>
      <c r="K7714">
        <f t="shared" ca="1" si="1086"/>
        <v>0</v>
      </c>
      <c r="L7714">
        <f t="shared" ca="1" si="1086"/>
        <v>0</v>
      </c>
      <c r="M7714">
        <f t="shared" ca="1" si="1086"/>
        <v>0</v>
      </c>
      <c r="N7714">
        <f t="shared" ca="1" si="1086"/>
        <v>0</v>
      </c>
      <c r="P7714" s="1">
        <v>87</v>
      </c>
    </row>
    <row r="7715" spans="3:16" x14ac:dyDescent="0.3">
      <c r="C7715">
        <v>7713</v>
      </c>
      <c r="D7715" s="1">
        <v>35</v>
      </c>
      <c r="E7715" s="1">
        <f t="shared" si="1080"/>
        <v>4</v>
      </c>
      <c r="F7715">
        <f t="shared" ca="1" si="1082"/>
        <v>31</v>
      </c>
      <c r="G7715">
        <f t="shared" ca="1" si="1083"/>
        <v>0</v>
      </c>
      <c r="H7715">
        <f t="shared" ca="1" si="1084"/>
        <v>4</v>
      </c>
      <c r="I7715">
        <f t="shared" ca="1" si="1085"/>
        <v>0</v>
      </c>
      <c r="J7715">
        <f t="shared" ca="1" si="1086"/>
        <v>0</v>
      </c>
      <c r="K7715">
        <f t="shared" ca="1" si="1086"/>
        <v>0</v>
      </c>
      <c r="L7715">
        <f t="shared" ca="1" si="1086"/>
        <v>0</v>
      </c>
      <c r="M7715">
        <f t="shared" ca="1" si="1086"/>
        <v>0</v>
      </c>
      <c r="N7715">
        <f t="shared" ca="1" si="1086"/>
        <v>0</v>
      </c>
      <c r="P7715" s="1">
        <v>93</v>
      </c>
    </row>
    <row r="7716" spans="3:16" x14ac:dyDescent="0.3">
      <c r="C7716">
        <v>7714</v>
      </c>
      <c r="D7716" s="1">
        <v>33</v>
      </c>
      <c r="E7716" s="1">
        <f t="shared" si="1080"/>
        <v>3</v>
      </c>
      <c r="F7716">
        <f t="shared" ca="1" si="1082"/>
        <v>30</v>
      </c>
      <c r="G7716">
        <f t="shared" ca="1" si="1083"/>
        <v>0</v>
      </c>
      <c r="H7716">
        <f t="shared" ca="1" si="1084"/>
        <v>3</v>
      </c>
      <c r="I7716">
        <f t="shared" ca="1" si="1085"/>
        <v>0</v>
      </c>
      <c r="J7716">
        <f t="shared" ref="J7716:N7731" ca="1" si="1087">IF(J$1&gt;=$B$2,"NA",MAX(0,I7715-MAX(0,$D7715-SUM(OFFSET(J7715,0,0,1,$B$2-J$1)))))</f>
        <v>0</v>
      </c>
      <c r="K7716">
        <f t="shared" ca="1" si="1087"/>
        <v>0</v>
      </c>
      <c r="L7716">
        <f t="shared" ca="1" si="1087"/>
        <v>0</v>
      </c>
      <c r="M7716">
        <f t="shared" ca="1" si="1087"/>
        <v>0</v>
      </c>
      <c r="N7716">
        <f t="shared" ca="1" si="1087"/>
        <v>0</v>
      </c>
      <c r="P7716" s="1">
        <v>67</v>
      </c>
    </row>
    <row r="7717" spans="3:16" x14ac:dyDescent="0.3">
      <c r="C7717">
        <v>7715</v>
      </c>
      <c r="D7717" s="1">
        <v>36</v>
      </c>
      <c r="E7717" s="1">
        <f t="shared" si="1080"/>
        <v>4</v>
      </c>
      <c r="F7717">
        <f t="shared" ca="1" si="1082"/>
        <v>32</v>
      </c>
      <c r="G7717">
        <f t="shared" ca="1" si="1083"/>
        <v>0</v>
      </c>
      <c r="H7717">
        <f t="shared" ca="1" si="1084"/>
        <v>4</v>
      </c>
      <c r="I7717">
        <f t="shared" ca="1" si="1085"/>
        <v>0</v>
      </c>
      <c r="J7717">
        <f t="shared" ca="1" si="1087"/>
        <v>0</v>
      </c>
      <c r="K7717">
        <f t="shared" ca="1" si="1087"/>
        <v>0</v>
      </c>
      <c r="L7717">
        <f t="shared" ca="1" si="1087"/>
        <v>0</v>
      </c>
      <c r="M7717">
        <f t="shared" ca="1" si="1087"/>
        <v>0</v>
      </c>
      <c r="N7717">
        <f t="shared" ca="1" si="1087"/>
        <v>0</v>
      </c>
      <c r="P7717" s="1">
        <v>87</v>
      </c>
    </row>
    <row r="7718" spans="3:16" x14ac:dyDescent="0.3">
      <c r="C7718">
        <v>7716</v>
      </c>
      <c r="D7718" s="1">
        <v>29</v>
      </c>
      <c r="E7718" s="1">
        <f t="shared" si="1080"/>
        <v>5</v>
      </c>
      <c r="F7718">
        <f t="shared" ca="1" si="1082"/>
        <v>24</v>
      </c>
      <c r="G7718">
        <f t="shared" ca="1" si="1083"/>
        <v>0</v>
      </c>
      <c r="H7718">
        <f t="shared" ca="1" si="1084"/>
        <v>5</v>
      </c>
      <c r="I7718">
        <f t="shared" ca="1" si="1085"/>
        <v>0</v>
      </c>
      <c r="J7718">
        <f t="shared" ca="1" si="1087"/>
        <v>0</v>
      </c>
      <c r="K7718">
        <f t="shared" ca="1" si="1087"/>
        <v>0</v>
      </c>
      <c r="L7718">
        <f t="shared" ca="1" si="1087"/>
        <v>0</v>
      </c>
      <c r="M7718">
        <f t="shared" ca="1" si="1087"/>
        <v>0</v>
      </c>
      <c r="N7718">
        <f t="shared" ca="1" si="1087"/>
        <v>0</v>
      </c>
      <c r="P7718" s="1">
        <v>115</v>
      </c>
    </row>
    <row r="7719" spans="3:16" x14ac:dyDescent="0.3">
      <c r="C7719">
        <v>7717</v>
      </c>
      <c r="D7719" s="1">
        <v>14</v>
      </c>
      <c r="E7719" s="1">
        <f t="shared" si="1080"/>
        <v>4</v>
      </c>
      <c r="F7719">
        <f t="shared" ca="1" si="1082"/>
        <v>10</v>
      </c>
      <c r="G7719">
        <f t="shared" ca="1" si="1083"/>
        <v>0</v>
      </c>
      <c r="H7719">
        <f t="shared" ca="1" si="1084"/>
        <v>4</v>
      </c>
      <c r="I7719">
        <f t="shared" ca="1" si="1085"/>
        <v>0</v>
      </c>
      <c r="J7719">
        <f t="shared" ca="1" si="1087"/>
        <v>0</v>
      </c>
      <c r="K7719">
        <f t="shared" ca="1" si="1087"/>
        <v>0</v>
      </c>
      <c r="L7719">
        <f t="shared" ca="1" si="1087"/>
        <v>0</v>
      </c>
      <c r="M7719">
        <f t="shared" ca="1" si="1087"/>
        <v>0</v>
      </c>
      <c r="N7719">
        <f t="shared" ca="1" si="1087"/>
        <v>0</v>
      </c>
      <c r="P7719" s="1">
        <v>87</v>
      </c>
    </row>
    <row r="7720" spans="3:16" x14ac:dyDescent="0.3">
      <c r="C7720">
        <v>7718</v>
      </c>
      <c r="D7720" s="1">
        <v>21</v>
      </c>
      <c r="E7720" s="1">
        <f t="shared" si="1080"/>
        <v>1</v>
      </c>
      <c r="F7720">
        <f t="shared" ca="1" si="1082"/>
        <v>20</v>
      </c>
      <c r="G7720">
        <f t="shared" ca="1" si="1083"/>
        <v>0</v>
      </c>
      <c r="H7720">
        <f t="shared" ca="1" si="1084"/>
        <v>1</v>
      </c>
      <c r="I7720">
        <f t="shared" ca="1" si="1085"/>
        <v>0</v>
      </c>
      <c r="J7720">
        <f t="shared" ca="1" si="1087"/>
        <v>0</v>
      </c>
      <c r="K7720">
        <f t="shared" ca="1" si="1087"/>
        <v>0</v>
      </c>
      <c r="L7720">
        <f t="shared" ca="1" si="1087"/>
        <v>0</v>
      </c>
      <c r="M7720">
        <f t="shared" ca="1" si="1087"/>
        <v>0</v>
      </c>
      <c r="N7720">
        <f t="shared" ca="1" si="1087"/>
        <v>0</v>
      </c>
      <c r="P7720" s="1">
        <v>36</v>
      </c>
    </row>
    <row r="7721" spans="3:16" x14ac:dyDescent="0.3">
      <c r="C7721">
        <v>7719</v>
      </c>
      <c r="D7721" s="1">
        <v>37</v>
      </c>
      <c r="E7721" s="1">
        <f t="shared" si="1080"/>
        <v>4</v>
      </c>
      <c r="F7721">
        <f t="shared" ca="1" si="1082"/>
        <v>33</v>
      </c>
      <c r="G7721">
        <f t="shared" ca="1" si="1083"/>
        <v>0</v>
      </c>
      <c r="H7721">
        <f t="shared" ca="1" si="1084"/>
        <v>4</v>
      </c>
      <c r="I7721">
        <f t="shared" ca="1" si="1085"/>
        <v>0</v>
      </c>
      <c r="J7721">
        <f t="shared" ca="1" si="1087"/>
        <v>0</v>
      </c>
      <c r="K7721">
        <f t="shared" ca="1" si="1087"/>
        <v>0</v>
      </c>
      <c r="L7721">
        <f t="shared" ca="1" si="1087"/>
        <v>0</v>
      </c>
      <c r="M7721">
        <f t="shared" ca="1" si="1087"/>
        <v>0</v>
      </c>
      <c r="N7721">
        <f t="shared" ca="1" si="1087"/>
        <v>0</v>
      </c>
      <c r="P7721" s="1">
        <v>84</v>
      </c>
    </row>
    <row r="7722" spans="3:16" x14ac:dyDescent="0.3">
      <c r="C7722">
        <v>7720</v>
      </c>
      <c r="D7722" s="1">
        <v>24</v>
      </c>
      <c r="E7722" s="1">
        <f t="shared" si="1080"/>
        <v>8</v>
      </c>
      <c r="F7722">
        <f t="shared" ca="1" si="1082"/>
        <v>16</v>
      </c>
      <c r="G7722">
        <f t="shared" ca="1" si="1083"/>
        <v>0</v>
      </c>
      <c r="H7722">
        <f t="shared" ca="1" si="1084"/>
        <v>8</v>
      </c>
      <c r="I7722">
        <f t="shared" ca="1" si="1085"/>
        <v>0</v>
      </c>
      <c r="J7722">
        <f t="shared" ca="1" si="1087"/>
        <v>0</v>
      </c>
      <c r="K7722">
        <f t="shared" ca="1" si="1087"/>
        <v>0</v>
      </c>
      <c r="L7722">
        <f t="shared" ca="1" si="1087"/>
        <v>0</v>
      </c>
      <c r="M7722">
        <f t="shared" ca="1" si="1087"/>
        <v>0</v>
      </c>
      <c r="N7722">
        <f t="shared" ca="1" si="1087"/>
        <v>0</v>
      </c>
      <c r="P7722" s="1">
        <v>176</v>
      </c>
    </row>
    <row r="7723" spans="3:16" x14ac:dyDescent="0.3">
      <c r="C7723">
        <v>7721</v>
      </c>
      <c r="D7723" s="1">
        <v>23</v>
      </c>
      <c r="E7723" s="1">
        <f t="shared" si="1080"/>
        <v>4</v>
      </c>
      <c r="F7723">
        <f t="shared" ca="1" si="1082"/>
        <v>19</v>
      </c>
      <c r="G7723">
        <f t="shared" ca="1" si="1083"/>
        <v>0</v>
      </c>
      <c r="H7723">
        <f t="shared" ca="1" si="1084"/>
        <v>4</v>
      </c>
      <c r="I7723">
        <f t="shared" ca="1" si="1085"/>
        <v>0</v>
      </c>
      <c r="J7723">
        <f t="shared" ca="1" si="1087"/>
        <v>0</v>
      </c>
      <c r="K7723">
        <f t="shared" ca="1" si="1087"/>
        <v>0</v>
      </c>
      <c r="L7723">
        <f t="shared" ca="1" si="1087"/>
        <v>0</v>
      </c>
      <c r="M7723">
        <f t="shared" ca="1" si="1087"/>
        <v>0</v>
      </c>
      <c r="N7723">
        <f t="shared" ca="1" si="1087"/>
        <v>0</v>
      </c>
      <c r="P7723" s="1">
        <v>98</v>
      </c>
    </row>
    <row r="7724" spans="3:16" x14ac:dyDescent="0.3">
      <c r="C7724">
        <v>7722</v>
      </c>
      <c r="D7724" s="1">
        <v>21</v>
      </c>
      <c r="E7724" s="1">
        <f t="shared" si="1080"/>
        <v>1</v>
      </c>
      <c r="F7724">
        <f t="shared" ca="1" si="1082"/>
        <v>20</v>
      </c>
      <c r="G7724">
        <f t="shared" ca="1" si="1083"/>
        <v>0</v>
      </c>
      <c r="H7724">
        <f t="shared" ca="1" si="1084"/>
        <v>1</v>
      </c>
      <c r="I7724">
        <f t="shared" ca="1" si="1085"/>
        <v>0</v>
      </c>
      <c r="J7724">
        <f t="shared" ca="1" si="1087"/>
        <v>0</v>
      </c>
      <c r="K7724">
        <f t="shared" ca="1" si="1087"/>
        <v>0</v>
      </c>
      <c r="L7724">
        <f t="shared" ca="1" si="1087"/>
        <v>0</v>
      </c>
      <c r="M7724">
        <f t="shared" ca="1" si="1087"/>
        <v>0</v>
      </c>
      <c r="N7724">
        <f t="shared" ca="1" si="1087"/>
        <v>0</v>
      </c>
      <c r="P7724" s="1">
        <v>38</v>
      </c>
    </row>
    <row r="7725" spans="3:16" x14ac:dyDescent="0.3">
      <c r="C7725">
        <v>7723</v>
      </c>
      <c r="D7725" s="1">
        <v>21</v>
      </c>
      <c r="E7725" s="1">
        <f t="shared" si="1080"/>
        <v>2</v>
      </c>
      <c r="F7725">
        <f t="shared" ca="1" si="1082"/>
        <v>19</v>
      </c>
      <c r="G7725">
        <f t="shared" ca="1" si="1083"/>
        <v>0</v>
      </c>
      <c r="H7725">
        <f t="shared" ca="1" si="1084"/>
        <v>2</v>
      </c>
      <c r="I7725">
        <f t="shared" ca="1" si="1085"/>
        <v>0</v>
      </c>
      <c r="J7725">
        <f t="shared" ca="1" si="1087"/>
        <v>0</v>
      </c>
      <c r="K7725">
        <f t="shared" ca="1" si="1087"/>
        <v>0</v>
      </c>
      <c r="L7725">
        <f t="shared" ca="1" si="1087"/>
        <v>0</v>
      </c>
      <c r="M7725">
        <f t="shared" ca="1" si="1087"/>
        <v>0</v>
      </c>
      <c r="N7725">
        <f t="shared" ca="1" si="1087"/>
        <v>0</v>
      </c>
      <c r="P7725" s="1">
        <v>41</v>
      </c>
    </row>
    <row r="7726" spans="3:16" x14ac:dyDescent="0.3">
      <c r="C7726">
        <v>7724</v>
      </c>
      <c r="D7726" s="1">
        <v>23</v>
      </c>
      <c r="E7726" s="1">
        <f t="shared" si="1080"/>
        <v>1</v>
      </c>
      <c r="F7726">
        <f t="shared" ca="1" si="1082"/>
        <v>22</v>
      </c>
      <c r="G7726">
        <f t="shared" ca="1" si="1083"/>
        <v>0</v>
      </c>
      <c r="H7726">
        <f t="shared" ca="1" si="1084"/>
        <v>1</v>
      </c>
      <c r="I7726">
        <f t="shared" ca="1" si="1085"/>
        <v>0</v>
      </c>
      <c r="J7726">
        <f t="shared" ca="1" si="1087"/>
        <v>0</v>
      </c>
      <c r="K7726">
        <f t="shared" ca="1" si="1087"/>
        <v>0</v>
      </c>
      <c r="L7726">
        <f t="shared" ca="1" si="1087"/>
        <v>0</v>
      </c>
      <c r="M7726">
        <f t="shared" ca="1" si="1087"/>
        <v>0</v>
      </c>
      <c r="N7726">
        <f t="shared" ca="1" si="1087"/>
        <v>0</v>
      </c>
      <c r="P7726" s="1">
        <v>35</v>
      </c>
    </row>
    <row r="7727" spans="3:16" x14ac:dyDescent="0.3">
      <c r="C7727">
        <v>7725</v>
      </c>
      <c r="D7727" s="1">
        <v>24</v>
      </c>
      <c r="E7727" s="1">
        <f t="shared" si="1080"/>
        <v>3</v>
      </c>
      <c r="F7727">
        <f t="shared" ca="1" si="1082"/>
        <v>21</v>
      </c>
      <c r="G7727">
        <f t="shared" ca="1" si="1083"/>
        <v>0</v>
      </c>
      <c r="H7727">
        <f t="shared" ca="1" si="1084"/>
        <v>3</v>
      </c>
      <c r="I7727">
        <f t="shared" ca="1" si="1085"/>
        <v>0</v>
      </c>
      <c r="J7727">
        <f t="shared" ca="1" si="1087"/>
        <v>0</v>
      </c>
      <c r="K7727">
        <f t="shared" ca="1" si="1087"/>
        <v>0</v>
      </c>
      <c r="L7727">
        <f t="shared" ca="1" si="1087"/>
        <v>0</v>
      </c>
      <c r="M7727">
        <f t="shared" ca="1" si="1087"/>
        <v>0</v>
      </c>
      <c r="N7727">
        <f t="shared" ca="1" si="1087"/>
        <v>0</v>
      </c>
      <c r="P7727" s="1">
        <v>72</v>
      </c>
    </row>
    <row r="7728" spans="3:16" x14ac:dyDescent="0.3">
      <c r="C7728">
        <v>7726</v>
      </c>
      <c r="D7728" s="1">
        <v>29</v>
      </c>
      <c r="E7728" s="1">
        <f t="shared" si="1080"/>
        <v>3</v>
      </c>
      <c r="F7728">
        <f t="shared" ca="1" si="1082"/>
        <v>26</v>
      </c>
      <c r="G7728">
        <f t="shared" ca="1" si="1083"/>
        <v>0</v>
      </c>
      <c r="H7728">
        <f t="shared" ca="1" si="1084"/>
        <v>3</v>
      </c>
      <c r="I7728">
        <f t="shared" ca="1" si="1085"/>
        <v>0</v>
      </c>
      <c r="J7728">
        <f t="shared" ca="1" si="1087"/>
        <v>0</v>
      </c>
      <c r="K7728">
        <f t="shared" ca="1" si="1087"/>
        <v>0</v>
      </c>
      <c r="L7728">
        <f t="shared" ca="1" si="1087"/>
        <v>0</v>
      </c>
      <c r="M7728">
        <f t="shared" ca="1" si="1087"/>
        <v>0</v>
      </c>
      <c r="N7728">
        <f t="shared" ca="1" si="1087"/>
        <v>0</v>
      </c>
      <c r="P7728" s="1">
        <v>72</v>
      </c>
    </row>
    <row r="7729" spans="3:16" x14ac:dyDescent="0.3">
      <c r="C7729">
        <v>7727</v>
      </c>
      <c r="D7729" s="1">
        <v>15</v>
      </c>
      <c r="E7729" s="1">
        <f t="shared" si="1080"/>
        <v>2</v>
      </c>
      <c r="F7729">
        <f t="shared" ca="1" si="1082"/>
        <v>13</v>
      </c>
      <c r="G7729">
        <f t="shared" ca="1" si="1083"/>
        <v>0</v>
      </c>
      <c r="H7729">
        <f t="shared" ca="1" si="1084"/>
        <v>2</v>
      </c>
      <c r="I7729">
        <f t="shared" ca="1" si="1085"/>
        <v>0</v>
      </c>
      <c r="J7729">
        <f t="shared" ca="1" si="1087"/>
        <v>0</v>
      </c>
      <c r="K7729">
        <f t="shared" ca="1" si="1087"/>
        <v>0</v>
      </c>
      <c r="L7729">
        <f t="shared" ca="1" si="1087"/>
        <v>0</v>
      </c>
      <c r="M7729">
        <f t="shared" ca="1" si="1087"/>
        <v>0</v>
      </c>
      <c r="N7729">
        <f t="shared" ca="1" si="1087"/>
        <v>0</v>
      </c>
      <c r="P7729" s="1">
        <v>56</v>
      </c>
    </row>
    <row r="7730" spans="3:16" x14ac:dyDescent="0.3">
      <c r="C7730">
        <v>7728</v>
      </c>
      <c r="D7730" s="1">
        <v>30</v>
      </c>
      <c r="E7730" s="1">
        <f t="shared" si="1080"/>
        <v>3</v>
      </c>
      <c r="F7730">
        <f t="shared" ca="1" si="1082"/>
        <v>27</v>
      </c>
      <c r="G7730">
        <f t="shared" ca="1" si="1083"/>
        <v>0</v>
      </c>
      <c r="H7730">
        <f t="shared" ca="1" si="1084"/>
        <v>3</v>
      </c>
      <c r="I7730">
        <f t="shared" ca="1" si="1085"/>
        <v>0</v>
      </c>
      <c r="J7730">
        <f t="shared" ca="1" si="1087"/>
        <v>0</v>
      </c>
      <c r="K7730">
        <f t="shared" ca="1" si="1087"/>
        <v>0</v>
      </c>
      <c r="L7730">
        <f t="shared" ca="1" si="1087"/>
        <v>0</v>
      </c>
      <c r="M7730">
        <f t="shared" ca="1" si="1087"/>
        <v>0</v>
      </c>
      <c r="N7730">
        <f t="shared" ca="1" si="1087"/>
        <v>0</v>
      </c>
      <c r="P7730" s="1">
        <v>61</v>
      </c>
    </row>
    <row r="7731" spans="3:16" x14ac:dyDescent="0.3">
      <c r="C7731">
        <v>7729</v>
      </c>
      <c r="D7731" s="1">
        <v>32</v>
      </c>
      <c r="E7731" s="1">
        <f t="shared" si="1080"/>
        <v>2</v>
      </c>
      <c r="F7731">
        <f t="shared" ca="1" si="1082"/>
        <v>30</v>
      </c>
      <c r="G7731">
        <f t="shared" ca="1" si="1083"/>
        <v>0</v>
      </c>
      <c r="H7731">
        <f t="shared" ca="1" si="1084"/>
        <v>2</v>
      </c>
      <c r="I7731">
        <f t="shared" ca="1" si="1085"/>
        <v>0</v>
      </c>
      <c r="J7731">
        <f t="shared" ca="1" si="1087"/>
        <v>0</v>
      </c>
      <c r="K7731">
        <f t="shared" ca="1" si="1087"/>
        <v>0</v>
      </c>
      <c r="L7731">
        <f t="shared" ca="1" si="1087"/>
        <v>0</v>
      </c>
      <c r="M7731">
        <f t="shared" ca="1" si="1087"/>
        <v>0</v>
      </c>
      <c r="N7731">
        <f t="shared" ca="1" si="1087"/>
        <v>0</v>
      </c>
      <c r="P7731" s="1">
        <v>48</v>
      </c>
    </row>
    <row r="7732" spans="3:16" x14ac:dyDescent="0.3">
      <c r="C7732">
        <v>7730</v>
      </c>
      <c r="D7732" s="1">
        <v>40</v>
      </c>
      <c r="E7732" s="1">
        <f t="shared" si="1080"/>
        <v>2</v>
      </c>
      <c r="F7732">
        <f t="shared" ca="1" si="1082"/>
        <v>38</v>
      </c>
      <c r="G7732">
        <f t="shared" ca="1" si="1083"/>
        <v>0</v>
      </c>
      <c r="H7732">
        <f t="shared" ca="1" si="1084"/>
        <v>2</v>
      </c>
      <c r="I7732">
        <f t="shared" ca="1" si="1085"/>
        <v>0</v>
      </c>
      <c r="J7732">
        <f t="shared" ref="J7732:N7747" ca="1" si="1088">IF(J$1&gt;=$B$2,"NA",MAX(0,I7731-MAX(0,$D7731-SUM(OFFSET(J7731,0,0,1,$B$2-J$1)))))</f>
        <v>0</v>
      </c>
      <c r="K7732">
        <f t="shared" ca="1" si="1088"/>
        <v>0</v>
      </c>
      <c r="L7732">
        <f t="shared" ca="1" si="1088"/>
        <v>0</v>
      </c>
      <c r="M7732">
        <f t="shared" ca="1" si="1088"/>
        <v>0</v>
      </c>
      <c r="N7732">
        <f t="shared" ca="1" si="1088"/>
        <v>0</v>
      </c>
      <c r="P7732" s="1">
        <v>43</v>
      </c>
    </row>
    <row r="7733" spans="3:16" x14ac:dyDescent="0.3">
      <c r="C7733">
        <v>7731</v>
      </c>
      <c r="D7733" s="1">
        <v>28</v>
      </c>
      <c r="E7733" s="1">
        <f t="shared" si="1080"/>
        <v>5</v>
      </c>
      <c r="F7733">
        <f t="shared" ca="1" si="1082"/>
        <v>23</v>
      </c>
      <c r="G7733">
        <f t="shared" ca="1" si="1083"/>
        <v>0</v>
      </c>
      <c r="H7733">
        <f t="shared" ca="1" si="1084"/>
        <v>5</v>
      </c>
      <c r="I7733">
        <f t="shared" ca="1" si="1085"/>
        <v>0</v>
      </c>
      <c r="J7733">
        <f t="shared" ca="1" si="1088"/>
        <v>0</v>
      </c>
      <c r="K7733">
        <f t="shared" ca="1" si="1088"/>
        <v>0</v>
      </c>
      <c r="L7733">
        <f t="shared" ca="1" si="1088"/>
        <v>0</v>
      </c>
      <c r="M7733">
        <f t="shared" ca="1" si="1088"/>
        <v>0</v>
      </c>
      <c r="N7733">
        <f t="shared" ca="1" si="1088"/>
        <v>0</v>
      </c>
      <c r="P7733" s="1">
        <v>102</v>
      </c>
    </row>
    <row r="7734" spans="3:16" x14ac:dyDescent="0.3">
      <c r="C7734">
        <v>7732</v>
      </c>
      <c r="D7734" s="1">
        <v>32</v>
      </c>
      <c r="E7734" s="1">
        <f t="shared" si="1080"/>
        <v>3</v>
      </c>
      <c r="F7734">
        <f t="shared" ca="1" si="1082"/>
        <v>29</v>
      </c>
      <c r="G7734">
        <f t="shared" ca="1" si="1083"/>
        <v>0</v>
      </c>
      <c r="H7734">
        <f t="shared" ca="1" si="1084"/>
        <v>3</v>
      </c>
      <c r="I7734">
        <f t="shared" ca="1" si="1085"/>
        <v>0</v>
      </c>
      <c r="J7734">
        <f t="shared" ca="1" si="1088"/>
        <v>0</v>
      </c>
      <c r="K7734">
        <f t="shared" ca="1" si="1088"/>
        <v>0</v>
      </c>
      <c r="L7734">
        <f t="shared" ca="1" si="1088"/>
        <v>0</v>
      </c>
      <c r="M7734">
        <f t="shared" ca="1" si="1088"/>
        <v>0</v>
      </c>
      <c r="N7734">
        <f t="shared" ca="1" si="1088"/>
        <v>0</v>
      </c>
      <c r="P7734" s="1">
        <v>63</v>
      </c>
    </row>
    <row r="7735" spans="3:16" x14ac:dyDescent="0.3">
      <c r="C7735">
        <v>7733</v>
      </c>
      <c r="D7735" s="1">
        <v>31</v>
      </c>
      <c r="E7735" s="1">
        <f t="shared" si="1080"/>
        <v>5</v>
      </c>
      <c r="F7735">
        <f t="shared" ca="1" si="1082"/>
        <v>26</v>
      </c>
      <c r="G7735">
        <f t="shared" ca="1" si="1083"/>
        <v>0</v>
      </c>
      <c r="H7735">
        <f t="shared" ca="1" si="1084"/>
        <v>5</v>
      </c>
      <c r="I7735">
        <f t="shared" ca="1" si="1085"/>
        <v>0</v>
      </c>
      <c r="J7735">
        <f t="shared" ca="1" si="1088"/>
        <v>0</v>
      </c>
      <c r="K7735">
        <f t="shared" ca="1" si="1088"/>
        <v>0</v>
      </c>
      <c r="L7735">
        <f t="shared" ca="1" si="1088"/>
        <v>0</v>
      </c>
      <c r="M7735">
        <f t="shared" ca="1" si="1088"/>
        <v>0</v>
      </c>
      <c r="N7735">
        <f t="shared" ca="1" si="1088"/>
        <v>0</v>
      </c>
      <c r="P7735" s="1">
        <v>103</v>
      </c>
    </row>
    <row r="7736" spans="3:16" x14ac:dyDescent="0.3">
      <c r="C7736">
        <v>7734</v>
      </c>
      <c r="D7736" s="1">
        <v>29</v>
      </c>
      <c r="E7736" s="1">
        <f t="shared" si="1080"/>
        <v>4</v>
      </c>
      <c r="F7736">
        <f t="shared" ca="1" si="1082"/>
        <v>25</v>
      </c>
      <c r="G7736">
        <f t="shared" ca="1" si="1083"/>
        <v>0</v>
      </c>
      <c r="H7736">
        <f t="shared" ca="1" si="1084"/>
        <v>4</v>
      </c>
      <c r="I7736">
        <f t="shared" ca="1" si="1085"/>
        <v>0</v>
      </c>
      <c r="J7736">
        <f t="shared" ca="1" si="1088"/>
        <v>0</v>
      </c>
      <c r="K7736">
        <f t="shared" ca="1" si="1088"/>
        <v>0</v>
      </c>
      <c r="L7736">
        <f t="shared" ca="1" si="1088"/>
        <v>0</v>
      </c>
      <c r="M7736">
        <f t="shared" ca="1" si="1088"/>
        <v>0</v>
      </c>
      <c r="N7736">
        <f t="shared" ca="1" si="1088"/>
        <v>0</v>
      </c>
      <c r="P7736" s="1">
        <v>83</v>
      </c>
    </row>
    <row r="7737" spans="3:16" x14ac:dyDescent="0.3">
      <c r="C7737">
        <v>7735</v>
      </c>
      <c r="D7737" s="1">
        <v>26</v>
      </c>
      <c r="E7737" s="1">
        <f t="shared" si="1080"/>
        <v>4</v>
      </c>
      <c r="F7737">
        <f t="shared" ca="1" si="1082"/>
        <v>22</v>
      </c>
      <c r="G7737">
        <f t="shared" ca="1" si="1083"/>
        <v>0</v>
      </c>
      <c r="H7737">
        <f t="shared" ca="1" si="1084"/>
        <v>4</v>
      </c>
      <c r="I7737">
        <f t="shared" ca="1" si="1085"/>
        <v>0</v>
      </c>
      <c r="J7737">
        <f t="shared" ca="1" si="1088"/>
        <v>0</v>
      </c>
      <c r="K7737">
        <f t="shared" ca="1" si="1088"/>
        <v>0</v>
      </c>
      <c r="L7737">
        <f t="shared" ca="1" si="1088"/>
        <v>0</v>
      </c>
      <c r="M7737">
        <f t="shared" ca="1" si="1088"/>
        <v>0</v>
      </c>
      <c r="N7737">
        <f t="shared" ca="1" si="1088"/>
        <v>0</v>
      </c>
      <c r="P7737" s="1">
        <v>83</v>
      </c>
    </row>
    <row r="7738" spans="3:16" x14ac:dyDescent="0.3">
      <c r="C7738">
        <v>7736</v>
      </c>
      <c r="D7738" s="1">
        <v>22</v>
      </c>
      <c r="E7738" s="1">
        <f t="shared" si="1080"/>
        <v>2</v>
      </c>
      <c r="F7738">
        <f t="shared" ca="1" si="1082"/>
        <v>20</v>
      </c>
      <c r="G7738">
        <f t="shared" ca="1" si="1083"/>
        <v>0</v>
      </c>
      <c r="H7738">
        <f t="shared" ca="1" si="1084"/>
        <v>2</v>
      </c>
      <c r="I7738">
        <f t="shared" ca="1" si="1085"/>
        <v>0</v>
      </c>
      <c r="J7738">
        <f t="shared" ca="1" si="1088"/>
        <v>0</v>
      </c>
      <c r="K7738">
        <f t="shared" ca="1" si="1088"/>
        <v>0</v>
      </c>
      <c r="L7738">
        <f t="shared" ca="1" si="1088"/>
        <v>0</v>
      </c>
      <c r="M7738">
        <f t="shared" ca="1" si="1088"/>
        <v>0</v>
      </c>
      <c r="N7738">
        <f t="shared" ca="1" si="1088"/>
        <v>0</v>
      </c>
      <c r="P7738" s="1">
        <v>55</v>
      </c>
    </row>
    <row r="7739" spans="3:16" x14ac:dyDescent="0.3">
      <c r="C7739">
        <v>7737</v>
      </c>
      <c r="D7739" s="1">
        <v>33</v>
      </c>
      <c r="E7739" s="1">
        <f t="shared" si="1080"/>
        <v>3</v>
      </c>
      <c r="F7739">
        <f t="shared" ca="1" si="1082"/>
        <v>30</v>
      </c>
      <c r="G7739">
        <f t="shared" ca="1" si="1083"/>
        <v>0</v>
      </c>
      <c r="H7739">
        <f t="shared" ca="1" si="1084"/>
        <v>3</v>
      </c>
      <c r="I7739">
        <f t="shared" ca="1" si="1085"/>
        <v>0</v>
      </c>
      <c r="J7739">
        <f t="shared" ca="1" si="1088"/>
        <v>0</v>
      </c>
      <c r="K7739">
        <f t="shared" ca="1" si="1088"/>
        <v>0</v>
      </c>
      <c r="L7739">
        <f t="shared" ca="1" si="1088"/>
        <v>0</v>
      </c>
      <c r="M7739">
        <f t="shared" ca="1" si="1088"/>
        <v>0</v>
      </c>
      <c r="N7739">
        <f t="shared" ca="1" si="1088"/>
        <v>0</v>
      </c>
      <c r="P7739" s="1">
        <v>60</v>
      </c>
    </row>
    <row r="7740" spans="3:16" x14ac:dyDescent="0.3">
      <c r="C7740">
        <v>7738</v>
      </c>
      <c r="D7740" s="1">
        <v>24</v>
      </c>
      <c r="E7740" s="1">
        <f t="shared" si="1080"/>
        <v>2</v>
      </c>
      <c r="F7740">
        <f t="shared" ca="1" si="1082"/>
        <v>22</v>
      </c>
      <c r="G7740">
        <f t="shared" ca="1" si="1083"/>
        <v>0</v>
      </c>
      <c r="H7740">
        <f t="shared" ca="1" si="1084"/>
        <v>2</v>
      </c>
      <c r="I7740">
        <f t="shared" ca="1" si="1085"/>
        <v>0</v>
      </c>
      <c r="J7740">
        <f t="shared" ca="1" si="1088"/>
        <v>0</v>
      </c>
      <c r="K7740">
        <f t="shared" ca="1" si="1088"/>
        <v>0</v>
      </c>
      <c r="L7740">
        <f t="shared" ca="1" si="1088"/>
        <v>0</v>
      </c>
      <c r="M7740">
        <f t="shared" ca="1" si="1088"/>
        <v>0</v>
      </c>
      <c r="N7740">
        <f t="shared" ca="1" si="1088"/>
        <v>0</v>
      </c>
      <c r="P7740" s="1">
        <v>45</v>
      </c>
    </row>
    <row r="7741" spans="3:16" x14ac:dyDescent="0.3">
      <c r="C7741">
        <v>7739</v>
      </c>
      <c r="D7741" s="1">
        <v>35</v>
      </c>
      <c r="E7741" s="1">
        <f t="shared" si="1080"/>
        <v>2</v>
      </c>
      <c r="F7741">
        <f t="shared" ca="1" si="1082"/>
        <v>33</v>
      </c>
      <c r="G7741">
        <f t="shared" ca="1" si="1083"/>
        <v>0</v>
      </c>
      <c r="H7741">
        <f t="shared" ca="1" si="1084"/>
        <v>2</v>
      </c>
      <c r="I7741">
        <f t="shared" ca="1" si="1085"/>
        <v>0</v>
      </c>
      <c r="J7741">
        <f t="shared" ca="1" si="1088"/>
        <v>0</v>
      </c>
      <c r="K7741">
        <f t="shared" ca="1" si="1088"/>
        <v>0</v>
      </c>
      <c r="L7741">
        <f t="shared" ca="1" si="1088"/>
        <v>0</v>
      </c>
      <c r="M7741">
        <f t="shared" ca="1" si="1088"/>
        <v>0</v>
      </c>
      <c r="N7741">
        <f t="shared" ca="1" si="1088"/>
        <v>0</v>
      </c>
      <c r="P7741" s="1">
        <v>55</v>
      </c>
    </row>
    <row r="7742" spans="3:16" x14ac:dyDescent="0.3">
      <c r="C7742">
        <v>7740</v>
      </c>
      <c r="D7742" s="1">
        <v>21</v>
      </c>
      <c r="E7742" s="1">
        <f t="shared" si="1080"/>
        <v>2</v>
      </c>
      <c r="F7742">
        <f t="shared" ca="1" si="1082"/>
        <v>19</v>
      </c>
      <c r="G7742">
        <f t="shared" ca="1" si="1083"/>
        <v>0</v>
      </c>
      <c r="H7742">
        <f t="shared" ca="1" si="1084"/>
        <v>2</v>
      </c>
      <c r="I7742">
        <f t="shared" ca="1" si="1085"/>
        <v>0</v>
      </c>
      <c r="J7742">
        <f t="shared" ca="1" si="1088"/>
        <v>0</v>
      </c>
      <c r="K7742">
        <f t="shared" ca="1" si="1088"/>
        <v>0</v>
      </c>
      <c r="L7742">
        <f t="shared" ca="1" si="1088"/>
        <v>0</v>
      </c>
      <c r="M7742">
        <f t="shared" ca="1" si="1088"/>
        <v>0</v>
      </c>
      <c r="N7742">
        <f t="shared" ca="1" si="1088"/>
        <v>0</v>
      </c>
      <c r="P7742" s="1">
        <v>55</v>
      </c>
    </row>
    <row r="7743" spans="3:16" x14ac:dyDescent="0.3">
      <c r="C7743">
        <v>7741</v>
      </c>
      <c r="D7743" s="1">
        <v>20</v>
      </c>
      <c r="E7743" s="1">
        <f t="shared" si="1080"/>
        <v>3</v>
      </c>
      <c r="F7743">
        <f t="shared" ca="1" si="1082"/>
        <v>17</v>
      </c>
      <c r="G7743">
        <f t="shared" ca="1" si="1083"/>
        <v>0</v>
      </c>
      <c r="H7743">
        <f t="shared" ca="1" si="1084"/>
        <v>3</v>
      </c>
      <c r="I7743">
        <f t="shared" ca="1" si="1085"/>
        <v>0</v>
      </c>
      <c r="J7743">
        <f t="shared" ca="1" si="1088"/>
        <v>0</v>
      </c>
      <c r="K7743">
        <f t="shared" ca="1" si="1088"/>
        <v>0</v>
      </c>
      <c r="L7743">
        <f t="shared" ca="1" si="1088"/>
        <v>0</v>
      </c>
      <c r="M7743">
        <f t="shared" ca="1" si="1088"/>
        <v>0</v>
      </c>
      <c r="N7743">
        <f t="shared" ca="1" si="1088"/>
        <v>0</v>
      </c>
      <c r="P7743" s="1">
        <v>79</v>
      </c>
    </row>
    <row r="7744" spans="3:16" x14ac:dyDescent="0.3">
      <c r="C7744">
        <v>7742</v>
      </c>
      <c r="D7744" s="1">
        <v>18</v>
      </c>
      <c r="E7744" s="1">
        <f t="shared" si="1080"/>
        <v>2</v>
      </c>
      <c r="F7744">
        <f t="shared" ca="1" si="1082"/>
        <v>16</v>
      </c>
      <c r="G7744">
        <f t="shared" ca="1" si="1083"/>
        <v>0</v>
      </c>
      <c r="H7744">
        <f t="shared" ca="1" si="1084"/>
        <v>2</v>
      </c>
      <c r="I7744">
        <f t="shared" ca="1" si="1085"/>
        <v>0</v>
      </c>
      <c r="J7744">
        <f t="shared" ca="1" si="1088"/>
        <v>0</v>
      </c>
      <c r="K7744">
        <f t="shared" ca="1" si="1088"/>
        <v>0</v>
      </c>
      <c r="L7744">
        <f t="shared" ca="1" si="1088"/>
        <v>0</v>
      </c>
      <c r="M7744">
        <f t="shared" ca="1" si="1088"/>
        <v>0</v>
      </c>
      <c r="N7744">
        <f t="shared" ca="1" si="1088"/>
        <v>0</v>
      </c>
      <c r="P7744" s="1">
        <v>53</v>
      </c>
    </row>
    <row r="7745" spans="3:16" x14ac:dyDescent="0.3">
      <c r="C7745">
        <v>7743</v>
      </c>
      <c r="D7745" s="1">
        <v>32</v>
      </c>
      <c r="E7745" s="1">
        <f t="shared" si="1080"/>
        <v>1</v>
      </c>
      <c r="F7745">
        <f t="shared" ca="1" si="1082"/>
        <v>31</v>
      </c>
      <c r="G7745">
        <f t="shared" ca="1" si="1083"/>
        <v>0</v>
      </c>
      <c r="H7745">
        <f t="shared" ca="1" si="1084"/>
        <v>1</v>
      </c>
      <c r="I7745">
        <f t="shared" ca="1" si="1085"/>
        <v>0</v>
      </c>
      <c r="J7745">
        <f t="shared" ca="1" si="1088"/>
        <v>0</v>
      </c>
      <c r="K7745">
        <f t="shared" ca="1" si="1088"/>
        <v>0</v>
      </c>
      <c r="L7745">
        <f t="shared" ca="1" si="1088"/>
        <v>0</v>
      </c>
      <c r="M7745">
        <f t="shared" ca="1" si="1088"/>
        <v>0</v>
      </c>
      <c r="N7745">
        <f t="shared" ca="1" si="1088"/>
        <v>0</v>
      </c>
      <c r="P7745" s="1">
        <v>35</v>
      </c>
    </row>
    <row r="7746" spans="3:16" x14ac:dyDescent="0.3">
      <c r="C7746">
        <v>7744</v>
      </c>
      <c r="D7746" s="1">
        <v>32</v>
      </c>
      <c r="E7746" s="1">
        <f t="shared" si="1080"/>
        <v>4</v>
      </c>
      <c r="F7746">
        <f t="shared" ca="1" si="1082"/>
        <v>28</v>
      </c>
      <c r="G7746">
        <f t="shared" ca="1" si="1083"/>
        <v>0</v>
      </c>
      <c r="H7746">
        <f t="shared" ca="1" si="1084"/>
        <v>4</v>
      </c>
      <c r="I7746">
        <f t="shared" ca="1" si="1085"/>
        <v>0</v>
      </c>
      <c r="J7746">
        <f t="shared" ca="1" si="1088"/>
        <v>0</v>
      </c>
      <c r="K7746">
        <f t="shared" ca="1" si="1088"/>
        <v>0</v>
      </c>
      <c r="L7746">
        <f t="shared" ca="1" si="1088"/>
        <v>0</v>
      </c>
      <c r="M7746">
        <f t="shared" ca="1" si="1088"/>
        <v>0</v>
      </c>
      <c r="N7746">
        <f t="shared" ca="1" si="1088"/>
        <v>0</v>
      </c>
      <c r="P7746" s="1">
        <v>87</v>
      </c>
    </row>
    <row r="7747" spans="3:16" x14ac:dyDescent="0.3">
      <c r="C7747">
        <v>7745</v>
      </c>
      <c r="D7747" s="1">
        <v>24</v>
      </c>
      <c r="E7747" s="1">
        <f t="shared" si="1080"/>
        <v>5</v>
      </c>
      <c r="F7747">
        <f t="shared" ca="1" si="1082"/>
        <v>19</v>
      </c>
      <c r="G7747">
        <f t="shared" ca="1" si="1083"/>
        <v>0</v>
      </c>
      <c r="H7747">
        <f t="shared" ca="1" si="1084"/>
        <v>5</v>
      </c>
      <c r="I7747">
        <f t="shared" ca="1" si="1085"/>
        <v>0</v>
      </c>
      <c r="J7747">
        <f t="shared" ca="1" si="1088"/>
        <v>0</v>
      </c>
      <c r="K7747">
        <f t="shared" ca="1" si="1088"/>
        <v>0</v>
      </c>
      <c r="L7747">
        <f t="shared" ca="1" si="1088"/>
        <v>0</v>
      </c>
      <c r="M7747">
        <f t="shared" ca="1" si="1088"/>
        <v>0</v>
      </c>
      <c r="N7747">
        <f t="shared" ca="1" si="1088"/>
        <v>0</v>
      </c>
      <c r="P7747" s="1">
        <v>110</v>
      </c>
    </row>
    <row r="7748" spans="3:16" x14ac:dyDescent="0.3">
      <c r="C7748">
        <v>7746</v>
      </c>
      <c r="D7748" s="1">
        <v>32</v>
      </c>
      <c r="E7748" s="1">
        <f t="shared" ref="E7748:E7811" si="1089">ROUNDDOWN(P7748*(1-($B$12/100)),0)</f>
        <v>5</v>
      </c>
      <c r="F7748">
        <f t="shared" ca="1" si="1082"/>
        <v>27</v>
      </c>
      <c r="G7748">
        <f t="shared" ca="1" si="1083"/>
        <v>0</v>
      </c>
      <c r="H7748">
        <f t="shared" ca="1" si="1084"/>
        <v>5</v>
      </c>
      <c r="I7748">
        <f t="shared" ca="1" si="1085"/>
        <v>0</v>
      </c>
      <c r="J7748">
        <f t="shared" ref="J7748:N7763" ca="1" si="1090">IF(J$1&gt;=$B$2,"NA",MAX(0,I7747-MAX(0,$D7747-SUM(OFFSET(J7747,0,0,1,$B$2-J$1)))))</f>
        <v>0</v>
      </c>
      <c r="K7748">
        <f t="shared" ca="1" si="1090"/>
        <v>0</v>
      </c>
      <c r="L7748">
        <f t="shared" ca="1" si="1090"/>
        <v>0</v>
      </c>
      <c r="M7748">
        <f t="shared" ca="1" si="1090"/>
        <v>0</v>
      </c>
      <c r="N7748">
        <f t="shared" ca="1" si="1090"/>
        <v>0</v>
      </c>
      <c r="P7748" s="1">
        <v>115</v>
      </c>
    </row>
    <row r="7749" spans="3:16" x14ac:dyDescent="0.3">
      <c r="C7749">
        <v>7747</v>
      </c>
      <c r="D7749" s="1">
        <v>30</v>
      </c>
      <c r="E7749" s="1">
        <f t="shared" si="1089"/>
        <v>4</v>
      </c>
      <c r="F7749">
        <f t="shared" ref="F7749:F7812" ca="1" si="1091">MAX(0,D7749-SUM(OFFSET(H7749,0,0,1,$B$2)))</f>
        <v>26</v>
      </c>
      <c r="G7749">
        <f t="shared" ref="G7749:G7812" ca="1" si="1092">MAX(0,OFFSET(H7749,0,$B$2-1,1,1)-D7749)</f>
        <v>0</v>
      </c>
      <c r="H7749">
        <f t="shared" ref="H7749:H7812" ca="1" si="1093">MIN(E7749,MAX($A$2-SUM(OFFSET(I7749,0,0,1,$B$2-1)),0))</f>
        <v>4</v>
      </c>
      <c r="I7749">
        <f t="shared" ref="I7749:I7812" ca="1" si="1094">IF(I$1&gt;=$B$2,"NA",MAX(0,H7748-MAX(0,$D7748-SUM(OFFSET(I7748,0,0,1,$B$2-I$1)))))</f>
        <v>0</v>
      </c>
      <c r="J7749">
        <f t="shared" ca="1" si="1090"/>
        <v>0</v>
      </c>
      <c r="K7749">
        <f t="shared" ca="1" si="1090"/>
        <v>0</v>
      </c>
      <c r="L7749">
        <f t="shared" ca="1" si="1090"/>
        <v>0</v>
      </c>
      <c r="M7749">
        <f t="shared" ca="1" si="1090"/>
        <v>0</v>
      </c>
      <c r="N7749">
        <f t="shared" ca="1" si="1090"/>
        <v>0</v>
      </c>
      <c r="P7749" s="1">
        <v>92</v>
      </c>
    </row>
    <row r="7750" spans="3:16" x14ac:dyDescent="0.3">
      <c r="C7750">
        <v>7748</v>
      </c>
      <c r="D7750" s="1">
        <v>20</v>
      </c>
      <c r="E7750" s="1">
        <f t="shared" si="1089"/>
        <v>3</v>
      </c>
      <c r="F7750">
        <f t="shared" ca="1" si="1091"/>
        <v>17</v>
      </c>
      <c r="G7750">
        <f t="shared" ca="1" si="1092"/>
        <v>0</v>
      </c>
      <c r="H7750">
        <f t="shared" ca="1" si="1093"/>
        <v>3</v>
      </c>
      <c r="I7750">
        <f t="shared" ca="1" si="1094"/>
        <v>0</v>
      </c>
      <c r="J7750">
        <f t="shared" ca="1" si="1090"/>
        <v>0</v>
      </c>
      <c r="K7750">
        <f t="shared" ca="1" si="1090"/>
        <v>0</v>
      </c>
      <c r="L7750">
        <f t="shared" ca="1" si="1090"/>
        <v>0</v>
      </c>
      <c r="M7750">
        <f t="shared" ca="1" si="1090"/>
        <v>0</v>
      </c>
      <c r="N7750">
        <f t="shared" ca="1" si="1090"/>
        <v>0</v>
      </c>
      <c r="P7750" s="1">
        <v>63</v>
      </c>
    </row>
    <row r="7751" spans="3:16" x14ac:dyDescent="0.3">
      <c r="C7751">
        <v>7749</v>
      </c>
      <c r="D7751" s="1">
        <v>40</v>
      </c>
      <c r="E7751" s="1">
        <f t="shared" si="1089"/>
        <v>6</v>
      </c>
      <c r="F7751">
        <f t="shared" ca="1" si="1091"/>
        <v>34</v>
      </c>
      <c r="G7751">
        <f t="shared" ca="1" si="1092"/>
        <v>0</v>
      </c>
      <c r="H7751">
        <f t="shared" ca="1" si="1093"/>
        <v>6</v>
      </c>
      <c r="I7751">
        <f t="shared" ca="1" si="1094"/>
        <v>0</v>
      </c>
      <c r="J7751">
        <f t="shared" ca="1" si="1090"/>
        <v>0</v>
      </c>
      <c r="K7751">
        <f t="shared" ca="1" si="1090"/>
        <v>0</v>
      </c>
      <c r="L7751">
        <f t="shared" ca="1" si="1090"/>
        <v>0</v>
      </c>
      <c r="M7751">
        <f t="shared" ca="1" si="1090"/>
        <v>0</v>
      </c>
      <c r="N7751">
        <f t="shared" ca="1" si="1090"/>
        <v>0</v>
      </c>
      <c r="P7751" s="1">
        <v>134</v>
      </c>
    </row>
    <row r="7752" spans="3:16" x14ac:dyDescent="0.3">
      <c r="C7752">
        <v>7750</v>
      </c>
      <c r="D7752" s="1">
        <v>32</v>
      </c>
      <c r="E7752" s="1">
        <f t="shared" si="1089"/>
        <v>4</v>
      </c>
      <c r="F7752">
        <f t="shared" ca="1" si="1091"/>
        <v>28</v>
      </c>
      <c r="G7752">
        <f t="shared" ca="1" si="1092"/>
        <v>0</v>
      </c>
      <c r="H7752">
        <f t="shared" ca="1" si="1093"/>
        <v>4</v>
      </c>
      <c r="I7752">
        <f t="shared" ca="1" si="1094"/>
        <v>0</v>
      </c>
      <c r="J7752">
        <f t="shared" ca="1" si="1090"/>
        <v>0</v>
      </c>
      <c r="K7752">
        <f t="shared" ca="1" si="1090"/>
        <v>0</v>
      </c>
      <c r="L7752">
        <f t="shared" ca="1" si="1090"/>
        <v>0</v>
      </c>
      <c r="M7752">
        <f t="shared" ca="1" si="1090"/>
        <v>0</v>
      </c>
      <c r="N7752">
        <f t="shared" ca="1" si="1090"/>
        <v>0</v>
      </c>
      <c r="P7752" s="1">
        <v>87</v>
      </c>
    </row>
    <row r="7753" spans="3:16" x14ac:dyDescent="0.3">
      <c r="C7753">
        <v>7751</v>
      </c>
      <c r="D7753" s="1">
        <v>28</v>
      </c>
      <c r="E7753" s="1">
        <f t="shared" si="1089"/>
        <v>1</v>
      </c>
      <c r="F7753">
        <f t="shared" ca="1" si="1091"/>
        <v>27</v>
      </c>
      <c r="G7753">
        <f t="shared" ca="1" si="1092"/>
        <v>0</v>
      </c>
      <c r="H7753">
        <f t="shared" ca="1" si="1093"/>
        <v>1</v>
      </c>
      <c r="I7753">
        <f t="shared" ca="1" si="1094"/>
        <v>0</v>
      </c>
      <c r="J7753">
        <f t="shared" ca="1" si="1090"/>
        <v>0</v>
      </c>
      <c r="K7753">
        <f t="shared" ca="1" si="1090"/>
        <v>0</v>
      </c>
      <c r="L7753">
        <f t="shared" ca="1" si="1090"/>
        <v>0</v>
      </c>
      <c r="M7753">
        <f t="shared" ca="1" si="1090"/>
        <v>0</v>
      </c>
      <c r="N7753">
        <f t="shared" ca="1" si="1090"/>
        <v>0</v>
      </c>
      <c r="P7753" s="1">
        <v>32</v>
      </c>
    </row>
    <row r="7754" spans="3:16" x14ac:dyDescent="0.3">
      <c r="C7754">
        <v>7752</v>
      </c>
      <c r="D7754" s="1">
        <v>32</v>
      </c>
      <c r="E7754" s="1">
        <f t="shared" si="1089"/>
        <v>3</v>
      </c>
      <c r="F7754">
        <f t="shared" ca="1" si="1091"/>
        <v>29</v>
      </c>
      <c r="G7754">
        <f t="shared" ca="1" si="1092"/>
        <v>0</v>
      </c>
      <c r="H7754">
        <f t="shared" ca="1" si="1093"/>
        <v>3</v>
      </c>
      <c r="I7754">
        <f t="shared" ca="1" si="1094"/>
        <v>0</v>
      </c>
      <c r="J7754">
        <f t="shared" ca="1" si="1090"/>
        <v>0</v>
      </c>
      <c r="K7754">
        <f t="shared" ca="1" si="1090"/>
        <v>0</v>
      </c>
      <c r="L7754">
        <f t="shared" ca="1" si="1090"/>
        <v>0</v>
      </c>
      <c r="M7754">
        <f t="shared" ca="1" si="1090"/>
        <v>0</v>
      </c>
      <c r="N7754">
        <f t="shared" ca="1" si="1090"/>
        <v>0</v>
      </c>
      <c r="P7754" s="1">
        <v>72</v>
      </c>
    </row>
    <row r="7755" spans="3:16" x14ac:dyDescent="0.3">
      <c r="C7755">
        <v>7753</v>
      </c>
      <c r="D7755" s="1">
        <v>30</v>
      </c>
      <c r="E7755" s="1">
        <f t="shared" si="1089"/>
        <v>4</v>
      </c>
      <c r="F7755">
        <f t="shared" ca="1" si="1091"/>
        <v>26</v>
      </c>
      <c r="G7755">
        <f t="shared" ca="1" si="1092"/>
        <v>0</v>
      </c>
      <c r="H7755">
        <f t="shared" ca="1" si="1093"/>
        <v>4</v>
      </c>
      <c r="I7755">
        <f t="shared" ca="1" si="1094"/>
        <v>0</v>
      </c>
      <c r="J7755">
        <f t="shared" ca="1" si="1090"/>
        <v>0</v>
      </c>
      <c r="K7755">
        <f t="shared" ca="1" si="1090"/>
        <v>0</v>
      </c>
      <c r="L7755">
        <f t="shared" ca="1" si="1090"/>
        <v>0</v>
      </c>
      <c r="M7755">
        <f t="shared" ca="1" si="1090"/>
        <v>0</v>
      </c>
      <c r="N7755">
        <f t="shared" ca="1" si="1090"/>
        <v>0</v>
      </c>
      <c r="P7755" s="1">
        <v>89</v>
      </c>
    </row>
    <row r="7756" spans="3:16" x14ac:dyDescent="0.3">
      <c r="C7756">
        <v>7754</v>
      </c>
      <c r="D7756" s="1">
        <v>23</v>
      </c>
      <c r="E7756" s="1">
        <f t="shared" si="1089"/>
        <v>4</v>
      </c>
      <c r="F7756">
        <f t="shared" ca="1" si="1091"/>
        <v>19</v>
      </c>
      <c r="G7756">
        <f t="shared" ca="1" si="1092"/>
        <v>0</v>
      </c>
      <c r="H7756">
        <f t="shared" ca="1" si="1093"/>
        <v>4</v>
      </c>
      <c r="I7756">
        <f t="shared" ca="1" si="1094"/>
        <v>0</v>
      </c>
      <c r="J7756">
        <f t="shared" ca="1" si="1090"/>
        <v>0</v>
      </c>
      <c r="K7756">
        <f t="shared" ca="1" si="1090"/>
        <v>0</v>
      </c>
      <c r="L7756">
        <f t="shared" ca="1" si="1090"/>
        <v>0</v>
      </c>
      <c r="M7756">
        <f t="shared" ca="1" si="1090"/>
        <v>0</v>
      </c>
      <c r="N7756">
        <f t="shared" ca="1" si="1090"/>
        <v>0</v>
      </c>
      <c r="P7756" s="1">
        <v>83</v>
      </c>
    </row>
    <row r="7757" spans="3:16" x14ac:dyDescent="0.3">
      <c r="C7757">
        <v>7755</v>
      </c>
      <c r="D7757" s="1">
        <v>23</v>
      </c>
      <c r="E7757" s="1">
        <f t="shared" si="1089"/>
        <v>3</v>
      </c>
      <c r="F7757">
        <f t="shared" ca="1" si="1091"/>
        <v>20</v>
      </c>
      <c r="G7757">
        <f t="shared" ca="1" si="1092"/>
        <v>0</v>
      </c>
      <c r="H7757">
        <f t="shared" ca="1" si="1093"/>
        <v>3</v>
      </c>
      <c r="I7757">
        <f t="shared" ca="1" si="1094"/>
        <v>0</v>
      </c>
      <c r="J7757">
        <f t="shared" ca="1" si="1090"/>
        <v>0</v>
      </c>
      <c r="K7757">
        <f t="shared" ca="1" si="1090"/>
        <v>0</v>
      </c>
      <c r="L7757">
        <f t="shared" ca="1" si="1090"/>
        <v>0</v>
      </c>
      <c r="M7757">
        <f t="shared" ca="1" si="1090"/>
        <v>0</v>
      </c>
      <c r="N7757">
        <f t="shared" ca="1" si="1090"/>
        <v>0</v>
      </c>
      <c r="P7757" s="1">
        <v>64</v>
      </c>
    </row>
    <row r="7758" spans="3:16" x14ac:dyDescent="0.3">
      <c r="C7758">
        <v>7756</v>
      </c>
      <c r="D7758" s="1">
        <v>20</v>
      </c>
      <c r="E7758" s="1">
        <f t="shared" si="1089"/>
        <v>1</v>
      </c>
      <c r="F7758">
        <f t="shared" ca="1" si="1091"/>
        <v>19</v>
      </c>
      <c r="G7758">
        <f t="shared" ca="1" si="1092"/>
        <v>0</v>
      </c>
      <c r="H7758">
        <f t="shared" ca="1" si="1093"/>
        <v>1</v>
      </c>
      <c r="I7758">
        <f t="shared" ca="1" si="1094"/>
        <v>0</v>
      </c>
      <c r="J7758">
        <f t="shared" ca="1" si="1090"/>
        <v>0</v>
      </c>
      <c r="K7758">
        <f t="shared" ca="1" si="1090"/>
        <v>0</v>
      </c>
      <c r="L7758">
        <f t="shared" ca="1" si="1090"/>
        <v>0</v>
      </c>
      <c r="M7758">
        <f t="shared" ca="1" si="1090"/>
        <v>0</v>
      </c>
      <c r="N7758">
        <f t="shared" ca="1" si="1090"/>
        <v>0</v>
      </c>
      <c r="P7758" s="1">
        <v>32</v>
      </c>
    </row>
    <row r="7759" spans="3:16" x14ac:dyDescent="0.3">
      <c r="C7759">
        <v>7757</v>
      </c>
      <c r="D7759" s="1">
        <v>21</v>
      </c>
      <c r="E7759" s="1">
        <f t="shared" si="1089"/>
        <v>2</v>
      </c>
      <c r="F7759">
        <f t="shared" ca="1" si="1091"/>
        <v>19</v>
      </c>
      <c r="G7759">
        <f t="shared" ca="1" si="1092"/>
        <v>0</v>
      </c>
      <c r="H7759">
        <f t="shared" ca="1" si="1093"/>
        <v>2</v>
      </c>
      <c r="I7759">
        <f t="shared" ca="1" si="1094"/>
        <v>0</v>
      </c>
      <c r="J7759">
        <f t="shared" ca="1" si="1090"/>
        <v>0</v>
      </c>
      <c r="K7759">
        <f t="shared" ca="1" si="1090"/>
        <v>0</v>
      </c>
      <c r="L7759">
        <f t="shared" ca="1" si="1090"/>
        <v>0</v>
      </c>
      <c r="M7759">
        <f t="shared" ca="1" si="1090"/>
        <v>0</v>
      </c>
      <c r="N7759">
        <f t="shared" ca="1" si="1090"/>
        <v>0</v>
      </c>
      <c r="P7759" s="1">
        <v>53</v>
      </c>
    </row>
    <row r="7760" spans="3:16" x14ac:dyDescent="0.3">
      <c r="C7760">
        <v>7758</v>
      </c>
      <c r="D7760" s="1">
        <v>26</v>
      </c>
      <c r="E7760" s="1">
        <f t="shared" si="1089"/>
        <v>5</v>
      </c>
      <c r="F7760">
        <f t="shared" ca="1" si="1091"/>
        <v>21</v>
      </c>
      <c r="G7760">
        <f t="shared" ca="1" si="1092"/>
        <v>0</v>
      </c>
      <c r="H7760">
        <f t="shared" ca="1" si="1093"/>
        <v>5</v>
      </c>
      <c r="I7760">
        <f t="shared" ca="1" si="1094"/>
        <v>0</v>
      </c>
      <c r="J7760">
        <f t="shared" ca="1" si="1090"/>
        <v>0</v>
      </c>
      <c r="K7760">
        <f t="shared" ca="1" si="1090"/>
        <v>0</v>
      </c>
      <c r="L7760">
        <f t="shared" ca="1" si="1090"/>
        <v>0</v>
      </c>
      <c r="M7760">
        <f t="shared" ca="1" si="1090"/>
        <v>0</v>
      </c>
      <c r="N7760">
        <f t="shared" ca="1" si="1090"/>
        <v>0</v>
      </c>
      <c r="P7760" s="1">
        <v>115</v>
      </c>
    </row>
    <row r="7761" spans="3:16" x14ac:dyDescent="0.3">
      <c r="C7761">
        <v>7759</v>
      </c>
      <c r="D7761" s="1">
        <v>26</v>
      </c>
      <c r="E7761" s="1">
        <f t="shared" si="1089"/>
        <v>3</v>
      </c>
      <c r="F7761">
        <f t="shared" ca="1" si="1091"/>
        <v>23</v>
      </c>
      <c r="G7761">
        <f t="shared" ca="1" si="1092"/>
        <v>0</v>
      </c>
      <c r="H7761">
        <f t="shared" ca="1" si="1093"/>
        <v>3</v>
      </c>
      <c r="I7761">
        <f t="shared" ca="1" si="1094"/>
        <v>0</v>
      </c>
      <c r="J7761">
        <f t="shared" ca="1" si="1090"/>
        <v>0</v>
      </c>
      <c r="K7761">
        <f t="shared" ca="1" si="1090"/>
        <v>0</v>
      </c>
      <c r="L7761">
        <f t="shared" ca="1" si="1090"/>
        <v>0</v>
      </c>
      <c r="M7761">
        <f t="shared" ca="1" si="1090"/>
        <v>0</v>
      </c>
      <c r="N7761">
        <f t="shared" ca="1" si="1090"/>
        <v>0</v>
      </c>
      <c r="P7761" s="1">
        <v>66</v>
      </c>
    </row>
    <row r="7762" spans="3:16" x14ac:dyDescent="0.3">
      <c r="C7762">
        <v>7760</v>
      </c>
      <c r="D7762" s="1">
        <v>25</v>
      </c>
      <c r="E7762" s="1">
        <f t="shared" si="1089"/>
        <v>4</v>
      </c>
      <c r="F7762">
        <f t="shared" ca="1" si="1091"/>
        <v>21</v>
      </c>
      <c r="G7762">
        <f t="shared" ca="1" si="1092"/>
        <v>0</v>
      </c>
      <c r="H7762">
        <f t="shared" ca="1" si="1093"/>
        <v>4</v>
      </c>
      <c r="I7762">
        <f t="shared" ca="1" si="1094"/>
        <v>0</v>
      </c>
      <c r="J7762">
        <f t="shared" ca="1" si="1090"/>
        <v>0</v>
      </c>
      <c r="K7762">
        <f t="shared" ca="1" si="1090"/>
        <v>0</v>
      </c>
      <c r="L7762">
        <f t="shared" ca="1" si="1090"/>
        <v>0</v>
      </c>
      <c r="M7762">
        <f t="shared" ca="1" si="1090"/>
        <v>0</v>
      </c>
      <c r="N7762">
        <f t="shared" ca="1" si="1090"/>
        <v>0</v>
      </c>
      <c r="P7762" s="1">
        <v>84</v>
      </c>
    </row>
    <row r="7763" spans="3:16" x14ac:dyDescent="0.3">
      <c r="C7763">
        <v>7761</v>
      </c>
      <c r="D7763" s="1">
        <v>28</v>
      </c>
      <c r="E7763" s="1">
        <f t="shared" si="1089"/>
        <v>1</v>
      </c>
      <c r="F7763">
        <f t="shared" ca="1" si="1091"/>
        <v>27</v>
      </c>
      <c r="G7763">
        <f t="shared" ca="1" si="1092"/>
        <v>0</v>
      </c>
      <c r="H7763">
        <f t="shared" ca="1" si="1093"/>
        <v>1</v>
      </c>
      <c r="I7763">
        <f t="shared" ca="1" si="1094"/>
        <v>0</v>
      </c>
      <c r="J7763">
        <f t="shared" ca="1" si="1090"/>
        <v>0</v>
      </c>
      <c r="K7763">
        <f t="shared" ca="1" si="1090"/>
        <v>0</v>
      </c>
      <c r="L7763">
        <f t="shared" ca="1" si="1090"/>
        <v>0</v>
      </c>
      <c r="M7763">
        <f t="shared" ca="1" si="1090"/>
        <v>0</v>
      </c>
      <c r="N7763">
        <f t="shared" ca="1" si="1090"/>
        <v>0</v>
      </c>
      <c r="P7763" s="1">
        <v>35</v>
      </c>
    </row>
    <row r="7764" spans="3:16" x14ac:dyDescent="0.3">
      <c r="C7764">
        <v>7762</v>
      </c>
      <c r="D7764" s="1">
        <v>23</v>
      </c>
      <c r="E7764" s="1">
        <f t="shared" si="1089"/>
        <v>2</v>
      </c>
      <c r="F7764">
        <f t="shared" ca="1" si="1091"/>
        <v>21</v>
      </c>
      <c r="G7764">
        <f t="shared" ca="1" si="1092"/>
        <v>0</v>
      </c>
      <c r="H7764">
        <f t="shared" ca="1" si="1093"/>
        <v>2</v>
      </c>
      <c r="I7764">
        <f t="shared" ca="1" si="1094"/>
        <v>0</v>
      </c>
      <c r="J7764">
        <f t="shared" ref="J7764:N7779" ca="1" si="1095">IF(J$1&gt;=$B$2,"NA",MAX(0,I7763-MAX(0,$D7763-SUM(OFFSET(J7763,0,0,1,$B$2-J$1)))))</f>
        <v>0</v>
      </c>
      <c r="K7764">
        <f t="shared" ca="1" si="1095"/>
        <v>0</v>
      </c>
      <c r="L7764">
        <f t="shared" ca="1" si="1095"/>
        <v>0</v>
      </c>
      <c r="M7764">
        <f t="shared" ca="1" si="1095"/>
        <v>0</v>
      </c>
      <c r="N7764">
        <f t="shared" ca="1" si="1095"/>
        <v>0</v>
      </c>
      <c r="P7764" s="1">
        <v>50</v>
      </c>
    </row>
    <row r="7765" spans="3:16" x14ac:dyDescent="0.3">
      <c r="C7765">
        <v>7763</v>
      </c>
      <c r="D7765" s="1">
        <v>34</v>
      </c>
      <c r="E7765" s="1">
        <f t="shared" si="1089"/>
        <v>3</v>
      </c>
      <c r="F7765">
        <f t="shared" ca="1" si="1091"/>
        <v>31</v>
      </c>
      <c r="G7765">
        <f t="shared" ca="1" si="1092"/>
        <v>0</v>
      </c>
      <c r="H7765">
        <f t="shared" ca="1" si="1093"/>
        <v>3</v>
      </c>
      <c r="I7765">
        <f t="shared" ca="1" si="1094"/>
        <v>0</v>
      </c>
      <c r="J7765">
        <f t="shared" ca="1" si="1095"/>
        <v>0</v>
      </c>
      <c r="K7765">
        <f t="shared" ca="1" si="1095"/>
        <v>0</v>
      </c>
      <c r="L7765">
        <f t="shared" ca="1" si="1095"/>
        <v>0</v>
      </c>
      <c r="M7765">
        <f t="shared" ca="1" si="1095"/>
        <v>0</v>
      </c>
      <c r="N7765">
        <f t="shared" ca="1" si="1095"/>
        <v>0</v>
      </c>
      <c r="P7765" s="1">
        <v>60</v>
      </c>
    </row>
    <row r="7766" spans="3:16" x14ac:dyDescent="0.3">
      <c r="C7766">
        <v>7764</v>
      </c>
      <c r="D7766" s="1">
        <v>23</v>
      </c>
      <c r="E7766" s="1">
        <f t="shared" si="1089"/>
        <v>2</v>
      </c>
      <c r="F7766">
        <f t="shared" ca="1" si="1091"/>
        <v>21</v>
      </c>
      <c r="G7766">
        <f t="shared" ca="1" si="1092"/>
        <v>0</v>
      </c>
      <c r="H7766">
        <f t="shared" ca="1" si="1093"/>
        <v>2</v>
      </c>
      <c r="I7766">
        <f t="shared" ca="1" si="1094"/>
        <v>0</v>
      </c>
      <c r="J7766">
        <f t="shared" ca="1" si="1095"/>
        <v>0</v>
      </c>
      <c r="K7766">
        <f t="shared" ca="1" si="1095"/>
        <v>0</v>
      </c>
      <c r="L7766">
        <f t="shared" ca="1" si="1095"/>
        <v>0</v>
      </c>
      <c r="M7766">
        <f t="shared" ca="1" si="1095"/>
        <v>0</v>
      </c>
      <c r="N7766">
        <f t="shared" ca="1" si="1095"/>
        <v>0</v>
      </c>
      <c r="P7766" s="1">
        <v>55</v>
      </c>
    </row>
    <row r="7767" spans="3:16" x14ac:dyDescent="0.3">
      <c r="C7767">
        <v>7765</v>
      </c>
      <c r="D7767" s="1">
        <v>30</v>
      </c>
      <c r="E7767" s="1">
        <f t="shared" si="1089"/>
        <v>2</v>
      </c>
      <c r="F7767">
        <f t="shared" ca="1" si="1091"/>
        <v>28</v>
      </c>
      <c r="G7767">
        <f t="shared" ca="1" si="1092"/>
        <v>0</v>
      </c>
      <c r="H7767">
        <f t="shared" ca="1" si="1093"/>
        <v>2</v>
      </c>
      <c r="I7767">
        <f t="shared" ca="1" si="1094"/>
        <v>0</v>
      </c>
      <c r="J7767">
        <f t="shared" ca="1" si="1095"/>
        <v>0</v>
      </c>
      <c r="K7767">
        <f t="shared" ca="1" si="1095"/>
        <v>0</v>
      </c>
      <c r="L7767">
        <f t="shared" ca="1" si="1095"/>
        <v>0</v>
      </c>
      <c r="M7767">
        <f t="shared" ca="1" si="1095"/>
        <v>0</v>
      </c>
      <c r="N7767">
        <f t="shared" ca="1" si="1095"/>
        <v>0</v>
      </c>
      <c r="P7767" s="1">
        <v>58</v>
      </c>
    </row>
    <row r="7768" spans="3:16" x14ac:dyDescent="0.3">
      <c r="C7768">
        <v>7766</v>
      </c>
      <c r="D7768" s="1">
        <v>20</v>
      </c>
      <c r="E7768" s="1">
        <f t="shared" si="1089"/>
        <v>2</v>
      </c>
      <c r="F7768">
        <f t="shared" ca="1" si="1091"/>
        <v>18</v>
      </c>
      <c r="G7768">
        <f t="shared" ca="1" si="1092"/>
        <v>0</v>
      </c>
      <c r="H7768">
        <f t="shared" ca="1" si="1093"/>
        <v>2</v>
      </c>
      <c r="I7768">
        <f t="shared" ca="1" si="1094"/>
        <v>0</v>
      </c>
      <c r="J7768">
        <f t="shared" ca="1" si="1095"/>
        <v>0</v>
      </c>
      <c r="K7768">
        <f t="shared" ca="1" si="1095"/>
        <v>0</v>
      </c>
      <c r="L7768">
        <f t="shared" ca="1" si="1095"/>
        <v>0</v>
      </c>
      <c r="M7768">
        <f t="shared" ca="1" si="1095"/>
        <v>0</v>
      </c>
      <c r="N7768">
        <f t="shared" ca="1" si="1095"/>
        <v>0</v>
      </c>
      <c r="P7768" s="1">
        <v>55</v>
      </c>
    </row>
    <row r="7769" spans="3:16" x14ac:dyDescent="0.3">
      <c r="C7769">
        <v>7767</v>
      </c>
      <c r="D7769" s="1">
        <v>25</v>
      </c>
      <c r="E7769" s="1">
        <f t="shared" si="1089"/>
        <v>7</v>
      </c>
      <c r="F7769">
        <f t="shared" ca="1" si="1091"/>
        <v>18</v>
      </c>
      <c r="G7769">
        <f t="shared" ca="1" si="1092"/>
        <v>0</v>
      </c>
      <c r="H7769">
        <f t="shared" ca="1" si="1093"/>
        <v>7</v>
      </c>
      <c r="I7769">
        <f t="shared" ca="1" si="1094"/>
        <v>0</v>
      </c>
      <c r="J7769">
        <f t="shared" ca="1" si="1095"/>
        <v>0</v>
      </c>
      <c r="K7769">
        <f t="shared" ca="1" si="1095"/>
        <v>0</v>
      </c>
      <c r="L7769">
        <f t="shared" ca="1" si="1095"/>
        <v>0</v>
      </c>
      <c r="M7769">
        <f t="shared" ca="1" si="1095"/>
        <v>0</v>
      </c>
      <c r="N7769">
        <f t="shared" ca="1" si="1095"/>
        <v>0</v>
      </c>
      <c r="P7769" s="1">
        <v>157</v>
      </c>
    </row>
    <row r="7770" spans="3:16" x14ac:dyDescent="0.3">
      <c r="C7770">
        <v>7768</v>
      </c>
      <c r="D7770" s="1">
        <v>24</v>
      </c>
      <c r="E7770" s="1">
        <f t="shared" si="1089"/>
        <v>4</v>
      </c>
      <c r="F7770">
        <f t="shared" ca="1" si="1091"/>
        <v>20</v>
      </c>
      <c r="G7770">
        <f t="shared" ca="1" si="1092"/>
        <v>0</v>
      </c>
      <c r="H7770">
        <f t="shared" ca="1" si="1093"/>
        <v>4</v>
      </c>
      <c r="I7770">
        <f t="shared" ca="1" si="1094"/>
        <v>0</v>
      </c>
      <c r="J7770">
        <f t="shared" ca="1" si="1095"/>
        <v>0</v>
      </c>
      <c r="K7770">
        <f t="shared" ca="1" si="1095"/>
        <v>0</v>
      </c>
      <c r="L7770">
        <f t="shared" ca="1" si="1095"/>
        <v>0</v>
      </c>
      <c r="M7770">
        <f t="shared" ca="1" si="1095"/>
        <v>0</v>
      </c>
      <c r="N7770">
        <f t="shared" ca="1" si="1095"/>
        <v>0</v>
      </c>
      <c r="P7770" s="1">
        <v>85</v>
      </c>
    </row>
    <row r="7771" spans="3:16" x14ac:dyDescent="0.3">
      <c r="C7771">
        <v>7769</v>
      </c>
      <c r="D7771" s="1">
        <v>24</v>
      </c>
      <c r="E7771" s="1">
        <f t="shared" si="1089"/>
        <v>1</v>
      </c>
      <c r="F7771">
        <f t="shared" ca="1" si="1091"/>
        <v>23</v>
      </c>
      <c r="G7771">
        <f t="shared" ca="1" si="1092"/>
        <v>0</v>
      </c>
      <c r="H7771">
        <f t="shared" ca="1" si="1093"/>
        <v>1</v>
      </c>
      <c r="I7771">
        <f t="shared" ca="1" si="1094"/>
        <v>0</v>
      </c>
      <c r="J7771">
        <f t="shared" ca="1" si="1095"/>
        <v>0</v>
      </c>
      <c r="K7771">
        <f t="shared" ca="1" si="1095"/>
        <v>0</v>
      </c>
      <c r="L7771">
        <f t="shared" ca="1" si="1095"/>
        <v>0</v>
      </c>
      <c r="M7771">
        <f t="shared" ca="1" si="1095"/>
        <v>0</v>
      </c>
      <c r="N7771">
        <f t="shared" ca="1" si="1095"/>
        <v>0</v>
      </c>
      <c r="P7771" s="1">
        <v>35</v>
      </c>
    </row>
    <row r="7772" spans="3:16" x14ac:dyDescent="0.3">
      <c r="C7772">
        <v>7770</v>
      </c>
      <c r="D7772" s="1">
        <v>28</v>
      </c>
      <c r="E7772" s="1">
        <f t="shared" si="1089"/>
        <v>4</v>
      </c>
      <c r="F7772">
        <f t="shared" ca="1" si="1091"/>
        <v>24</v>
      </c>
      <c r="G7772">
        <f t="shared" ca="1" si="1092"/>
        <v>0</v>
      </c>
      <c r="H7772">
        <f t="shared" ca="1" si="1093"/>
        <v>4</v>
      </c>
      <c r="I7772">
        <f t="shared" ca="1" si="1094"/>
        <v>0</v>
      </c>
      <c r="J7772">
        <f t="shared" ca="1" si="1095"/>
        <v>0</v>
      </c>
      <c r="K7772">
        <f t="shared" ca="1" si="1095"/>
        <v>0</v>
      </c>
      <c r="L7772">
        <f t="shared" ca="1" si="1095"/>
        <v>0</v>
      </c>
      <c r="M7772">
        <f t="shared" ca="1" si="1095"/>
        <v>0</v>
      </c>
      <c r="N7772">
        <f t="shared" ca="1" si="1095"/>
        <v>0</v>
      </c>
      <c r="P7772" s="1">
        <v>87</v>
      </c>
    </row>
    <row r="7773" spans="3:16" x14ac:dyDescent="0.3">
      <c r="C7773">
        <v>7771</v>
      </c>
      <c r="D7773" s="1">
        <v>16</v>
      </c>
      <c r="E7773" s="1">
        <f t="shared" si="1089"/>
        <v>2</v>
      </c>
      <c r="F7773">
        <f t="shared" ca="1" si="1091"/>
        <v>14</v>
      </c>
      <c r="G7773">
        <f t="shared" ca="1" si="1092"/>
        <v>0</v>
      </c>
      <c r="H7773">
        <f t="shared" ca="1" si="1093"/>
        <v>2</v>
      </c>
      <c r="I7773">
        <f t="shared" ca="1" si="1094"/>
        <v>0</v>
      </c>
      <c r="J7773">
        <f t="shared" ca="1" si="1095"/>
        <v>0</v>
      </c>
      <c r="K7773">
        <f t="shared" ca="1" si="1095"/>
        <v>0</v>
      </c>
      <c r="L7773">
        <f t="shared" ca="1" si="1095"/>
        <v>0</v>
      </c>
      <c r="M7773">
        <f t="shared" ca="1" si="1095"/>
        <v>0</v>
      </c>
      <c r="N7773">
        <f t="shared" ca="1" si="1095"/>
        <v>0</v>
      </c>
      <c r="P7773" s="1">
        <v>44</v>
      </c>
    </row>
    <row r="7774" spans="3:16" x14ac:dyDescent="0.3">
      <c r="C7774">
        <v>7772</v>
      </c>
      <c r="D7774" s="1">
        <v>25</v>
      </c>
      <c r="E7774" s="1">
        <f t="shared" si="1089"/>
        <v>8</v>
      </c>
      <c r="F7774">
        <f t="shared" ca="1" si="1091"/>
        <v>17</v>
      </c>
      <c r="G7774">
        <f t="shared" ca="1" si="1092"/>
        <v>0</v>
      </c>
      <c r="H7774">
        <f t="shared" ca="1" si="1093"/>
        <v>8</v>
      </c>
      <c r="I7774">
        <f t="shared" ca="1" si="1094"/>
        <v>0</v>
      </c>
      <c r="J7774">
        <f t="shared" ca="1" si="1095"/>
        <v>0</v>
      </c>
      <c r="K7774">
        <f t="shared" ca="1" si="1095"/>
        <v>0</v>
      </c>
      <c r="L7774">
        <f t="shared" ca="1" si="1095"/>
        <v>0</v>
      </c>
      <c r="M7774">
        <f t="shared" ca="1" si="1095"/>
        <v>0</v>
      </c>
      <c r="N7774">
        <f t="shared" ca="1" si="1095"/>
        <v>0</v>
      </c>
      <c r="P7774" s="1">
        <v>172</v>
      </c>
    </row>
    <row r="7775" spans="3:16" x14ac:dyDescent="0.3">
      <c r="C7775">
        <v>7773</v>
      </c>
      <c r="D7775" s="1">
        <v>34</v>
      </c>
      <c r="E7775" s="1">
        <f t="shared" si="1089"/>
        <v>4</v>
      </c>
      <c r="F7775">
        <f t="shared" ca="1" si="1091"/>
        <v>30</v>
      </c>
      <c r="G7775">
        <f t="shared" ca="1" si="1092"/>
        <v>0</v>
      </c>
      <c r="H7775">
        <f t="shared" ca="1" si="1093"/>
        <v>4</v>
      </c>
      <c r="I7775">
        <f t="shared" ca="1" si="1094"/>
        <v>0</v>
      </c>
      <c r="J7775">
        <f t="shared" ca="1" si="1095"/>
        <v>0</v>
      </c>
      <c r="K7775">
        <f t="shared" ca="1" si="1095"/>
        <v>0</v>
      </c>
      <c r="L7775">
        <f t="shared" ca="1" si="1095"/>
        <v>0</v>
      </c>
      <c r="M7775">
        <f t="shared" ca="1" si="1095"/>
        <v>0</v>
      </c>
      <c r="N7775">
        <f t="shared" ca="1" si="1095"/>
        <v>0</v>
      </c>
      <c r="P7775" s="1">
        <v>86</v>
      </c>
    </row>
    <row r="7776" spans="3:16" x14ac:dyDescent="0.3">
      <c r="C7776">
        <v>7774</v>
      </c>
      <c r="D7776" s="1">
        <v>32</v>
      </c>
      <c r="E7776" s="1">
        <f t="shared" si="1089"/>
        <v>6</v>
      </c>
      <c r="F7776">
        <f t="shared" ca="1" si="1091"/>
        <v>26</v>
      </c>
      <c r="G7776">
        <f t="shared" ca="1" si="1092"/>
        <v>0</v>
      </c>
      <c r="H7776">
        <f t="shared" ca="1" si="1093"/>
        <v>6</v>
      </c>
      <c r="I7776">
        <f t="shared" ca="1" si="1094"/>
        <v>0</v>
      </c>
      <c r="J7776">
        <f t="shared" ca="1" si="1095"/>
        <v>0</v>
      </c>
      <c r="K7776">
        <f t="shared" ca="1" si="1095"/>
        <v>0</v>
      </c>
      <c r="L7776">
        <f t="shared" ca="1" si="1095"/>
        <v>0</v>
      </c>
      <c r="M7776">
        <f t="shared" ca="1" si="1095"/>
        <v>0</v>
      </c>
      <c r="N7776">
        <f t="shared" ca="1" si="1095"/>
        <v>0</v>
      </c>
      <c r="P7776" s="1">
        <v>129</v>
      </c>
    </row>
    <row r="7777" spans="3:16" x14ac:dyDescent="0.3">
      <c r="C7777">
        <v>7775</v>
      </c>
      <c r="D7777" s="1">
        <v>29</v>
      </c>
      <c r="E7777" s="1">
        <f t="shared" si="1089"/>
        <v>4</v>
      </c>
      <c r="F7777">
        <f t="shared" ca="1" si="1091"/>
        <v>25</v>
      </c>
      <c r="G7777">
        <f t="shared" ca="1" si="1092"/>
        <v>0</v>
      </c>
      <c r="H7777">
        <f t="shared" ca="1" si="1093"/>
        <v>4</v>
      </c>
      <c r="I7777">
        <f t="shared" ca="1" si="1094"/>
        <v>0</v>
      </c>
      <c r="J7777">
        <f t="shared" ca="1" si="1095"/>
        <v>0</v>
      </c>
      <c r="K7777">
        <f t="shared" ca="1" si="1095"/>
        <v>0</v>
      </c>
      <c r="L7777">
        <f t="shared" ca="1" si="1095"/>
        <v>0</v>
      </c>
      <c r="M7777">
        <f t="shared" ca="1" si="1095"/>
        <v>0</v>
      </c>
      <c r="N7777">
        <f t="shared" ca="1" si="1095"/>
        <v>0</v>
      </c>
      <c r="P7777" s="1">
        <v>84</v>
      </c>
    </row>
    <row r="7778" spans="3:16" x14ac:dyDescent="0.3">
      <c r="C7778">
        <v>7776</v>
      </c>
      <c r="D7778" s="1">
        <v>23</v>
      </c>
      <c r="E7778" s="1">
        <f t="shared" si="1089"/>
        <v>2</v>
      </c>
      <c r="F7778">
        <f t="shared" ca="1" si="1091"/>
        <v>21</v>
      </c>
      <c r="G7778">
        <f t="shared" ca="1" si="1092"/>
        <v>0</v>
      </c>
      <c r="H7778">
        <f t="shared" ca="1" si="1093"/>
        <v>2</v>
      </c>
      <c r="I7778">
        <f t="shared" ca="1" si="1094"/>
        <v>0</v>
      </c>
      <c r="J7778">
        <f t="shared" ca="1" si="1095"/>
        <v>0</v>
      </c>
      <c r="K7778">
        <f t="shared" ca="1" si="1095"/>
        <v>0</v>
      </c>
      <c r="L7778">
        <f t="shared" ca="1" si="1095"/>
        <v>0</v>
      </c>
      <c r="M7778">
        <f t="shared" ca="1" si="1095"/>
        <v>0</v>
      </c>
      <c r="N7778">
        <f t="shared" ca="1" si="1095"/>
        <v>0</v>
      </c>
      <c r="P7778" s="1">
        <v>50</v>
      </c>
    </row>
    <row r="7779" spans="3:16" x14ac:dyDescent="0.3">
      <c r="C7779">
        <v>7777</v>
      </c>
      <c r="D7779" s="1">
        <v>28</v>
      </c>
      <c r="E7779" s="1">
        <f t="shared" si="1089"/>
        <v>6</v>
      </c>
      <c r="F7779">
        <f t="shared" ca="1" si="1091"/>
        <v>22</v>
      </c>
      <c r="G7779">
        <f t="shared" ca="1" si="1092"/>
        <v>0</v>
      </c>
      <c r="H7779">
        <f t="shared" ca="1" si="1093"/>
        <v>6</v>
      </c>
      <c r="I7779">
        <f t="shared" ca="1" si="1094"/>
        <v>0</v>
      </c>
      <c r="J7779">
        <f t="shared" ca="1" si="1095"/>
        <v>0</v>
      </c>
      <c r="K7779">
        <f t="shared" ca="1" si="1095"/>
        <v>0</v>
      </c>
      <c r="L7779">
        <f t="shared" ca="1" si="1095"/>
        <v>0</v>
      </c>
      <c r="M7779">
        <f t="shared" ca="1" si="1095"/>
        <v>0</v>
      </c>
      <c r="N7779">
        <f t="shared" ca="1" si="1095"/>
        <v>0</v>
      </c>
      <c r="P7779" s="1">
        <v>136</v>
      </c>
    </row>
    <row r="7780" spans="3:16" x14ac:dyDescent="0.3">
      <c r="C7780">
        <v>7778</v>
      </c>
      <c r="D7780" s="1">
        <v>23</v>
      </c>
      <c r="E7780" s="1">
        <f t="shared" si="1089"/>
        <v>2</v>
      </c>
      <c r="F7780">
        <f t="shared" ca="1" si="1091"/>
        <v>21</v>
      </c>
      <c r="G7780">
        <f t="shared" ca="1" si="1092"/>
        <v>0</v>
      </c>
      <c r="H7780">
        <f t="shared" ca="1" si="1093"/>
        <v>2</v>
      </c>
      <c r="I7780">
        <f t="shared" ca="1" si="1094"/>
        <v>0</v>
      </c>
      <c r="J7780">
        <f t="shared" ref="J7780:N7795" ca="1" si="1096">IF(J$1&gt;=$B$2,"NA",MAX(0,I7779-MAX(0,$D7779-SUM(OFFSET(J7779,0,0,1,$B$2-J$1)))))</f>
        <v>0</v>
      </c>
      <c r="K7780">
        <f t="shared" ca="1" si="1096"/>
        <v>0</v>
      </c>
      <c r="L7780">
        <f t="shared" ca="1" si="1096"/>
        <v>0</v>
      </c>
      <c r="M7780">
        <f t="shared" ca="1" si="1096"/>
        <v>0</v>
      </c>
      <c r="N7780">
        <f t="shared" ca="1" si="1096"/>
        <v>0</v>
      </c>
      <c r="P7780" s="1">
        <v>58</v>
      </c>
    </row>
    <row r="7781" spans="3:16" x14ac:dyDescent="0.3">
      <c r="C7781">
        <v>7779</v>
      </c>
      <c r="D7781" s="1">
        <v>27</v>
      </c>
      <c r="E7781" s="1">
        <f t="shared" si="1089"/>
        <v>4</v>
      </c>
      <c r="F7781">
        <f t="shared" ca="1" si="1091"/>
        <v>23</v>
      </c>
      <c r="G7781">
        <f t="shared" ca="1" si="1092"/>
        <v>0</v>
      </c>
      <c r="H7781">
        <f t="shared" ca="1" si="1093"/>
        <v>4</v>
      </c>
      <c r="I7781">
        <f t="shared" ca="1" si="1094"/>
        <v>0</v>
      </c>
      <c r="J7781">
        <f t="shared" ca="1" si="1096"/>
        <v>0</v>
      </c>
      <c r="K7781">
        <f t="shared" ca="1" si="1096"/>
        <v>0</v>
      </c>
      <c r="L7781">
        <f t="shared" ca="1" si="1096"/>
        <v>0</v>
      </c>
      <c r="M7781">
        <f t="shared" ca="1" si="1096"/>
        <v>0</v>
      </c>
      <c r="N7781">
        <f t="shared" ca="1" si="1096"/>
        <v>0</v>
      </c>
      <c r="P7781" s="1">
        <v>84</v>
      </c>
    </row>
    <row r="7782" spans="3:16" x14ac:dyDescent="0.3">
      <c r="C7782">
        <v>7780</v>
      </c>
      <c r="D7782" s="1">
        <v>25</v>
      </c>
      <c r="E7782" s="1">
        <f t="shared" si="1089"/>
        <v>4</v>
      </c>
      <c r="F7782">
        <f t="shared" ca="1" si="1091"/>
        <v>21</v>
      </c>
      <c r="G7782">
        <f t="shared" ca="1" si="1092"/>
        <v>0</v>
      </c>
      <c r="H7782">
        <f t="shared" ca="1" si="1093"/>
        <v>4</v>
      </c>
      <c r="I7782">
        <f t="shared" ca="1" si="1094"/>
        <v>0</v>
      </c>
      <c r="J7782">
        <f t="shared" ca="1" si="1096"/>
        <v>0</v>
      </c>
      <c r="K7782">
        <f t="shared" ca="1" si="1096"/>
        <v>0</v>
      </c>
      <c r="L7782">
        <f t="shared" ca="1" si="1096"/>
        <v>0</v>
      </c>
      <c r="M7782">
        <f t="shared" ca="1" si="1096"/>
        <v>0</v>
      </c>
      <c r="N7782">
        <f t="shared" ca="1" si="1096"/>
        <v>0</v>
      </c>
      <c r="P7782" s="1">
        <v>88</v>
      </c>
    </row>
    <row r="7783" spans="3:16" x14ac:dyDescent="0.3">
      <c r="C7783">
        <v>7781</v>
      </c>
      <c r="D7783" s="1">
        <v>31</v>
      </c>
      <c r="E7783" s="1">
        <f t="shared" si="1089"/>
        <v>5</v>
      </c>
      <c r="F7783">
        <f t="shared" ca="1" si="1091"/>
        <v>26</v>
      </c>
      <c r="G7783">
        <f t="shared" ca="1" si="1092"/>
        <v>0</v>
      </c>
      <c r="H7783">
        <f t="shared" ca="1" si="1093"/>
        <v>5</v>
      </c>
      <c r="I7783">
        <f t="shared" ca="1" si="1094"/>
        <v>0</v>
      </c>
      <c r="J7783">
        <f t="shared" ca="1" si="1096"/>
        <v>0</v>
      </c>
      <c r="K7783">
        <f t="shared" ca="1" si="1096"/>
        <v>0</v>
      </c>
      <c r="L7783">
        <f t="shared" ca="1" si="1096"/>
        <v>0</v>
      </c>
      <c r="M7783">
        <f t="shared" ca="1" si="1096"/>
        <v>0</v>
      </c>
      <c r="N7783">
        <f t="shared" ca="1" si="1096"/>
        <v>0</v>
      </c>
      <c r="P7783" s="1">
        <v>110</v>
      </c>
    </row>
    <row r="7784" spans="3:16" x14ac:dyDescent="0.3">
      <c r="C7784">
        <v>7782</v>
      </c>
      <c r="D7784" s="1">
        <v>30</v>
      </c>
      <c r="E7784" s="1">
        <f t="shared" si="1089"/>
        <v>2</v>
      </c>
      <c r="F7784">
        <f t="shared" ca="1" si="1091"/>
        <v>28</v>
      </c>
      <c r="G7784">
        <f t="shared" ca="1" si="1092"/>
        <v>0</v>
      </c>
      <c r="H7784">
        <f t="shared" ca="1" si="1093"/>
        <v>2</v>
      </c>
      <c r="I7784">
        <f t="shared" ca="1" si="1094"/>
        <v>0</v>
      </c>
      <c r="J7784">
        <f t="shared" ca="1" si="1096"/>
        <v>0</v>
      </c>
      <c r="K7784">
        <f t="shared" ca="1" si="1096"/>
        <v>0</v>
      </c>
      <c r="L7784">
        <f t="shared" ca="1" si="1096"/>
        <v>0</v>
      </c>
      <c r="M7784">
        <f t="shared" ca="1" si="1096"/>
        <v>0</v>
      </c>
      <c r="N7784">
        <f t="shared" ca="1" si="1096"/>
        <v>0</v>
      </c>
      <c r="P7784" s="1">
        <v>53</v>
      </c>
    </row>
    <row r="7785" spans="3:16" x14ac:dyDescent="0.3">
      <c r="C7785">
        <v>7783</v>
      </c>
      <c r="D7785" s="1">
        <v>34</v>
      </c>
      <c r="E7785" s="1">
        <f t="shared" si="1089"/>
        <v>4</v>
      </c>
      <c r="F7785">
        <f t="shared" ca="1" si="1091"/>
        <v>30</v>
      </c>
      <c r="G7785">
        <f t="shared" ca="1" si="1092"/>
        <v>0</v>
      </c>
      <c r="H7785">
        <f t="shared" ca="1" si="1093"/>
        <v>4</v>
      </c>
      <c r="I7785">
        <f t="shared" ca="1" si="1094"/>
        <v>0</v>
      </c>
      <c r="J7785">
        <f t="shared" ca="1" si="1096"/>
        <v>0</v>
      </c>
      <c r="K7785">
        <f t="shared" ca="1" si="1096"/>
        <v>0</v>
      </c>
      <c r="L7785">
        <f t="shared" ca="1" si="1096"/>
        <v>0</v>
      </c>
      <c r="M7785">
        <f t="shared" ca="1" si="1096"/>
        <v>0</v>
      </c>
      <c r="N7785">
        <f t="shared" ca="1" si="1096"/>
        <v>0</v>
      </c>
      <c r="P7785" s="1">
        <v>82</v>
      </c>
    </row>
    <row r="7786" spans="3:16" x14ac:dyDescent="0.3">
      <c r="C7786">
        <v>7784</v>
      </c>
      <c r="D7786" s="1">
        <v>36</v>
      </c>
      <c r="E7786" s="1">
        <f t="shared" si="1089"/>
        <v>4</v>
      </c>
      <c r="F7786">
        <f t="shared" ca="1" si="1091"/>
        <v>32</v>
      </c>
      <c r="G7786">
        <f t="shared" ca="1" si="1092"/>
        <v>0</v>
      </c>
      <c r="H7786">
        <f t="shared" ca="1" si="1093"/>
        <v>4</v>
      </c>
      <c r="I7786">
        <f t="shared" ca="1" si="1094"/>
        <v>0</v>
      </c>
      <c r="J7786">
        <f t="shared" ca="1" si="1096"/>
        <v>0</v>
      </c>
      <c r="K7786">
        <f t="shared" ca="1" si="1096"/>
        <v>0</v>
      </c>
      <c r="L7786">
        <f t="shared" ca="1" si="1096"/>
        <v>0</v>
      </c>
      <c r="M7786">
        <f t="shared" ca="1" si="1096"/>
        <v>0</v>
      </c>
      <c r="N7786">
        <f t="shared" ca="1" si="1096"/>
        <v>0</v>
      </c>
      <c r="P7786" s="1">
        <v>85</v>
      </c>
    </row>
    <row r="7787" spans="3:16" x14ac:dyDescent="0.3">
      <c r="C7787">
        <v>7785</v>
      </c>
      <c r="D7787" s="1">
        <v>27</v>
      </c>
      <c r="E7787" s="1">
        <f t="shared" si="1089"/>
        <v>4</v>
      </c>
      <c r="F7787">
        <f t="shared" ca="1" si="1091"/>
        <v>23</v>
      </c>
      <c r="G7787">
        <f t="shared" ca="1" si="1092"/>
        <v>0</v>
      </c>
      <c r="H7787">
        <f t="shared" ca="1" si="1093"/>
        <v>4</v>
      </c>
      <c r="I7787">
        <f t="shared" ca="1" si="1094"/>
        <v>0</v>
      </c>
      <c r="J7787">
        <f t="shared" ca="1" si="1096"/>
        <v>0</v>
      </c>
      <c r="K7787">
        <f t="shared" ca="1" si="1096"/>
        <v>0</v>
      </c>
      <c r="L7787">
        <f t="shared" ca="1" si="1096"/>
        <v>0</v>
      </c>
      <c r="M7787">
        <f t="shared" ca="1" si="1096"/>
        <v>0</v>
      </c>
      <c r="N7787">
        <f t="shared" ca="1" si="1096"/>
        <v>0</v>
      </c>
      <c r="P7787" s="1">
        <v>84</v>
      </c>
    </row>
    <row r="7788" spans="3:16" x14ac:dyDescent="0.3">
      <c r="C7788">
        <v>7786</v>
      </c>
      <c r="D7788" s="1">
        <v>17</v>
      </c>
      <c r="E7788" s="1">
        <f t="shared" si="1089"/>
        <v>4</v>
      </c>
      <c r="F7788">
        <f t="shared" ca="1" si="1091"/>
        <v>13</v>
      </c>
      <c r="G7788">
        <f t="shared" ca="1" si="1092"/>
        <v>0</v>
      </c>
      <c r="H7788">
        <f t="shared" ca="1" si="1093"/>
        <v>4</v>
      </c>
      <c r="I7788">
        <f t="shared" ca="1" si="1094"/>
        <v>0</v>
      </c>
      <c r="J7788">
        <f t="shared" ca="1" si="1096"/>
        <v>0</v>
      </c>
      <c r="K7788">
        <f t="shared" ca="1" si="1096"/>
        <v>0</v>
      </c>
      <c r="L7788">
        <f t="shared" ca="1" si="1096"/>
        <v>0</v>
      </c>
      <c r="M7788">
        <f t="shared" ca="1" si="1096"/>
        <v>0</v>
      </c>
      <c r="N7788">
        <f t="shared" ca="1" si="1096"/>
        <v>0</v>
      </c>
      <c r="P7788" s="1">
        <v>83</v>
      </c>
    </row>
    <row r="7789" spans="3:16" x14ac:dyDescent="0.3">
      <c r="C7789">
        <v>7787</v>
      </c>
      <c r="D7789" s="1">
        <v>29</v>
      </c>
      <c r="E7789" s="1">
        <f t="shared" si="1089"/>
        <v>2</v>
      </c>
      <c r="F7789">
        <f t="shared" ca="1" si="1091"/>
        <v>27</v>
      </c>
      <c r="G7789">
        <f t="shared" ca="1" si="1092"/>
        <v>0</v>
      </c>
      <c r="H7789">
        <f t="shared" ca="1" si="1093"/>
        <v>2</v>
      </c>
      <c r="I7789">
        <f t="shared" ca="1" si="1094"/>
        <v>0</v>
      </c>
      <c r="J7789">
        <f t="shared" ca="1" si="1096"/>
        <v>0</v>
      </c>
      <c r="K7789">
        <f t="shared" ca="1" si="1096"/>
        <v>0</v>
      </c>
      <c r="L7789">
        <f t="shared" ca="1" si="1096"/>
        <v>0</v>
      </c>
      <c r="M7789">
        <f t="shared" ca="1" si="1096"/>
        <v>0</v>
      </c>
      <c r="N7789">
        <f t="shared" ca="1" si="1096"/>
        <v>0</v>
      </c>
      <c r="P7789" s="1">
        <v>58</v>
      </c>
    </row>
    <row r="7790" spans="3:16" x14ac:dyDescent="0.3">
      <c r="C7790">
        <v>7788</v>
      </c>
      <c r="D7790" s="1">
        <v>39</v>
      </c>
      <c r="E7790" s="1">
        <f t="shared" si="1089"/>
        <v>2</v>
      </c>
      <c r="F7790">
        <f t="shared" ca="1" si="1091"/>
        <v>37</v>
      </c>
      <c r="G7790">
        <f t="shared" ca="1" si="1092"/>
        <v>0</v>
      </c>
      <c r="H7790">
        <f t="shared" ca="1" si="1093"/>
        <v>2</v>
      </c>
      <c r="I7790">
        <f t="shared" ca="1" si="1094"/>
        <v>0</v>
      </c>
      <c r="J7790">
        <f t="shared" ca="1" si="1096"/>
        <v>0</v>
      </c>
      <c r="K7790">
        <f t="shared" ca="1" si="1096"/>
        <v>0</v>
      </c>
      <c r="L7790">
        <f t="shared" ca="1" si="1096"/>
        <v>0</v>
      </c>
      <c r="M7790">
        <f t="shared" ca="1" si="1096"/>
        <v>0</v>
      </c>
      <c r="N7790">
        <f t="shared" ca="1" si="1096"/>
        <v>0</v>
      </c>
      <c r="P7790" s="1">
        <v>41</v>
      </c>
    </row>
    <row r="7791" spans="3:16" x14ac:dyDescent="0.3">
      <c r="C7791">
        <v>7789</v>
      </c>
      <c r="D7791" s="1">
        <v>25</v>
      </c>
      <c r="E7791" s="1">
        <f t="shared" si="1089"/>
        <v>8</v>
      </c>
      <c r="F7791">
        <f t="shared" ca="1" si="1091"/>
        <v>17</v>
      </c>
      <c r="G7791">
        <f t="shared" ca="1" si="1092"/>
        <v>0</v>
      </c>
      <c r="H7791">
        <f t="shared" ca="1" si="1093"/>
        <v>8</v>
      </c>
      <c r="I7791">
        <f t="shared" ca="1" si="1094"/>
        <v>0</v>
      </c>
      <c r="J7791">
        <f t="shared" ca="1" si="1096"/>
        <v>0</v>
      </c>
      <c r="K7791">
        <f t="shared" ca="1" si="1096"/>
        <v>0</v>
      </c>
      <c r="L7791">
        <f t="shared" ca="1" si="1096"/>
        <v>0</v>
      </c>
      <c r="M7791">
        <f t="shared" ca="1" si="1096"/>
        <v>0</v>
      </c>
      <c r="N7791">
        <f t="shared" ca="1" si="1096"/>
        <v>0</v>
      </c>
      <c r="P7791" s="1">
        <v>172</v>
      </c>
    </row>
    <row r="7792" spans="3:16" x14ac:dyDescent="0.3">
      <c r="C7792">
        <v>7790</v>
      </c>
      <c r="D7792" s="1">
        <v>29</v>
      </c>
      <c r="E7792" s="1">
        <f t="shared" si="1089"/>
        <v>2</v>
      </c>
      <c r="F7792">
        <f t="shared" ca="1" si="1091"/>
        <v>27</v>
      </c>
      <c r="G7792">
        <f t="shared" ca="1" si="1092"/>
        <v>0</v>
      </c>
      <c r="H7792">
        <f t="shared" ca="1" si="1093"/>
        <v>2</v>
      </c>
      <c r="I7792">
        <f t="shared" ca="1" si="1094"/>
        <v>0</v>
      </c>
      <c r="J7792">
        <f t="shared" ca="1" si="1096"/>
        <v>0</v>
      </c>
      <c r="K7792">
        <f t="shared" ca="1" si="1096"/>
        <v>0</v>
      </c>
      <c r="L7792">
        <f t="shared" ca="1" si="1096"/>
        <v>0</v>
      </c>
      <c r="M7792">
        <f t="shared" ca="1" si="1096"/>
        <v>0</v>
      </c>
      <c r="N7792">
        <f t="shared" ca="1" si="1096"/>
        <v>0</v>
      </c>
      <c r="P7792" s="1">
        <v>56</v>
      </c>
    </row>
    <row r="7793" spans="3:16" x14ac:dyDescent="0.3">
      <c r="C7793">
        <v>7791</v>
      </c>
      <c r="D7793" s="1">
        <v>31</v>
      </c>
      <c r="E7793" s="1">
        <f t="shared" si="1089"/>
        <v>5</v>
      </c>
      <c r="F7793">
        <f t="shared" ca="1" si="1091"/>
        <v>26</v>
      </c>
      <c r="G7793">
        <f t="shared" ca="1" si="1092"/>
        <v>0</v>
      </c>
      <c r="H7793">
        <f t="shared" ca="1" si="1093"/>
        <v>5</v>
      </c>
      <c r="I7793">
        <f t="shared" ca="1" si="1094"/>
        <v>0</v>
      </c>
      <c r="J7793">
        <f t="shared" ca="1" si="1096"/>
        <v>0</v>
      </c>
      <c r="K7793">
        <f t="shared" ca="1" si="1096"/>
        <v>0</v>
      </c>
      <c r="L7793">
        <f t="shared" ca="1" si="1096"/>
        <v>0</v>
      </c>
      <c r="M7793">
        <f t="shared" ca="1" si="1096"/>
        <v>0</v>
      </c>
      <c r="N7793">
        <f t="shared" ca="1" si="1096"/>
        <v>0</v>
      </c>
      <c r="P7793" s="1">
        <v>117</v>
      </c>
    </row>
    <row r="7794" spans="3:16" x14ac:dyDescent="0.3">
      <c r="C7794">
        <v>7792</v>
      </c>
      <c r="D7794" s="1">
        <v>26</v>
      </c>
      <c r="E7794" s="1">
        <f t="shared" si="1089"/>
        <v>2</v>
      </c>
      <c r="F7794">
        <f t="shared" ca="1" si="1091"/>
        <v>24</v>
      </c>
      <c r="G7794">
        <f t="shared" ca="1" si="1092"/>
        <v>0</v>
      </c>
      <c r="H7794">
        <f t="shared" ca="1" si="1093"/>
        <v>2</v>
      </c>
      <c r="I7794">
        <f t="shared" ca="1" si="1094"/>
        <v>0</v>
      </c>
      <c r="J7794">
        <f t="shared" ca="1" si="1096"/>
        <v>0</v>
      </c>
      <c r="K7794">
        <f t="shared" ca="1" si="1096"/>
        <v>0</v>
      </c>
      <c r="L7794">
        <f t="shared" ca="1" si="1096"/>
        <v>0</v>
      </c>
      <c r="M7794">
        <f t="shared" ca="1" si="1096"/>
        <v>0</v>
      </c>
      <c r="N7794">
        <f t="shared" ca="1" si="1096"/>
        <v>0</v>
      </c>
      <c r="P7794" s="1">
        <v>43</v>
      </c>
    </row>
    <row r="7795" spans="3:16" x14ac:dyDescent="0.3">
      <c r="C7795">
        <v>7793</v>
      </c>
      <c r="D7795" s="1">
        <v>24</v>
      </c>
      <c r="E7795" s="1">
        <f t="shared" si="1089"/>
        <v>4</v>
      </c>
      <c r="F7795">
        <f t="shared" ca="1" si="1091"/>
        <v>20</v>
      </c>
      <c r="G7795">
        <f t="shared" ca="1" si="1092"/>
        <v>0</v>
      </c>
      <c r="H7795">
        <f t="shared" ca="1" si="1093"/>
        <v>4</v>
      </c>
      <c r="I7795">
        <f t="shared" ca="1" si="1094"/>
        <v>0</v>
      </c>
      <c r="J7795">
        <f t="shared" ca="1" si="1096"/>
        <v>0</v>
      </c>
      <c r="K7795">
        <f t="shared" ca="1" si="1096"/>
        <v>0</v>
      </c>
      <c r="L7795">
        <f t="shared" ca="1" si="1096"/>
        <v>0</v>
      </c>
      <c r="M7795">
        <f t="shared" ca="1" si="1096"/>
        <v>0</v>
      </c>
      <c r="N7795">
        <f t="shared" ca="1" si="1096"/>
        <v>0</v>
      </c>
      <c r="P7795" s="1">
        <v>83</v>
      </c>
    </row>
    <row r="7796" spans="3:16" x14ac:dyDescent="0.3">
      <c r="C7796">
        <v>7794</v>
      </c>
      <c r="D7796" s="1">
        <v>22</v>
      </c>
      <c r="E7796" s="1">
        <f t="shared" si="1089"/>
        <v>3</v>
      </c>
      <c r="F7796">
        <f t="shared" ca="1" si="1091"/>
        <v>19</v>
      </c>
      <c r="G7796">
        <f t="shared" ca="1" si="1092"/>
        <v>0</v>
      </c>
      <c r="H7796">
        <f t="shared" ca="1" si="1093"/>
        <v>3</v>
      </c>
      <c r="I7796">
        <f t="shared" ca="1" si="1094"/>
        <v>0</v>
      </c>
      <c r="J7796">
        <f t="shared" ref="J7796:N7811" ca="1" si="1097">IF(J$1&gt;=$B$2,"NA",MAX(0,I7795-MAX(0,$D7795-SUM(OFFSET(J7795,0,0,1,$B$2-J$1)))))</f>
        <v>0</v>
      </c>
      <c r="K7796">
        <f t="shared" ca="1" si="1097"/>
        <v>0</v>
      </c>
      <c r="L7796">
        <f t="shared" ca="1" si="1097"/>
        <v>0</v>
      </c>
      <c r="M7796">
        <f t="shared" ca="1" si="1097"/>
        <v>0</v>
      </c>
      <c r="N7796">
        <f t="shared" ca="1" si="1097"/>
        <v>0</v>
      </c>
      <c r="P7796" s="1">
        <v>76</v>
      </c>
    </row>
    <row r="7797" spans="3:16" x14ac:dyDescent="0.3">
      <c r="C7797">
        <v>7795</v>
      </c>
      <c r="D7797" s="1">
        <v>30</v>
      </c>
      <c r="E7797" s="1">
        <f t="shared" si="1089"/>
        <v>2</v>
      </c>
      <c r="F7797">
        <f t="shared" ca="1" si="1091"/>
        <v>28</v>
      </c>
      <c r="G7797">
        <f t="shared" ca="1" si="1092"/>
        <v>0</v>
      </c>
      <c r="H7797">
        <f t="shared" ca="1" si="1093"/>
        <v>2</v>
      </c>
      <c r="I7797">
        <f t="shared" ca="1" si="1094"/>
        <v>0</v>
      </c>
      <c r="J7797">
        <f t="shared" ca="1" si="1097"/>
        <v>0</v>
      </c>
      <c r="K7797">
        <f t="shared" ca="1" si="1097"/>
        <v>0</v>
      </c>
      <c r="L7797">
        <f t="shared" ca="1" si="1097"/>
        <v>0</v>
      </c>
      <c r="M7797">
        <f t="shared" ca="1" si="1097"/>
        <v>0</v>
      </c>
      <c r="N7797">
        <f t="shared" ca="1" si="1097"/>
        <v>0</v>
      </c>
      <c r="P7797" s="1">
        <v>41</v>
      </c>
    </row>
    <row r="7798" spans="3:16" x14ac:dyDescent="0.3">
      <c r="C7798">
        <v>7796</v>
      </c>
      <c r="D7798" s="1">
        <v>31</v>
      </c>
      <c r="E7798" s="1">
        <f t="shared" si="1089"/>
        <v>2</v>
      </c>
      <c r="F7798">
        <f t="shared" ca="1" si="1091"/>
        <v>29</v>
      </c>
      <c r="G7798">
        <f t="shared" ca="1" si="1092"/>
        <v>0</v>
      </c>
      <c r="H7798">
        <f t="shared" ca="1" si="1093"/>
        <v>2</v>
      </c>
      <c r="I7798">
        <f t="shared" ca="1" si="1094"/>
        <v>0</v>
      </c>
      <c r="J7798">
        <f t="shared" ca="1" si="1097"/>
        <v>0</v>
      </c>
      <c r="K7798">
        <f t="shared" ca="1" si="1097"/>
        <v>0</v>
      </c>
      <c r="L7798">
        <f t="shared" ca="1" si="1097"/>
        <v>0</v>
      </c>
      <c r="M7798">
        <f t="shared" ca="1" si="1097"/>
        <v>0</v>
      </c>
      <c r="N7798">
        <f t="shared" ca="1" si="1097"/>
        <v>0</v>
      </c>
      <c r="P7798" s="1">
        <v>48</v>
      </c>
    </row>
    <row r="7799" spans="3:16" x14ac:dyDescent="0.3">
      <c r="C7799">
        <v>7797</v>
      </c>
      <c r="D7799" s="1">
        <v>27</v>
      </c>
      <c r="E7799" s="1">
        <f t="shared" si="1089"/>
        <v>3</v>
      </c>
      <c r="F7799">
        <f t="shared" ca="1" si="1091"/>
        <v>24</v>
      </c>
      <c r="G7799">
        <f t="shared" ca="1" si="1092"/>
        <v>0</v>
      </c>
      <c r="H7799">
        <f t="shared" ca="1" si="1093"/>
        <v>3</v>
      </c>
      <c r="I7799">
        <f t="shared" ca="1" si="1094"/>
        <v>0</v>
      </c>
      <c r="J7799">
        <f t="shared" ca="1" si="1097"/>
        <v>0</v>
      </c>
      <c r="K7799">
        <f t="shared" ca="1" si="1097"/>
        <v>0</v>
      </c>
      <c r="L7799">
        <f t="shared" ca="1" si="1097"/>
        <v>0</v>
      </c>
      <c r="M7799">
        <f t="shared" ca="1" si="1097"/>
        <v>0</v>
      </c>
      <c r="N7799">
        <f t="shared" ca="1" si="1097"/>
        <v>0</v>
      </c>
      <c r="P7799" s="1">
        <v>72</v>
      </c>
    </row>
    <row r="7800" spans="3:16" x14ac:dyDescent="0.3">
      <c r="C7800">
        <v>7798</v>
      </c>
      <c r="D7800" s="1">
        <v>25</v>
      </c>
      <c r="E7800" s="1">
        <f t="shared" si="1089"/>
        <v>2</v>
      </c>
      <c r="F7800">
        <f t="shared" ca="1" si="1091"/>
        <v>23</v>
      </c>
      <c r="G7800">
        <f t="shared" ca="1" si="1092"/>
        <v>0</v>
      </c>
      <c r="H7800">
        <f t="shared" ca="1" si="1093"/>
        <v>2</v>
      </c>
      <c r="I7800">
        <f t="shared" ca="1" si="1094"/>
        <v>0</v>
      </c>
      <c r="J7800">
        <f t="shared" ca="1" si="1097"/>
        <v>0</v>
      </c>
      <c r="K7800">
        <f t="shared" ca="1" si="1097"/>
        <v>0</v>
      </c>
      <c r="L7800">
        <f t="shared" ca="1" si="1097"/>
        <v>0</v>
      </c>
      <c r="M7800">
        <f t="shared" ca="1" si="1097"/>
        <v>0</v>
      </c>
      <c r="N7800">
        <f t="shared" ca="1" si="1097"/>
        <v>0</v>
      </c>
      <c r="P7800" s="1">
        <v>47</v>
      </c>
    </row>
    <row r="7801" spans="3:16" x14ac:dyDescent="0.3">
      <c r="C7801">
        <v>7799</v>
      </c>
      <c r="D7801" s="1">
        <v>26</v>
      </c>
      <c r="E7801" s="1">
        <f t="shared" si="1089"/>
        <v>2</v>
      </c>
      <c r="F7801">
        <f t="shared" ca="1" si="1091"/>
        <v>24</v>
      </c>
      <c r="G7801">
        <f t="shared" ca="1" si="1092"/>
        <v>0</v>
      </c>
      <c r="H7801">
        <f t="shared" ca="1" si="1093"/>
        <v>2</v>
      </c>
      <c r="I7801">
        <f t="shared" ca="1" si="1094"/>
        <v>0</v>
      </c>
      <c r="J7801">
        <f t="shared" ca="1" si="1097"/>
        <v>0</v>
      </c>
      <c r="K7801">
        <f t="shared" ca="1" si="1097"/>
        <v>0</v>
      </c>
      <c r="L7801">
        <f t="shared" ca="1" si="1097"/>
        <v>0</v>
      </c>
      <c r="M7801">
        <f t="shared" ca="1" si="1097"/>
        <v>0</v>
      </c>
      <c r="N7801">
        <f t="shared" ca="1" si="1097"/>
        <v>0</v>
      </c>
      <c r="P7801" s="1">
        <v>49</v>
      </c>
    </row>
    <row r="7802" spans="3:16" x14ac:dyDescent="0.3">
      <c r="C7802">
        <v>7800</v>
      </c>
      <c r="D7802" s="1">
        <v>18</v>
      </c>
      <c r="E7802" s="1">
        <f t="shared" si="1089"/>
        <v>6</v>
      </c>
      <c r="F7802">
        <f t="shared" ca="1" si="1091"/>
        <v>12</v>
      </c>
      <c r="G7802">
        <f t="shared" ca="1" si="1092"/>
        <v>0</v>
      </c>
      <c r="H7802">
        <f t="shared" ca="1" si="1093"/>
        <v>6</v>
      </c>
      <c r="I7802">
        <f t="shared" ca="1" si="1094"/>
        <v>0</v>
      </c>
      <c r="J7802">
        <f t="shared" ca="1" si="1097"/>
        <v>0</v>
      </c>
      <c r="K7802">
        <f t="shared" ca="1" si="1097"/>
        <v>0</v>
      </c>
      <c r="L7802">
        <f t="shared" ca="1" si="1097"/>
        <v>0</v>
      </c>
      <c r="M7802">
        <f t="shared" ca="1" si="1097"/>
        <v>0</v>
      </c>
      <c r="N7802">
        <f t="shared" ca="1" si="1097"/>
        <v>0</v>
      </c>
      <c r="P7802" s="1">
        <v>136</v>
      </c>
    </row>
    <row r="7803" spans="3:16" x14ac:dyDescent="0.3">
      <c r="C7803">
        <v>7801</v>
      </c>
      <c r="D7803" s="1">
        <v>19</v>
      </c>
      <c r="E7803" s="1">
        <f t="shared" si="1089"/>
        <v>4</v>
      </c>
      <c r="F7803">
        <f t="shared" ca="1" si="1091"/>
        <v>15</v>
      </c>
      <c r="G7803">
        <f t="shared" ca="1" si="1092"/>
        <v>0</v>
      </c>
      <c r="H7803">
        <f t="shared" ca="1" si="1093"/>
        <v>4</v>
      </c>
      <c r="I7803">
        <f t="shared" ca="1" si="1094"/>
        <v>0</v>
      </c>
      <c r="J7803">
        <f t="shared" ca="1" si="1097"/>
        <v>0</v>
      </c>
      <c r="K7803">
        <f t="shared" ca="1" si="1097"/>
        <v>0</v>
      </c>
      <c r="L7803">
        <f t="shared" ca="1" si="1097"/>
        <v>0</v>
      </c>
      <c r="M7803">
        <f t="shared" ca="1" si="1097"/>
        <v>0</v>
      </c>
      <c r="N7803">
        <f t="shared" ca="1" si="1097"/>
        <v>0</v>
      </c>
      <c r="P7803" s="1">
        <v>83</v>
      </c>
    </row>
    <row r="7804" spans="3:16" x14ac:dyDescent="0.3">
      <c r="C7804">
        <v>7802</v>
      </c>
      <c r="D7804" s="1">
        <v>20</v>
      </c>
      <c r="E7804" s="1">
        <f t="shared" si="1089"/>
        <v>11</v>
      </c>
      <c r="F7804">
        <f t="shared" ca="1" si="1091"/>
        <v>9</v>
      </c>
      <c r="G7804">
        <f t="shared" ca="1" si="1092"/>
        <v>0</v>
      </c>
      <c r="H7804">
        <f t="shared" ca="1" si="1093"/>
        <v>11</v>
      </c>
      <c r="I7804">
        <f t="shared" ca="1" si="1094"/>
        <v>0</v>
      </c>
      <c r="J7804">
        <f t="shared" ca="1" si="1097"/>
        <v>0</v>
      </c>
      <c r="K7804">
        <f t="shared" ca="1" si="1097"/>
        <v>0</v>
      </c>
      <c r="L7804">
        <f t="shared" ca="1" si="1097"/>
        <v>0</v>
      </c>
      <c r="M7804">
        <f t="shared" ca="1" si="1097"/>
        <v>0</v>
      </c>
      <c r="N7804">
        <f t="shared" ca="1" si="1097"/>
        <v>0</v>
      </c>
      <c r="P7804" s="1">
        <v>223</v>
      </c>
    </row>
    <row r="7805" spans="3:16" x14ac:dyDescent="0.3">
      <c r="C7805">
        <v>7803</v>
      </c>
      <c r="D7805" s="1">
        <v>32</v>
      </c>
      <c r="E7805" s="1">
        <f t="shared" si="1089"/>
        <v>3</v>
      </c>
      <c r="F7805">
        <f t="shared" ca="1" si="1091"/>
        <v>29</v>
      </c>
      <c r="G7805">
        <f t="shared" ca="1" si="1092"/>
        <v>0</v>
      </c>
      <c r="H7805">
        <f t="shared" ca="1" si="1093"/>
        <v>3</v>
      </c>
      <c r="I7805">
        <f t="shared" ca="1" si="1094"/>
        <v>0</v>
      </c>
      <c r="J7805">
        <f t="shared" ca="1" si="1097"/>
        <v>0</v>
      </c>
      <c r="K7805">
        <f t="shared" ca="1" si="1097"/>
        <v>0</v>
      </c>
      <c r="L7805">
        <f t="shared" ca="1" si="1097"/>
        <v>0</v>
      </c>
      <c r="M7805">
        <f t="shared" ca="1" si="1097"/>
        <v>0</v>
      </c>
      <c r="N7805">
        <f t="shared" ca="1" si="1097"/>
        <v>0</v>
      </c>
      <c r="P7805" s="1">
        <v>72</v>
      </c>
    </row>
    <row r="7806" spans="3:16" x14ac:dyDescent="0.3">
      <c r="C7806">
        <v>7804</v>
      </c>
      <c r="D7806" s="1">
        <v>29</v>
      </c>
      <c r="E7806" s="1">
        <f t="shared" si="1089"/>
        <v>5</v>
      </c>
      <c r="F7806">
        <f t="shared" ca="1" si="1091"/>
        <v>24</v>
      </c>
      <c r="G7806">
        <f t="shared" ca="1" si="1092"/>
        <v>0</v>
      </c>
      <c r="H7806">
        <f t="shared" ca="1" si="1093"/>
        <v>5</v>
      </c>
      <c r="I7806">
        <f t="shared" ca="1" si="1094"/>
        <v>0</v>
      </c>
      <c r="J7806">
        <f t="shared" ca="1" si="1097"/>
        <v>0</v>
      </c>
      <c r="K7806">
        <f t="shared" ca="1" si="1097"/>
        <v>0</v>
      </c>
      <c r="L7806">
        <f t="shared" ca="1" si="1097"/>
        <v>0</v>
      </c>
      <c r="M7806">
        <f t="shared" ca="1" si="1097"/>
        <v>0</v>
      </c>
      <c r="N7806">
        <f t="shared" ca="1" si="1097"/>
        <v>0</v>
      </c>
      <c r="P7806" s="1">
        <v>117</v>
      </c>
    </row>
    <row r="7807" spans="3:16" x14ac:dyDescent="0.3">
      <c r="C7807">
        <v>7805</v>
      </c>
      <c r="D7807" s="1">
        <v>30</v>
      </c>
      <c r="E7807" s="1">
        <f t="shared" si="1089"/>
        <v>2</v>
      </c>
      <c r="F7807">
        <f t="shared" ca="1" si="1091"/>
        <v>28</v>
      </c>
      <c r="G7807">
        <f t="shared" ca="1" si="1092"/>
        <v>0</v>
      </c>
      <c r="H7807">
        <f t="shared" ca="1" si="1093"/>
        <v>2</v>
      </c>
      <c r="I7807">
        <f t="shared" ca="1" si="1094"/>
        <v>0</v>
      </c>
      <c r="J7807">
        <f t="shared" ca="1" si="1097"/>
        <v>0</v>
      </c>
      <c r="K7807">
        <f t="shared" ca="1" si="1097"/>
        <v>0</v>
      </c>
      <c r="L7807">
        <f t="shared" ca="1" si="1097"/>
        <v>0</v>
      </c>
      <c r="M7807">
        <f t="shared" ca="1" si="1097"/>
        <v>0</v>
      </c>
      <c r="N7807">
        <f t="shared" ca="1" si="1097"/>
        <v>0</v>
      </c>
      <c r="P7807" s="1">
        <v>44</v>
      </c>
    </row>
    <row r="7808" spans="3:16" x14ac:dyDescent="0.3">
      <c r="C7808">
        <v>7806</v>
      </c>
      <c r="D7808" s="1">
        <v>29</v>
      </c>
      <c r="E7808" s="1">
        <f t="shared" si="1089"/>
        <v>6</v>
      </c>
      <c r="F7808">
        <f t="shared" ca="1" si="1091"/>
        <v>23</v>
      </c>
      <c r="G7808">
        <f t="shared" ca="1" si="1092"/>
        <v>0</v>
      </c>
      <c r="H7808">
        <f t="shared" ca="1" si="1093"/>
        <v>6</v>
      </c>
      <c r="I7808">
        <f t="shared" ca="1" si="1094"/>
        <v>0</v>
      </c>
      <c r="J7808">
        <f t="shared" ca="1" si="1097"/>
        <v>0</v>
      </c>
      <c r="K7808">
        <f t="shared" ca="1" si="1097"/>
        <v>0</v>
      </c>
      <c r="L7808">
        <f t="shared" ca="1" si="1097"/>
        <v>0</v>
      </c>
      <c r="M7808">
        <f t="shared" ca="1" si="1097"/>
        <v>0</v>
      </c>
      <c r="N7808">
        <f t="shared" ca="1" si="1097"/>
        <v>0</v>
      </c>
      <c r="P7808" s="1">
        <v>136</v>
      </c>
    </row>
    <row r="7809" spans="3:16" x14ac:dyDescent="0.3">
      <c r="C7809">
        <v>7807</v>
      </c>
      <c r="D7809" s="1">
        <v>34</v>
      </c>
      <c r="E7809" s="1">
        <f t="shared" si="1089"/>
        <v>3</v>
      </c>
      <c r="F7809">
        <f t="shared" ca="1" si="1091"/>
        <v>31</v>
      </c>
      <c r="G7809">
        <f t="shared" ca="1" si="1092"/>
        <v>0</v>
      </c>
      <c r="H7809">
        <f t="shared" ca="1" si="1093"/>
        <v>3</v>
      </c>
      <c r="I7809">
        <f t="shared" ca="1" si="1094"/>
        <v>0</v>
      </c>
      <c r="J7809">
        <f t="shared" ca="1" si="1097"/>
        <v>0</v>
      </c>
      <c r="K7809">
        <f t="shared" ca="1" si="1097"/>
        <v>0</v>
      </c>
      <c r="L7809">
        <f t="shared" ca="1" si="1097"/>
        <v>0</v>
      </c>
      <c r="M7809">
        <f t="shared" ca="1" si="1097"/>
        <v>0</v>
      </c>
      <c r="N7809">
        <f t="shared" ca="1" si="1097"/>
        <v>0</v>
      </c>
      <c r="P7809" s="1">
        <v>66</v>
      </c>
    </row>
    <row r="7810" spans="3:16" x14ac:dyDescent="0.3">
      <c r="C7810">
        <v>7808</v>
      </c>
      <c r="D7810" s="1">
        <v>25</v>
      </c>
      <c r="E7810" s="1">
        <f t="shared" si="1089"/>
        <v>2</v>
      </c>
      <c r="F7810">
        <f t="shared" ca="1" si="1091"/>
        <v>23</v>
      </c>
      <c r="G7810">
        <f t="shared" ca="1" si="1092"/>
        <v>0</v>
      </c>
      <c r="H7810">
        <f t="shared" ca="1" si="1093"/>
        <v>2</v>
      </c>
      <c r="I7810">
        <f t="shared" ca="1" si="1094"/>
        <v>0</v>
      </c>
      <c r="J7810">
        <f t="shared" ca="1" si="1097"/>
        <v>0</v>
      </c>
      <c r="K7810">
        <f t="shared" ca="1" si="1097"/>
        <v>0</v>
      </c>
      <c r="L7810">
        <f t="shared" ca="1" si="1097"/>
        <v>0</v>
      </c>
      <c r="M7810">
        <f t="shared" ca="1" si="1097"/>
        <v>0</v>
      </c>
      <c r="N7810">
        <f t="shared" ca="1" si="1097"/>
        <v>0</v>
      </c>
      <c r="P7810" s="1">
        <v>55</v>
      </c>
    </row>
    <row r="7811" spans="3:16" x14ac:dyDescent="0.3">
      <c r="C7811">
        <v>7809</v>
      </c>
      <c r="D7811" s="1">
        <v>21</v>
      </c>
      <c r="E7811" s="1">
        <f t="shared" si="1089"/>
        <v>2</v>
      </c>
      <c r="F7811">
        <f t="shared" ca="1" si="1091"/>
        <v>19</v>
      </c>
      <c r="G7811">
        <f t="shared" ca="1" si="1092"/>
        <v>0</v>
      </c>
      <c r="H7811">
        <f t="shared" ca="1" si="1093"/>
        <v>2</v>
      </c>
      <c r="I7811">
        <f t="shared" ca="1" si="1094"/>
        <v>0</v>
      </c>
      <c r="J7811">
        <f t="shared" ca="1" si="1097"/>
        <v>0</v>
      </c>
      <c r="K7811">
        <f t="shared" ca="1" si="1097"/>
        <v>0</v>
      </c>
      <c r="L7811">
        <f t="shared" ca="1" si="1097"/>
        <v>0</v>
      </c>
      <c r="M7811">
        <f t="shared" ca="1" si="1097"/>
        <v>0</v>
      </c>
      <c r="N7811">
        <f t="shared" ca="1" si="1097"/>
        <v>0</v>
      </c>
      <c r="P7811" s="1">
        <v>47</v>
      </c>
    </row>
    <row r="7812" spans="3:16" x14ac:dyDescent="0.3">
      <c r="C7812">
        <v>7810</v>
      </c>
      <c r="D7812" s="1">
        <v>30</v>
      </c>
      <c r="E7812" s="1">
        <f t="shared" ref="E7812:E7875" si="1098">ROUNDDOWN(P7812*(1-($B$12/100)),0)</f>
        <v>1</v>
      </c>
      <c r="F7812">
        <f t="shared" ca="1" si="1091"/>
        <v>29</v>
      </c>
      <c r="G7812">
        <f t="shared" ca="1" si="1092"/>
        <v>0</v>
      </c>
      <c r="H7812">
        <f t="shared" ca="1" si="1093"/>
        <v>1</v>
      </c>
      <c r="I7812">
        <f t="shared" ca="1" si="1094"/>
        <v>0</v>
      </c>
      <c r="J7812">
        <f t="shared" ref="J7812:N7827" ca="1" si="1099">IF(J$1&gt;=$B$2,"NA",MAX(0,I7811-MAX(0,$D7811-SUM(OFFSET(J7811,0,0,1,$B$2-J$1)))))</f>
        <v>0</v>
      </c>
      <c r="K7812">
        <f t="shared" ca="1" si="1099"/>
        <v>0</v>
      </c>
      <c r="L7812">
        <f t="shared" ca="1" si="1099"/>
        <v>0</v>
      </c>
      <c r="M7812">
        <f t="shared" ca="1" si="1099"/>
        <v>0</v>
      </c>
      <c r="N7812">
        <f t="shared" ca="1" si="1099"/>
        <v>0</v>
      </c>
      <c r="P7812" s="1">
        <v>34</v>
      </c>
    </row>
    <row r="7813" spans="3:16" x14ac:dyDescent="0.3">
      <c r="C7813">
        <v>7811</v>
      </c>
      <c r="D7813" s="1">
        <v>28</v>
      </c>
      <c r="E7813" s="1">
        <f t="shared" si="1098"/>
        <v>3</v>
      </c>
      <c r="F7813">
        <f t="shared" ref="F7813:F7876" ca="1" si="1100">MAX(0,D7813-SUM(OFFSET(H7813,0,0,1,$B$2)))</f>
        <v>25</v>
      </c>
      <c r="G7813">
        <f t="shared" ref="G7813:G7876" ca="1" si="1101">MAX(0,OFFSET(H7813,0,$B$2-1,1,1)-D7813)</f>
        <v>0</v>
      </c>
      <c r="H7813">
        <f t="shared" ref="H7813:H7876" ca="1" si="1102">MIN(E7813,MAX($A$2-SUM(OFFSET(I7813,0,0,1,$B$2-1)),0))</f>
        <v>3</v>
      </c>
      <c r="I7813">
        <f t="shared" ref="I7813:I7876" ca="1" si="1103">IF(I$1&gt;=$B$2,"NA",MAX(0,H7812-MAX(0,$D7812-SUM(OFFSET(I7812,0,0,1,$B$2-I$1)))))</f>
        <v>0</v>
      </c>
      <c r="J7813">
        <f t="shared" ca="1" si="1099"/>
        <v>0</v>
      </c>
      <c r="K7813">
        <f t="shared" ca="1" si="1099"/>
        <v>0</v>
      </c>
      <c r="L7813">
        <f t="shared" ca="1" si="1099"/>
        <v>0</v>
      </c>
      <c r="M7813">
        <f t="shared" ca="1" si="1099"/>
        <v>0</v>
      </c>
      <c r="N7813">
        <f t="shared" ca="1" si="1099"/>
        <v>0</v>
      </c>
      <c r="P7813" s="1">
        <v>78</v>
      </c>
    </row>
    <row r="7814" spans="3:16" x14ac:dyDescent="0.3">
      <c r="C7814">
        <v>7812</v>
      </c>
      <c r="D7814" s="1">
        <v>31</v>
      </c>
      <c r="E7814" s="1">
        <f t="shared" si="1098"/>
        <v>4</v>
      </c>
      <c r="F7814">
        <f t="shared" ca="1" si="1100"/>
        <v>27</v>
      </c>
      <c r="G7814">
        <f t="shared" ca="1" si="1101"/>
        <v>0</v>
      </c>
      <c r="H7814">
        <f t="shared" ca="1" si="1102"/>
        <v>4</v>
      </c>
      <c r="I7814">
        <f t="shared" ca="1" si="1103"/>
        <v>0</v>
      </c>
      <c r="J7814">
        <f t="shared" ca="1" si="1099"/>
        <v>0</v>
      </c>
      <c r="K7814">
        <f t="shared" ca="1" si="1099"/>
        <v>0</v>
      </c>
      <c r="L7814">
        <f t="shared" ca="1" si="1099"/>
        <v>0</v>
      </c>
      <c r="M7814">
        <f t="shared" ca="1" si="1099"/>
        <v>0</v>
      </c>
      <c r="N7814">
        <f t="shared" ca="1" si="1099"/>
        <v>0</v>
      </c>
      <c r="P7814" s="1">
        <v>83</v>
      </c>
    </row>
    <row r="7815" spans="3:16" x14ac:dyDescent="0.3">
      <c r="C7815">
        <v>7813</v>
      </c>
      <c r="D7815" s="1">
        <v>30</v>
      </c>
      <c r="E7815" s="1">
        <f t="shared" si="1098"/>
        <v>2</v>
      </c>
      <c r="F7815">
        <f t="shared" ca="1" si="1100"/>
        <v>28</v>
      </c>
      <c r="G7815">
        <f t="shared" ca="1" si="1101"/>
        <v>0</v>
      </c>
      <c r="H7815">
        <f t="shared" ca="1" si="1102"/>
        <v>2</v>
      </c>
      <c r="I7815">
        <f t="shared" ca="1" si="1103"/>
        <v>0</v>
      </c>
      <c r="J7815">
        <f t="shared" ca="1" si="1099"/>
        <v>0</v>
      </c>
      <c r="K7815">
        <f t="shared" ca="1" si="1099"/>
        <v>0</v>
      </c>
      <c r="L7815">
        <f t="shared" ca="1" si="1099"/>
        <v>0</v>
      </c>
      <c r="M7815">
        <f t="shared" ca="1" si="1099"/>
        <v>0</v>
      </c>
      <c r="N7815">
        <f t="shared" ca="1" si="1099"/>
        <v>0</v>
      </c>
      <c r="P7815" s="1">
        <v>48</v>
      </c>
    </row>
    <row r="7816" spans="3:16" x14ac:dyDescent="0.3">
      <c r="C7816">
        <v>7814</v>
      </c>
      <c r="D7816" s="1">
        <v>27</v>
      </c>
      <c r="E7816" s="1">
        <f t="shared" si="1098"/>
        <v>4</v>
      </c>
      <c r="F7816">
        <f t="shared" ca="1" si="1100"/>
        <v>23</v>
      </c>
      <c r="G7816">
        <f t="shared" ca="1" si="1101"/>
        <v>0</v>
      </c>
      <c r="H7816">
        <f t="shared" ca="1" si="1102"/>
        <v>4</v>
      </c>
      <c r="I7816">
        <f t="shared" ca="1" si="1103"/>
        <v>0</v>
      </c>
      <c r="J7816">
        <f t="shared" ca="1" si="1099"/>
        <v>0</v>
      </c>
      <c r="K7816">
        <f t="shared" ca="1" si="1099"/>
        <v>0</v>
      </c>
      <c r="L7816">
        <f t="shared" ca="1" si="1099"/>
        <v>0</v>
      </c>
      <c r="M7816">
        <f t="shared" ca="1" si="1099"/>
        <v>0</v>
      </c>
      <c r="N7816">
        <f t="shared" ca="1" si="1099"/>
        <v>0</v>
      </c>
      <c r="P7816" s="1">
        <v>99</v>
      </c>
    </row>
    <row r="7817" spans="3:16" x14ac:dyDescent="0.3">
      <c r="C7817">
        <v>7815</v>
      </c>
      <c r="D7817" s="1">
        <v>33</v>
      </c>
      <c r="E7817" s="1">
        <f t="shared" si="1098"/>
        <v>2</v>
      </c>
      <c r="F7817">
        <f t="shared" ca="1" si="1100"/>
        <v>31</v>
      </c>
      <c r="G7817">
        <f t="shared" ca="1" si="1101"/>
        <v>0</v>
      </c>
      <c r="H7817">
        <f t="shared" ca="1" si="1102"/>
        <v>2</v>
      </c>
      <c r="I7817">
        <f t="shared" ca="1" si="1103"/>
        <v>0</v>
      </c>
      <c r="J7817">
        <f t="shared" ca="1" si="1099"/>
        <v>0</v>
      </c>
      <c r="K7817">
        <f t="shared" ca="1" si="1099"/>
        <v>0</v>
      </c>
      <c r="L7817">
        <f t="shared" ca="1" si="1099"/>
        <v>0</v>
      </c>
      <c r="M7817">
        <f t="shared" ca="1" si="1099"/>
        <v>0</v>
      </c>
      <c r="N7817">
        <f t="shared" ca="1" si="1099"/>
        <v>0</v>
      </c>
      <c r="P7817" s="1">
        <v>58</v>
      </c>
    </row>
    <row r="7818" spans="3:16" x14ac:dyDescent="0.3">
      <c r="C7818">
        <v>7816</v>
      </c>
      <c r="D7818" s="1">
        <v>26</v>
      </c>
      <c r="E7818" s="1">
        <f t="shared" si="1098"/>
        <v>7</v>
      </c>
      <c r="F7818">
        <f t="shared" ca="1" si="1100"/>
        <v>19</v>
      </c>
      <c r="G7818">
        <f t="shared" ca="1" si="1101"/>
        <v>0</v>
      </c>
      <c r="H7818">
        <f t="shared" ca="1" si="1102"/>
        <v>7</v>
      </c>
      <c r="I7818">
        <f t="shared" ca="1" si="1103"/>
        <v>0</v>
      </c>
      <c r="J7818">
        <f t="shared" ca="1" si="1099"/>
        <v>0</v>
      </c>
      <c r="K7818">
        <f t="shared" ca="1" si="1099"/>
        <v>0</v>
      </c>
      <c r="L7818">
        <f t="shared" ca="1" si="1099"/>
        <v>0</v>
      </c>
      <c r="M7818">
        <f t="shared" ca="1" si="1099"/>
        <v>0</v>
      </c>
      <c r="N7818">
        <f t="shared" ca="1" si="1099"/>
        <v>0</v>
      </c>
      <c r="P7818" s="1">
        <v>157</v>
      </c>
    </row>
    <row r="7819" spans="3:16" x14ac:dyDescent="0.3">
      <c r="C7819">
        <v>7817</v>
      </c>
      <c r="D7819" s="1">
        <v>29</v>
      </c>
      <c r="E7819" s="1">
        <f t="shared" si="1098"/>
        <v>3</v>
      </c>
      <c r="F7819">
        <f t="shared" ca="1" si="1100"/>
        <v>26</v>
      </c>
      <c r="G7819">
        <f t="shared" ca="1" si="1101"/>
        <v>0</v>
      </c>
      <c r="H7819">
        <f t="shared" ca="1" si="1102"/>
        <v>3</v>
      </c>
      <c r="I7819">
        <f t="shared" ca="1" si="1103"/>
        <v>0</v>
      </c>
      <c r="J7819">
        <f t="shared" ca="1" si="1099"/>
        <v>0</v>
      </c>
      <c r="K7819">
        <f t="shared" ca="1" si="1099"/>
        <v>0</v>
      </c>
      <c r="L7819">
        <f t="shared" ca="1" si="1099"/>
        <v>0</v>
      </c>
      <c r="M7819">
        <f t="shared" ca="1" si="1099"/>
        <v>0</v>
      </c>
      <c r="N7819">
        <f t="shared" ca="1" si="1099"/>
        <v>0</v>
      </c>
      <c r="P7819" s="1">
        <v>69</v>
      </c>
    </row>
    <row r="7820" spans="3:16" x14ac:dyDescent="0.3">
      <c r="C7820">
        <v>7818</v>
      </c>
      <c r="D7820" s="1">
        <v>21</v>
      </c>
      <c r="E7820" s="1">
        <f t="shared" si="1098"/>
        <v>4</v>
      </c>
      <c r="F7820">
        <f t="shared" ca="1" si="1100"/>
        <v>17</v>
      </c>
      <c r="G7820">
        <f t="shared" ca="1" si="1101"/>
        <v>0</v>
      </c>
      <c r="H7820">
        <f t="shared" ca="1" si="1102"/>
        <v>4</v>
      </c>
      <c r="I7820">
        <f t="shared" ca="1" si="1103"/>
        <v>0</v>
      </c>
      <c r="J7820">
        <f t="shared" ca="1" si="1099"/>
        <v>0</v>
      </c>
      <c r="K7820">
        <f t="shared" ca="1" si="1099"/>
        <v>0</v>
      </c>
      <c r="L7820">
        <f t="shared" ca="1" si="1099"/>
        <v>0</v>
      </c>
      <c r="M7820">
        <f t="shared" ca="1" si="1099"/>
        <v>0</v>
      </c>
      <c r="N7820">
        <f t="shared" ca="1" si="1099"/>
        <v>0</v>
      </c>
      <c r="P7820" s="1">
        <v>83</v>
      </c>
    </row>
    <row r="7821" spans="3:16" x14ac:dyDescent="0.3">
      <c r="C7821">
        <v>7819</v>
      </c>
      <c r="D7821" s="1">
        <v>24</v>
      </c>
      <c r="E7821" s="1">
        <f t="shared" si="1098"/>
        <v>4</v>
      </c>
      <c r="F7821">
        <f t="shared" ca="1" si="1100"/>
        <v>20</v>
      </c>
      <c r="G7821">
        <f t="shared" ca="1" si="1101"/>
        <v>0</v>
      </c>
      <c r="H7821">
        <f t="shared" ca="1" si="1102"/>
        <v>4</v>
      </c>
      <c r="I7821">
        <f t="shared" ca="1" si="1103"/>
        <v>0</v>
      </c>
      <c r="J7821">
        <f t="shared" ca="1" si="1099"/>
        <v>0</v>
      </c>
      <c r="K7821">
        <f t="shared" ca="1" si="1099"/>
        <v>0</v>
      </c>
      <c r="L7821">
        <f t="shared" ca="1" si="1099"/>
        <v>0</v>
      </c>
      <c r="M7821">
        <f t="shared" ca="1" si="1099"/>
        <v>0</v>
      </c>
      <c r="N7821">
        <f t="shared" ca="1" si="1099"/>
        <v>0</v>
      </c>
      <c r="P7821" s="1">
        <v>84</v>
      </c>
    </row>
    <row r="7822" spans="3:16" x14ac:dyDescent="0.3">
      <c r="C7822">
        <v>7820</v>
      </c>
      <c r="D7822" s="1">
        <v>23</v>
      </c>
      <c r="E7822" s="1">
        <f t="shared" si="1098"/>
        <v>2</v>
      </c>
      <c r="F7822">
        <f t="shared" ca="1" si="1100"/>
        <v>21</v>
      </c>
      <c r="G7822">
        <f t="shared" ca="1" si="1101"/>
        <v>0</v>
      </c>
      <c r="H7822">
        <f t="shared" ca="1" si="1102"/>
        <v>2</v>
      </c>
      <c r="I7822">
        <f t="shared" ca="1" si="1103"/>
        <v>0</v>
      </c>
      <c r="J7822">
        <f t="shared" ca="1" si="1099"/>
        <v>0</v>
      </c>
      <c r="K7822">
        <f t="shared" ca="1" si="1099"/>
        <v>0</v>
      </c>
      <c r="L7822">
        <f t="shared" ca="1" si="1099"/>
        <v>0</v>
      </c>
      <c r="M7822">
        <f t="shared" ca="1" si="1099"/>
        <v>0</v>
      </c>
      <c r="N7822">
        <f t="shared" ca="1" si="1099"/>
        <v>0</v>
      </c>
      <c r="P7822" s="1">
        <v>44</v>
      </c>
    </row>
    <row r="7823" spans="3:16" x14ac:dyDescent="0.3">
      <c r="C7823">
        <v>7821</v>
      </c>
      <c r="D7823" s="1">
        <v>31</v>
      </c>
      <c r="E7823" s="1">
        <f t="shared" si="1098"/>
        <v>3</v>
      </c>
      <c r="F7823">
        <f t="shared" ca="1" si="1100"/>
        <v>28</v>
      </c>
      <c r="G7823">
        <f t="shared" ca="1" si="1101"/>
        <v>0</v>
      </c>
      <c r="H7823">
        <f t="shared" ca="1" si="1102"/>
        <v>3</v>
      </c>
      <c r="I7823">
        <f t="shared" ca="1" si="1103"/>
        <v>0</v>
      </c>
      <c r="J7823">
        <f t="shared" ca="1" si="1099"/>
        <v>0</v>
      </c>
      <c r="K7823">
        <f t="shared" ca="1" si="1099"/>
        <v>0</v>
      </c>
      <c r="L7823">
        <f t="shared" ca="1" si="1099"/>
        <v>0</v>
      </c>
      <c r="M7823">
        <f t="shared" ca="1" si="1099"/>
        <v>0</v>
      </c>
      <c r="N7823">
        <f t="shared" ca="1" si="1099"/>
        <v>0</v>
      </c>
      <c r="P7823" s="1">
        <v>60</v>
      </c>
    </row>
    <row r="7824" spans="3:16" x14ac:dyDescent="0.3">
      <c r="C7824">
        <v>7822</v>
      </c>
      <c r="D7824" s="1">
        <v>29</v>
      </c>
      <c r="E7824" s="1">
        <f t="shared" si="1098"/>
        <v>2</v>
      </c>
      <c r="F7824">
        <f t="shared" ca="1" si="1100"/>
        <v>27</v>
      </c>
      <c r="G7824">
        <f t="shared" ca="1" si="1101"/>
        <v>0</v>
      </c>
      <c r="H7824">
        <f t="shared" ca="1" si="1102"/>
        <v>2</v>
      </c>
      <c r="I7824">
        <f t="shared" ca="1" si="1103"/>
        <v>0</v>
      </c>
      <c r="J7824">
        <f t="shared" ca="1" si="1099"/>
        <v>0</v>
      </c>
      <c r="K7824">
        <f t="shared" ca="1" si="1099"/>
        <v>0</v>
      </c>
      <c r="L7824">
        <f t="shared" ca="1" si="1099"/>
        <v>0</v>
      </c>
      <c r="M7824">
        <f t="shared" ca="1" si="1099"/>
        <v>0</v>
      </c>
      <c r="N7824">
        <f t="shared" ca="1" si="1099"/>
        <v>0</v>
      </c>
      <c r="P7824" s="1">
        <v>44</v>
      </c>
    </row>
    <row r="7825" spans="3:16" x14ac:dyDescent="0.3">
      <c r="C7825">
        <v>7823</v>
      </c>
      <c r="D7825" s="1">
        <v>31</v>
      </c>
      <c r="E7825" s="1">
        <f t="shared" si="1098"/>
        <v>2</v>
      </c>
      <c r="F7825">
        <f t="shared" ca="1" si="1100"/>
        <v>29</v>
      </c>
      <c r="G7825">
        <f t="shared" ca="1" si="1101"/>
        <v>0</v>
      </c>
      <c r="H7825">
        <f t="shared" ca="1" si="1102"/>
        <v>2</v>
      </c>
      <c r="I7825">
        <f t="shared" ca="1" si="1103"/>
        <v>0</v>
      </c>
      <c r="J7825">
        <f t="shared" ca="1" si="1099"/>
        <v>0</v>
      </c>
      <c r="K7825">
        <f t="shared" ca="1" si="1099"/>
        <v>0</v>
      </c>
      <c r="L7825">
        <f t="shared" ca="1" si="1099"/>
        <v>0</v>
      </c>
      <c r="M7825">
        <f t="shared" ca="1" si="1099"/>
        <v>0</v>
      </c>
      <c r="N7825">
        <f t="shared" ca="1" si="1099"/>
        <v>0</v>
      </c>
      <c r="P7825" s="1">
        <v>52</v>
      </c>
    </row>
    <row r="7826" spans="3:16" x14ac:dyDescent="0.3">
      <c r="C7826">
        <v>7824</v>
      </c>
      <c r="D7826" s="1">
        <v>25</v>
      </c>
      <c r="E7826" s="1">
        <f t="shared" si="1098"/>
        <v>4</v>
      </c>
      <c r="F7826">
        <f t="shared" ca="1" si="1100"/>
        <v>21</v>
      </c>
      <c r="G7826">
        <f t="shared" ca="1" si="1101"/>
        <v>0</v>
      </c>
      <c r="H7826">
        <f t="shared" ca="1" si="1102"/>
        <v>4</v>
      </c>
      <c r="I7826">
        <f t="shared" ca="1" si="1103"/>
        <v>0</v>
      </c>
      <c r="J7826">
        <f t="shared" ca="1" si="1099"/>
        <v>0</v>
      </c>
      <c r="K7826">
        <f t="shared" ca="1" si="1099"/>
        <v>0</v>
      </c>
      <c r="L7826">
        <f t="shared" ca="1" si="1099"/>
        <v>0</v>
      </c>
      <c r="M7826">
        <f t="shared" ca="1" si="1099"/>
        <v>0</v>
      </c>
      <c r="N7826">
        <f t="shared" ca="1" si="1099"/>
        <v>0</v>
      </c>
      <c r="P7826" s="1">
        <v>98</v>
      </c>
    </row>
    <row r="7827" spans="3:16" x14ac:dyDescent="0.3">
      <c r="C7827">
        <v>7825</v>
      </c>
      <c r="D7827" s="1">
        <v>32</v>
      </c>
      <c r="E7827" s="1">
        <f t="shared" si="1098"/>
        <v>6</v>
      </c>
      <c r="F7827">
        <f t="shared" ca="1" si="1100"/>
        <v>26</v>
      </c>
      <c r="G7827">
        <f t="shared" ca="1" si="1101"/>
        <v>0</v>
      </c>
      <c r="H7827">
        <f t="shared" ca="1" si="1102"/>
        <v>6</v>
      </c>
      <c r="I7827">
        <f t="shared" ca="1" si="1103"/>
        <v>0</v>
      </c>
      <c r="J7827">
        <f t="shared" ca="1" si="1099"/>
        <v>0</v>
      </c>
      <c r="K7827">
        <f t="shared" ca="1" si="1099"/>
        <v>0</v>
      </c>
      <c r="L7827">
        <f t="shared" ca="1" si="1099"/>
        <v>0</v>
      </c>
      <c r="M7827">
        <f t="shared" ca="1" si="1099"/>
        <v>0</v>
      </c>
      <c r="N7827">
        <f t="shared" ca="1" si="1099"/>
        <v>0</v>
      </c>
      <c r="P7827" s="1">
        <v>134</v>
      </c>
    </row>
    <row r="7828" spans="3:16" x14ac:dyDescent="0.3">
      <c r="C7828">
        <v>7826</v>
      </c>
      <c r="D7828" s="1">
        <v>24</v>
      </c>
      <c r="E7828" s="1">
        <f t="shared" si="1098"/>
        <v>2</v>
      </c>
      <c r="F7828">
        <f t="shared" ca="1" si="1100"/>
        <v>22</v>
      </c>
      <c r="G7828">
        <f t="shared" ca="1" si="1101"/>
        <v>0</v>
      </c>
      <c r="H7828">
        <f t="shared" ca="1" si="1102"/>
        <v>2</v>
      </c>
      <c r="I7828">
        <f t="shared" ca="1" si="1103"/>
        <v>0</v>
      </c>
      <c r="J7828">
        <f t="shared" ref="J7828:N7843" ca="1" si="1104">IF(J$1&gt;=$B$2,"NA",MAX(0,I7827-MAX(0,$D7827-SUM(OFFSET(J7827,0,0,1,$B$2-J$1)))))</f>
        <v>0</v>
      </c>
      <c r="K7828">
        <f t="shared" ca="1" si="1104"/>
        <v>0</v>
      </c>
      <c r="L7828">
        <f t="shared" ca="1" si="1104"/>
        <v>0</v>
      </c>
      <c r="M7828">
        <f t="shared" ca="1" si="1104"/>
        <v>0</v>
      </c>
      <c r="N7828">
        <f t="shared" ca="1" si="1104"/>
        <v>0</v>
      </c>
      <c r="P7828" s="1">
        <v>56</v>
      </c>
    </row>
    <row r="7829" spans="3:16" x14ac:dyDescent="0.3">
      <c r="C7829">
        <v>7827</v>
      </c>
      <c r="D7829" s="1">
        <v>26</v>
      </c>
      <c r="E7829" s="1">
        <f t="shared" si="1098"/>
        <v>4</v>
      </c>
      <c r="F7829">
        <f t="shared" ca="1" si="1100"/>
        <v>22</v>
      </c>
      <c r="G7829">
        <f t="shared" ca="1" si="1101"/>
        <v>0</v>
      </c>
      <c r="H7829">
        <f t="shared" ca="1" si="1102"/>
        <v>4</v>
      </c>
      <c r="I7829">
        <f t="shared" ca="1" si="1103"/>
        <v>0</v>
      </c>
      <c r="J7829">
        <f t="shared" ca="1" si="1104"/>
        <v>0</v>
      </c>
      <c r="K7829">
        <f t="shared" ca="1" si="1104"/>
        <v>0</v>
      </c>
      <c r="L7829">
        <f t="shared" ca="1" si="1104"/>
        <v>0</v>
      </c>
      <c r="M7829">
        <f t="shared" ca="1" si="1104"/>
        <v>0</v>
      </c>
      <c r="N7829">
        <f t="shared" ca="1" si="1104"/>
        <v>0</v>
      </c>
      <c r="P7829" s="1">
        <v>85</v>
      </c>
    </row>
    <row r="7830" spans="3:16" x14ac:dyDescent="0.3">
      <c r="C7830">
        <v>7828</v>
      </c>
      <c r="D7830" s="1">
        <v>21</v>
      </c>
      <c r="E7830" s="1">
        <f t="shared" si="1098"/>
        <v>2</v>
      </c>
      <c r="F7830">
        <f t="shared" ca="1" si="1100"/>
        <v>19</v>
      </c>
      <c r="G7830">
        <f t="shared" ca="1" si="1101"/>
        <v>0</v>
      </c>
      <c r="H7830">
        <f t="shared" ca="1" si="1102"/>
        <v>2</v>
      </c>
      <c r="I7830">
        <f t="shared" ca="1" si="1103"/>
        <v>0</v>
      </c>
      <c r="J7830">
        <f t="shared" ca="1" si="1104"/>
        <v>0</v>
      </c>
      <c r="K7830">
        <f t="shared" ca="1" si="1104"/>
        <v>0</v>
      </c>
      <c r="L7830">
        <f t="shared" ca="1" si="1104"/>
        <v>0</v>
      </c>
      <c r="M7830">
        <f t="shared" ca="1" si="1104"/>
        <v>0</v>
      </c>
      <c r="N7830">
        <f t="shared" ca="1" si="1104"/>
        <v>0</v>
      </c>
      <c r="P7830" s="1">
        <v>48</v>
      </c>
    </row>
    <row r="7831" spans="3:16" x14ac:dyDescent="0.3">
      <c r="C7831">
        <v>7829</v>
      </c>
      <c r="D7831" s="1">
        <v>29</v>
      </c>
      <c r="E7831" s="1">
        <f t="shared" si="1098"/>
        <v>2</v>
      </c>
      <c r="F7831">
        <f t="shared" ca="1" si="1100"/>
        <v>27</v>
      </c>
      <c r="G7831">
        <f t="shared" ca="1" si="1101"/>
        <v>0</v>
      </c>
      <c r="H7831">
        <f t="shared" ca="1" si="1102"/>
        <v>2</v>
      </c>
      <c r="I7831">
        <f t="shared" ca="1" si="1103"/>
        <v>0</v>
      </c>
      <c r="J7831">
        <f t="shared" ca="1" si="1104"/>
        <v>0</v>
      </c>
      <c r="K7831">
        <f t="shared" ca="1" si="1104"/>
        <v>0</v>
      </c>
      <c r="L7831">
        <f t="shared" ca="1" si="1104"/>
        <v>0</v>
      </c>
      <c r="M7831">
        <f t="shared" ca="1" si="1104"/>
        <v>0</v>
      </c>
      <c r="N7831">
        <f t="shared" ca="1" si="1104"/>
        <v>0</v>
      </c>
      <c r="P7831" s="1">
        <v>55</v>
      </c>
    </row>
    <row r="7832" spans="3:16" x14ac:dyDescent="0.3">
      <c r="C7832">
        <v>7830</v>
      </c>
      <c r="D7832" s="1">
        <v>32</v>
      </c>
      <c r="E7832" s="1">
        <f t="shared" si="1098"/>
        <v>4</v>
      </c>
      <c r="F7832">
        <f t="shared" ca="1" si="1100"/>
        <v>28</v>
      </c>
      <c r="G7832">
        <f t="shared" ca="1" si="1101"/>
        <v>0</v>
      </c>
      <c r="H7832">
        <f t="shared" ca="1" si="1102"/>
        <v>4</v>
      </c>
      <c r="I7832">
        <f t="shared" ca="1" si="1103"/>
        <v>0</v>
      </c>
      <c r="J7832">
        <f t="shared" ca="1" si="1104"/>
        <v>0</v>
      </c>
      <c r="K7832">
        <f t="shared" ca="1" si="1104"/>
        <v>0</v>
      </c>
      <c r="L7832">
        <f t="shared" ca="1" si="1104"/>
        <v>0</v>
      </c>
      <c r="M7832">
        <f t="shared" ca="1" si="1104"/>
        <v>0</v>
      </c>
      <c r="N7832">
        <f t="shared" ca="1" si="1104"/>
        <v>0</v>
      </c>
      <c r="P7832" s="1">
        <v>89</v>
      </c>
    </row>
    <row r="7833" spans="3:16" x14ac:dyDescent="0.3">
      <c r="C7833">
        <v>7831</v>
      </c>
      <c r="D7833" s="1">
        <v>34</v>
      </c>
      <c r="E7833" s="1">
        <f t="shared" si="1098"/>
        <v>1</v>
      </c>
      <c r="F7833">
        <f t="shared" ca="1" si="1100"/>
        <v>33</v>
      </c>
      <c r="G7833">
        <f t="shared" ca="1" si="1101"/>
        <v>0</v>
      </c>
      <c r="H7833">
        <f t="shared" ca="1" si="1102"/>
        <v>1</v>
      </c>
      <c r="I7833">
        <f t="shared" ca="1" si="1103"/>
        <v>0</v>
      </c>
      <c r="J7833">
        <f t="shared" ca="1" si="1104"/>
        <v>0</v>
      </c>
      <c r="K7833">
        <f t="shared" ca="1" si="1104"/>
        <v>0</v>
      </c>
      <c r="L7833">
        <f t="shared" ca="1" si="1104"/>
        <v>0</v>
      </c>
      <c r="M7833">
        <f t="shared" ca="1" si="1104"/>
        <v>0</v>
      </c>
      <c r="N7833">
        <f t="shared" ca="1" si="1104"/>
        <v>0</v>
      </c>
      <c r="P7833" s="1">
        <v>39</v>
      </c>
    </row>
    <row r="7834" spans="3:16" x14ac:dyDescent="0.3">
      <c r="C7834">
        <v>7832</v>
      </c>
      <c r="D7834" s="1">
        <v>20</v>
      </c>
      <c r="E7834" s="1">
        <f t="shared" si="1098"/>
        <v>1</v>
      </c>
      <c r="F7834">
        <f t="shared" ca="1" si="1100"/>
        <v>19</v>
      </c>
      <c r="G7834">
        <f t="shared" ca="1" si="1101"/>
        <v>0</v>
      </c>
      <c r="H7834">
        <f t="shared" ca="1" si="1102"/>
        <v>1</v>
      </c>
      <c r="I7834">
        <f t="shared" ca="1" si="1103"/>
        <v>0</v>
      </c>
      <c r="J7834">
        <f t="shared" ca="1" si="1104"/>
        <v>0</v>
      </c>
      <c r="K7834">
        <f t="shared" ca="1" si="1104"/>
        <v>0</v>
      </c>
      <c r="L7834">
        <f t="shared" ca="1" si="1104"/>
        <v>0</v>
      </c>
      <c r="M7834">
        <f t="shared" ca="1" si="1104"/>
        <v>0</v>
      </c>
      <c r="N7834">
        <f t="shared" ca="1" si="1104"/>
        <v>0</v>
      </c>
      <c r="P7834" s="1">
        <v>35</v>
      </c>
    </row>
    <row r="7835" spans="3:16" x14ac:dyDescent="0.3">
      <c r="C7835">
        <v>7833</v>
      </c>
      <c r="D7835" s="1">
        <v>23</v>
      </c>
      <c r="E7835" s="1">
        <f t="shared" si="1098"/>
        <v>3</v>
      </c>
      <c r="F7835">
        <f t="shared" ca="1" si="1100"/>
        <v>20</v>
      </c>
      <c r="G7835">
        <f t="shared" ca="1" si="1101"/>
        <v>0</v>
      </c>
      <c r="H7835">
        <f t="shared" ca="1" si="1102"/>
        <v>3</v>
      </c>
      <c r="I7835">
        <f t="shared" ca="1" si="1103"/>
        <v>0</v>
      </c>
      <c r="J7835">
        <f t="shared" ca="1" si="1104"/>
        <v>0</v>
      </c>
      <c r="K7835">
        <f t="shared" ca="1" si="1104"/>
        <v>0</v>
      </c>
      <c r="L7835">
        <f t="shared" ca="1" si="1104"/>
        <v>0</v>
      </c>
      <c r="M7835">
        <f t="shared" ca="1" si="1104"/>
        <v>0</v>
      </c>
      <c r="N7835">
        <f t="shared" ca="1" si="1104"/>
        <v>0</v>
      </c>
      <c r="P7835" s="1">
        <v>72</v>
      </c>
    </row>
    <row r="7836" spans="3:16" x14ac:dyDescent="0.3">
      <c r="C7836">
        <v>7834</v>
      </c>
      <c r="D7836" s="1">
        <v>36</v>
      </c>
      <c r="E7836" s="1">
        <f t="shared" si="1098"/>
        <v>1</v>
      </c>
      <c r="F7836">
        <f t="shared" ca="1" si="1100"/>
        <v>35</v>
      </c>
      <c r="G7836">
        <f t="shared" ca="1" si="1101"/>
        <v>0</v>
      </c>
      <c r="H7836">
        <f t="shared" ca="1" si="1102"/>
        <v>1</v>
      </c>
      <c r="I7836">
        <f t="shared" ca="1" si="1103"/>
        <v>0</v>
      </c>
      <c r="J7836">
        <f t="shared" ca="1" si="1104"/>
        <v>0</v>
      </c>
      <c r="K7836">
        <f t="shared" ca="1" si="1104"/>
        <v>0</v>
      </c>
      <c r="L7836">
        <f t="shared" ca="1" si="1104"/>
        <v>0</v>
      </c>
      <c r="M7836">
        <f t="shared" ca="1" si="1104"/>
        <v>0</v>
      </c>
      <c r="N7836">
        <f t="shared" ca="1" si="1104"/>
        <v>0</v>
      </c>
      <c r="P7836" s="1">
        <v>38</v>
      </c>
    </row>
    <row r="7837" spans="3:16" x14ac:dyDescent="0.3">
      <c r="C7837">
        <v>7835</v>
      </c>
      <c r="D7837" s="1">
        <v>17</v>
      </c>
      <c r="E7837" s="1">
        <f t="shared" si="1098"/>
        <v>3</v>
      </c>
      <c r="F7837">
        <f t="shared" ca="1" si="1100"/>
        <v>14</v>
      </c>
      <c r="G7837">
        <f t="shared" ca="1" si="1101"/>
        <v>0</v>
      </c>
      <c r="H7837">
        <f t="shared" ca="1" si="1102"/>
        <v>3</v>
      </c>
      <c r="I7837">
        <f t="shared" ca="1" si="1103"/>
        <v>0</v>
      </c>
      <c r="J7837">
        <f t="shared" ca="1" si="1104"/>
        <v>0</v>
      </c>
      <c r="K7837">
        <f t="shared" ca="1" si="1104"/>
        <v>0</v>
      </c>
      <c r="L7837">
        <f t="shared" ca="1" si="1104"/>
        <v>0</v>
      </c>
      <c r="M7837">
        <f t="shared" ca="1" si="1104"/>
        <v>0</v>
      </c>
      <c r="N7837">
        <f t="shared" ca="1" si="1104"/>
        <v>0</v>
      </c>
      <c r="P7837" s="1">
        <v>64</v>
      </c>
    </row>
    <row r="7838" spans="3:16" x14ac:dyDescent="0.3">
      <c r="C7838">
        <v>7836</v>
      </c>
      <c r="D7838" s="1">
        <v>32</v>
      </c>
      <c r="E7838" s="1">
        <f t="shared" si="1098"/>
        <v>3</v>
      </c>
      <c r="F7838">
        <f t="shared" ca="1" si="1100"/>
        <v>29</v>
      </c>
      <c r="G7838">
        <f t="shared" ca="1" si="1101"/>
        <v>0</v>
      </c>
      <c r="H7838">
        <f t="shared" ca="1" si="1102"/>
        <v>3</v>
      </c>
      <c r="I7838">
        <f t="shared" ca="1" si="1103"/>
        <v>0</v>
      </c>
      <c r="J7838">
        <f t="shared" ca="1" si="1104"/>
        <v>0</v>
      </c>
      <c r="K7838">
        <f t="shared" ca="1" si="1104"/>
        <v>0</v>
      </c>
      <c r="L7838">
        <f t="shared" ca="1" si="1104"/>
        <v>0</v>
      </c>
      <c r="M7838">
        <f t="shared" ca="1" si="1104"/>
        <v>0</v>
      </c>
      <c r="N7838">
        <f t="shared" ca="1" si="1104"/>
        <v>0</v>
      </c>
      <c r="P7838" s="1">
        <v>78</v>
      </c>
    </row>
    <row r="7839" spans="3:16" x14ac:dyDescent="0.3">
      <c r="C7839">
        <v>7837</v>
      </c>
      <c r="D7839" s="1">
        <v>22</v>
      </c>
      <c r="E7839" s="1">
        <f t="shared" si="1098"/>
        <v>2</v>
      </c>
      <c r="F7839">
        <f t="shared" ca="1" si="1100"/>
        <v>20</v>
      </c>
      <c r="G7839">
        <f t="shared" ca="1" si="1101"/>
        <v>0</v>
      </c>
      <c r="H7839">
        <f t="shared" ca="1" si="1102"/>
        <v>2</v>
      </c>
      <c r="I7839">
        <f t="shared" ca="1" si="1103"/>
        <v>0</v>
      </c>
      <c r="J7839">
        <f t="shared" ca="1" si="1104"/>
        <v>0</v>
      </c>
      <c r="K7839">
        <f t="shared" ca="1" si="1104"/>
        <v>0</v>
      </c>
      <c r="L7839">
        <f t="shared" ca="1" si="1104"/>
        <v>0</v>
      </c>
      <c r="M7839">
        <f t="shared" ca="1" si="1104"/>
        <v>0</v>
      </c>
      <c r="N7839">
        <f t="shared" ca="1" si="1104"/>
        <v>0</v>
      </c>
      <c r="P7839" s="1">
        <v>49</v>
      </c>
    </row>
    <row r="7840" spans="3:16" x14ac:dyDescent="0.3">
      <c r="C7840">
        <v>7838</v>
      </c>
      <c r="D7840" s="1">
        <v>38</v>
      </c>
      <c r="E7840" s="1">
        <f t="shared" si="1098"/>
        <v>3</v>
      </c>
      <c r="F7840">
        <f t="shared" ca="1" si="1100"/>
        <v>35</v>
      </c>
      <c r="G7840">
        <f t="shared" ca="1" si="1101"/>
        <v>0</v>
      </c>
      <c r="H7840">
        <f t="shared" ca="1" si="1102"/>
        <v>3</v>
      </c>
      <c r="I7840">
        <f t="shared" ca="1" si="1103"/>
        <v>0</v>
      </c>
      <c r="J7840">
        <f t="shared" ca="1" si="1104"/>
        <v>0</v>
      </c>
      <c r="K7840">
        <f t="shared" ca="1" si="1104"/>
        <v>0</v>
      </c>
      <c r="L7840">
        <f t="shared" ca="1" si="1104"/>
        <v>0</v>
      </c>
      <c r="M7840">
        <f t="shared" ca="1" si="1104"/>
        <v>0</v>
      </c>
      <c r="N7840">
        <f t="shared" ca="1" si="1104"/>
        <v>0</v>
      </c>
      <c r="P7840" s="1">
        <v>63</v>
      </c>
    </row>
    <row r="7841" spans="3:16" x14ac:dyDescent="0.3">
      <c r="C7841">
        <v>7839</v>
      </c>
      <c r="D7841" s="1">
        <v>31</v>
      </c>
      <c r="E7841" s="1">
        <f t="shared" si="1098"/>
        <v>3</v>
      </c>
      <c r="F7841">
        <f t="shared" ca="1" si="1100"/>
        <v>28</v>
      </c>
      <c r="G7841">
        <f t="shared" ca="1" si="1101"/>
        <v>0</v>
      </c>
      <c r="H7841">
        <f t="shared" ca="1" si="1102"/>
        <v>3</v>
      </c>
      <c r="I7841">
        <f t="shared" ca="1" si="1103"/>
        <v>0</v>
      </c>
      <c r="J7841">
        <f t="shared" ca="1" si="1104"/>
        <v>0</v>
      </c>
      <c r="K7841">
        <f t="shared" ca="1" si="1104"/>
        <v>0</v>
      </c>
      <c r="L7841">
        <f t="shared" ca="1" si="1104"/>
        <v>0</v>
      </c>
      <c r="M7841">
        <f t="shared" ca="1" si="1104"/>
        <v>0</v>
      </c>
      <c r="N7841">
        <f t="shared" ca="1" si="1104"/>
        <v>0</v>
      </c>
      <c r="P7841" s="1">
        <v>66</v>
      </c>
    </row>
    <row r="7842" spans="3:16" x14ac:dyDescent="0.3">
      <c r="C7842">
        <v>7840</v>
      </c>
      <c r="D7842" s="1">
        <v>22</v>
      </c>
      <c r="E7842" s="1">
        <f t="shared" si="1098"/>
        <v>1</v>
      </c>
      <c r="F7842">
        <f t="shared" ca="1" si="1100"/>
        <v>21</v>
      </c>
      <c r="G7842">
        <f t="shared" ca="1" si="1101"/>
        <v>0</v>
      </c>
      <c r="H7842">
        <f t="shared" ca="1" si="1102"/>
        <v>1</v>
      </c>
      <c r="I7842">
        <f t="shared" ca="1" si="1103"/>
        <v>0</v>
      </c>
      <c r="J7842">
        <f t="shared" ca="1" si="1104"/>
        <v>0</v>
      </c>
      <c r="K7842">
        <f t="shared" ca="1" si="1104"/>
        <v>0</v>
      </c>
      <c r="L7842">
        <f t="shared" ca="1" si="1104"/>
        <v>0</v>
      </c>
      <c r="M7842">
        <f t="shared" ca="1" si="1104"/>
        <v>0</v>
      </c>
      <c r="N7842">
        <f t="shared" ca="1" si="1104"/>
        <v>0</v>
      </c>
      <c r="P7842" s="1">
        <v>35</v>
      </c>
    </row>
    <row r="7843" spans="3:16" x14ac:dyDescent="0.3">
      <c r="C7843">
        <v>7841</v>
      </c>
      <c r="D7843" s="1">
        <v>22</v>
      </c>
      <c r="E7843" s="1">
        <f t="shared" si="1098"/>
        <v>3</v>
      </c>
      <c r="F7843">
        <f t="shared" ca="1" si="1100"/>
        <v>19</v>
      </c>
      <c r="G7843">
        <f t="shared" ca="1" si="1101"/>
        <v>0</v>
      </c>
      <c r="H7843">
        <f t="shared" ca="1" si="1102"/>
        <v>3</v>
      </c>
      <c r="I7843">
        <f t="shared" ca="1" si="1103"/>
        <v>0</v>
      </c>
      <c r="J7843">
        <f t="shared" ca="1" si="1104"/>
        <v>0</v>
      </c>
      <c r="K7843">
        <f t="shared" ca="1" si="1104"/>
        <v>0</v>
      </c>
      <c r="L7843">
        <f t="shared" ca="1" si="1104"/>
        <v>0</v>
      </c>
      <c r="M7843">
        <f t="shared" ca="1" si="1104"/>
        <v>0</v>
      </c>
      <c r="N7843">
        <f t="shared" ca="1" si="1104"/>
        <v>0</v>
      </c>
      <c r="P7843" s="1">
        <v>69</v>
      </c>
    </row>
    <row r="7844" spans="3:16" x14ac:dyDescent="0.3">
      <c r="C7844">
        <v>7842</v>
      </c>
      <c r="D7844" s="1">
        <v>36</v>
      </c>
      <c r="E7844" s="1">
        <f t="shared" si="1098"/>
        <v>2</v>
      </c>
      <c r="F7844">
        <f t="shared" ca="1" si="1100"/>
        <v>34</v>
      </c>
      <c r="G7844">
        <f t="shared" ca="1" si="1101"/>
        <v>0</v>
      </c>
      <c r="H7844">
        <f t="shared" ca="1" si="1102"/>
        <v>2</v>
      </c>
      <c r="I7844">
        <f t="shared" ca="1" si="1103"/>
        <v>0</v>
      </c>
      <c r="J7844">
        <f t="shared" ref="J7844:N7859" ca="1" si="1105">IF(J$1&gt;=$B$2,"NA",MAX(0,I7843-MAX(0,$D7843-SUM(OFFSET(J7843,0,0,1,$B$2-J$1)))))</f>
        <v>0</v>
      </c>
      <c r="K7844">
        <f t="shared" ca="1" si="1105"/>
        <v>0</v>
      </c>
      <c r="L7844">
        <f t="shared" ca="1" si="1105"/>
        <v>0</v>
      </c>
      <c r="M7844">
        <f t="shared" ca="1" si="1105"/>
        <v>0</v>
      </c>
      <c r="N7844">
        <f t="shared" ca="1" si="1105"/>
        <v>0</v>
      </c>
      <c r="P7844" s="1">
        <v>47</v>
      </c>
    </row>
    <row r="7845" spans="3:16" x14ac:dyDescent="0.3">
      <c r="C7845">
        <v>7843</v>
      </c>
      <c r="D7845" s="1">
        <v>27</v>
      </c>
      <c r="E7845" s="1">
        <f t="shared" si="1098"/>
        <v>4</v>
      </c>
      <c r="F7845">
        <f t="shared" ca="1" si="1100"/>
        <v>23</v>
      </c>
      <c r="G7845">
        <f t="shared" ca="1" si="1101"/>
        <v>0</v>
      </c>
      <c r="H7845">
        <f t="shared" ca="1" si="1102"/>
        <v>4</v>
      </c>
      <c r="I7845">
        <f t="shared" ca="1" si="1103"/>
        <v>0</v>
      </c>
      <c r="J7845">
        <f t="shared" ca="1" si="1105"/>
        <v>0</v>
      </c>
      <c r="K7845">
        <f t="shared" ca="1" si="1105"/>
        <v>0</v>
      </c>
      <c r="L7845">
        <f t="shared" ca="1" si="1105"/>
        <v>0</v>
      </c>
      <c r="M7845">
        <f t="shared" ca="1" si="1105"/>
        <v>0</v>
      </c>
      <c r="N7845">
        <f t="shared" ca="1" si="1105"/>
        <v>0</v>
      </c>
      <c r="P7845" s="1">
        <v>92</v>
      </c>
    </row>
    <row r="7846" spans="3:16" x14ac:dyDescent="0.3">
      <c r="C7846">
        <v>7844</v>
      </c>
      <c r="D7846" s="1">
        <v>28</v>
      </c>
      <c r="E7846" s="1">
        <f t="shared" si="1098"/>
        <v>3</v>
      </c>
      <c r="F7846">
        <f t="shared" ca="1" si="1100"/>
        <v>25</v>
      </c>
      <c r="G7846">
        <f t="shared" ca="1" si="1101"/>
        <v>0</v>
      </c>
      <c r="H7846">
        <f t="shared" ca="1" si="1102"/>
        <v>3</v>
      </c>
      <c r="I7846">
        <f t="shared" ca="1" si="1103"/>
        <v>0</v>
      </c>
      <c r="J7846">
        <f t="shared" ca="1" si="1105"/>
        <v>0</v>
      </c>
      <c r="K7846">
        <f t="shared" ca="1" si="1105"/>
        <v>0</v>
      </c>
      <c r="L7846">
        <f t="shared" ca="1" si="1105"/>
        <v>0</v>
      </c>
      <c r="M7846">
        <f t="shared" ca="1" si="1105"/>
        <v>0</v>
      </c>
      <c r="N7846">
        <f t="shared" ca="1" si="1105"/>
        <v>0</v>
      </c>
      <c r="P7846" s="1">
        <v>73</v>
      </c>
    </row>
    <row r="7847" spans="3:16" x14ac:dyDescent="0.3">
      <c r="C7847">
        <v>7845</v>
      </c>
      <c r="D7847" s="1">
        <v>23</v>
      </c>
      <c r="E7847" s="1">
        <f t="shared" si="1098"/>
        <v>2</v>
      </c>
      <c r="F7847">
        <f t="shared" ca="1" si="1100"/>
        <v>21</v>
      </c>
      <c r="G7847">
        <f t="shared" ca="1" si="1101"/>
        <v>0</v>
      </c>
      <c r="H7847">
        <f t="shared" ca="1" si="1102"/>
        <v>2</v>
      </c>
      <c r="I7847">
        <f t="shared" ca="1" si="1103"/>
        <v>0</v>
      </c>
      <c r="J7847">
        <f t="shared" ca="1" si="1105"/>
        <v>0</v>
      </c>
      <c r="K7847">
        <f t="shared" ca="1" si="1105"/>
        <v>0</v>
      </c>
      <c r="L7847">
        <f t="shared" ca="1" si="1105"/>
        <v>0</v>
      </c>
      <c r="M7847">
        <f t="shared" ca="1" si="1105"/>
        <v>0</v>
      </c>
      <c r="N7847">
        <f t="shared" ca="1" si="1105"/>
        <v>0</v>
      </c>
      <c r="P7847" s="1">
        <v>43</v>
      </c>
    </row>
    <row r="7848" spans="3:16" x14ac:dyDescent="0.3">
      <c r="C7848">
        <v>7846</v>
      </c>
      <c r="D7848" s="1">
        <v>25</v>
      </c>
      <c r="E7848" s="1">
        <f t="shared" si="1098"/>
        <v>2</v>
      </c>
      <c r="F7848">
        <f t="shared" ca="1" si="1100"/>
        <v>23</v>
      </c>
      <c r="G7848">
        <f t="shared" ca="1" si="1101"/>
        <v>0</v>
      </c>
      <c r="H7848">
        <f t="shared" ca="1" si="1102"/>
        <v>2</v>
      </c>
      <c r="I7848">
        <f t="shared" ca="1" si="1103"/>
        <v>0</v>
      </c>
      <c r="J7848">
        <f t="shared" ca="1" si="1105"/>
        <v>0</v>
      </c>
      <c r="K7848">
        <f t="shared" ca="1" si="1105"/>
        <v>0</v>
      </c>
      <c r="L7848">
        <f t="shared" ca="1" si="1105"/>
        <v>0</v>
      </c>
      <c r="M7848">
        <f t="shared" ca="1" si="1105"/>
        <v>0</v>
      </c>
      <c r="N7848">
        <f t="shared" ca="1" si="1105"/>
        <v>0</v>
      </c>
      <c r="P7848" s="1">
        <v>48</v>
      </c>
    </row>
    <row r="7849" spans="3:16" x14ac:dyDescent="0.3">
      <c r="C7849">
        <v>7847</v>
      </c>
      <c r="D7849" s="1">
        <v>34</v>
      </c>
      <c r="E7849" s="1">
        <f t="shared" si="1098"/>
        <v>6</v>
      </c>
      <c r="F7849">
        <f t="shared" ca="1" si="1100"/>
        <v>28</v>
      </c>
      <c r="G7849">
        <f t="shared" ca="1" si="1101"/>
        <v>0</v>
      </c>
      <c r="H7849">
        <f t="shared" ca="1" si="1102"/>
        <v>6</v>
      </c>
      <c r="I7849">
        <f t="shared" ca="1" si="1103"/>
        <v>0</v>
      </c>
      <c r="J7849">
        <f t="shared" ca="1" si="1105"/>
        <v>0</v>
      </c>
      <c r="K7849">
        <f t="shared" ca="1" si="1105"/>
        <v>0</v>
      </c>
      <c r="L7849">
        <f t="shared" ca="1" si="1105"/>
        <v>0</v>
      </c>
      <c r="M7849">
        <f t="shared" ca="1" si="1105"/>
        <v>0</v>
      </c>
      <c r="N7849">
        <f t="shared" ca="1" si="1105"/>
        <v>0</v>
      </c>
      <c r="P7849" s="1">
        <v>122</v>
      </c>
    </row>
    <row r="7850" spans="3:16" x14ac:dyDescent="0.3">
      <c r="C7850">
        <v>7848</v>
      </c>
      <c r="D7850" s="1">
        <v>22</v>
      </c>
      <c r="E7850" s="1">
        <f t="shared" si="1098"/>
        <v>5</v>
      </c>
      <c r="F7850">
        <f t="shared" ca="1" si="1100"/>
        <v>17</v>
      </c>
      <c r="G7850">
        <f t="shared" ca="1" si="1101"/>
        <v>0</v>
      </c>
      <c r="H7850">
        <f t="shared" ca="1" si="1102"/>
        <v>5</v>
      </c>
      <c r="I7850">
        <f t="shared" ca="1" si="1103"/>
        <v>0</v>
      </c>
      <c r="J7850">
        <f t="shared" ca="1" si="1105"/>
        <v>0</v>
      </c>
      <c r="K7850">
        <f t="shared" ca="1" si="1105"/>
        <v>0</v>
      </c>
      <c r="L7850">
        <f t="shared" ca="1" si="1105"/>
        <v>0</v>
      </c>
      <c r="M7850">
        <f t="shared" ca="1" si="1105"/>
        <v>0</v>
      </c>
      <c r="N7850">
        <f t="shared" ca="1" si="1105"/>
        <v>0</v>
      </c>
      <c r="P7850" s="1">
        <v>102</v>
      </c>
    </row>
    <row r="7851" spans="3:16" x14ac:dyDescent="0.3">
      <c r="C7851">
        <v>7849</v>
      </c>
      <c r="D7851" s="1">
        <v>20</v>
      </c>
      <c r="E7851" s="1">
        <f t="shared" si="1098"/>
        <v>8</v>
      </c>
      <c r="F7851">
        <f t="shared" ca="1" si="1100"/>
        <v>12</v>
      </c>
      <c r="G7851">
        <f t="shared" ca="1" si="1101"/>
        <v>0</v>
      </c>
      <c r="H7851">
        <f t="shared" ca="1" si="1102"/>
        <v>8</v>
      </c>
      <c r="I7851">
        <f t="shared" ca="1" si="1103"/>
        <v>0</v>
      </c>
      <c r="J7851">
        <f t="shared" ca="1" si="1105"/>
        <v>0</v>
      </c>
      <c r="K7851">
        <f t="shared" ca="1" si="1105"/>
        <v>0</v>
      </c>
      <c r="L7851">
        <f t="shared" ca="1" si="1105"/>
        <v>0</v>
      </c>
      <c r="M7851">
        <f t="shared" ca="1" si="1105"/>
        <v>0</v>
      </c>
      <c r="N7851">
        <f t="shared" ca="1" si="1105"/>
        <v>0</v>
      </c>
      <c r="P7851" s="1">
        <v>172</v>
      </c>
    </row>
    <row r="7852" spans="3:16" x14ac:dyDescent="0.3">
      <c r="C7852">
        <v>7850</v>
      </c>
      <c r="D7852" s="1">
        <v>21</v>
      </c>
      <c r="E7852" s="1">
        <f t="shared" si="1098"/>
        <v>2</v>
      </c>
      <c r="F7852">
        <f t="shared" ca="1" si="1100"/>
        <v>19</v>
      </c>
      <c r="G7852">
        <f t="shared" ca="1" si="1101"/>
        <v>0</v>
      </c>
      <c r="H7852">
        <f t="shared" ca="1" si="1102"/>
        <v>2</v>
      </c>
      <c r="I7852">
        <f t="shared" ca="1" si="1103"/>
        <v>0</v>
      </c>
      <c r="J7852">
        <f t="shared" ca="1" si="1105"/>
        <v>0</v>
      </c>
      <c r="K7852">
        <f t="shared" ca="1" si="1105"/>
        <v>0</v>
      </c>
      <c r="L7852">
        <f t="shared" ca="1" si="1105"/>
        <v>0</v>
      </c>
      <c r="M7852">
        <f t="shared" ca="1" si="1105"/>
        <v>0</v>
      </c>
      <c r="N7852">
        <f t="shared" ca="1" si="1105"/>
        <v>0</v>
      </c>
      <c r="P7852" s="1">
        <v>56</v>
      </c>
    </row>
    <row r="7853" spans="3:16" x14ac:dyDescent="0.3">
      <c r="C7853">
        <v>7851</v>
      </c>
      <c r="D7853" s="1">
        <v>19</v>
      </c>
      <c r="E7853" s="1">
        <f t="shared" si="1098"/>
        <v>2</v>
      </c>
      <c r="F7853">
        <f t="shared" ca="1" si="1100"/>
        <v>17</v>
      </c>
      <c r="G7853">
        <f t="shared" ca="1" si="1101"/>
        <v>0</v>
      </c>
      <c r="H7853">
        <f t="shared" ca="1" si="1102"/>
        <v>2</v>
      </c>
      <c r="I7853">
        <f t="shared" ca="1" si="1103"/>
        <v>0</v>
      </c>
      <c r="J7853">
        <f t="shared" ca="1" si="1105"/>
        <v>0</v>
      </c>
      <c r="K7853">
        <f t="shared" ca="1" si="1105"/>
        <v>0</v>
      </c>
      <c r="L7853">
        <f t="shared" ca="1" si="1105"/>
        <v>0</v>
      </c>
      <c r="M7853">
        <f t="shared" ca="1" si="1105"/>
        <v>0</v>
      </c>
      <c r="N7853">
        <f t="shared" ca="1" si="1105"/>
        <v>0</v>
      </c>
      <c r="P7853" s="1">
        <v>58</v>
      </c>
    </row>
    <row r="7854" spans="3:16" x14ac:dyDescent="0.3">
      <c r="C7854">
        <v>7852</v>
      </c>
      <c r="D7854" s="1">
        <v>25</v>
      </c>
      <c r="E7854" s="1">
        <f t="shared" si="1098"/>
        <v>3</v>
      </c>
      <c r="F7854">
        <f t="shared" ca="1" si="1100"/>
        <v>22</v>
      </c>
      <c r="G7854">
        <f t="shared" ca="1" si="1101"/>
        <v>0</v>
      </c>
      <c r="H7854">
        <f t="shared" ca="1" si="1102"/>
        <v>3</v>
      </c>
      <c r="I7854">
        <f t="shared" ca="1" si="1103"/>
        <v>0</v>
      </c>
      <c r="J7854">
        <f t="shared" ca="1" si="1105"/>
        <v>0</v>
      </c>
      <c r="K7854">
        <f t="shared" ca="1" si="1105"/>
        <v>0</v>
      </c>
      <c r="L7854">
        <f t="shared" ca="1" si="1105"/>
        <v>0</v>
      </c>
      <c r="M7854">
        <f t="shared" ca="1" si="1105"/>
        <v>0</v>
      </c>
      <c r="N7854">
        <f t="shared" ca="1" si="1105"/>
        <v>0</v>
      </c>
      <c r="P7854" s="1">
        <v>71</v>
      </c>
    </row>
    <row r="7855" spans="3:16" x14ac:dyDescent="0.3">
      <c r="C7855">
        <v>7853</v>
      </c>
      <c r="D7855" s="1">
        <v>30</v>
      </c>
      <c r="E7855" s="1">
        <f t="shared" si="1098"/>
        <v>3</v>
      </c>
      <c r="F7855">
        <f t="shared" ca="1" si="1100"/>
        <v>27</v>
      </c>
      <c r="G7855">
        <f t="shared" ca="1" si="1101"/>
        <v>0</v>
      </c>
      <c r="H7855">
        <f t="shared" ca="1" si="1102"/>
        <v>3</v>
      </c>
      <c r="I7855">
        <f t="shared" ca="1" si="1103"/>
        <v>0</v>
      </c>
      <c r="J7855">
        <f t="shared" ca="1" si="1105"/>
        <v>0</v>
      </c>
      <c r="K7855">
        <f t="shared" ca="1" si="1105"/>
        <v>0</v>
      </c>
      <c r="L7855">
        <f t="shared" ca="1" si="1105"/>
        <v>0</v>
      </c>
      <c r="M7855">
        <f t="shared" ca="1" si="1105"/>
        <v>0</v>
      </c>
      <c r="N7855">
        <f t="shared" ca="1" si="1105"/>
        <v>0</v>
      </c>
      <c r="P7855" s="1">
        <v>72</v>
      </c>
    </row>
    <row r="7856" spans="3:16" x14ac:dyDescent="0.3">
      <c r="C7856">
        <v>7854</v>
      </c>
      <c r="D7856" s="1">
        <v>21</v>
      </c>
      <c r="E7856" s="1">
        <f t="shared" si="1098"/>
        <v>2</v>
      </c>
      <c r="F7856">
        <f t="shared" ca="1" si="1100"/>
        <v>19</v>
      </c>
      <c r="G7856">
        <f t="shared" ca="1" si="1101"/>
        <v>0</v>
      </c>
      <c r="H7856">
        <f t="shared" ca="1" si="1102"/>
        <v>2</v>
      </c>
      <c r="I7856">
        <f t="shared" ca="1" si="1103"/>
        <v>0</v>
      </c>
      <c r="J7856">
        <f t="shared" ca="1" si="1105"/>
        <v>0</v>
      </c>
      <c r="K7856">
        <f t="shared" ca="1" si="1105"/>
        <v>0</v>
      </c>
      <c r="L7856">
        <f t="shared" ca="1" si="1105"/>
        <v>0</v>
      </c>
      <c r="M7856">
        <f t="shared" ca="1" si="1105"/>
        <v>0</v>
      </c>
      <c r="N7856">
        <f t="shared" ca="1" si="1105"/>
        <v>0</v>
      </c>
      <c r="P7856" s="1">
        <v>48</v>
      </c>
    </row>
    <row r="7857" spans="3:16" x14ac:dyDescent="0.3">
      <c r="C7857">
        <v>7855</v>
      </c>
      <c r="D7857" s="1">
        <v>31</v>
      </c>
      <c r="E7857" s="1">
        <f t="shared" si="1098"/>
        <v>7</v>
      </c>
      <c r="F7857">
        <f t="shared" ca="1" si="1100"/>
        <v>24</v>
      </c>
      <c r="G7857">
        <f t="shared" ca="1" si="1101"/>
        <v>0</v>
      </c>
      <c r="H7857">
        <f t="shared" ca="1" si="1102"/>
        <v>7</v>
      </c>
      <c r="I7857">
        <f t="shared" ca="1" si="1103"/>
        <v>0</v>
      </c>
      <c r="J7857">
        <f t="shared" ca="1" si="1105"/>
        <v>0</v>
      </c>
      <c r="K7857">
        <f t="shared" ca="1" si="1105"/>
        <v>0</v>
      </c>
      <c r="L7857">
        <f t="shared" ca="1" si="1105"/>
        <v>0</v>
      </c>
      <c r="M7857">
        <f t="shared" ca="1" si="1105"/>
        <v>0</v>
      </c>
      <c r="N7857">
        <f t="shared" ca="1" si="1105"/>
        <v>0</v>
      </c>
      <c r="P7857" s="1">
        <v>157</v>
      </c>
    </row>
    <row r="7858" spans="3:16" x14ac:dyDescent="0.3">
      <c r="C7858">
        <v>7856</v>
      </c>
      <c r="D7858" s="1">
        <v>33</v>
      </c>
      <c r="E7858" s="1">
        <f t="shared" si="1098"/>
        <v>5</v>
      </c>
      <c r="F7858">
        <f t="shared" ca="1" si="1100"/>
        <v>28</v>
      </c>
      <c r="G7858">
        <f t="shared" ca="1" si="1101"/>
        <v>0</v>
      </c>
      <c r="H7858">
        <f t="shared" ca="1" si="1102"/>
        <v>5</v>
      </c>
      <c r="I7858">
        <f t="shared" ca="1" si="1103"/>
        <v>0</v>
      </c>
      <c r="J7858">
        <f t="shared" ca="1" si="1105"/>
        <v>0</v>
      </c>
      <c r="K7858">
        <f t="shared" ca="1" si="1105"/>
        <v>0</v>
      </c>
      <c r="L7858">
        <f t="shared" ca="1" si="1105"/>
        <v>0</v>
      </c>
      <c r="M7858">
        <f t="shared" ca="1" si="1105"/>
        <v>0</v>
      </c>
      <c r="N7858">
        <f t="shared" ca="1" si="1105"/>
        <v>0</v>
      </c>
      <c r="P7858" s="1">
        <v>102</v>
      </c>
    </row>
    <row r="7859" spans="3:16" x14ac:dyDescent="0.3">
      <c r="C7859">
        <v>7857</v>
      </c>
      <c r="D7859" s="1">
        <v>30</v>
      </c>
      <c r="E7859" s="1">
        <f t="shared" si="1098"/>
        <v>6</v>
      </c>
      <c r="F7859">
        <f t="shared" ca="1" si="1100"/>
        <v>24</v>
      </c>
      <c r="G7859">
        <f t="shared" ca="1" si="1101"/>
        <v>0</v>
      </c>
      <c r="H7859">
        <f t="shared" ca="1" si="1102"/>
        <v>6</v>
      </c>
      <c r="I7859">
        <f t="shared" ca="1" si="1103"/>
        <v>0</v>
      </c>
      <c r="J7859">
        <f t="shared" ca="1" si="1105"/>
        <v>0</v>
      </c>
      <c r="K7859">
        <f t="shared" ca="1" si="1105"/>
        <v>0</v>
      </c>
      <c r="L7859">
        <f t="shared" ca="1" si="1105"/>
        <v>0</v>
      </c>
      <c r="M7859">
        <f t="shared" ca="1" si="1105"/>
        <v>0</v>
      </c>
      <c r="N7859">
        <f t="shared" ca="1" si="1105"/>
        <v>0</v>
      </c>
      <c r="P7859" s="1">
        <v>123</v>
      </c>
    </row>
    <row r="7860" spans="3:16" x14ac:dyDescent="0.3">
      <c r="C7860">
        <v>7858</v>
      </c>
      <c r="D7860" s="1">
        <v>32</v>
      </c>
      <c r="E7860" s="1">
        <f t="shared" si="1098"/>
        <v>6</v>
      </c>
      <c r="F7860">
        <f t="shared" ca="1" si="1100"/>
        <v>26</v>
      </c>
      <c r="G7860">
        <f t="shared" ca="1" si="1101"/>
        <v>0</v>
      </c>
      <c r="H7860">
        <f t="shared" ca="1" si="1102"/>
        <v>6</v>
      </c>
      <c r="I7860">
        <f t="shared" ca="1" si="1103"/>
        <v>0</v>
      </c>
      <c r="J7860">
        <f t="shared" ref="J7860:N7875" ca="1" si="1106">IF(J$1&gt;=$B$2,"NA",MAX(0,I7859-MAX(0,$D7859-SUM(OFFSET(J7859,0,0,1,$B$2-J$1)))))</f>
        <v>0</v>
      </c>
      <c r="K7860">
        <f t="shared" ca="1" si="1106"/>
        <v>0</v>
      </c>
      <c r="L7860">
        <f t="shared" ca="1" si="1106"/>
        <v>0</v>
      </c>
      <c r="M7860">
        <f t="shared" ca="1" si="1106"/>
        <v>0</v>
      </c>
      <c r="N7860">
        <f t="shared" ca="1" si="1106"/>
        <v>0</v>
      </c>
      <c r="P7860" s="1">
        <v>136</v>
      </c>
    </row>
    <row r="7861" spans="3:16" x14ac:dyDescent="0.3">
      <c r="C7861">
        <v>7859</v>
      </c>
      <c r="D7861" s="1">
        <v>26</v>
      </c>
      <c r="E7861" s="1">
        <f t="shared" si="1098"/>
        <v>1</v>
      </c>
      <c r="F7861">
        <f t="shared" ca="1" si="1100"/>
        <v>25</v>
      </c>
      <c r="G7861">
        <f t="shared" ca="1" si="1101"/>
        <v>0</v>
      </c>
      <c r="H7861">
        <f t="shared" ca="1" si="1102"/>
        <v>1</v>
      </c>
      <c r="I7861">
        <f t="shared" ca="1" si="1103"/>
        <v>0</v>
      </c>
      <c r="J7861">
        <f t="shared" ca="1" si="1106"/>
        <v>0</v>
      </c>
      <c r="K7861">
        <f t="shared" ca="1" si="1106"/>
        <v>0</v>
      </c>
      <c r="L7861">
        <f t="shared" ca="1" si="1106"/>
        <v>0</v>
      </c>
      <c r="M7861">
        <f t="shared" ca="1" si="1106"/>
        <v>0</v>
      </c>
      <c r="N7861">
        <f t="shared" ca="1" si="1106"/>
        <v>0</v>
      </c>
      <c r="P7861" s="1">
        <v>35</v>
      </c>
    </row>
    <row r="7862" spans="3:16" x14ac:dyDescent="0.3">
      <c r="C7862">
        <v>7860</v>
      </c>
      <c r="D7862" s="1">
        <v>30</v>
      </c>
      <c r="E7862" s="1">
        <f t="shared" si="1098"/>
        <v>6</v>
      </c>
      <c r="F7862">
        <f t="shared" ca="1" si="1100"/>
        <v>24</v>
      </c>
      <c r="G7862">
        <f t="shared" ca="1" si="1101"/>
        <v>0</v>
      </c>
      <c r="H7862">
        <f t="shared" ca="1" si="1102"/>
        <v>6</v>
      </c>
      <c r="I7862">
        <f t="shared" ca="1" si="1103"/>
        <v>0</v>
      </c>
      <c r="J7862">
        <f t="shared" ca="1" si="1106"/>
        <v>0</v>
      </c>
      <c r="K7862">
        <f t="shared" ca="1" si="1106"/>
        <v>0</v>
      </c>
      <c r="L7862">
        <f t="shared" ca="1" si="1106"/>
        <v>0</v>
      </c>
      <c r="M7862">
        <f t="shared" ca="1" si="1106"/>
        <v>0</v>
      </c>
      <c r="N7862">
        <f t="shared" ca="1" si="1106"/>
        <v>0</v>
      </c>
      <c r="P7862" s="1">
        <v>123</v>
      </c>
    </row>
    <row r="7863" spans="3:16" x14ac:dyDescent="0.3">
      <c r="C7863">
        <v>7861</v>
      </c>
      <c r="D7863" s="1">
        <v>22</v>
      </c>
      <c r="E7863" s="1">
        <f t="shared" si="1098"/>
        <v>6</v>
      </c>
      <c r="F7863">
        <f t="shared" ca="1" si="1100"/>
        <v>16</v>
      </c>
      <c r="G7863">
        <f t="shared" ca="1" si="1101"/>
        <v>0</v>
      </c>
      <c r="H7863">
        <f t="shared" ca="1" si="1102"/>
        <v>6</v>
      </c>
      <c r="I7863">
        <f t="shared" ca="1" si="1103"/>
        <v>0</v>
      </c>
      <c r="J7863">
        <f t="shared" ca="1" si="1106"/>
        <v>0</v>
      </c>
      <c r="K7863">
        <f t="shared" ca="1" si="1106"/>
        <v>0</v>
      </c>
      <c r="L7863">
        <f t="shared" ca="1" si="1106"/>
        <v>0</v>
      </c>
      <c r="M7863">
        <f t="shared" ca="1" si="1106"/>
        <v>0</v>
      </c>
      <c r="N7863">
        <f t="shared" ca="1" si="1106"/>
        <v>0</v>
      </c>
      <c r="P7863" s="1">
        <v>135</v>
      </c>
    </row>
    <row r="7864" spans="3:16" x14ac:dyDescent="0.3">
      <c r="C7864">
        <v>7862</v>
      </c>
      <c r="D7864" s="1">
        <v>28</v>
      </c>
      <c r="E7864" s="1">
        <f t="shared" si="1098"/>
        <v>2</v>
      </c>
      <c r="F7864">
        <f t="shared" ca="1" si="1100"/>
        <v>26</v>
      </c>
      <c r="G7864">
        <f t="shared" ca="1" si="1101"/>
        <v>0</v>
      </c>
      <c r="H7864">
        <f t="shared" ca="1" si="1102"/>
        <v>2</v>
      </c>
      <c r="I7864">
        <f t="shared" ca="1" si="1103"/>
        <v>0</v>
      </c>
      <c r="J7864">
        <f t="shared" ca="1" si="1106"/>
        <v>0</v>
      </c>
      <c r="K7864">
        <f t="shared" ca="1" si="1106"/>
        <v>0</v>
      </c>
      <c r="L7864">
        <f t="shared" ca="1" si="1106"/>
        <v>0</v>
      </c>
      <c r="M7864">
        <f t="shared" ca="1" si="1106"/>
        <v>0</v>
      </c>
      <c r="N7864">
        <f t="shared" ca="1" si="1106"/>
        <v>0</v>
      </c>
      <c r="P7864" s="1">
        <v>56</v>
      </c>
    </row>
    <row r="7865" spans="3:16" x14ac:dyDescent="0.3">
      <c r="C7865">
        <v>7863</v>
      </c>
      <c r="D7865" s="1">
        <v>23</v>
      </c>
      <c r="E7865" s="1">
        <f t="shared" si="1098"/>
        <v>1</v>
      </c>
      <c r="F7865">
        <f t="shared" ca="1" si="1100"/>
        <v>22</v>
      </c>
      <c r="G7865">
        <f t="shared" ca="1" si="1101"/>
        <v>0</v>
      </c>
      <c r="H7865">
        <f t="shared" ca="1" si="1102"/>
        <v>1</v>
      </c>
      <c r="I7865">
        <f t="shared" ca="1" si="1103"/>
        <v>0</v>
      </c>
      <c r="J7865">
        <f t="shared" ca="1" si="1106"/>
        <v>0</v>
      </c>
      <c r="K7865">
        <f t="shared" ca="1" si="1106"/>
        <v>0</v>
      </c>
      <c r="L7865">
        <f t="shared" ca="1" si="1106"/>
        <v>0</v>
      </c>
      <c r="M7865">
        <f t="shared" ca="1" si="1106"/>
        <v>0</v>
      </c>
      <c r="N7865">
        <f t="shared" ca="1" si="1106"/>
        <v>0</v>
      </c>
      <c r="P7865" s="1">
        <v>32</v>
      </c>
    </row>
    <row r="7866" spans="3:16" x14ac:dyDescent="0.3">
      <c r="C7866">
        <v>7864</v>
      </c>
      <c r="D7866" s="1">
        <v>15</v>
      </c>
      <c r="E7866" s="1">
        <f t="shared" si="1098"/>
        <v>6</v>
      </c>
      <c r="F7866">
        <f t="shared" ca="1" si="1100"/>
        <v>9</v>
      </c>
      <c r="G7866">
        <f t="shared" ca="1" si="1101"/>
        <v>0</v>
      </c>
      <c r="H7866">
        <f t="shared" ca="1" si="1102"/>
        <v>6</v>
      </c>
      <c r="I7866">
        <f t="shared" ca="1" si="1103"/>
        <v>0</v>
      </c>
      <c r="J7866">
        <f t="shared" ca="1" si="1106"/>
        <v>0</v>
      </c>
      <c r="K7866">
        <f t="shared" ca="1" si="1106"/>
        <v>0</v>
      </c>
      <c r="L7866">
        <f t="shared" ca="1" si="1106"/>
        <v>0</v>
      </c>
      <c r="M7866">
        <f t="shared" ca="1" si="1106"/>
        <v>0</v>
      </c>
      <c r="N7866">
        <f t="shared" ca="1" si="1106"/>
        <v>0</v>
      </c>
      <c r="P7866" s="1">
        <v>136</v>
      </c>
    </row>
    <row r="7867" spans="3:16" x14ac:dyDescent="0.3">
      <c r="C7867">
        <v>7865</v>
      </c>
      <c r="D7867" s="1">
        <v>33</v>
      </c>
      <c r="E7867" s="1">
        <f t="shared" si="1098"/>
        <v>11</v>
      </c>
      <c r="F7867">
        <f t="shared" ca="1" si="1100"/>
        <v>22</v>
      </c>
      <c r="G7867">
        <f t="shared" ca="1" si="1101"/>
        <v>0</v>
      </c>
      <c r="H7867">
        <f t="shared" ca="1" si="1102"/>
        <v>11</v>
      </c>
      <c r="I7867">
        <f t="shared" ca="1" si="1103"/>
        <v>0</v>
      </c>
      <c r="J7867">
        <f t="shared" ca="1" si="1106"/>
        <v>0</v>
      </c>
      <c r="K7867">
        <f t="shared" ca="1" si="1106"/>
        <v>0</v>
      </c>
      <c r="L7867">
        <f t="shared" ca="1" si="1106"/>
        <v>0</v>
      </c>
      <c r="M7867">
        <f t="shared" ca="1" si="1106"/>
        <v>0</v>
      </c>
      <c r="N7867">
        <f t="shared" ca="1" si="1106"/>
        <v>0</v>
      </c>
      <c r="P7867" s="1">
        <v>223</v>
      </c>
    </row>
    <row r="7868" spans="3:16" x14ac:dyDescent="0.3">
      <c r="C7868">
        <v>7866</v>
      </c>
      <c r="D7868" s="1">
        <v>41</v>
      </c>
      <c r="E7868" s="1">
        <f t="shared" si="1098"/>
        <v>3</v>
      </c>
      <c r="F7868">
        <f t="shared" ca="1" si="1100"/>
        <v>38</v>
      </c>
      <c r="G7868">
        <f t="shared" ca="1" si="1101"/>
        <v>0</v>
      </c>
      <c r="H7868">
        <f t="shared" ca="1" si="1102"/>
        <v>3</v>
      </c>
      <c r="I7868">
        <f t="shared" ca="1" si="1103"/>
        <v>0</v>
      </c>
      <c r="J7868">
        <f t="shared" ca="1" si="1106"/>
        <v>0</v>
      </c>
      <c r="K7868">
        <f t="shared" ca="1" si="1106"/>
        <v>0</v>
      </c>
      <c r="L7868">
        <f t="shared" ca="1" si="1106"/>
        <v>0</v>
      </c>
      <c r="M7868">
        <f t="shared" ca="1" si="1106"/>
        <v>0</v>
      </c>
      <c r="N7868">
        <f t="shared" ca="1" si="1106"/>
        <v>0</v>
      </c>
      <c r="P7868" s="1">
        <v>60</v>
      </c>
    </row>
    <row r="7869" spans="3:16" x14ac:dyDescent="0.3">
      <c r="C7869">
        <v>7867</v>
      </c>
      <c r="D7869" s="1">
        <v>25</v>
      </c>
      <c r="E7869" s="1">
        <f t="shared" si="1098"/>
        <v>5</v>
      </c>
      <c r="F7869">
        <f t="shared" ca="1" si="1100"/>
        <v>20</v>
      </c>
      <c r="G7869">
        <f t="shared" ca="1" si="1101"/>
        <v>0</v>
      </c>
      <c r="H7869">
        <f t="shared" ca="1" si="1102"/>
        <v>5</v>
      </c>
      <c r="I7869">
        <f t="shared" ca="1" si="1103"/>
        <v>0</v>
      </c>
      <c r="J7869">
        <f t="shared" ca="1" si="1106"/>
        <v>0</v>
      </c>
      <c r="K7869">
        <f t="shared" ca="1" si="1106"/>
        <v>0</v>
      </c>
      <c r="L7869">
        <f t="shared" ca="1" si="1106"/>
        <v>0</v>
      </c>
      <c r="M7869">
        <f t="shared" ca="1" si="1106"/>
        <v>0</v>
      </c>
      <c r="N7869">
        <f t="shared" ca="1" si="1106"/>
        <v>0</v>
      </c>
      <c r="P7869" s="1">
        <v>117</v>
      </c>
    </row>
    <row r="7870" spans="3:16" x14ac:dyDescent="0.3">
      <c r="C7870">
        <v>7868</v>
      </c>
      <c r="D7870" s="1">
        <v>30</v>
      </c>
      <c r="E7870" s="1">
        <f t="shared" si="1098"/>
        <v>2</v>
      </c>
      <c r="F7870">
        <f t="shared" ca="1" si="1100"/>
        <v>28</v>
      </c>
      <c r="G7870">
        <f t="shared" ca="1" si="1101"/>
        <v>0</v>
      </c>
      <c r="H7870">
        <f t="shared" ca="1" si="1102"/>
        <v>2</v>
      </c>
      <c r="I7870">
        <f t="shared" ca="1" si="1103"/>
        <v>0</v>
      </c>
      <c r="J7870">
        <f t="shared" ca="1" si="1106"/>
        <v>0</v>
      </c>
      <c r="K7870">
        <f t="shared" ca="1" si="1106"/>
        <v>0</v>
      </c>
      <c r="L7870">
        <f t="shared" ca="1" si="1106"/>
        <v>0</v>
      </c>
      <c r="M7870">
        <f t="shared" ca="1" si="1106"/>
        <v>0</v>
      </c>
      <c r="N7870">
        <f t="shared" ca="1" si="1106"/>
        <v>0</v>
      </c>
      <c r="P7870" s="1">
        <v>54</v>
      </c>
    </row>
    <row r="7871" spans="3:16" x14ac:dyDescent="0.3">
      <c r="C7871">
        <v>7869</v>
      </c>
      <c r="D7871" s="1">
        <v>31</v>
      </c>
      <c r="E7871" s="1">
        <f t="shared" si="1098"/>
        <v>4</v>
      </c>
      <c r="F7871">
        <f t="shared" ca="1" si="1100"/>
        <v>27</v>
      </c>
      <c r="G7871">
        <f t="shared" ca="1" si="1101"/>
        <v>0</v>
      </c>
      <c r="H7871">
        <f t="shared" ca="1" si="1102"/>
        <v>4</v>
      </c>
      <c r="I7871">
        <f t="shared" ca="1" si="1103"/>
        <v>0</v>
      </c>
      <c r="J7871">
        <f t="shared" ca="1" si="1106"/>
        <v>0</v>
      </c>
      <c r="K7871">
        <f t="shared" ca="1" si="1106"/>
        <v>0</v>
      </c>
      <c r="L7871">
        <f t="shared" ca="1" si="1106"/>
        <v>0</v>
      </c>
      <c r="M7871">
        <f t="shared" ca="1" si="1106"/>
        <v>0</v>
      </c>
      <c r="N7871">
        <f t="shared" ca="1" si="1106"/>
        <v>0</v>
      </c>
      <c r="P7871" s="1">
        <v>91</v>
      </c>
    </row>
    <row r="7872" spans="3:16" x14ac:dyDescent="0.3">
      <c r="C7872">
        <v>7870</v>
      </c>
      <c r="D7872" s="1">
        <v>25</v>
      </c>
      <c r="E7872" s="1">
        <f t="shared" si="1098"/>
        <v>2</v>
      </c>
      <c r="F7872">
        <f t="shared" ca="1" si="1100"/>
        <v>23</v>
      </c>
      <c r="G7872">
        <f t="shared" ca="1" si="1101"/>
        <v>0</v>
      </c>
      <c r="H7872">
        <f t="shared" ca="1" si="1102"/>
        <v>2</v>
      </c>
      <c r="I7872">
        <f t="shared" ca="1" si="1103"/>
        <v>0</v>
      </c>
      <c r="J7872">
        <f t="shared" ca="1" si="1106"/>
        <v>0</v>
      </c>
      <c r="K7872">
        <f t="shared" ca="1" si="1106"/>
        <v>0</v>
      </c>
      <c r="L7872">
        <f t="shared" ca="1" si="1106"/>
        <v>0</v>
      </c>
      <c r="M7872">
        <f t="shared" ca="1" si="1106"/>
        <v>0</v>
      </c>
      <c r="N7872">
        <f t="shared" ca="1" si="1106"/>
        <v>0</v>
      </c>
      <c r="P7872" s="1">
        <v>49</v>
      </c>
    </row>
    <row r="7873" spans="3:16" x14ac:dyDescent="0.3">
      <c r="C7873">
        <v>7871</v>
      </c>
      <c r="D7873" s="1">
        <v>29</v>
      </c>
      <c r="E7873" s="1">
        <f t="shared" si="1098"/>
        <v>3</v>
      </c>
      <c r="F7873">
        <f t="shared" ca="1" si="1100"/>
        <v>26</v>
      </c>
      <c r="G7873">
        <f t="shared" ca="1" si="1101"/>
        <v>0</v>
      </c>
      <c r="H7873">
        <f t="shared" ca="1" si="1102"/>
        <v>3</v>
      </c>
      <c r="I7873">
        <f t="shared" ca="1" si="1103"/>
        <v>0</v>
      </c>
      <c r="J7873">
        <f t="shared" ca="1" si="1106"/>
        <v>0</v>
      </c>
      <c r="K7873">
        <f t="shared" ca="1" si="1106"/>
        <v>0</v>
      </c>
      <c r="L7873">
        <f t="shared" ca="1" si="1106"/>
        <v>0</v>
      </c>
      <c r="M7873">
        <f t="shared" ca="1" si="1106"/>
        <v>0</v>
      </c>
      <c r="N7873">
        <f t="shared" ca="1" si="1106"/>
        <v>0</v>
      </c>
      <c r="P7873" s="1">
        <v>60</v>
      </c>
    </row>
    <row r="7874" spans="3:16" x14ac:dyDescent="0.3">
      <c r="C7874">
        <v>7872</v>
      </c>
      <c r="D7874" s="1">
        <v>27</v>
      </c>
      <c r="E7874" s="1">
        <f t="shared" si="1098"/>
        <v>3</v>
      </c>
      <c r="F7874">
        <f t="shared" ca="1" si="1100"/>
        <v>24</v>
      </c>
      <c r="G7874">
        <f t="shared" ca="1" si="1101"/>
        <v>0</v>
      </c>
      <c r="H7874">
        <f t="shared" ca="1" si="1102"/>
        <v>3</v>
      </c>
      <c r="I7874">
        <f t="shared" ca="1" si="1103"/>
        <v>0</v>
      </c>
      <c r="J7874">
        <f t="shared" ca="1" si="1106"/>
        <v>0</v>
      </c>
      <c r="K7874">
        <f t="shared" ca="1" si="1106"/>
        <v>0</v>
      </c>
      <c r="L7874">
        <f t="shared" ca="1" si="1106"/>
        <v>0</v>
      </c>
      <c r="M7874">
        <f t="shared" ca="1" si="1106"/>
        <v>0</v>
      </c>
      <c r="N7874">
        <f t="shared" ca="1" si="1106"/>
        <v>0</v>
      </c>
      <c r="P7874" s="1">
        <v>76</v>
      </c>
    </row>
    <row r="7875" spans="3:16" x14ac:dyDescent="0.3">
      <c r="C7875">
        <v>7873</v>
      </c>
      <c r="D7875" s="1">
        <v>37</v>
      </c>
      <c r="E7875" s="1">
        <f t="shared" si="1098"/>
        <v>4</v>
      </c>
      <c r="F7875">
        <f t="shared" ca="1" si="1100"/>
        <v>33</v>
      </c>
      <c r="G7875">
        <f t="shared" ca="1" si="1101"/>
        <v>0</v>
      </c>
      <c r="H7875">
        <f t="shared" ca="1" si="1102"/>
        <v>4</v>
      </c>
      <c r="I7875">
        <f t="shared" ca="1" si="1103"/>
        <v>0</v>
      </c>
      <c r="J7875">
        <f t="shared" ca="1" si="1106"/>
        <v>0</v>
      </c>
      <c r="K7875">
        <f t="shared" ca="1" si="1106"/>
        <v>0</v>
      </c>
      <c r="L7875">
        <f t="shared" ca="1" si="1106"/>
        <v>0</v>
      </c>
      <c r="M7875">
        <f t="shared" ca="1" si="1106"/>
        <v>0</v>
      </c>
      <c r="N7875">
        <f t="shared" ca="1" si="1106"/>
        <v>0</v>
      </c>
      <c r="P7875" s="1">
        <v>92</v>
      </c>
    </row>
    <row r="7876" spans="3:16" x14ac:dyDescent="0.3">
      <c r="C7876">
        <v>7874</v>
      </c>
      <c r="D7876" s="1">
        <v>25</v>
      </c>
      <c r="E7876" s="1">
        <f t="shared" ref="E7876:E7939" si="1107">ROUNDDOWN(P7876*(1-($B$12/100)),0)</f>
        <v>3</v>
      </c>
      <c r="F7876">
        <f t="shared" ca="1" si="1100"/>
        <v>22</v>
      </c>
      <c r="G7876">
        <f t="shared" ca="1" si="1101"/>
        <v>0</v>
      </c>
      <c r="H7876">
        <f t="shared" ca="1" si="1102"/>
        <v>3</v>
      </c>
      <c r="I7876">
        <f t="shared" ca="1" si="1103"/>
        <v>0</v>
      </c>
      <c r="J7876">
        <f t="shared" ref="J7876:N7891" ca="1" si="1108">IF(J$1&gt;=$B$2,"NA",MAX(0,I7875-MAX(0,$D7875-SUM(OFFSET(J7875,0,0,1,$B$2-J$1)))))</f>
        <v>0</v>
      </c>
      <c r="K7876">
        <f t="shared" ca="1" si="1108"/>
        <v>0</v>
      </c>
      <c r="L7876">
        <f t="shared" ca="1" si="1108"/>
        <v>0</v>
      </c>
      <c r="M7876">
        <f t="shared" ca="1" si="1108"/>
        <v>0</v>
      </c>
      <c r="N7876">
        <f t="shared" ca="1" si="1108"/>
        <v>0</v>
      </c>
      <c r="P7876" s="1">
        <v>61</v>
      </c>
    </row>
    <row r="7877" spans="3:16" x14ac:dyDescent="0.3">
      <c r="C7877">
        <v>7875</v>
      </c>
      <c r="D7877" s="1">
        <v>26</v>
      </c>
      <c r="E7877" s="1">
        <f t="shared" si="1107"/>
        <v>4</v>
      </c>
      <c r="F7877">
        <f t="shared" ref="F7877:F7940" ca="1" si="1109">MAX(0,D7877-SUM(OFFSET(H7877,0,0,1,$B$2)))</f>
        <v>22</v>
      </c>
      <c r="G7877">
        <f t="shared" ref="G7877:G7940" ca="1" si="1110">MAX(0,OFFSET(H7877,0,$B$2-1,1,1)-D7877)</f>
        <v>0</v>
      </c>
      <c r="H7877">
        <f t="shared" ref="H7877:H7940" ca="1" si="1111">MIN(E7877,MAX($A$2-SUM(OFFSET(I7877,0,0,1,$B$2-1)),0))</f>
        <v>4</v>
      </c>
      <c r="I7877">
        <f t="shared" ref="I7877:I7940" ca="1" si="1112">IF(I$1&gt;=$B$2,"NA",MAX(0,H7876-MAX(0,$D7876-SUM(OFFSET(I7876,0,0,1,$B$2-I$1)))))</f>
        <v>0</v>
      </c>
      <c r="J7877">
        <f t="shared" ca="1" si="1108"/>
        <v>0</v>
      </c>
      <c r="K7877">
        <f t="shared" ca="1" si="1108"/>
        <v>0</v>
      </c>
      <c r="L7877">
        <f t="shared" ca="1" si="1108"/>
        <v>0</v>
      </c>
      <c r="M7877">
        <f t="shared" ca="1" si="1108"/>
        <v>0</v>
      </c>
      <c r="N7877">
        <f t="shared" ca="1" si="1108"/>
        <v>0</v>
      </c>
      <c r="P7877" s="1">
        <v>85</v>
      </c>
    </row>
    <row r="7878" spans="3:16" x14ac:dyDescent="0.3">
      <c r="C7878">
        <v>7876</v>
      </c>
      <c r="D7878" s="1">
        <v>25</v>
      </c>
      <c r="E7878" s="1">
        <f t="shared" si="1107"/>
        <v>2</v>
      </c>
      <c r="F7878">
        <f t="shared" ca="1" si="1109"/>
        <v>23</v>
      </c>
      <c r="G7878">
        <f t="shared" ca="1" si="1110"/>
        <v>0</v>
      </c>
      <c r="H7878">
        <f t="shared" ca="1" si="1111"/>
        <v>2</v>
      </c>
      <c r="I7878">
        <f t="shared" ca="1" si="1112"/>
        <v>0</v>
      </c>
      <c r="J7878">
        <f t="shared" ca="1" si="1108"/>
        <v>0</v>
      </c>
      <c r="K7878">
        <f t="shared" ca="1" si="1108"/>
        <v>0</v>
      </c>
      <c r="L7878">
        <f t="shared" ca="1" si="1108"/>
        <v>0</v>
      </c>
      <c r="M7878">
        <f t="shared" ca="1" si="1108"/>
        <v>0</v>
      </c>
      <c r="N7878">
        <f t="shared" ca="1" si="1108"/>
        <v>0</v>
      </c>
      <c r="P7878" s="1">
        <v>56</v>
      </c>
    </row>
    <row r="7879" spans="3:16" x14ac:dyDescent="0.3">
      <c r="C7879">
        <v>7877</v>
      </c>
      <c r="D7879" s="1">
        <v>35</v>
      </c>
      <c r="E7879" s="1">
        <f t="shared" si="1107"/>
        <v>2</v>
      </c>
      <c r="F7879">
        <f t="shared" ca="1" si="1109"/>
        <v>33</v>
      </c>
      <c r="G7879">
        <f t="shared" ca="1" si="1110"/>
        <v>0</v>
      </c>
      <c r="H7879">
        <f t="shared" ca="1" si="1111"/>
        <v>2</v>
      </c>
      <c r="I7879">
        <f t="shared" ca="1" si="1112"/>
        <v>0</v>
      </c>
      <c r="J7879">
        <f t="shared" ca="1" si="1108"/>
        <v>0</v>
      </c>
      <c r="K7879">
        <f t="shared" ca="1" si="1108"/>
        <v>0</v>
      </c>
      <c r="L7879">
        <f t="shared" ca="1" si="1108"/>
        <v>0</v>
      </c>
      <c r="M7879">
        <f t="shared" ca="1" si="1108"/>
        <v>0</v>
      </c>
      <c r="N7879">
        <f t="shared" ca="1" si="1108"/>
        <v>0</v>
      </c>
      <c r="P7879" s="1">
        <v>43</v>
      </c>
    </row>
    <row r="7880" spans="3:16" x14ac:dyDescent="0.3">
      <c r="C7880">
        <v>7878</v>
      </c>
      <c r="D7880" s="1">
        <v>25</v>
      </c>
      <c r="E7880" s="1">
        <f t="shared" si="1107"/>
        <v>2</v>
      </c>
      <c r="F7880">
        <f t="shared" ca="1" si="1109"/>
        <v>23</v>
      </c>
      <c r="G7880">
        <f t="shared" ca="1" si="1110"/>
        <v>0</v>
      </c>
      <c r="H7880">
        <f t="shared" ca="1" si="1111"/>
        <v>2</v>
      </c>
      <c r="I7880">
        <f t="shared" ca="1" si="1112"/>
        <v>0</v>
      </c>
      <c r="J7880">
        <f t="shared" ca="1" si="1108"/>
        <v>0</v>
      </c>
      <c r="K7880">
        <f t="shared" ca="1" si="1108"/>
        <v>0</v>
      </c>
      <c r="L7880">
        <f t="shared" ca="1" si="1108"/>
        <v>0</v>
      </c>
      <c r="M7880">
        <f t="shared" ca="1" si="1108"/>
        <v>0</v>
      </c>
      <c r="N7880">
        <f t="shared" ca="1" si="1108"/>
        <v>0</v>
      </c>
      <c r="P7880" s="1">
        <v>44</v>
      </c>
    </row>
    <row r="7881" spans="3:16" x14ac:dyDescent="0.3">
      <c r="C7881">
        <v>7879</v>
      </c>
      <c r="D7881" s="1">
        <v>23</v>
      </c>
      <c r="E7881" s="1">
        <f t="shared" si="1107"/>
        <v>3</v>
      </c>
      <c r="F7881">
        <f t="shared" ca="1" si="1109"/>
        <v>20</v>
      </c>
      <c r="G7881">
        <f t="shared" ca="1" si="1110"/>
        <v>0</v>
      </c>
      <c r="H7881">
        <f t="shared" ca="1" si="1111"/>
        <v>3</v>
      </c>
      <c r="I7881">
        <f t="shared" ca="1" si="1112"/>
        <v>0</v>
      </c>
      <c r="J7881">
        <f t="shared" ca="1" si="1108"/>
        <v>0</v>
      </c>
      <c r="K7881">
        <f t="shared" ca="1" si="1108"/>
        <v>0</v>
      </c>
      <c r="L7881">
        <f t="shared" ca="1" si="1108"/>
        <v>0</v>
      </c>
      <c r="M7881">
        <f t="shared" ca="1" si="1108"/>
        <v>0</v>
      </c>
      <c r="N7881">
        <f t="shared" ca="1" si="1108"/>
        <v>0</v>
      </c>
      <c r="P7881" s="1">
        <v>64</v>
      </c>
    </row>
    <row r="7882" spans="3:16" x14ac:dyDescent="0.3">
      <c r="C7882">
        <v>7880</v>
      </c>
      <c r="D7882" s="1">
        <v>25</v>
      </c>
      <c r="E7882" s="1">
        <f t="shared" si="1107"/>
        <v>4</v>
      </c>
      <c r="F7882">
        <f t="shared" ca="1" si="1109"/>
        <v>21</v>
      </c>
      <c r="G7882">
        <f t="shared" ca="1" si="1110"/>
        <v>0</v>
      </c>
      <c r="H7882">
        <f t="shared" ca="1" si="1111"/>
        <v>4</v>
      </c>
      <c r="I7882">
        <f t="shared" ca="1" si="1112"/>
        <v>0</v>
      </c>
      <c r="J7882">
        <f t="shared" ca="1" si="1108"/>
        <v>0</v>
      </c>
      <c r="K7882">
        <f t="shared" ca="1" si="1108"/>
        <v>0</v>
      </c>
      <c r="L7882">
        <f t="shared" ca="1" si="1108"/>
        <v>0</v>
      </c>
      <c r="M7882">
        <f t="shared" ca="1" si="1108"/>
        <v>0</v>
      </c>
      <c r="N7882">
        <f t="shared" ca="1" si="1108"/>
        <v>0</v>
      </c>
      <c r="P7882" s="1">
        <v>86</v>
      </c>
    </row>
    <row r="7883" spans="3:16" x14ac:dyDescent="0.3">
      <c r="C7883">
        <v>7881</v>
      </c>
      <c r="D7883" s="1">
        <v>23</v>
      </c>
      <c r="E7883" s="1">
        <f t="shared" si="1107"/>
        <v>6</v>
      </c>
      <c r="F7883">
        <f t="shared" ca="1" si="1109"/>
        <v>17</v>
      </c>
      <c r="G7883">
        <f t="shared" ca="1" si="1110"/>
        <v>0</v>
      </c>
      <c r="H7883">
        <f t="shared" ca="1" si="1111"/>
        <v>6</v>
      </c>
      <c r="I7883">
        <f t="shared" ca="1" si="1112"/>
        <v>0</v>
      </c>
      <c r="J7883">
        <f t="shared" ca="1" si="1108"/>
        <v>0</v>
      </c>
      <c r="K7883">
        <f t="shared" ca="1" si="1108"/>
        <v>0</v>
      </c>
      <c r="L7883">
        <f t="shared" ca="1" si="1108"/>
        <v>0</v>
      </c>
      <c r="M7883">
        <f t="shared" ca="1" si="1108"/>
        <v>0</v>
      </c>
      <c r="N7883">
        <f t="shared" ca="1" si="1108"/>
        <v>0</v>
      </c>
      <c r="P7883" s="1">
        <v>129</v>
      </c>
    </row>
    <row r="7884" spans="3:16" x14ac:dyDescent="0.3">
      <c r="C7884">
        <v>7882</v>
      </c>
      <c r="D7884" s="1">
        <v>18</v>
      </c>
      <c r="E7884" s="1">
        <f t="shared" si="1107"/>
        <v>5</v>
      </c>
      <c r="F7884">
        <f t="shared" ca="1" si="1109"/>
        <v>13</v>
      </c>
      <c r="G7884">
        <f t="shared" ca="1" si="1110"/>
        <v>0</v>
      </c>
      <c r="H7884">
        <f t="shared" ca="1" si="1111"/>
        <v>5</v>
      </c>
      <c r="I7884">
        <f t="shared" ca="1" si="1112"/>
        <v>0</v>
      </c>
      <c r="J7884">
        <f t="shared" ca="1" si="1108"/>
        <v>0</v>
      </c>
      <c r="K7884">
        <f t="shared" ca="1" si="1108"/>
        <v>0</v>
      </c>
      <c r="L7884">
        <f t="shared" ca="1" si="1108"/>
        <v>0</v>
      </c>
      <c r="M7884">
        <f t="shared" ca="1" si="1108"/>
        <v>0</v>
      </c>
      <c r="N7884">
        <f t="shared" ca="1" si="1108"/>
        <v>0</v>
      </c>
      <c r="P7884" s="1">
        <v>102</v>
      </c>
    </row>
    <row r="7885" spans="3:16" x14ac:dyDescent="0.3">
      <c r="C7885">
        <v>7883</v>
      </c>
      <c r="D7885" s="1">
        <v>19</v>
      </c>
      <c r="E7885" s="1">
        <f t="shared" si="1107"/>
        <v>3</v>
      </c>
      <c r="F7885">
        <f t="shared" ca="1" si="1109"/>
        <v>16</v>
      </c>
      <c r="G7885">
        <f t="shared" ca="1" si="1110"/>
        <v>0</v>
      </c>
      <c r="H7885">
        <f t="shared" ca="1" si="1111"/>
        <v>3</v>
      </c>
      <c r="I7885">
        <f t="shared" ca="1" si="1112"/>
        <v>0</v>
      </c>
      <c r="J7885">
        <f t="shared" ca="1" si="1108"/>
        <v>0</v>
      </c>
      <c r="K7885">
        <f t="shared" ca="1" si="1108"/>
        <v>0</v>
      </c>
      <c r="L7885">
        <f t="shared" ca="1" si="1108"/>
        <v>0</v>
      </c>
      <c r="M7885">
        <f t="shared" ca="1" si="1108"/>
        <v>0</v>
      </c>
      <c r="N7885">
        <f t="shared" ca="1" si="1108"/>
        <v>0</v>
      </c>
      <c r="P7885" s="1">
        <v>71</v>
      </c>
    </row>
    <row r="7886" spans="3:16" x14ac:dyDescent="0.3">
      <c r="C7886">
        <v>7884</v>
      </c>
      <c r="D7886" s="1">
        <v>26</v>
      </c>
      <c r="E7886" s="1">
        <f t="shared" si="1107"/>
        <v>2</v>
      </c>
      <c r="F7886">
        <f t="shared" ca="1" si="1109"/>
        <v>24</v>
      </c>
      <c r="G7886">
        <f t="shared" ca="1" si="1110"/>
        <v>0</v>
      </c>
      <c r="H7886">
        <f t="shared" ca="1" si="1111"/>
        <v>2</v>
      </c>
      <c r="I7886">
        <f t="shared" ca="1" si="1112"/>
        <v>0</v>
      </c>
      <c r="J7886">
        <f t="shared" ca="1" si="1108"/>
        <v>0</v>
      </c>
      <c r="K7886">
        <f t="shared" ca="1" si="1108"/>
        <v>0</v>
      </c>
      <c r="L7886">
        <f t="shared" ca="1" si="1108"/>
        <v>0</v>
      </c>
      <c r="M7886">
        <f t="shared" ca="1" si="1108"/>
        <v>0</v>
      </c>
      <c r="N7886">
        <f t="shared" ca="1" si="1108"/>
        <v>0</v>
      </c>
      <c r="P7886" s="1">
        <v>44</v>
      </c>
    </row>
    <row r="7887" spans="3:16" x14ac:dyDescent="0.3">
      <c r="C7887">
        <v>7885</v>
      </c>
      <c r="D7887" s="1">
        <v>22</v>
      </c>
      <c r="E7887" s="1">
        <f t="shared" si="1107"/>
        <v>8</v>
      </c>
      <c r="F7887">
        <f t="shared" ca="1" si="1109"/>
        <v>14</v>
      </c>
      <c r="G7887">
        <f t="shared" ca="1" si="1110"/>
        <v>0</v>
      </c>
      <c r="H7887">
        <f t="shared" ca="1" si="1111"/>
        <v>8</v>
      </c>
      <c r="I7887">
        <f t="shared" ca="1" si="1112"/>
        <v>0</v>
      </c>
      <c r="J7887">
        <f t="shared" ca="1" si="1108"/>
        <v>0</v>
      </c>
      <c r="K7887">
        <f t="shared" ca="1" si="1108"/>
        <v>0</v>
      </c>
      <c r="L7887">
        <f t="shared" ca="1" si="1108"/>
        <v>0</v>
      </c>
      <c r="M7887">
        <f t="shared" ca="1" si="1108"/>
        <v>0</v>
      </c>
      <c r="N7887">
        <f t="shared" ca="1" si="1108"/>
        <v>0</v>
      </c>
      <c r="P7887" s="1">
        <v>172</v>
      </c>
    </row>
    <row r="7888" spans="3:16" x14ac:dyDescent="0.3">
      <c r="C7888">
        <v>7886</v>
      </c>
      <c r="D7888" s="1">
        <v>30</v>
      </c>
      <c r="E7888" s="1">
        <f t="shared" si="1107"/>
        <v>2</v>
      </c>
      <c r="F7888">
        <f t="shared" ca="1" si="1109"/>
        <v>28</v>
      </c>
      <c r="G7888">
        <f t="shared" ca="1" si="1110"/>
        <v>0</v>
      </c>
      <c r="H7888">
        <f t="shared" ca="1" si="1111"/>
        <v>2</v>
      </c>
      <c r="I7888">
        <f t="shared" ca="1" si="1112"/>
        <v>0</v>
      </c>
      <c r="J7888">
        <f t="shared" ca="1" si="1108"/>
        <v>0</v>
      </c>
      <c r="K7888">
        <f t="shared" ca="1" si="1108"/>
        <v>0</v>
      </c>
      <c r="L7888">
        <f t="shared" ca="1" si="1108"/>
        <v>0</v>
      </c>
      <c r="M7888">
        <f t="shared" ca="1" si="1108"/>
        <v>0</v>
      </c>
      <c r="N7888">
        <f t="shared" ca="1" si="1108"/>
        <v>0</v>
      </c>
      <c r="P7888" s="1">
        <v>53</v>
      </c>
    </row>
    <row r="7889" spans="3:16" x14ac:dyDescent="0.3">
      <c r="C7889">
        <v>7887</v>
      </c>
      <c r="D7889" s="1">
        <v>25</v>
      </c>
      <c r="E7889" s="1">
        <f t="shared" si="1107"/>
        <v>2</v>
      </c>
      <c r="F7889">
        <f t="shared" ca="1" si="1109"/>
        <v>23</v>
      </c>
      <c r="G7889">
        <f t="shared" ca="1" si="1110"/>
        <v>0</v>
      </c>
      <c r="H7889">
        <f t="shared" ca="1" si="1111"/>
        <v>2</v>
      </c>
      <c r="I7889">
        <f t="shared" ca="1" si="1112"/>
        <v>0</v>
      </c>
      <c r="J7889">
        <f t="shared" ca="1" si="1108"/>
        <v>0</v>
      </c>
      <c r="K7889">
        <f t="shared" ca="1" si="1108"/>
        <v>0</v>
      </c>
      <c r="L7889">
        <f t="shared" ca="1" si="1108"/>
        <v>0</v>
      </c>
      <c r="M7889">
        <f t="shared" ca="1" si="1108"/>
        <v>0</v>
      </c>
      <c r="N7889">
        <f t="shared" ca="1" si="1108"/>
        <v>0</v>
      </c>
      <c r="P7889" s="1">
        <v>43</v>
      </c>
    </row>
    <row r="7890" spans="3:16" x14ac:dyDescent="0.3">
      <c r="C7890">
        <v>7888</v>
      </c>
      <c r="D7890" s="1">
        <v>18</v>
      </c>
      <c r="E7890" s="1">
        <f t="shared" si="1107"/>
        <v>2</v>
      </c>
      <c r="F7890">
        <f t="shared" ca="1" si="1109"/>
        <v>16</v>
      </c>
      <c r="G7890">
        <f t="shared" ca="1" si="1110"/>
        <v>0</v>
      </c>
      <c r="H7890">
        <f t="shared" ca="1" si="1111"/>
        <v>2</v>
      </c>
      <c r="I7890">
        <f t="shared" ca="1" si="1112"/>
        <v>0</v>
      </c>
      <c r="J7890">
        <f t="shared" ca="1" si="1108"/>
        <v>0</v>
      </c>
      <c r="K7890">
        <f t="shared" ca="1" si="1108"/>
        <v>0</v>
      </c>
      <c r="L7890">
        <f t="shared" ca="1" si="1108"/>
        <v>0</v>
      </c>
      <c r="M7890">
        <f t="shared" ca="1" si="1108"/>
        <v>0</v>
      </c>
      <c r="N7890">
        <f t="shared" ca="1" si="1108"/>
        <v>0</v>
      </c>
      <c r="P7890" s="1">
        <v>55</v>
      </c>
    </row>
    <row r="7891" spans="3:16" x14ac:dyDescent="0.3">
      <c r="C7891">
        <v>7889</v>
      </c>
      <c r="D7891" s="1">
        <v>28</v>
      </c>
      <c r="E7891" s="1">
        <f t="shared" si="1107"/>
        <v>3</v>
      </c>
      <c r="F7891">
        <f t="shared" ca="1" si="1109"/>
        <v>25</v>
      </c>
      <c r="G7891">
        <f t="shared" ca="1" si="1110"/>
        <v>0</v>
      </c>
      <c r="H7891">
        <f t="shared" ca="1" si="1111"/>
        <v>3</v>
      </c>
      <c r="I7891">
        <f t="shared" ca="1" si="1112"/>
        <v>0</v>
      </c>
      <c r="J7891">
        <f t="shared" ca="1" si="1108"/>
        <v>0</v>
      </c>
      <c r="K7891">
        <f t="shared" ca="1" si="1108"/>
        <v>0</v>
      </c>
      <c r="L7891">
        <f t="shared" ca="1" si="1108"/>
        <v>0</v>
      </c>
      <c r="M7891">
        <f t="shared" ca="1" si="1108"/>
        <v>0</v>
      </c>
      <c r="N7891">
        <f t="shared" ca="1" si="1108"/>
        <v>0</v>
      </c>
      <c r="P7891" s="1">
        <v>61</v>
      </c>
    </row>
    <row r="7892" spans="3:16" x14ac:dyDescent="0.3">
      <c r="C7892">
        <v>7890</v>
      </c>
      <c r="D7892" s="1">
        <v>29</v>
      </c>
      <c r="E7892" s="1">
        <f t="shared" si="1107"/>
        <v>2</v>
      </c>
      <c r="F7892">
        <f t="shared" ca="1" si="1109"/>
        <v>27</v>
      </c>
      <c r="G7892">
        <f t="shared" ca="1" si="1110"/>
        <v>0</v>
      </c>
      <c r="H7892">
        <f t="shared" ca="1" si="1111"/>
        <v>2</v>
      </c>
      <c r="I7892">
        <f t="shared" ca="1" si="1112"/>
        <v>0</v>
      </c>
      <c r="J7892">
        <f t="shared" ref="J7892:N7907" ca="1" si="1113">IF(J$1&gt;=$B$2,"NA",MAX(0,I7891-MAX(0,$D7891-SUM(OFFSET(J7891,0,0,1,$B$2-J$1)))))</f>
        <v>0</v>
      </c>
      <c r="K7892">
        <f t="shared" ca="1" si="1113"/>
        <v>0</v>
      </c>
      <c r="L7892">
        <f t="shared" ca="1" si="1113"/>
        <v>0</v>
      </c>
      <c r="M7892">
        <f t="shared" ca="1" si="1113"/>
        <v>0</v>
      </c>
      <c r="N7892">
        <f t="shared" ca="1" si="1113"/>
        <v>0</v>
      </c>
      <c r="P7892" s="1">
        <v>47</v>
      </c>
    </row>
    <row r="7893" spans="3:16" x14ac:dyDescent="0.3">
      <c r="C7893">
        <v>7891</v>
      </c>
      <c r="D7893" s="1">
        <v>30</v>
      </c>
      <c r="E7893" s="1">
        <f t="shared" si="1107"/>
        <v>2</v>
      </c>
      <c r="F7893">
        <f t="shared" ca="1" si="1109"/>
        <v>28</v>
      </c>
      <c r="G7893">
        <f t="shared" ca="1" si="1110"/>
        <v>0</v>
      </c>
      <c r="H7893">
        <f t="shared" ca="1" si="1111"/>
        <v>2</v>
      </c>
      <c r="I7893">
        <f t="shared" ca="1" si="1112"/>
        <v>0</v>
      </c>
      <c r="J7893">
        <f t="shared" ca="1" si="1113"/>
        <v>0</v>
      </c>
      <c r="K7893">
        <f t="shared" ca="1" si="1113"/>
        <v>0</v>
      </c>
      <c r="L7893">
        <f t="shared" ca="1" si="1113"/>
        <v>0</v>
      </c>
      <c r="M7893">
        <f t="shared" ca="1" si="1113"/>
        <v>0</v>
      </c>
      <c r="N7893">
        <f t="shared" ca="1" si="1113"/>
        <v>0</v>
      </c>
      <c r="P7893" s="1">
        <v>45</v>
      </c>
    </row>
    <row r="7894" spans="3:16" x14ac:dyDescent="0.3">
      <c r="C7894">
        <v>7892</v>
      </c>
      <c r="D7894" s="1">
        <v>28</v>
      </c>
      <c r="E7894" s="1">
        <f t="shared" si="1107"/>
        <v>3</v>
      </c>
      <c r="F7894">
        <f t="shared" ca="1" si="1109"/>
        <v>25</v>
      </c>
      <c r="G7894">
        <f t="shared" ca="1" si="1110"/>
        <v>0</v>
      </c>
      <c r="H7894">
        <f t="shared" ca="1" si="1111"/>
        <v>3</v>
      </c>
      <c r="I7894">
        <f t="shared" ca="1" si="1112"/>
        <v>0</v>
      </c>
      <c r="J7894">
        <f t="shared" ca="1" si="1113"/>
        <v>0</v>
      </c>
      <c r="K7894">
        <f t="shared" ca="1" si="1113"/>
        <v>0</v>
      </c>
      <c r="L7894">
        <f t="shared" ca="1" si="1113"/>
        <v>0</v>
      </c>
      <c r="M7894">
        <f t="shared" ca="1" si="1113"/>
        <v>0</v>
      </c>
      <c r="N7894">
        <f t="shared" ca="1" si="1113"/>
        <v>0</v>
      </c>
      <c r="P7894" s="1">
        <v>72</v>
      </c>
    </row>
    <row r="7895" spans="3:16" x14ac:dyDescent="0.3">
      <c r="C7895">
        <v>7893</v>
      </c>
      <c r="D7895" s="1">
        <v>32</v>
      </c>
      <c r="E7895" s="1">
        <f t="shared" si="1107"/>
        <v>2</v>
      </c>
      <c r="F7895">
        <f t="shared" ca="1" si="1109"/>
        <v>30</v>
      </c>
      <c r="G7895">
        <f t="shared" ca="1" si="1110"/>
        <v>0</v>
      </c>
      <c r="H7895">
        <f t="shared" ca="1" si="1111"/>
        <v>2</v>
      </c>
      <c r="I7895">
        <f t="shared" ca="1" si="1112"/>
        <v>0</v>
      </c>
      <c r="J7895">
        <f t="shared" ca="1" si="1113"/>
        <v>0</v>
      </c>
      <c r="K7895">
        <f t="shared" ca="1" si="1113"/>
        <v>0</v>
      </c>
      <c r="L7895">
        <f t="shared" ca="1" si="1113"/>
        <v>0</v>
      </c>
      <c r="M7895">
        <f t="shared" ca="1" si="1113"/>
        <v>0</v>
      </c>
      <c r="N7895">
        <f t="shared" ca="1" si="1113"/>
        <v>0</v>
      </c>
      <c r="P7895" s="1">
        <v>49</v>
      </c>
    </row>
    <row r="7896" spans="3:16" x14ac:dyDescent="0.3">
      <c r="C7896">
        <v>7894</v>
      </c>
      <c r="D7896" s="1">
        <v>19</v>
      </c>
      <c r="E7896" s="1">
        <f t="shared" si="1107"/>
        <v>6</v>
      </c>
      <c r="F7896">
        <f t="shared" ca="1" si="1109"/>
        <v>13</v>
      </c>
      <c r="G7896">
        <f t="shared" ca="1" si="1110"/>
        <v>0</v>
      </c>
      <c r="H7896">
        <f t="shared" ca="1" si="1111"/>
        <v>6</v>
      </c>
      <c r="I7896">
        <f t="shared" ca="1" si="1112"/>
        <v>0</v>
      </c>
      <c r="J7896">
        <f t="shared" ca="1" si="1113"/>
        <v>0</v>
      </c>
      <c r="K7896">
        <f t="shared" ca="1" si="1113"/>
        <v>0</v>
      </c>
      <c r="L7896">
        <f t="shared" ca="1" si="1113"/>
        <v>0</v>
      </c>
      <c r="M7896">
        <f t="shared" ca="1" si="1113"/>
        <v>0</v>
      </c>
      <c r="N7896">
        <f t="shared" ca="1" si="1113"/>
        <v>0</v>
      </c>
      <c r="P7896" s="1">
        <v>134</v>
      </c>
    </row>
    <row r="7897" spans="3:16" x14ac:dyDescent="0.3">
      <c r="C7897">
        <v>7895</v>
      </c>
      <c r="D7897" s="1">
        <v>31</v>
      </c>
      <c r="E7897" s="1">
        <f t="shared" si="1107"/>
        <v>1</v>
      </c>
      <c r="F7897">
        <f t="shared" ca="1" si="1109"/>
        <v>30</v>
      </c>
      <c r="G7897">
        <f t="shared" ca="1" si="1110"/>
        <v>0</v>
      </c>
      <c r="H7897">
        <f t="shared" ca="1" si="1111"/>
        <v>1</v>
      </c>
      <c r="I7897">
        <f t="shared" ca="1" si="1112"/>
        <v>0</v>
      </c>
      <c r="J7897">
        <f t="shared" ca="1" si="1113"/>
        <v>0</v>
      </c>
      <c r="K7897">
        <f t="shared" ca="1" si="1113"/>
        <v>0</v>
      </c>
      <c r="L7897">
        <f t="shared" ca="1" si="1113"/>
        <v>0</v>
      </c>
      <c r="M7897">
        <f t="shared" ca="1" si="1113"/>
        <v>0</v>
      </c>
      <c r="N7897">
        <f t="shared" ca="1" si="1113"/>
        <v>0</v>
      </c>
      <c r="P7897" s="1">
        <v>39</v>
      </c>
    </row>
    <row r="7898" spans="3:16" x14ac:dyDescent="0.3">
      <c r="C7898">
        <v>7896</v>
      </c>
      <c r="D7898" s="1">
        <v>31</v>
      </c>
      <c r="E7898" s="1">
        <f t="shared" si="1107"/>
        <v>4</v>
      </c>
      <c r="F7898">
        <f t="shared" ca="1" si="1109"/>
        <v>27</v>
      </c>
      <c r="G7898">
        <f t="shared" ca="1" si="1110"/>
        <v>0</v>
      </c>
      <c r="H7898">
        <f t="shared" ca="1" si="1111"/>
        <v>4</v>
      </c>
      <c r="I7898">
        <f t="shared" ca="1" si="1112"/>
        <v>0</v>
      </c>
      <c r="J7898">
        <f t="shared" ca="1" si="1113"/>
        <v>0</v>
      </c>
      <c r="K7898">
        <f t="shared" ca="1" si="1113"/>
        <v>0</v>
      </c>
      <c r="L7898">
        <f t="shared" ca="1" si="1113"/>
        <v>0</v>
      </c>
      <c r="M7898">
        <f t="shared" ca="1" si="1113"/>
        <v>0</v>
      </c>
      <c r="N7898">
        <f t="shared" ca="1" si="1113"/>
        <v>0</v>
      </c>
      <c r="P7898" s="1">
        <v>84</v>
      </c>
    </row>
    <row r="7899" spans="3:16" x14ac:dyDescent="0.3">
      <c r="C7899">
        <v>7897</v>
      </c>
      <c r="D7899" s="1">
        <v>15</v>
      </c>
      <c r="E7899" s="1">
        <f t="shared" si="1107"/>
        <v>2</v>
      </c>
      <c r="F7899">
        <f t="shared" ca="1" si="1109"/>
        <v>13</v>
      </c>
      <c r="G7899">
        <f t="shared" ca="1" si="1110"/>
        <v>0</v>
      </c>
      <c r="H7899">
        <f t="shared" ca="1" si="1111"/>
        <v>2</v>
      </c>
      <c r="I7899">
        <f t="shared" ca="1" si="1112"/>
        <v>0</v>
      </c>
      <c r="J7899">
        <f t="shared" ca="1" si="1113"/>
        <v>0</v>
      </c>
      <c r="K7899">
        <f t="shared" ca="1" si="1113"/>
        <v>0</v>
      </c>
      <c r="L7899">
        <f t="shared" ca="1" si="1113"/>
        <v>0</v>
      </c>
      <c r="M7899">
        <f t="shared" ca="1" si="1113"/>
        <v>0</v>
      </c>
      <c r="N7899">
        <f t="shared" ca="1" si="1113"/>
        <v>0</v>
      </c>
      <c r="P7899" s="1">
        <v>52</v>
      </c>
    </row>
    <row r="7900" spans="3:16" x14ac:dyDescent="0.3">
      <c r="C7900">
        <v>7898</v>
      </c>
      <c r="D7900" s="1">
        <v>27</v>
      </c>
      <c r="E7900" s="1">
        <f t="shared" si="1107"/>
        <v>3</v>
      </c>
      <c r="F7900">
        <f t="shared" ca="1" si="1109"/>
        <v>24</v>
      </c>
      <c r="G7900">
        <f t="shared" ca="1" si="1110"/>
        <v>0</v>
      </c>
      <c r="H7900">
        <f t="shared" ca="1" si="1111"/>
        <v>3</v>
      </c>
      <c r="I7900">
        <f t="shared" ca="1" si="1112"/>
        <v>0</v>
      </c>
      <c r="J7900">
        <f t="shared" ca="1" si="1113"/>
        <v>0</v>
      </c>
      <c r="K7900">
        <f t="shared" ca="1" si="1113"/>
        <v>0</v>
      </c>
      <c r="L7900">
        <f t="shared" ca="1" si="1113"/>
        <v>0</v>
      </c>
      <c r="M7900">
        <f t="shared" ca="1" si="1113"/>
        <v>0</v>
      </c>
      <c r="N7900">
        <f t="shared" ca="1" si="1113"/>
        <v>0</v>
      </c>
      <c r="P7900" s="1">
        <v>76</v>
      </c>
    </row>
    <row r="7901" spans="3:16" x14ac:dyDescent="0.3">
      <c r="C7901">
        <v>7899</v>
      </c>
      <c r="D7901" s="1">
        <v>28</v>
      </c>
      <c r="E7901" s="1">
        <f t="shared" si="1107"/>
        <v>8</v>
      </c>
      <c r="F7901">
        <f t="shared" ca="1" si="1109"/>
        <v>20</v>
      </c>
      <c r="G7901">
        <f t="shared" ca="1" si="1110"/>
        <v>0</v>
      </c>
      <c r="H7901">
        <f t="shared" ca="1" si="1111"/>
        <v>8</v>
      </c>
      <c r="I7901">
        <f t="shared" ca="1" si="1112"/>
        <v>0</v>
      </c>
      <c r="J7901">
        <f t="shared" ca="1" si="1113"/>
        <v>0</v>
      </c>
      <c r="K7901">
        <f t="shared" ca="1" si="1113"/>
        <v>0</v>
      </c>
      <c r="L7901">
        <f t="shared" ca="1" si="1113"/>
        <v>0</v>
      </c>
      <c r="M7901">
        <f t="shared" ca="1" si="1113"/>
        <v>0</v>
      </c>
      <c r="N7901">
        <f t="shared" ca="1" si="1113"/>
        <v>0</v>
      </c>
      <c r="P7901" s="1">
        <v>172</v>
      </c>
    </row>
    <row r="7902" spans="3:16" x14ac:dyDescent="0.3">
      <c r="C7902">
        <v>7900</v>
      </c>
      <c r="D7902" s="1">
        <v>22</v>
      </c>
      <c r="E7902" s="1">
        <f t="shared" si="1107"/>
        <v>4</v>
      </c>
      <c r="F7902">
        <f t="shared" ca="1" si="1109"/>
        <v>18</v>
      </c>
      <c r="G7902">
        <f t="shared" ca="1" si="1110"/>
        <v>0</v>
      </c>
      <c r="H7902">
        <f t="shared" ca="1" si="1111"/>
        <v>4</v>
      </c>
      <c r="I7902">
        <f t="shared" ca="1" si="1112"/>
        <v>0</v>
      </c>
      <c r="J7902">
        <f t="shared" ca="1" si="1113"/>
        <v>0</v>
      </c>
      <c r="K7902">
        <f t="shared" ca="1" si="1113"/>
        <v>0</v>
      </c>
      <c r="L7902">
        <f t="shared" ca="1" si="1113"/>
        <v>0</v>
      </c>
      <c r="M7902">
        <f t="shared" ca="1" si="1113"/>
        <v>0</v>
      </c>
      <c r="N7902">
        <f t="shared" ca="1" si="1113"/>
        <v>0</v>
      </c>
      <c r="P7902" s="1">
        <v>83</v>
      </c>
    </row>
    <row r="7903" spans="3:16" x14ac:dyDescent="0.3">
      <c r="C7903">
        <v>7901</v>
      </c>
      <c r="D7903" s="1">
        <v>31</v>
      </c>
      <c r="E7903" s="1">
        <f t="shared" si="1107"/>
        <v>1</v>
      </c>
      <c r="F7903">
        <f t="shared" ca="1" si="1109"/>
        <v>30</v>
      </c>
      <c r="G7903">
        <f t="shared" ca="1" si="1110"/>
        <v>0</v>
      </c>
      <c r="H7903">
        <f t="shared" ca="1" si="1111"/>
        <v>1</v>
      </c>
      <c r="I7903">
        <f t="shared" ca="1" si="1112"/>
        <v>0</v>
      </c>
      <c r="J7903">
        <f t="shared" ca="1" si="1113"/>
        <v>0</v>
      </c>
      <c r="K7903">
        <f t="shared" ca="1" si="1113"/>
        <v>0</v>
      </c>
      <c r="L7903">
        <f t="shared" ca="1" si="1113"/>
        <v>0</v>
      </c>
      <c r="M7903">
        <f t="shared" ca="1" si="1113"/>
        <v>0</v>
      </c>
      <c r="N7903">
        <f t="shared" ca="1" si="1113"/>
        <v>0</v>
      </c>
      <c r="P7903" s="1">
        <v>32</v>
      </c>
    </row>
    <row r="7904" spans="3:16" x14ac:dyDescent="0.3">
      <c r="C7904">
        <v>7902</v>
      </c>
      <c r="D7904" s="1">
        <v>21</v>
      </c>
      <c r="E7904" s="1">
        <f t="shared" si="1107"/>
        <v>6</v>
      </c>
      <c r="F7904">
        <f t="shared" ca="1" si="1109"/>
        <v>15</v>
      </c>
      <c r="G7904">
        <f t="shared" ca="1" si="1110"/>
        <v>0</v>
      </c>
      <c r="H7904">
        <f t="shared" ca="1" si="1111"/>
        <v>6</v>
      </c>
      <c r="I7904">
        <f t="shared" ca="1" si="1112"/>
        <v>0</v>
      </c>
      <c r="J7904">
        <f t="shared" ca="1" si="1113"/>
        <v>0</v>
      </c>
      <c r="K7904">
        <f t="shared" ca="1" si="1113"/>
        <v>0</v>
      </c>
      <c r="L7904">
        <f t="shared" ca="1" si="1113"/>
        <v>0</v>
      </c>
      <c r="M7904">
        <f t="shared" ca="1" si="1113"/>
        <v>0</v>
      </c>
      <c r="N7904">
        <f t="shared" ca="1" si="1113"/>
        <v>0</v>
      </c>
      <c r="P7904" s="1">
        <v>123</v>
      </c>
    </row>
    <row r="7905" spans="3:16" x14ac:dyDescent="0.3">
      <c r="C7905">
        <v>7903</v>
      </c>
      <c r="D7905" s="1">
        <v>34</v>
      </c>
      <c r="E7905" s="1">
        <f t="shared" si="1107"/>
        <v>3</v>
      </c>
      <c r="F7905">
        <f t="shared" ca="1" si="1109"/>
        <v>31</v>
      </c>
      <c r="G7905">
        <f t="shared" ca="1" si="1110"/>
        <v>0</v>
      </c>
      <c r="H7905">
        <f t="shared" ca="1" si="1111"/>
        <v>3</v>
      </c>
      <c r="I7905">
        <f t="shared" ca="1" si="1112"/>
        <v>0</v>
      </c>
      <c r="J7905">
        <f t="shared" ca="1" si="1113"/>
        <v>0</v>
      </c>
      <c r="K7905">
        <f t="shared" ca="1" si="1113"/>
        <v>0</v>
      </c>
      <c r="L7905">
        <f t="shared" ca="1" si="1113"/>
        <v>0</v>
      </c>
      <c r="M7905">
        <f t="shared" ca="1" si="1113"/>
        <v>0</v>
      </c>
      <c r="N7905">
        <f t="shared" ca="1" si="1113"/>
        <v>0</v>
      </c>
      <c r="P7905" s="1">
        <v>79</v>
      </c>
    </row>
    <row r="7906" spans="3:16" x14ac:dyDescent="0.3">
      <c r="C7906">
        <v>7904</v>
      </c>
      <c r="D7906" s="1">
        <v>31</v>
      </c>
      <c r="E7906" s="1">
        <f t="shared" si="1107"/>
        <v>1</v>
      </c>
      <c r="F7906">
        <f t="shared" ca="1" si="1109"/>
        <v>30</v>
      </c>
      <c r="G7906">
        <f t="shared" ca="1" si="1110"/>
        <v>0</v>
      </c>
      <c r="H7906">
        <f t="shared" ca="1" si="1111"/>
        <v>1</v>
      </c>
      <c r="I7906">
        <f t="shared" ca="1" si="1112"/>
        <v>0</v>
      </c>
      <c r="J7906">
        <f t="shared" ca="1" si="1113"/>
        <v>0</v>
      </c>
      <c r="K7906">
        <f t="shared" ca="1" si="1113"/>
        <v>0</v>
      </c>
      <c r="L7906">
        <f t="shared" ca="1" si="1113"/>
        <v>0</v>
      </c>
      <c r="M7906">
        <f t="shared" ca="1" si="1113"/>
        <v>0</v>
      </c>
      <c r="N7906">
        <f t="shared" ca="1" si="1113"/>
        <v>0</v>
      </c>
      <c r="P7906" s="1">
        <v>35</v>
      </c>
    </row>
    <row r="7907" spans="3:16" x14ac:dyDescent="0.3">
      <c r="C7907">
        <v>7905</v>
      </c>
      <c r="D7907" s="1">
        <v>27</v>
      </c>
      <c r="E7907" s="1">
        <f t="shared" si="1107"/>
        <v>5</v>
      </c>
      <c r="F7907">
        <f t="shared" ca="1" si="1109"/>
        <v>22</v>
      </c>
      <c r="G7907">
        <f t="shared" ca="1" si="1110"/>
        <v>0</v>
      </c>
      <c r="H7907">
        <f t="shared" ca="1" si="1111"/>
        <v>5</v>
      </c>
      <c r="I7907">
        <f t="shared" ca="1" si="1112"/>
        <v>0</v>
      </c>
      <c r="J7907">
        <f t="shared" ca="1" si="1113"/>
        <v>0</v>
      </c>
      <c r="K7907">
        <f t="shared" ca="1" si="1113"/>
        <v>0</v>
      </c>
      <c r="L7907">
        <f t="shared" ca="1" si="1113"/>
        <v>0</v>
      </c>
      <c r="M7907">
        <f t="shared" ca="1" si="1113"/>
        <v>0</v>
      </c>
      <c r="N7907">
        <f t="shared" ca="1" si="1113"/>
        <v>0</v>
      </c>
      <c r="P7907" s="1">
        <v>106</v>
      </c>
    </row>
    <row r="7908" spans="3:16" x14ac:dyDescent="0.3">
      <c r="C7908">
        <v>7906</v>
      </c>
      <c r="D7908" s="1">
        <v>26</v>
      </c>
      <c r="E7908" s="1">
        <f t="shared" si="1107"/>
        <v>3</v>
      </c>
      <c r="F7908">
        <f t="shared" ca="1" si="1109"/>
        <v>23</v>
      </c>
      <c r="G7908">
        <f t="shared" ca="1" si="1110"/>
        <v>0</v>
      </c>
      <c r="H7908">
        <f t="shared" ca="1" si="1111"/>
        <v>3</v>
      </c>
      <c r="I7908">
        <f t="shared" ca="1" si="1112"/>
        <v>0</v>
      </c>
      <c r="J7908">
        <f t="shared" ref="J7908:N7923" ca="1" si="1114">IF(J$1&gt;=$B$2,"NA",MAX(0,I7907-MAX(0,$D7907-SUM(OFFSET(J7907,0,0,1,$B$2-J$1)))))</f>
        <v>0</v>
      </c>
      <c r="K7908">
        <f t="shared" ca="1" si="1114"/>
        <v>0</v>
      </c>
      <c r="L7908">
        <f t="shared" ca="1" si="1114"/>
        <v>0</v>
      </c>
      <c r="M7908">
        <f t="shared" ca="1" si="1114"/>
        <v>0</v>
      </c>
      <c r="N7908">
        <f t="shared" ca="1" si="1114"/>
        <v>0</v>
      </c>
      <c r="P7908" s="1">
        <v>76</v>
      </c>
    </row>
    <row r="7909" spans="3:16" x14ac:dyDescent="0.3">
      <c r="C7909">
        <v>7907</v>
      </c>
      <c r="D7909" s="1">
        <v>19</v>
      </c>
      <c r="E7909" s="1">
        <f t="shared" si="1107"/>
        <v>7</v>
      </c>
      <c r="F7909">
        <f t="shared" ca="1" si="1109"/>
        <v>12</v>
      </c>
      <c r="G7909">
        <f t="shared" ca="1" si="1110"/>
        <v>0</v>
      </c>
      <c r="H7909">
        <f t="shared" ca="1" si="1111"/>
        <v>7</v>
      </c>
      <c r="I7909">
        <f t="shared" ca="1" si="1112"/>
        <v>0</v>
      </c>
      <c r="J7909">
        <f t="shared" ca="1" si="1114"/>
        <v>0</v>
      </c>
      <c r="K7909">
        <f t="shared" ca="1" si="1114"/>
        <v>0</v>
      </c>
      <c r="L7909">
        <f t="shared" ca="1" si="1114"/>
        <v>0</v>
      </c>
      <c r="M7909">
        <f t="shared" ca="1" si="1114"/>
        <v>0</v>
      </c>
      <c r="N7909">
        <f t="shared" ca="1" si="1114"/>
        <v>0</v>
      </c>
      <c r="P7909" s="1">
        <v>147</v>
      </c>
    </row>
    <row r="7910" spans="3:16" x14ac:dyDescent="0.3">
      <c r="C7910">
        <v>7908</v>
      </c>
      <c r="D7910" s="1">
        <v>28</v>
      </c>
      <c r="E7910" s="1">
        <f t="shared" si="1107"/>
        <v>3</v>
      </c>
      <c r="F7910">
        <f t="shared" ca="1" si="1109"/>
        <v>25</v>
      </c>
      <c r="G7910">
        <f t="shared" ca="1" si="1110"/>
        <v>0</v>
      </c>
      <c r="H7910">
        <f t="shared" ca="1" si="1111"/>
        <v>3</v>
      </c>
      <c r="I7910">
        <f t="shared" ca="1" si="1112"/>
        <v>0</v>
      </c>
      <c r="J7910">
        <f t="shared" ca="1" si="1114"/>
        <v>0</v>
      </c>
      <c r="K7910">
        <f t="shared" ca="1" si="1114"/>
        <v>0</v>
      </c>
      <c r="L7910">
        <f t="shared" ca="1" si="1114"/>
        <v>0</v>
      </c>
      <c r="M7910">
        <f t="shared" ca="1" si="1114"/>
        <v>0</v>
      </c>
      <c r="N7910">
        <f t="shared" ca="1" si="1114"/>
        <v>0</v>
      </c>
      <c r="P7910" s="1">
        <v>64</v>
      </c>
    </row>
    <row r="7911" spans="3:16" x14ac:dyDescent="0.3">
      <c r="C7911">
        <v>7909</v>
      </c>
      <c r="D7911" s="1">
        <v>24</v>
      </c>
      <c r="E7911" s="1">
        <f t="shared" si="1107"/>
        <v>2</v>
      </c>
      <c r="F7911">
        <f t="shared" ca="1" si="1109"/>
        <v>22</v>
      </c>
      <c r="G7911">
        <f t="shared" ca="1" si="1110"/>
        <v>0</v>
      </c>
      <c r="H7911">
        <f t="shared" ca="1" si="1111"/>
        <v>2</v>
      </c>
      <c r="I7911">
        <f t="shared" ca="1" si="1112"/>
        <v>0</v>
      </c>
      <c r="J7911">
        <f t="shared" ca="1" si="1114"/>
        <v>0</v>
      </c>
      <c r="K7911">
        <f t="shared" ca="1" si="1114"/>
        <v>0</v>
      </c>
      <c r="L7911">
        <f t="shared" ca="1" si="1114"/>
        <v>0</v>
      </c>
      <c r="M7911">
        <f t="shared" ca="1" si="1114"/>
        <v>0</v>
      </c>
      <c r="N7911">
        <f t="shared" ca="1" si="1114"/>
        <v>0</v>
      </c>
      <c r="P7911" s="1">
        <v>44</v>
      </c>
    </row>
    <row r="7912" spans="3:16" x14ac:dyDescent="0.3">
      <c r="C7912">
        <v>7910</v>
      </c>
      <c r="D7912" s="1">
        <v>33</v>
      </c>
      <c r="E7912" s="1">
        <f t="shared" si="1107"/>
        <v>1</v>
      </c>
      <c r="F7912">
        <f t="shared" ca="1" si="1109"/>
        <v>32</v>
      </c>
      <c r="G7912">
        <f t="shared" ca="1" si="1110"/>
        <v>0</v>
      </c>
      <c r="H7912">
        <f t="shared" ca="1" si="1111"/>
        <v>1</v>
      </c>
      <c r="I7912">
        <f t="shared" ca="1" si="1112"/>
        <v>0</v>
      </c>
      <c r="J7912">
        <f t="shared" ca="1" si="1114"/>
        <v>0</v>
      </c>
      <c r="K7912">
        <f t="shared" ca="1" si="1114"/>
        <v>0</v>
      </c>
      <c r="L7912">
        <f t="shared" ca="1" si="1114"/>
        <v>0</v>
      </c>
      <c r="M7912">
        <f t="shared" ca="1" si="1114"/>
        <v>0</v>
      </c>
      <c r="N7912">
        <f t="shared" ca="1" si="1114"/>
        <v>0</v>
      </c>
      <c r="P7912" s="1">
        <v>35</v>
      </c>
    </row>
    <row r="7913" spans="3:16" x14ac:dyDescent="0.3">
      <c r="C7913">
        <v>7911</v>
      </c>
      <c r="D7913" s="1">
        <v>20</v>
      </c>
      <c r="E7913" s="1">
        <f t="shared" si="1107"/>
        <v>6</v>
      </c>
      <c r="F7913">
        <f t="shared" ca="1" si="1109"/>
        <v>14</v>
      </c>
      <c r="G7913">
        <f t="shared" ca="1" si="1110"/>
        <v>0</v>
      </c>
      <c r="H7913">
        <f t="shared" ca="1" si="1111"/>
        <v>6</v>
      </c>
      <c r="I7913">
        <f t="shared" ca="1" si="1112"/>
        <v>0</v>
      </c>
      <c r="J7913">
        <f t="shared" ca="1" si="1114"/>
        <v>0</v>
      </c>
      <c r="K7913">
        <f t="shared" ca="1" si="1114"/>
        <v>0</v>
      </c>
      <c r="L7913">
        <f t="shared" ca="1" si="1114"/>
        <v>0</v>
      </c>
      <c r="M7913">
        <f t="shared" ca="1" si="1114"/>
        <v>0</v>
      </c>
      <c r="N7913">
        <f t="shared" ca="1" si="1114"/>
        <v>0</v>
      </c>
      <c r="P7913" s="1">
        <v>129</v>
      </c>
    </row>
    <row r="7914" spans="3:16" x14ac:dyDescent="0.3">
      <c r="C7914">
        <v>7912</v>
      </c>
      <c r="D7914" s="1">
        <v>31</v>
      </c>
      <c r="E7914" s="1">
        <f t="shared" si="1107"/>
        <v>2</v>
      </c>
      <c r="F7914">
        <f t="shared" ca="1" si="1109"/>
        <v>29</v>
      </c>
      <c r="G7914">
        <f t="shared" ca="1" si="1110"/>
        <v>0</v>
      </c>
      <c r="H7914">
        <f t="shared" ca="1" si="1111"/>
        <v>2</v>
      </c>
      <c r="I7914">
        <f t="shared" ca="1" si="1112"/>
        <v>0</v>
      </c>
      <c r="J7914">
        <f t="shared" ca="1" si="1114"/>
        <v>0</v>
      </c>
      <c r="K7914">
        <f t="shared" ca="1" si="1114"/>
        <v>0</v>
      </c>
      <c r="L7914">
        <f t="shared" ca="1" si="1114"/>
        <v>0</v>
      </c>
      <c r="M7914">
        <f t="shared" ca="1" si="1114"/>
        <v>0</v>
      </c>
      <c r="N7914">
        <f t="shared" ca="1" si="1114"/>
        <v>0</v>
      </c>
      <c r="P7914" s="1">
        <v>50</v>
      </c>
    </row>
    <row r="7915" spans="3:16" x14ac:dyDescent="0.3">
      <c r="C7915">
        <v>7913</v>
      </c>
      <c r="D7915" s="1">
        <v>28</v>
      </c>
      <c r="E7915" s="1">
        <f t="shared" si="1107"/>
        <v>6</v>
      </c>
      <c r="F7915">
        <f t="shared" ca="1" si="1109"/>
        <v>22</v>
      </c>
      <c r="G7915">
        <f t="shared" ca="1" si="1110"/>
        <v>0</v>
      </c>
      <c r="H7915">
        <f t="shared" ca="1" si="1111"/>
        <v>6</v>
      </c>
      <c r="I7915">
        <f t="shared" ca="1" si="1112"/>
        <v>0</v>
      </c>
      <c r="J7915">
        <f t="shared" ca="1" si="1114"/>
        <v>0</v>
      </c>
      <c r="K7915">
        <f t="shared" ca="1" si="1114"/>
        <v>0</v>
      </c>
      <c r="L7915">
        <f t="shared" ca="1" si="1114"/>
        <v>0</v>
      </c>
      <c r="M7915">
        <f t="shared" ca="1" si="1114"/>
        <v>0</v>
      </c>
      <c r="N7915">
        <f t="shared" ca="1" si="1114"/>
        <v>0</v>
      </c>
      <c r="P7915" s="1">
        <v>129</v>
      </c>
    </row>
    <row r="7916" spans="3:16" x14ac:dyDescent="0.3">
      <c r="C7916">
        <v>7914</v>
      </c>
      <c r="D7916" s="1">
        <v>25</v>
      </c>
      <c r="E7916" s="1">
        <f t="shared" si="1107"/>
        <v>3</v>
      </c>
      <c r="F7916">
        <f t="shared" ca="1" si="1109"/>
        <v>22</v>
      </c>
      <c r="G7916">
        <f t="shared" ca="1" si="1110"/>
        <v>0</v>
      </c>
      <c r="H7916">
        <f t="shared" ca="1" si="1111"/>
        <v>3</v>
      </c>
      <c r="I7916">
        <f t="shared" ca="1" si="1112"/>
        <v>0</v>
      </c>
      <c r="J7916">
        <f t="shared" ca="1" si="1114"/>
        <v>0</v>
      </c>
      <c r="K7916">
        <f t="shared" ca="1" si="1114"/>
        <v>0</v>
      </c>
      <c r="L7916">
        <f t="shared" ca="1" si="1114"/>
        <v>0</v>
      </c>
      <c r="M7916">
        <f t="shared" ca="1" si="1114"/>
        <v>0</v>
      </c>
      <c r="N7916">
        <f t="shared" ca="1" si="1114"/>
        <v>0</v>
      </c>
      <c r="P7916" s="1">
        <v>62</v>
      </c>
    </row>
    <row r="7917" spans="3:16" x14ac:dyDescent="0.3">
      <c r="C7917">
        <v>7915</v>
      </c>
      <c r="D7917" s="1">
        <v>20</v>
      </c>
      <c r="E7917" s="1">
        <f t="shared" si="1107"/>
        <v>3</v>
      </c>
      <c r="F7917">
        <f t="shared" ca="1" si="1109"/>
        <v>17</v>
      </c>
      <c r="G7917">
        <f t="shared" ca="1" si="1110"/>
        <v>0</v>
      </c>
      <c r="H7917">
        <f t="shared" ca="1" si="1111"/>
        <v>3</v>
      </c>
      <c r="I7917">
        <f t="shared" ca="1" si="1112"/>
        <v>0</v>
      </c>
      <c r="J7917">
        <f t="shared" ca="1" si="1114"/>
        <v>0</v>
      </c>
      <c r="K7917">
        <f t="shared" ca="1" si="1114"/>
        <v>0</v>
      </c>
      <c r="L7917">
        <f t="shared" ca="1" si="1114"/>
        <v>0</v>
      </c>
      <c r="M7917">
        <f t="shared" ca="1" si="1114"/>
        <v>0</v>
      </c>
      <c r="N7917">
        <f t="shared" ca="1" si="1114"/>
        <v>0</v>
      </c>
      <c r="P7917" s="1">
        <v>60</v>
      </c>
    </row>
    <row r="7918" spans="3:16" x14ac:dyDescent="0.3">
      <c r="C7918">
        <v>7916</v>
      </c>
      <c r="D7918" s="1">
        <v>28</v>
      </c>
      <c r="E7918" s="1">
        <f t="shared" si="1107"/>
        <v>3</v>
      </c>
      <c r="F7918">
        <f t="shared" ca="1" si="1109"/>
        <v>25</v>
      </c>
      <c r="G7918">
        <f t="shared" ca="1" si="1110"/>
        <v>0</v>
      </c>
      <c r="H7918">
        <f t="shared" ca="1" si="1111"/>
        <v>3</v>
      </c>
      <c r="I7918">
        <f t="shared" ca="1" si="1112"/>
        <v>0</v>
      </c>
      <c r="J7918">
        <f t="shared" ca="1" si="1114"/>
        <v>0</v>
      </c>
      <c r="K7918">
        <f t="shared" ca="1" si="1114"/>
        <v>0</v>
      </c>
      <c r="L7918">
        <f t="shared" ca="1" si="1114"/>
        <v>0</v>
      </c>
      <c r="M7918">
        <f t="shared" ca="1" si="1114"/>
        <v>0</v>
      </c>
      <c r="N7918">
        <f t="shared" ca="1" si="1114"/>
        <v>0</v>
      </c>
      <c r="P7918" s="1">
        <v>67</v>
      </c>
    </row>
    <row r="7919" spans="3:16" x14ac:dyDescent="0.3">
      <c r="C7919">
        <v>7917</v>
      </c>
      <c r="D7919" s="1">
        <v>35</v>
      </c>
      <c r="E7919" s="1">
        <f t="shared" si="1107"/>
        <v>4</v>
      </c>
      <c r="F7919">
        <f t="shared" ca="1" si="1109"/>
        <v>31</v>
      </c>
      <c r="G7919">
        <f t="shared" ca="1" si="1110"/>
        <v>0</v>
      </c>
      <c r="H7919">
        <f t="shared" ca="1" si="1111"/>
        <v>4</v>
      </c>
      <c r="I7919">
        <f t="shared" ca="1" si="1112"/>
        <v>0</v>
      </c>
      <c r="J7919">
        <f t="shared" ca="1" si="1114"/>
        <v>0</v>
      </c>
      <c r="K7919">
        <f t="shared" ca="1" si="1114"/>
        <v>0</v>
      </c>
      <c r="L7919">
        <f t="shared" ca="1" si="1114"/>
        <v>0</v>
      </c>
      <c r="M7919">
        <f t="shared" ca="1" si="1114"/>
        <v>0</v>
      </c>
      <c r="N7919">
        <f t="shared" ca="1" si="1114"/>
        <v>0</v>
      </c>
      <c r="P7919" s="1">
        <v>83</v>
      </c>
    </row>
    <row r="7920" spans="3:16" x14ac:dyDescent="0.3">
      <c r="C7920">
        <v>7918</v>
      </c>
      <c r="D7920" s="1">
        <v>23</v>
      </c>
      <c r="E7920" s="1">
        <f t="shared" si="1107"/>
        <v>6</v>
      </c>
      <c r="F7920">
        <f t="shared" ca="1" si="1109"/>
        <v>17</v>
      </c>
      <c r="G7920">
        <f t="shared" ca="1" si="1110"/>
        <v>0</v>
      </c>
      <c r="H7920">
        <f t="shared" ca="1" si="1111"/>
        <v>6</v>
      </c>
      <c r="I7920">
        <f t="shared" ca="1" si="1112"/>
        <v>0</v>
      </c>
      <c r="J7920">
        <f t="shared" ca="1" si="1114"/>
        <v>0</v>
      </c>
      <c r="K7920">
        <f t="shared" ca="1" si="1114"/>
        <v>0</v>
      </c>
      <c r="L7920">
        <f t="shared" ca="1" si="1114"/>
        <v>0</v>
      </c>
      <c r="M7920">
        <f t="shared" ca="1" si="1114"/>
        <v>0</v>
      </c>
      <c r="N7920">
        <f t="shared" ca="1" si="1114"/>
        <v>0</v>
      </c>
      <c r="P7920" s="1">
        <v>122</v>
      </c>
    </row>
    <row r="7921" spans="3:16" x14ac:dyDescent="0.3">
      <c r="C7921">
        <v>7919</v>
      </c>
      <c r="D7921" s="1">
        <v>28</v>
      </c>
      <c r="E7921" s="1">
        <f t="shared" si="1107"/>
        <v>2</v>
      </c>
      <c r="F7921">
        <f t="shared" ca="1" si="1109"/>
        <v>26</v>
      </c>
      <c r="G7921">
        <f t="shared" ca="1" si="1110"/>
        <v>0</v>
      </c>
      <c r="H7921">
        <f t="shared" ca="1" si="1111"/>
        <v>2</v>
      </c>
      <c r="I7921">
        <f t="shared" ca="1" si="1112"/>
        <v>0</v>
      </c>
      <c r="J7921">
        <f t="shared" ca="1" si="1114"/>
        <v>0</v>
      </c>
      <c r="K7921">
        <f t="shared" ca="1" si="1114"/>
        <v>0</v>
      </c>
      <c r="L7921">
        <f t="shared" ca="1" si="1114"/>
        <v>0</v>
      </c>
      <c r="M7921">
        <f t="shared" ca="1" si="1114"/>
        <v>0</v>
      </c>
      <c r="N7921">
        <f t="shared" ca="1" si="1114"/>
        <v>0</v>
      </c>
      <c r="P7921" s="1">
        <v>57</v>
      </c>
    </row>
    <row r="7922" spans="3:16" x14ac:dyDescent="0.3">
      <c r="C7922">
        <v>7920</v>
      </c>
      <c r="D7922" s="1">
        <v>33</v>
      </c>
      <c r="E7922" s="1">
        <f t="shared" si="1107"/>
        <v>3</v>
      </c>
      <c r="F7922">
        <f t="shared" ca="1" si="1109"/>
        <v>30</v>
      </c>
      <c r="G7922">
        <f t="shared" ca="1" si="1110"/>
        <v>0</v>
      </c>
      <c r="H7922">
        <f t="shared" ca="1" si="1111"/>
        <v>3</v>
      </c>
      <c r="I7922">
        <f t="shared" ca="1" si="1112"/>
        <v>0</v>
      </c>
      <c r="J7922">
        <f t="shared" ca="1" si="1114"/>
        <v>0</v>
      </c>
      <c r="K7922">
        <f t="shared" ca="1" si="1114"/>
        <v>0</v>
      </c>
      <c r="L7922">
        <f t="shared" ca="1" si="1114"/>
        <v>0</v>
      </c>
      <c r="M7922">
        <f t="shared" ca="1" si="1114"/>
        <v>0</v>
      </c>
      <c r="N7922">
        <f t="shared" ca="1" si="1114"/>
        <v>0</v>
      </c>
      <c r="P7922" s="1">
        <v>66</v>
      </c>
    </row>
    <row r="7923" spans="3:16" x14ac:dyDescent="0.3">
      <c r="C7923">
        <v>7921</v>
      </c>
      <c r="D7923" s="1">
        <v>32</v>
      </c>
      <c r="E7923" s="1">
        <f t="shared" si="1107"/>
        <v>2</v>
      </c>
      <c r="F7923">
        <f t="shared" ca="1" si="1109"/>
        <v>30</v>
      </c>
      <c r="G7923">
        <f t="shared" ca="1" si="1110"/>
        <v>0</v>
      </c>
      <c r="H7923">
        <f t="shared" ca="1" si="1111"/>
        <v>2</v>
      </c>
      <c r="I7923">
        <f t="shared" ca="1" si="1112"/>
        <v>0</v>
      </c>
      <c r="J7923">
        <f t="shared" ca="1" si="1114"/>
        <v>0</v>
      </c>
      <c r="K7923">
        <f t="shared" ca="1" si="1114"/>
        <v>0</v>
      </c>
      <c r="L7923">
        <f t="shared" ca="1" si="1114"/>
        <v>0</v>
      </c>
      <c r="M7923">
        <f t="shared" ca="1" si="1114"/>
        <v>0</v>
      </c>
      <c r="N7923">
        <f t="shared" ca="1" si="1114"/>
        <v>0</v>
      </c>
      <c r="P7923" s="1">
        <v>44</v>
      </c>
    </row>
    <row r="7924" spans="3:16" x14ac:dyDescent="0.3">
      <c r="C7924">
        <v>7922</v>
      </c>
      <c r="D7924" s="1">
        <v>25</v>
      </c>
      <c r="E7924" s="1">
        <f t="shared" si="1107"/>
        <v>1</v>
      </c>
      <c r="F7924">
        <f t="shared" ca="1" si="1109"/>
        <v>24</v>
      </c>
      <c r="G7924">
        <f t="shared" ca="1" si="1110"/>
        <v>0</v>
      </c>
      <c r="H7924">
        <f t="shared" ca="1" si="1111"/>
        <v>1</v>
      </c>
      <c r="I7924">
        <f t="shared" ca="1" si="1112"/>
        <v>0</v>
      </c>
      <c r="J7924">
        <f t="shared" ref="J7924:N7939" ca="1" si="1115">IF(J$1&gt;=$B$2,"NA",MAX(0,I7923-MAX(0,$D7923-SUM(OFFSET(J7923,0,0,1,$B$2-J$1)))))</f>
        <v>0</v>
      </c>
      <c r="K7924">
        <f t="shared" ca="1" si="1115"/>
        <v>0</v>
      </c>
      <c r="L7924">
        <f t="shared" ca="1" si="1115"/>
        <v>0</v>
      </c>
      <c r="M7924">
        <f t="shared" ca="1" si="1115"/>
        <v>0</v>
      </c>
      <c r="N7924">
        <f t="shared" ca="1" si="1115"/>
        <v>0</v>
      </c>
      <c r="P7924" s="1">
        <v>35</v>
      </c>
    </row>
    <row r="7925" spans="3:16" x14ac:dyDescent="0.3">
      <c r="C7925">
        <v>7923</v>
      </c>
      <c r="D7925" s="1">
        <v>22</v>
      </c>
      <c r="E7925" s="1">
        <f t="shared" si="1107"/>
        <v>2</v>
      </c>
      <c r="F7925">
        <f t="shared" ca="1" si="1109"/>
        <v>20</v>
      </c>
      <c r="G7925">
        <f t="shared" ca="1" si="1110"/>
        <v>0</v>
      </c>
      <c r="H7925">
        <f t="shared" ca="1" si="1111"/>
        <v>2</v>
      </c>
      <c r="I7925">
        <f t="shared" ca="1" si="1112"/>
        <v>0</v>
      </c>
      <c r="J7925">
        <f t="shared" ca="1" si="1115"/>
        <v>0</v>
      </c>
      <c r="K7925">
        <f t="shared" ca="1" si="1115"/>
        <v>0</v>
      </c>
      <c r="L7925">
        <f t="shared" ca="1" si="1115"/>
        <v>0</v>
      </c>
      <c r="M7925">
        <f t="shared" ca="1" si="1115"/>
        <v>0</v>
      </c>
      <c r="N7925">
        <f t="shared" ca="1" si="1115"/>
        <v>0</v>
      </c>
      <c r="P7925" s="1">
        <v>48</v>
      </c>
    </row>
    <row r="7926" spans="3:16" x14ac:dyDescent="0.3">
      <c r="C7926">
        <v>7924</v>
      </c>
      <c r="D7926" s="1">
        <v>18</v>
      </c>
      <c r="E7926" s="1">
        <f t="shared" si="1107"/>
        <v>4</v>
      </c>
      <c r="F7926">
        <f t="shared" ca="1" si="1109"/>
        <v>14</v>
      </c>
      <c r="G7926">
        <f t="shared" ca="1" si="1110"/>
        <v>0</v>
      </c>
      <c r="H7926">
        <f t="shared" ca="1" si="1111"/>
        <v>4</v>
      </c>
      <c r="I7926">
        <f t="shared" ca="1" si="1112"/>
        <v>0</v>
      </c>
      <c r="J7926">
        <f t="shared" ca="1" si="1115"/>
        <v>0</v>
      </c>
      <c r="K7926">
        <f t="shared" ca="1" si="1115"/>
        <v>0</v>
      </c>
      <c r="L7926">
        <f t="shared" ca="1" si="1115"/>
        <v>0</v>
      </c>
      <c r="M7926">
        <f t="shared" ca="1" si="1115"/>
        <v>0</v>
      </c>
      <c r="N7926">
        <f t="shared" ca="1" si="1115"/>
        <v>0</v>
      </c>
      <c r="P7926" s="1">
        <v>98</v>
      </c>
    </row>
    <row r="7927" spans="3:16" x14ac:dyDescent="0.3">
      <c r="C7927">
        <v>7925</v>
      </c>
      <c r="D7927" s="1">
        <v>23</v>
      </c>
      <c r="E7927" s="1">
        <f t="shared" si="1107"/>
        <v>2</v>
      </c>
      <c r="F7927">
        <f t="shared" ca="1" si="1109"/>
        <v>21</v>
      </c>
      <c r="G7927">
        <f t="shared" ca="1" si="1110"/>
        <v>0</v>
      </c>
      <c r="H7927">
        <f t="shared" ca="1" si="1111"/>
        <v>2</v>
      </c>
      <c r="I7927">
        <f t="shared" ca="1" si="1112"/>
        <v>0</v>
      </c>
      <c r="J7927">
        <f t="shared" ca="1" si="1115"/>
        <v>0</v>
      </c>
      <c r="K7927">
        <f t="shared" ca="1" si="1115"/>
        <v>0</v>
      </c>
      <c r="L7927">
        <f t="shared" ca="1" si="1115"/>
        <v>0</v>
      </c>
      <c r="M7927">
        <f t="shared" ca="1" si="1115"/>
        <v>0</v>
      </c>
      <c r="N7927">
        <f t="shared" ca="1" si="1115"/>
        <v>0</v>
      </c>
      <c r="P7927" s="1">
        <v>52</v>
      </c>
    </row>
    <row r="7928" spans="3:16" x14ac:dyDescent="0.3">
      <c r="C7928">
        <v>7926</v>
      </c>
      <c r="D7928" s="1">
        <v>23</v>
      </c>
      <c r="E7928" s="1">
        <f t="shared" si="1107"/>
        <v>3</v>
      </c>
      <c r="F7928">
        <f t="shared" ca="1" si="1109"/>
        <v>20</v>
      </c>
      <c r="G7928">
        <f t="shared" ca="1" si="1110"/>
        <v>0</v>
      </c>
      <c r="H7928">
        <f t="shared" ca="1" si="1111"/>
        <v>3</v>
      </c>
      <c r="I7928">
        <f t="shared" ca="1" si="1112"/>
        <v>0</v>
      </c>
      <c r="J7928">
        <f t="shared" ca="1" si="1115"/>
        <v>0</v>
      </c>
      <c r="K7928">
        <f t="shared" ca="1" si="1115"/>
        <v>0</v>
      </c>
      <c r="L7928">
        <f t="shared" ca="1" si="1115"/>
        <v>0</v>
      </c>
      <c r="M7928">
        <f t="shared" ca="1" si="1115"/>
        <v>0</v>
      </c>
      <c r="N7928">
        <f t="shared" ca="1" si="1115"/>
        <v>0</v>
      </c>
      <c r="P7928" s="1">
        <v>63</v>
      </c>
    </row>
    <row r="7929" spans="3:16" x14ac:dyDescent="0.3">
      <c r="C7929">
        <v>7927</v>
      </c>
      <c r="D7929" s="1">
        <v>33</v>
      </c>
      <c r="E7929" s="1">
        <f t="shared" si="1107"/>
        <v>1</v>
      </c>
      <c r="F7929">
        <f t="shared" ca="1" si="1109"/>
        <v>32</v>
      </c>
      <c r="G7929">
        <f t="shared" ca="1" si="1110"/>
        <v>0</v>
      </c>
      <c r="H7929">
        <f t="shared" ca="1" si="1111"/>
        <v>1</v>
      </c>
      <c r="I7929">
        <f t="shared" ca="1" si="1112"/>
        <v>0</v>
      </c>
      <c r="J7929">
        <f t="shared" ca="1" si="1115"/>
        <v>0</v>
      </c>
      <c r="K7929">
        <f t="shared" ca="1" si="1115"/>
        <v>0</v>
      </c>
      <c r="L7929">
        <f t="shared" ca="1" si="1115"/>
        <v>0</v>
      </c>
      <c r="M7929">
        <f t="shared" ca="1" si="1115"/>
        <v>0</v>
      </c>
      <c r="N7929">
        <f t="shared" ca="1" si="1115"/>
        <v>0</v>
      </c>
      <c r="P7929" s="1">
        <v>32</v>
      </c>
    </row>
    <row r="7930" spans="3:16" x14ac:dyDescent="0.3">
      <c r="C7930">
        <v>7928</v>
      </c>
      <c r="D7930" s="1">
        <v>28</v>
      </c>
      <c r="E7930" s="1">
        <f t="shared" si="1107"/>
        <v>2</v>
      </c>
      <c r="F7930">
        <f t="shared" ca="1" si="1109"/>
        <v>26</v>
      </c>
      <c r="G7930">
        <f t="shared" ca="1" si="1110"/>
        <v>0</v>
      </c>
      <c r="H7930">
        <f t="shared" ca="1" si="1111"/>
        <v>2</v>
      </c>
      <c r="I7930">
        <f t="shared" ca="1" si="1112"/>
        <v>0</v>
      </c>
      <c r="J7930">
        <f t="shared" ca="1" si="1115"/>
        <v>0</v>
      </c>
      <c r="K7930">
        <f t="shared" ca="1" si="1115"/>
        <v>0</v>
      </c>
      <c r="L7930">
        <f t="shared" ca="1" si="1115"/>
        <v>0</v>
      </c>
      <c r="M7930">
        <f t="shared" ca="1" si="1115"/>
        <v>0</v>
      </c>
      <c r="N7930">
        <f t="shared" ca="1" si="1115"/>
        <v>0</v>
      </c>
      <c r="P7930" s="1">
        <v>55</v>
      </c>
    </row>
    <row r="7931" spans="3:16" x14ac:dyDescent="0.3">
      <c r="C7931">
        <v>7929</v>
      </c>
      <c r="D7931" s="1">
        <v>29</v>
      </c>
      <c r="E7931" s="1">
        <f t="shared" si="1107"/>
        <v>2</v>
      </c>
      <c r="F7931">
        <f t="shared" ca="1" si="1109"/>
        <v>27</v>
      </c>
      <c r="G7931">
        <f t="shared" ca="1" si="1110"/>
        <v>0</v>
      </c>
      <c r="H7931">
        <f t="shared" ca="1" si="1111"/>
        <v>2</v>
      </c>
      <c r="I7931">
        <f t="shared" ca="1" si="1112"/>
        <v>0</v>
      </c>
      <c r="J7931">
        <f t="shared" ca="1" si="1115"/>
        <v>0</v>
      </c>
      <c r="K7931">
        <f t="shared" ca="1" si="1115"/>
        <v>0</v>
      </c>
      <c r="L7931">
        <f t="shared" ca="1" si="1115"/>
        <v>0</v>
      </c>
      <c r="M7931">
        <f t="shared" ca="1" si="1115"/>
        <v>0</v>
      </c>
      <c r="N7931">
        <f t="shared" ca="1" si="1115"/>
        <v>0</v>
      </c>
      <c r="P7931" s="1">
        <v>56</v>
      </c>
    </row>
    <row r="7932" spans="3:16" x14ac:dyDescent="0.3">
      <c r="C7932">
        <v>7930</v>
      </c>
      <c r="D7932" s="1">
        <v>32</v>
      </c>
      <c r="E7932" s="1">
        <f t="shared" si="1107"/>
        <v>4</v>
      </c>
      <c r="F7932">
        <f t="shared" ca="1" si="1109"/>
        <v>28</v>
      </c>
      <c r="G7932">
        <f t="shared" ca="1" si="1110"/>
        <v>0</v>
      </c>
      <c r="H7932">
        <f t="shared" ca="1" si="1111"/>
        <v>4</v>
      </c>
      <c r="I7932">
        <f t="shared" ca="1" si="1112"/>
        <v>0</v>
      </c>
      <c r="J7932">
        <f t="shared" ca="1" si="1115"/>
        <v>0</v>
      </c>
      <c r="K7932">
        <f t="shared" ca="1" si="1115"/>
        <v>0</v>
      </c>
      <c r="L7932">
        <f t="shared" ca="1" si="1115"/>
        <v>0</v>
      </c>
      <c r="M7932">
        <f t="shared" ca="1" si="1115"/>
        <v>0</v>
      </c>
      <c r="N7932">
        <f t="shared" ca="1" si="1115"/>
        <v>0</v>
      </c>
      <c r="P7932" s="1">
        <v>83</v>
      </c>
    </row>
    <row r="7933" spans="3:16" x14ac:dyDescent="0.3">
      <c r="C7933">
        <v>7931</v>
      </c>
      <c r="D7933" s="1">
        <v>21</v>
      </c>
      <c r="E7933" s="1">
        <f t="shared" si="1107"/>
        <v>2</v>
      </c>
      <c r="F7933">
        <f t="shared" ca="1" si="1109"/>
        <v>19</v>
      </c>
      <c r="G7933">
        <f t="shared" ca="1" si="1110"/>
        <v>0</v>
      </c>
      <c r="H7933">
        <f t="shared" ca="1" si="1111"/>
        <v>2</v>
      </c>
      <c r="I7933">
        <f t="shared" ca="1" si="1112"/>
        <v>0</v>
      </c>
      <c r="J7933">
        <f t="shared" ca="1" si="1115"/>
        <v>0</v>
      </c>
      <c r="K7933">
        <f t="shared" ca="1" si="1115"/>
        <v>0</v>
      </c>
      <c r="L7933">
        <f t="shared" ca="1" si="1115"/>
        <v>0</v>
      </c>
      <c r="M7933">
        <f t="shared" ca="1" si="1115"/>
        <v>0</v>
      </c>
      <c r="N7933">
        <f t="shared" ca="1" si="1115"/>
        <v>0</v>
      </c>
      <c r="P7933" s="1">
        <v>45</v>
      </c>
    </row>
    <row r="7934" spans="3:16" x14ac:dyDescent="0.3">
      <c r="C7934">
        <v>7932</v>
      </c>
      <c r="D7934" s="1">
        <v>19</v>
      </c>
      <c r="E7934" s="1">
        <f t="shared" si="1107"/>
        <v>6</v>
      </c>
      <c r="F7934">
        <f t="shared" ca="1" si="1109"/>
        <v>13</v>
      </c>
      <c r="G7934">
        <f t="shared" ca="1" si="1110"/>
        <v>0</v>
      </c>
      <c r="H7934">
        <f t="shared" ca="1" si="1111"/>
        <v>6</v>
      </c>
      <c r="I7934">
        <f t="shared" ca="1" si="1112"/>
        <v>0</v>
      </c>
      <c r="J7934">
        <f t="shared" ca="1" si="1115"/>
        <v>0</v>
      </c>
      <c r="K7934">
        <f t="shared" ca="1" si="1115"/>
        <v>0</v>
      </c>
      <c r="L7934">
        <f t="shared" ca="1" si="1115"/>
        <v>0</v>
      </c>
      <c r="M7934">
        <f t="shared" ca="1" si="1115"/>
        <v>0</v>
      </c>
      <c r="N7934">
        <f t="shared" ca="1" si="1115"/>
        <v>0</v>
      </c>
      <c r="P7934" s="1">
        <v>122</v>
      </c>
    </row>
    <row r="7935" spans="3:16" x14ac:dyDescent="0.3">
      <c r="C7935">
        <v>7933</v>
      </c>
      <c r="D7935" s="1">
        <v>25</v>
      </c>
      <c r="E7935" s="1">
        <f t="shared" si="1107"/>
        <v>3</v>
      </c>
      <c r="F7935">
        <f t="shared" ca="1" si="1109"/>
        <v>22</v>
      </c>
      <c r="G7935">
        <f t="shared" ca="1" si="1110"/>
        <v>0</v>
      </c>
      <c r="H7935">
        <f t="shared" ca="1" si="1111"/>
        <v>3</v>
      </c>
      <c r="I7935">
        <f t="shared" ca="1" si="1112"/>
        <v>0</v>
      </c>
      <c r="J7935">
        <f t="shared" ca="1" si="1115"/>
        <v>0</v>
      </c>
      <c r="K7935">
        <f t="shared" ca="1" si="1115"/>
        <v>0</v>
      </c>
      <c r="L7935">
        <f t="shared" ca="1" si="1115"/>
        <v>0</v>
      </c>
      <c r="M7935">
        <f t="shared" ca="1" si="1115"/>
        <v>0</v>
      </c>
      <c r="N7935">
        <f t="shared" ca="1" si="1115"/>
        <v>0</v>
      </c>
      <c r="P7935" s="1">
        <v>74</v>
      </c>
    </row>
    <row r="7936" spans="3:16" x14ac:dyDescent="0.3">
      <c r="C7936">
        <v>7934</v>
      </c>
      <c r="D7936" s="1">
        <v>24</v>
      </c>
      <c r="E7936" s="1">
        <f t="shared" si="1107"/>
        <v>6</v>
      </c>
      <c r="F7936">
        <f t="shared" ca="1" si="1109"/>
        <v>18</v>
      </c>
      <c r="G7936">
        <f t="shared" ca="1" si="1110"/>
        <v>0</v>
      </c>
      <c r="H7936">
        <f t="shared" ca="1" si="1111"/>
        <v>6</v>
      </c>
      <c r="I7936">
        <f t="shared" ca="1" si="1112"/>
        <v>0</v>
      </c>
      <c r="J7936">
        <f t="shared" ca="1" si="1115"/>
        <v>0</v>
      </c>
      <c r="K7936">
        <f t="shared" ca="1" si="1115"/>
        <v>0</v>
      </c>
      <c r="L7936">
        <f t="shared" ca="1" si="1115"/>
        <v>0</v>
      </c>
      <c r="M7936">
        <f t="shared" ca="1" si="1115"/>
        <v>0</v>
      </c>
      <c r="N7936">
        <f t="shared" ca="1" si="1115"/>
        <v>0</v>
      </c>
      <c r="P7936" s="1">
        <v>136</v>
      </c>
    </row>
    <row r="7937" spans="3:16" x14ac:dyDescent="0.3">
      <c r="C7937">
        <v>7935</v>
      </c>
      <c r="D7937" s="1">
        <v>22</v>
      </c>
      <c r="E7937" s="1">
        <f t="shared" si="1107"/>
        <v>2</v>
      </c>
      <c r="F7937">
        <f t="shared" ca="1" si="1109"/>
        <v>20</v>
      </c>
      <c r="G7937">
        <f t="shared" ca="1" si="1110"/>
        <v>0</v>
      </c>
      <c r="H7937">
        <f t="shared" ca="1" si="1111"/>
        <v>2</v>
      </c>
      <c r="I7937">
        <f t="shared" ca="1" si="1112"/>
        <v>0</v>
      </c>
      <c r="J7937">
        <f t="shared" ca="1" si="1115"/>
        <v>0</v>
      </c>
      <c r="K7937">
        <f t="shared" ca="1" si="1115"/>
        <v>0</v>
      </c>
      <c r="L7937">
        <f t="shared" ca="1" si="1115"/>
        <v>0</v>
      </c>
      <c r="M7937">
        <f t="shared" ca="1" si="1115"/>
        <v>0</v>
      </c>
      <c r="N7937">
        <f t="shared" ca="1" si="1115"/>
        <v>0</v>
      </c>
      <c r="P7937" s="1">
        <v>44</v>
      </c>
    </row>
    <row r="7938" spans="3:16" x14ac:dyDescent="0.3">
      <c r="C7938">
        <v>7936</v>
      </c>
      <c r="D7938" s="1">
        <v>23</v>
      </c>
      <c r="E7938" s="1">
        <f t="shared" si="1107"/>
        <v>4</v>
      </c>
      <c r="F7938">
        <f t="shared" ca="1" si="1109"/>
        <v>19</v>
      </c>
      <c r="G7938">
        <f t="shared" ca="1" si="1110"/>
        <v>0</v>
      </c>
      <c r="H7938">
        <f t="shared" ca="1" si="1111"/>
        <v>4</v>
      </c>
      <c r="I7938">
        <f t="shared" ca="1" si="1112"/>
        <v>0</v>
      </c>
      <c r="J7938">
        <f t="shared" ca="1" si="1115"/>
        <v>0</v>
      </c>
      <c r="K7938">
        <f t="shared" ca="1" si="1115"/>
        <v>0</v>
      </c>
      <c r="L7938">
        <f t="shared" ca="1" si="1115"/>
        <v>0</v>
      </c>
      <c r="M7938">
        <f t="shared" ca="1" si="1115"/>
        <v>0</v>
      </c>
      <c r="N7938">
        <f t="shared" ca="1" si="1115"/>
        <v>0</v>
      </c>
      <c r="P7938" s="1">
        <v>83</v>
      </c>
    </row>
    <row r="7939" spans="3:16" x14ac:dyDescent="0.3">
      <c r="C7939">
        <v>7937</v>
      </c>
      <c r="D7939" s="1">
        <v>25</v>
      </c>
      <c r="E7939" s="1">
        <f t="shared" si="1107"/>
        <v>2</v>
      </c>
      <c r="F7939">
        <f t="shared" ca="1" si="1109"/>
        <v>23</v>
      </c>
      <c r="G7939">
        <f t="shared" ca="1" si="1110"/>
        <v>0</v>
      </c>
      <c r="H7939">
        <f t="shared" ca="1" si="1111"/>
        <v>2</v>
      </c>
      <c r="I7939">
        <f t="shared" ca="1" si="1112"/>
        <v>0</v>
      </c>
      <c r="J7939">
        <f t="shared" ca="1" si="1115"/>
        <v>0</v>
      </c>
      <c r="K7939">
        <f t="shared" ca="1" si="1115"/>
        <v>0</v>
      </c>
      <c r="L7939">
        <f t="shared" ca="1" si="1115"/>
        <v>0</v>
      </c>
      <c r="M7939">
        <f t="shared" ca="1" si="1115"/>
        <v>0</v>
      </c>
      <c r="N7939">
        <f t="shared" ca="1" si="1115"/>
        <v>0</v>
      </c>
      <c r="P7939" s="1">
        <v>58</v>
      </c>
    </row>
    <row r="7940" spans="3:16" x14ac:dyDescent="0.3">
      <c r="C7940">
        <v>7938</v>
      </c>
      <c r="D7940" s="1">
        <v>22</v>
      </c>
      <c r="E7940" s="1">
        <f t="shared" ref="E7940:E8003" si="1116">ROUNDDOWN(P7940*(1-($B$12/100)),0)</f>
        <v>6</v>
      </c>
      <c r="F7940">
        <f t="shared" ca="1" si="1109"/>
        <v>16</v>
      </c>
      <c r="G7940">
        <f t="shared" ca="1" si="1110"/>
        <v>0</v>
      </c>
      <c r="H7940">
        <f t="shared" ca="1" si="1111"/>
        <v>6</v>
      </c>
      <c r="I7940">
        <f t="shared" ca="1" si="1112"/>
        <v>0</v>
      </c>
      <c r="J7940">
        <f t="shared" ref="J7940:N7955" ca="1" si="1117">IF(J$1&gt;=$B$2,"NA",MAX(0,I7939-MAX(0,$D7939-SUM(OFFSET(J7939,0,0,1,$B$2-J$1)))))</f>
        <v>0</v>
      </c>
      <c r="K7940">
        <f t="shared" ca="1" si="1117"/>
        <v>0</v>
      </c>
      <c r="L7940">
        <f t="shared" ca="1" si="1117"/>
        <v>0</v>
      </c>
      <c r="M7940">
        <f t="shared" ca="1" si="1117"/>
        <v>0</v>
      </c>
      <c r="N7940">
        <f t="shared" ca="1" si="1117"/>
        <v>0</v>
      </c>
      <c r="P7940" s="1">
        <v>121</v>
      </c>
    </row>
    <row r="7941" spans="3:16" x14ac:dyDescent="0.3">
      <c r="C7941">
        <v>7939</v>
      </c>
      <c r="D7941" s="1">
        <v>28</v>
      </c>
      <c r="E7941" s="1">
        <f t="shared" si="1116"/>
        <v>2</v>
      </c>
      <c r="F7941">
        <f t="shared" ref="F7941:F8004" ca="1" si="1118">MAX(0,D7941-SUM(OFFSET(H7941,0,0,1,$B$2)))</f>
        <v>26</v>
      </c>
      <c r="G7941">
        <f t="shared" ref="G7941:G8004" ca="1" si="1119">MAX(0,OFFSET(H7941,0,$B$2-1,1,1)-D7941)</f>
        <v>0</v>
      </c>
      <c r="H7941">
        <f t="shared" ref="H7941:H8004" ca="1" si="1120">MIN(E7941,MAX($A$2-SUM(OFFSET(I7941,0,0,1,$B$2-1)),0))</f>
        <v>2</v>
      </c>
      <c r="I7941">
        <f t="shared" ref="I7941:I8004" ca="1" si="1121">IF(I$1&gt;=$B$2,"NA",MAX(0,H7940-MAX(0,$D7940-SUM(OFFSET(I7940,0,0,1,$B$2-I$1)))))</f>
        <v>0</v>
      </c>
      <c r="J7941">
        <f t="shared" ca="1" si="1117"/>
        <v>0</v>
      </c>
      <c r="K7941">
        <f t="shared" ca="1" si="1117"/>
        <v>0</v>
      </c>
      <c r="L7941">
        <f t="shared" ca="1" si="1117"/>
        <v>0</v>
      </c>
      <c r="M7941">
        <f t="shared" ca="1" si="1117"/>
        <v>0</v>
      </c>
      <c r="N7941">
        <f t="shared" ca="1" si="1117"/>
        <v>0</v>
      </c>
      <c r="P7941" s="1">
        <v>56</v>
      </c>
    </row>
    <row r="7942" spans="3:16" x14ac:dyDescent="0.3">
      <c r="C7942">
        <v>7940</v>
      </c>
      <c r="D7942" s="1">
        <v>31</v>
      </c>
      <c r="E7942" s="1">
        <f t="shared" si="1116"/>
        <v>5</v>
      </c>
      <c r="F7942">
        <f t="shared" ca="1" si="1118"/>
        <v>26</v>
      </c>
      <c r="G7942">
        <f t="shared" ca="1" si="1119"/>
        <v>0</v>
      </c>
      <c r="H7942">
        <f t="shared" ca="1" si="1120"/>
        <v>5</v>
      </c>
      <c r="I7942">
        <f t="shared" ca="1" si="1121"/>
        <v>0</v>
      </c>
      <c r="J7942">
        <f t="shared" ca="1" si="1117"/>
        <v>0</v>
      </c>
      <c r="K7942">
        <f t="shared" ca="1" si="1117"/>
        <v>0</v>
      </c>
      <c r="L7942">
        <f t="shared" ca="1" si="1117"/>
        <v>0</v>
      </c>
      <c r="M7942">
        <f t="shared" ca="1" si="1117"/>
        <v>0</v>
      </c>
      <c r="N7942">
        <f t="shared" ca="1" si="1117"/>
        <v>0</v>
      </c>
      <c r="P7942" s="1">
        <v>106</v>
      </c>
    </row>
    <row r="7943" spans="3:16" x14ac:dyDescent="0.3">
      <c r="C7943">
        <v>7941</v>
      </c>
      <c r="D7943" s="1">
        <v>23</v>
      </c>
      <c r="E7943" s="1">
        <f t="shared" si="1116"/>
        <v>3</v>
      </c>
      <c r="F7943">
        <f t="shared" ca="1" si="1118"/>
        <v>20</v>
      </c>
      <c r="G7943">
        <f t="shared" ca="1" si="1119"/>
        <v>0</v>
      </c>
      <c r="H7943">
        <f t="shared" ca="1" si="1120"/>
        <v>3</v>
      </c>
      <c r="I7943">
        <f t="shared" ca="1" si="1121"/>
        <v>0</v>
      </c>
      <c r="J7943">
        <f t="shared" ca="1" si="1117"/>
        <v>0</v>
      </c>
      <c r="K7943">
        <f t="shared" ca="1" si="1117"/>
        <v>0</v>
      </c>
      <c r="L7943">
        <f t="shared" ca="1" si="1117"/>
        <v>0</v>
      </c>
      <c r="M7943">
        <f t="shared" ca="1" si="1117"/>
        <v>0</v>
      </c>
      <c r="N7943">
        <f t="shared" ca="1" si="1117"/>
        <v>0</v>
      </c>
      <c r="P7943" s="1">
        <v>71</v>
      </c>
    </row>
    <row r="7944" spans="3:16" x14ac:dyDescent="0.3">
      <c r="C7944">
        <v>7942</v>
      </c>
      <c r="D7944" s="1">
        <v>28</v>
      </c>
      <c r="E7944" s="1">
        <f t="shared" si="1116"/>
        <v>2</v>
      </c>
      <c r="F7944">
        <f t="shared" ca="1" si="1118"/>
        <v>26</v>
      </c>
      <c r="G7944">
        <f t="shared" ca="1" si="1119"/>
        <v>0</v>
      </c>
      <c r="H7944">
        <f t="shared" ca="1" si="1120"/>
        <v>2</v>
      </c>
      <c r="I7944">
        <f t="shared" ca="1" si="1121"/>
        <v>0</v>
      </c>
      <c r="J7944">
        <f t="shared" ca="1" si="1117"/>
        <v>0</v>
      </c>
      <c r="K7944">
        <f t="shared" ca="1" si="1117"/>
        <v>0</v>
      </c>
      <c r="L7944">
        <f t="shared" ca="1" si="1117"/>
        <v>0</v>
      </c>
      <c r="M7944">
        <f t="shared" ca="1" si="1117"/>
        <v>0</v>
      </c>
      <c r="N7944">
        <f t="shared" ca="1" si="1117"/>
        <v>0</v>
      </c>
      <c r="P7944" s="1">
        <v>48</v>
      </c>
    </row>
    <row r="7945" spans="3:16" x14ac:dyDescent="0.3">
      <c r="C7945">
        <v>7943</v>
      </c>
      <c r="D7945" s="1">
        <v>30</v>
      </c>
      <c r="E7945" s="1">
        <f t="shared" si="1116"/>
        <v>5</v>
      </c>
      <c r="F7945">
        <f t="shared" ca="1" si="1118"/>
        <v>25</v>
      </c>
      <c r="G7945">
        <f t="shared" ca="1" si="1119"/>
        <v>0</v>
      </c>
      <c r="H7945">
        <f t="shared" ca="1" si="1120"/>
        <v>5</v>
      </c>
      <c r="I7945">
        <f t="shared" ca="1" si="1121"/>
        <v>0</v>
      </c>
      <c r="J7945">
        <f t="shared" ca="1" si="1117"/>
        <v>0</v>
      </c>
      <c r="K7945">
        <f t="shared" ca="1" si="1117"/>
        <v>0</v>
      </c>
      <c r="L7945">
        <f t="shared" ca="1" si="1117"/>
        <v>0</v>
      </c>
      <c r="M7945">
        <f t="shared" ca="1" si="1117"/>
        <v>0</v>
      </c>
      <c r="N7945">
        <f t="shared" ca="1" si="1117"/>
        <v>0</v>
      </c>
      <c r="P7945" s="1">
        <v>115</v>
      </c>
    </row>
    <row r="7946" spans="3:16" x14ac:dyDescent="0.3">
      <c r="C7946">
        <v>7944</v>
      </c>
      <c r="D7946" s="1">
        <v>28</v>
      </c>
      <c r="E7946" s="1">
        <f t="shared" si="1116"/>
        <v>6</v>
      </c>
      <c r="F7946">
        <f t="shared" ca="1" si="1118"/>
        <v>22</v>
      </c>
      <c r="G7946">
        <f t="shared" ca="1" si="1119"/>
        <v>0</v>
      </c>
      <c r="H7946">
        <f t="shared" ca="1" si="1120"/>
        <v>6</v>
      </c>
      <c r="I7946">
        <f t="shared" ca="1" si="1121"/>
        <v>0</v>
      </c>
      <c r="J7946">
        <f t="shared" ca="1" si="1117"/>
        <v>0</v>
      </c>
      <c r="K7946">
        <f t="shared" ca="1" si="1117"/>
        <v>0</v>
      </c>
      <c r="L7946">
        <f t="shared" ca="1" si="1117"/>
        <v>0</v>
      </c>
      <c r="M7946">
        <f t="shared" ca="1" si="1117"/>
        <v>0</v>
      </c>
      <c r="N7946">
        <f t="shared" ca="1" si="1117"/>
        <v>0</v>
      </c>
      <c r="P7946" s="1">
        <v>131</v>
      </c>
    </row>
    <row r="7947" spans="3:16" x14ac:dyDescent="0.3">
      <c r="C7947">
        <v>7945</v>
      </c>
      <c r="D7947" s="1">
        <v>25</v>
      </c>
      <c r="E7947" s="1">
        <f t="shared" si="1116"/>
        <v>3</v>
      </c>
      <c r="F7947">
        <f t="shared" ca="1" si="1118"/>
        <v>22</v>
      </c>
      <c r="G7947">
        <f t="shared" ca="1" si="1119"/>
        <v>0</v>
      </c>
      <c r="H7947">
        <f t="shared" ca="1" si="1120"/>
        <v>3</v>
      </c>
      <c r="I7947">
        <f t="shared" ca="1" si="1121"/>
        <v>0</v>
      </c>
      <c r="J7947">
        <f t="shared" ca="1" si="1117"/>
        <v>0</v>
      </c>
      <c r="K7947">
        <f t="shared" ca="1" si="1117"/>
        <v>0</v>
      </c>
      <c r="L7947">
        <f t="shared" ca="1" si="1117"/>
        <v>0</v>
      </c>
      <c r="M7947">
        <f t="shared" ca="1" si="1117"/>
        <v>0</v>
      </c>
      <c r="N7947">
        <f t="shared" ca="1" si="1117"/>
        <v>0</v>
      </c>
      <c r="P7947" s="1">
        <v>72</v>
      </c>
    </row>
    <row r="7948" spans="3:16" x14ac:dyDescent="0.3">
      <c r="C7948">
        <v>7946</v>
      </c>
      <c r="D7948" s="1">
        <v>18</v>
      </c>
      <c r="E7948" s="1">
        <f t="shared" si="1116"/>
        <v>4</v>
      </c>
      <c r="F7948">
        <f t="shared" ca="1" si="1118"/>
        <v>14</v>
      </c>
      <c r="G7948">
        <f t="shared" ca="1" si="1119"/>
        <v>0</v>
      </c>
      <c r="H7948">
        <f t="shared" ca="1" si="1120"/>
        <v>4</v>
      </c>
      <c r="I7948">
        <f t="shared" ca="1" si="1121"/>
        <v>0</v>
      </c>
      <c r="J7948">
        <f t="shared" ca="1" si="1117"/>
        <v>0</v>
      </c>
      <c r="K7948">
        <f t="shared" ca="1" si="1117"/>
        <v>0</v>
      </c>
      <c r="L7948">
        <f t="shared" ca="1" si="1117"/>
        <v>0</v>
      </c>
      <c r="M7948">
        <f t="shared" ca="1" si="1117"/>
        <v>0</v>
      </c>
      <c r="N7948">
        <f t="shared" ca="1" si="1117"/>
        <v>0</v>
      </c>
      <c r="P7948" s="1">
        <v>85</v>
      </c>
    </row>
    <row r="7949" spans="3:16" x14ac:dyDescent="0.3">
      <c r="C7949">
        <v>7947</v>
      </c>
      <c r="D7949" s="1">
        <v>32</v>
      </c>
      <c r="E7949" s="1">
        <f t="shared" si="1116"/>
        <v>3</v>
      </c>
      <c r="F7949">
        <f t="shared" ca="1" si="1118"/>
        <v>29</v>
      </c>
      <c r="G7949">
        <f t="shared" ca="1" si="1119"/>
        <v>0</v>
      </c>
      <c r="H7949">
        <f t="shared" ca="1" si="1120"/>
        <v>3</v>
      </c>
      <c r="I7949">
        <f t="shared" ca="1" si="1121"/>
        <v>0</v>
      </c>
      <c r="J7949">
        <f t="shared" ca="1" si="1117"/>
        <v>0</v>
      </c>
      <c r="K7949">
        <f t="shared" ca="1" si="1117"/>
        <v>0</v>
      </c>
      <c r="L7949">
        <f t="shared" ca="1" si="1117"/>
        <v>0</v>
      </c>
      <c r="M7949">
        <f t="shared" ca="1" si="1117"/>
        <v>0</v>
      </c>
      <c r="N7949">
        <f t="shared" ca="1" si="1117"/>
        <v>0</v>
      </c>
      <c r="P7949" s="1">
        <v>62</v>
      </c>
    </row>
    <row r="7950" spans="3:16" x14ac:dyDescent="0.3">
      <c r="C7950">
        <v>7948</v>
      </c>
      <c r="D7950" s="1">
        <v>34</v>
      </c>
      <c r="E7950" s="1">
        <f t="shared" si="1116"/>
        <v>3</v>
      </c>
      <c r="F7950">
        <f t="shared" ca="1" si="1118"/>
        <v>31</v>
      </c>
      <c r="G7950">
        <f t="shared" ca="1" si="1119"/>
        <v>0</v>
      </c>
      <c r="H7950">
        <f t="shared" ca="1" si="1120"/>
        <v>3</v>
      </c>
      <c r="I7950">
        <f t="shared" ca="1" si="1121"/>
        <v>0</v>
      </c>
      <c r="J7950">
        <f t="shared" ca="1" si="1117"/>
        <v>0</v>
      </c>
      <c r="K7950">
        <f t="shared" ca="1" si="1117"/>
        <v>0</v>
      </c>
      <c r="L7950">
        <f t="shared" ca="1" si="1117"/>
        <v>0</v>
      </c>
      <c r="M7950">
        <f t="shared" ca="1" si="1117"/>
        <v>0</v>
      </c>
      <c r="N7950">
        <f t="shared" ca="1" si="1117"/>
        <v>0</v>
      </c>
      <c r="P7950" s="1">
        <v>69</v>
      </c>
    </row>
    <row r="7951" spans="3:16" x14ac:dyDescent="0.3">
      <c r="C7951">
        <v>7949</v>
      </c>
      <c r="D7951" s="1">
        <v>32</v>
      </c>
      <c r="E7951" s="1">
        <f t="shared" si="1116"/>
        <v>4</v>
      </c>
      <c r="F7951">
        <f t="shared" ca="1" si="1118"/>
        <v>28</v>
      </c>
      <c r="G7951">
        <f t="shared" ca="1" si="1119"/>
        <v>0</v>
      </c>
      <c r="H7951">
        <f t="shared" ca="1" si="1120"/>
        <v>4</v>
      </c>
      <c r="I7951">
        <f t="shared" ca="1" si="1121"/>
        <v>0</v>
      </c>
      <c r="J7951">
        <f t="shared" ca="1" si="1117"/>
        <v>0</v>
      </c>
      <c r="K7951">
        <f t="shared" ca="1" si="1117"/>
        <v>0</v>
      </c>
      <c r="L7951">
        <f t="shared" ca="1" si="1117"/>
        <v>0</v>
      </c>
      <c r="M7951">
        <f t="shared" ca="1" si="1117"/>
        <v>0</v>
      </c>
      <c r="N7951">
        <f t="shared" ca="1" si="1117"/>
        <v>0</v>
      </c>
      <c r="P7951" s="1">
        <v>89</v>
      </c>
    </row>
    <row r="7952" spans="3:16" x14ac:dyDescent="0.3">
      <c r="C7952">
        <v>7950</v>
      </c>
      <c r="D7952" s="1">
        <v>34</v>
      </c>
      <c r="E7952" s="1">
        <f t="shared" si="1116"/>
        <v>2</v>
      </c>
      <c r="F7952">
        <f t="shared" ca="1" si="1118"/>
        <v>32</v>
      </c>
      <c r="G7952">
        <f t="shared" ca="1" si="1119"/>
        <v>0</v>
      </c>
      <c r="H7952">
        <f t="shared" ca="1" si="1120"/>
        <v>2</v>
      </c>
      <c r="I7952">
        <f t="shared" ca="1" si="1121"/>
        <v>0</v>
      </c>
      <c r="J7952">
        <f t="shared" ca="1" si="1117"/>
        <v>0</v>
      </c>
      <c r="K7952">
        <f t="shared" ca="1" si="1117"/>
        <v>0</v>
      </c>
      <c r="L7952">
        <f t="shared" ca="1" si="1117"/>
        <v>0</v>
      </c>
      <c r="M7952">
        <f t="shared" ca="1" si="1117"/>
        <v>0</v>
      </c>
      <c r="N7952">
        <f t="shared" ca="1" si="1117"/>
        <v>0</v>
      </c>
      <c r="P7952" s="1">
        <v>56</v>
      </c>
    </row>
    <row r="7953" spans="3:16" x14ac:dyDescent="0.3">
      <c r="C7953">
        <v>7951</v>
      </c>
      <c r="D7953" s="1">
        <v>35</v>
      </c>
      <c r="E7953" s="1">
        <f t="shared" si="1116"/>
        <v>1</v>
      </c>
      <c r="F7953">
        <f t="shared" ca="1" si="1118"/>
        <v>34</v>
      </c>
      <c r="G7953">
        <f t="shared" ca="1" si="1119"/>
        <v>0</v>
      </c>
      <c r="H7953">
        <f t="shared" ca="1" si="1120"/>
        <v>1</v>
      </c>
      <c r="I7953">
        <f t="shared" ca="1" si="1121"/>
        <v>0</v>
      </c>
      <c r="J7953">
        <f t="shared" ca="1" si="1117"/>
        <v>0</v>
      </c>
      <c r="K7953">
        <f t="shared" ca="1" si="1117"/>
        <v>0</v>
      </c>
      <c r="L7953">
        <f t="shared" ca="1" si="1117"/>
        <v>0</v>
      </c>
      <c r="M7953">
        <f t="shared" ca="1" si="1117"/>
        <v>0</v>
      </c>
      <c r="N7953">
        <f t="shared" ca="1" si="1117"/>
        <v>0</v>
      </c>
      <c r="P7953" s="1">
        <v>32</v>
      </c>
    </row>
    <row r="7954" spans="3:16" x14ac:dyDescent="0.3">
      <c r="C7954">
        <v>7952</v>
      </c>
      <c r="D7954" s="1">
        <v>38</v>
      </c>
      <c r="E7954" s="1">
        <f t="shared" si="1116"/>
        <v>3</v>
      </c>
      <c r="F7954">
        <f t="shared" ca="1" si="1118"/>
        <v>35</v>
      </c>
      <c r="G7954">
        <f t="shared" ca="1" si="1119"/>
        <v>0</v>
      </c>
      <c r="H7954">
        <f t="shared" ca="1" si="1120"/>
        <v>3</v>
      </c>
      <c r="I7954">
        <f t="shared" ca="1" si="1121"/>
        <v>0</v>
      </c>
      <c r="J7954">
        <f t="shared" ca="1" si="1117"/>
        <v>0</v>
      </c>
      <c r="K7954">
        <f t="shared" ca="1" si="1117"/>
        <v>0</v>
      </c>
      <c r="L7954">
        <f t="shared" ca="1" si="1117"/>
        <v>0</v>
      </c>
      <c r="M7954">
        <f t="shared" ca="1" si="1117"/>
        <v>0</v>
      </c>
      <c r="N7954">
        <f t="shared" ca="1" si="1117"/>
        <v>0</v>
      </c>
      <c r="P7954" s="1">
        <v>67</v>
      </c>
    </row>
    <row r="7955" spans="3:16" x14ac:dyDescent="0.3">
      <c r="C7955">
        <v>7953</v>
      </c>
      <c r="D7955" s="1">
        <v>21</v>
      </c>
      <c r="E7955" s="1">
        <f t="shared" si="1116"/>
        <v>4</v>
      </c>
      <c r="F7955">
        <f t="shared" ca="1" si="1118"/>
        <v>17</v>
      </c>
      <c r="G7955">
        <f t="shared" ca="1" si="1119"/>
        <v>0</v>
      </c>
      <c r="H7955">
        <f t="shared" ca="1" si="1120"/>
        <v>4</v>
      </c>
      <c r="I7955">
        <f t="shared" ca="1" si="1121"/>
        <v>0</v>
      </c>
      <c r="J7955">
        <f t="shared" ca="1" si="1117"/>
        <v>0</v>
      </c>
      <c r="K7955">
        <f t="shared" ca="1" si="1117"/>
        <v>0</v>
      </c>
      <c r="L7955">
        <f t="shared" ca="1" si="1117"/>
        <v>0</v>
      </c>
      <c r="M7955">
        <f t="shared" ca="1" si="1117"/>
        <v>0</v>
      </c>
      <c r="N7955">
        <f t="shared" ca="1" si="1117"/>
        <v>0</v>
      </c>
      <c r="P7955" s="1">
        <v>92</v>
      </c>
    </row>
    <row r="7956" spans="3:16" x14ac:dyDescent="0.3">
      <c r="C7956">
        <v>7954</v>
      </c>
      <c r="D7956" s="1">
        <v>26</v>
      </c>
      <c r="E7956" s="1">
        <f t="shared" si="1116"/>
        <v>5</v>
      </c>
      <c r="F7956">
        <f t="shared" ca="1" si="1118"/>
        <v>21</v>
      </c>
      <c r="G7956">
        <f t="shared" ca="1" si="1119"/>
        <v>0</v>
      </c>
      <c r="H7956">
        <f t="shared" ca="1" si="1120"/>
        <v>5</v>
      </c>
      <c r="I7956">
        <f t="shared" ca="1" si="1121"/>
        <v>0</v>
      </c>
      <c r="J7956">
        <f t="shared" ref="J7956:N7971" ca="1" si="1122">IF(J$1&gt;=$B$2,"NA",MAX(0,I7955-MAX(0,$D7955-SUM(OFFSET(J7955,0,0,1,$B$2-J$1)))))</f>
        <v>0</v>
      </c>
      <c r="K7956">
        <f t="shared" ca="1" si="1122"/>
        <v>0</v>
      </c>
      <c r="L7956">
        <f t="shared" ca="1" si="1122"/>
        <v>0</v>
      </c>
      <c r="M7956">
        <f t="shared" ca="1" si="1122"/>
        <v>0</v>
      </c>
      <c r="N7956">
        <f t="shared" ca="1" si="1122"/>
        <v>0</v>
      </c>
      <c r="P7956" s="1">
        <v>110</v>
      </c>
    </row>
    <row r="7957" spans="3:16" x14ac:dyDescent="0.3">
      <c r="C7957">
        <v>7955</v>
      </c>
      <c r="D7957" s="1">
        <v>24</v>
      </c>
      <c r="E7957" s="1">
        <f t="shared" si="1116"/>
        <v>3</v>
      </c>
      <c r="F7957">
        <f t="shared" ca="1" si="1118"/>
        <v>21</v>
      </c>
      <c r="G7957">
        <f t="shared" ca="1" si="1119"/>
        <v>0</v>
      </c>
      <c r="H7957">
        <f t="shared" ca="1" si="1120"/>
        <v>3</v>
      </c>
      <c r="I7957">
        <f t="shared" ca="1" si="1121"/>
        <v>0</v>
      </c>
      <c r="J7957">
        <f t="shared" ca="1" si="1122"/>
        <v>0</v>
      </c>
      <c r="K7957">
        <f t="shared" ca="1" si="1122"/>
        <v>0</v>
      </c>
      <c r="L7957">
        <f t="shared" ca="1" si="1122"/>
        <v>0</v>
      </c>
      <c r="M7957">
        <f t="shared" ca="1" si="1122"/>
        <v>0</v>
      </c>
      <c r="N7957">
        <f t="shared" ca="1" si="1122"/>
        <v>0</v>
      </c>
      <c r="P7957" s="1">
        <v>72</v>
      </c>
    </row>
    <row r="7958" spans="3:16" x14ac:dyDescent="0.3">
      <c r="C7958">
        <v>7956</v>
      </c>
      <c r="D7958" s="1">
        <v>30</v>
      </c>
      <c r="E7958" s="1">
        <f t="shared" si="1116"/>
        <v>6</v>
      </c>
      <c r="F7958">
        <f t="shared" ca="1" si="1118"/>
        <v>24</v>
      </c>
      <c r="G7958">
        <f t="shared" ca="1" si="1119"/>
        <v>0</v>
      </c>
      <c r="H7958">
        <f t="shared" ca="1" si="1120"/>
        <v>6</v>
      </c>
      <c r="I7958">
        <f t="shared" ca="1" si="1121"/>
        <v>0</v>
      </c>
      <c r="J7958">
        <f t="shared" ca="1" si="1122"/>
        <v>0</v>
      </c>
      <c r="K7958">
        <f t="shared" ca="1" si="1122"/>
        <v>0</v>
      </c>
      <c r="L7958">
        <f t="shared" ca="1" si="1122"/>
        <v>0</v>
      </c>
      <c r="M7958">
        <f t="shared" ca="1" si="1122"/>
        <v>0</v>
      </c>
      <c r="N7958">
        <f t="shared" ca="1" si="1122"/>
        <v>0</v>
      </c>
      <c r="P7958" s="1">
        <v>122</v>
      </c>
    </row>
    <row r="7959" spans="3:16" x14ac:dyDescent="0.3">
      <c r="C7959">
        <v>7957</v>
      </c>
      <c r="D7959" s="1">
        <v>31</v>
      </c>
      <c r="E7959" s="1">
        <f t="shared" si="1116"/>
        <v>3</v>
      </c>
      <c r="F7959">
        <f t="shared" ca="1" si="1118"/>
        <v>28</v>
      </c>
      <c r="G7959">
        <f t="shared" ca="1" si="1119"/>
        <v>0</v>
      </c>
      <c r="H7959">
        <f t="shared" ca="1" si="1120"/>
        <v>3</v>
      </c>
      <c r="I7959">
        <f t="shared" ca="1" si="1121"/>
        <v>0</v>
      </c>
      <c r="J7959">
        <f t="shared" ca="1" si="1122"/>
        <v>0</v>
      </c>
      <c r="K7959">
        <f t="shared" ca="1" si="1122"/>
        <v>0</v>
      </c>
      <c r="L7959">
        <f t="shared" ca="1" si="1122"/>
        <v>0</v>
      </c>
      <c r="M7959">
        <f t="shared" ca="1" si="1122"/>
        <v>0</v>
      </c>
      <c r="N7959">
        <f t="shared" ca="1" si="1122"/>
        <v>0</v>
      </c>
      <c r="P7959" s="1">
        <v>78</v>
      </c>
    </row>
    <row r="7960" spans="3:16" x14ac:dyDescent="0.3">
      <c r="C7960">
        <v>7958</v>
      </c>
      <c r="D7960" s="1">
        <v>36</v>
      </c>
      <c r="E7960" s="1">
        <f t="shared" si="1116"/>
        <v>3</v>
      </c>
      <c r="F7960">
        <f t="shared" ca="1" si="1118"/>
        <v>33</v>
      </c>
      <c r="G7960">
        <f t="shared" ca="1" si="1119"/>
        <v>0</v>
      </c>
      <c r="H7960">
        <f t="shared" ca="1" si="1120"/>
        <v>3</v>
      </c>
      <c r="I7960">
        <f t="shared" ca="1" si="1121"/>
        <v>0</v>
      </c>
      <c r="J7960">
        <f t="shared" ca="1" si="1122"/>
        <v>0</v>
      </c>
      <c r="K7960">
        <f t="shared" ca="1" si="1122"/>
        <v>0</v>
      </c>
      <c r="L7960">
        <f t="shared" ca="1" si="1122"/>
        <v>0</v>
      </c>
      <c r="M7960">
        <f t="shared" ca="1" si="1122"/>
        <v>0</v>
      </c>
      <c r="N7960">
        <f t="shared" ca="1" si="1122"/>
        <v>0</v>
      </c>
      <c r="P7960" s="1">
        <v>61</v>
      </c>
    </row>
    <row r="7961" spans="3:16" x14ac:dyDescent="0.3">
      <c r="C7961">
        <v>7959</v>
      </c>
      <c r="D7961" s="1">
        <v>30</v>
      </c>
      <c r="E7961" s="1">
        <f t="shared" si="1116"/>
        <v>2</v>
      </c>
      <c r="F7961">
        <f t="shared" ca="1" si="1118"/>
        <v>28</v>
      </c>
      <c r="G7961">
        <f t="shared" ca="1" si="1119"/>
        <v>0</v>
      </c>
      <c r="H7961">
        <f t="shared" ca="1" si="1120"/>
        <v>2</v>
      </c>
      <c r="I7961">
        <f t="shared" ca="1" si="1121"/>
        <v>0</v>
      </c>
      <c r="J7961">
        <f t="shared" ca="1" si="1122"/>
        <v>0</v>
      </c>
      <c r="K7961">
        <f t="shared" ca="1" si="1122"/>
        <v>0</v>
      </c>
      <c r="L7961">
        <f t="shared" ca="1" si="1122"/>
        <v>0</v>
      </c>
      <c r="M7961">
        <f t="shared" ca="1" si="1122"/>
        <v>0</v>
      </c>
      <c r="N7961">
        <f t="shared" ca="1" si="1122"/>
        <v>0</v>
      </c>
      <c r="P7961" s="1">
        <v>50</v>
      </c>
    </row>
    <row r="7962" spans="3:16" x14ac:dyDescent="0.3">
      <c r="C7962">
        <v>7960</v>
      </c>
      <c r="D7962" s="1">
        <v>27</v>
      </c>
      <c r="E7962" s="1">
        <f t="shared" si="1116"/>
        <v>6</v>
      </c>
      <c r="F7962">
        <f t="shared" ca="1" si="1118"/>
        <v>21</v>
      </c>
      <c r="G7962">
        <f t="shared" ca="1" si="1119"/>
        <v>0</v>
      </c>
      <c r="H7962">
        <f t="shared" ca="1" si="1120"/>
        <v>6</v>
      </c>
      <c r="I7962">
        <f t="shared" ca="1" si="1121"/>
        <v>0</v>
      </c>
      <c r="J7962">
        <f t="shared" ca="1" si="1122"/>
        <v>0</v>
      </c>
      <c r="K7962">
        <f t="shared" ca="1" si="1122"/>
        <v>0</v>
      </c>
      <c r="L7962">
        <f t="shared" ca="1" si="1122"/>
        <v>0</v>
      </c>
      <c r="M7962">
        <f t="shared" ca="1" si="1122"/>
        <v>0</v>
      </c>
      <c r="N7962">
        <f t="shared" ca="1" si="1122"/>
        <v>0</v>
      </c>
      <c r="P7962" s="1">
        <v>121</v>
      </c>
    </row>
    <row r="7963" spans="3:16" x14ac:dyDescent="0.3">
      <c r="C7963">
        <v>7961</v>
      </c>
      <c r="D7963" s="1">
        <v>25</v>
      </c>
      <c r="E7963" s="1">
        <f t="shared" si="1116"/>
        <v>2</v>
      </c>
      <c r="F7963">
        <f t="shared" ca="1" si="1118"/>
        <v>23</v>
      </c>
      <c r="G7963">
        <f t="shared" ca="1" si="1119"/>
        <v>0</v>
      </c>
      <c r="H7963">
        <f t="shared" ca="1" si="1120"/>
        <v>2</v>
      </c>
      <c r="I7963">
        <f t="shared" ca="1" si="1121"/>
        <v>0</v>
      </c>
      <c r="J7963">
        <f t="shared" ca="1" si="1122"/>
        <v>0</v>
      </c>
      <c r="K7963">
        <f t="shared" ca="1" si="1122"/>
        <v>0</v>
      </c>
      <c r="L7963">
        <f t="shared" ca="1" si="1122"/>
        <v>0</v>
      </c>
      <c r="M7963">
        <f t="shared" ca="1" si="1122"/>
        <v>0</v>
      </c>
      <c r="N7963">
        <f t="shared" ca="1" si="1122"/>
        <v>0</v>
      </c>
      <c r="P7963" s="1">
        <v>54</v>
      </c>
    </row>
    <row r="7964" spans="3:16" x14ac:dyDescent="0.3">
      <c r="C7964">
        <v>7962</v>
      </c>
      <c r="D7964" s="1">
        <v>31</v>
      </c>
      <c r="E7964" s="1">
        <f t="shared" si="1116"/>
        <v>5</v>
      </c>
      <c r="F7964">
        <f t="shared" ca="1" si="1118"/>
        <v>26</v>
      </c>
      <c r="G7964">
        <f t="shared" ca="1" si="1119"/>
        <v>0</v>
      </c>
      <c r="H7964">
        <f t="shared" ca="1" si="1120"/>
        <v>5</v>
      </c>
      <c r="I7964">
        <f t="shared" ca="1" si="1121"/>
        <v>0</v>
      </c>
      <c r="J7964">
        <f t="shared" ca="1" si="1122"/>
        <v>0</v>
      </c>
      <c r="K7964">
        <f t="shared" ca="1" si="1122"/>
        <v>0</v>
      </c>
      <c r="L7964">
        <f t="shared" ca="1" si="1122"/>
        <v>0</v>
      </c>
      <c r="M7964">
        <f t="shared" ca="1" si="1122"/>
        <v>0</v>
      </c>
      <c r="N7964">
        <f t="shared" ca="1" si="1122"/>
        <v>0</v>
      </c>
      <c r="P7964" s="1">
        <v>102</v>
      </c>
    </row>
    <row r="7965" spans="3:16" x14ac:dyDescent="0.3">
      <c r="C7965">
        <v>7963</v>
      </c>
      <c r="D7965" s="1">
        <v>22</v>
      </c>
      <c r="E7965" s="1">
        <f t="shared" si="1116"/>
        <v>6</v>
      </c>
      <c r="F7965">
        <f t="shared" ca="1" si="1118"/>
        <v>16</v>
      </c>
      <c r="G7965">
        <f t="shared" ca="1" si="1119"/>
        <v>0</v>
      </c>
      <c r="H7965">
        <f t="shared" ca="1" si="1120"/>
        <v>6</v>
      </c>
      <c r="I7965">
        <f t="shared" ca="1" si="1121"/>
        <v>0</v>
      </c>
      <c r="J7965">
        <f t="shared" ca="1" si="1122"/>
        <v>0</v>
      </c>
      <c r="K7965">
        <f t="shared" ca="1" si="1122"/>
        <v>0</v>
      </c>
      <c r="L7965">
        <f t="shared" ca="1" si="1122"/>
        <v>0</v>
      </c>
      <c r="M7965">
        <f t="shared" ca="1" si="1122"/>
        <v>0</v>
      </c>
      <c r="N7965">
        <f t="shared" ca="1" si="1122"/>
        <v>0</v>
      </c>
      <c r="P7965" s="1">
        <v>120</v>
      </c>
    </row>
    <row r="7966" spans="3:16" x14ac:dyDescent="0.3">
      <c r="C7966">
        <v>7964</v>
      </c>
      <c r="D7966" s="1">
        <v>28</v>
      </c>
      <c r="E7966" s="1">
        <f t="shared" si="1116"/>
        <v>4</v>
      </c>
      <c r="F7966">
        <f t="shared" ca="1" si="1118"/>
        <v>24</v>
      </c>
      <c r="G7966">
        <f t="shared" ca="1" si="1119"/>
        <v>0</v>
      </c>
      <c r="H7966">
        <f t="shared" ca="1" si="1120"/>
        <v>4</v>
      </c>
      <c r="I7966">
        <f t="shared" ca="1" si="1121"/>
        <v>0</v>
      </c>
      <c r="J7966">
        <f t="shared" ca="1" si="1122"/>
        <v>0</v>
      </c>
      <c r="K7966">
        <f t="shared" ca="1" si="1122"/>
        <v>0</v>
      </c>
      <c r="L7966">
        <f t="shared" ca="1" si="1122"/>
        <v>0</v>
      </c>
      <c r="M7966">
        <f t="shared" ca="1" si="1122"/>
        <v>0</v>
      </c>
      <c r="N7966">
        <f t="shared" ca="1" si="1122"/>
        <v>0</v>
      </c>
      <c r="P7966" s="1">
        <v>88</v>
      </c>
    </row>
    <row r="7967" spans="3:16" x14ac:dyDescent="0.3">
      <c r="C7967">
        <v>7965</v>
      </c>
      <c r="D7967" s="1">
        <v>32</v>
      </c>
      <c r="E7967" s="1">
        <f t="shared" si="1116"/>
        <v>3</v>
      </c>
      <c r="F7967">
        <f t="shared" ca="1" si="1118"/>
        <v>29</v>
      </c>
      <c r="G7967">
        <f t="shared" ca="1" si="1119"/>
        <v>0</v>
      </c>
      <c r="H7967">
        <f t="shared" ca="1" si="1120"/>
        <v>3</v>
      </c>
      <c r="I7967">
        <f t="shared" ca="1" si="1121"/>
        <v>0</v>
      </c>
      <c r="J7967">
        <f t="shared" ca="1" si="1122"/>
        <v>0</v>
      </c>
      <c r="K7967">
        <f t="shared" ca="1" si="1122"/>
        <v>0</v>
      </c>
      <c r="L7967">
        <f t="shared" ca="1" si="1122"/>
        <v>0</v>
      </c>
      <c r="M7967">
        <f t="shared" ca="1" si="1122"/>
        <v>0</v>
      </c>
      <c r="N7967">
        <f t="shared" ca="1" si="1122"/>
        <v>0</v>
      </c>
      <c r="P7967" s="1">
        <v>63</v>
      </c>
    </row>
    <row r="7968" spans="3:16" x14ac:dyDescent="0.3">
      <c r="C7968">
        <v>7966</v>
      </c>
      <c r="D7968" s="1">
        <v>19</v>
      </c>
      <c r="E7968" s="1">
        <f t="shared" si="1116"/>
        <v>3</v>
      </c>
      <c r="F7968">
        <f t="shared" ca="1" si="1118"/>
        <v>16</v>
      </c>
      <c r="G7968">
        <f t="shared" ca="1" si="1119"/>
        <v>0</v>
      </c>
      <c r="H7968">
        <f t="shared" ca="1" si="1120"/>
        <v>3</v>
      </c>
      <c r="I7968">
        <f t="shared" ca="1" si="1121"/>
        <v>0</v>
      </c>
      <c r="J7968">
        <f t="shared" ca="1" si="1122"/>
        <v>0</v>
      </c>
      <c r="K7968">
        <f t="shared" ca="1" si="1122"/>
        <v>0</v>
      </c>
      <c r="L7968">
        <f t="shared" ca="1" si="1122"/>
        <v>0</v>
      </c>
      <c r="M7968">
        <f t="shared" ca="1" si="1122"/>
        <v>0</v>
      </c>
      <c r="N7968">
        <f t="shared" ca="1" si="1122"/>
        <v>0</v>
      </c>
      <c r="P7968" s="1">
        <v>71</v>
      </c>
    </row>
    <row r="7969" spans="3:16" x14ac:dyDescent="0.3">
      <c r="C7969">
        <v>7967</v>
      </c>
      <c r="D7969" s="1">
        <v>36</v>
      </c>
      <c r="E7969" s="1">
        <f t="shared" si="1116"/>
        <v>4</v>
      </c>
      <c r="F7969">
        <f t="shared" ca="1" si="1118"/>
        <v>32</v>
      </c>
      <c r="G7969">
        <f t="shared" ca="1" si="1119"/>
        <v>0</v>
      </c>
      <c r="H7969">
        <f t="shared" ca="1" si="1120"/>
        <v>4</v>
      </c>
      <c r="I7969">
        <f t="shared" ca="1" si="1121"/>
        <v>0</v>
      </c>
      <c r="J7969">
        <f t="shared" ca="1" si="1122"/>
        <v>0</v>
      </c>
      <c r="K7969">
        <f t="shared" ca="1" si="1122"/>
        <v>0</v>
      </c>
      <c r="L7969">
        <f t="shared" ca="1" si="1122"/>
        <v>0</v>
      </c>
      <c r="M7969">
        <f t="shared" ca="1" si="1122"/>
        <v>0</v>
      </c>
      <c r="N7969">
        <f t="shared" ca="1" si="1122"/>
        <v>0</v>
      </c>
      <c r="P7969" s="1">
        <v>83</v>
      </c>
    </row>
    <row r="7970" spans="3:16" x14ac:dyDescent="0.3">
      <c r="C7970">
        <v>7968</v>
      </c>
      <c r="D7970" s="1">
        <v>24</v>
      </c>
      <c r="E7970" s="1">
        <f t="shared" si="1116"/>
        <v>3</v>
      </c>
      <c r="F7970">
        <f t="shared" ca="1" si="1118"/>
        <v>21</v>
      </c>
      <c r="G7970">
        <f t="shared" ca="1" si="1119"/>
        <v>0</v>
      </c>
      <c r="H7970">
        <f t="shared" ca="1" si="1120"/>
        <v>3</v>
      </c>
      <c r="I7970">
        <f t="shared" ca="1" si="1121"/>
        <v>0</v>
      </c>
      <c r="J7970">
        <f t="shared" ca="1" si="1122"/>
        <v>0</v>
      </c>
      <c r="K7970">
        <f t="shared" ca="1" si="1122"/>
        <v>0</v>
      </c>
      <c r="L7970">
        <f t="shared" ca="1" si="1122"/>
        <v>0</v>
      </c>
      <c r="M7970">
        <f t="shared" ca="1" si="1122"/>
        <v>0</v>
      </c>
      <c r="N7970">
        <f t="shared" ca="1" si="1122"/>
        <v>0</v>
      </c>
      <c r="P7970" s="1">
        <v>72</v>
      </c>
    </row>
    <row r="7971" spans="3:16" x14ac:dyDescent="0.3">
      <c r="C7971">
        <v>7969</v>
      </c>
      <c r="D7971" s="1">
        <v>21</v>
      </c>
      <c r="E7971" s="1">
        <f t="shared" si="1116"/>
        <v>6</v>
      </c>
      <c r="F7971">
        <f t="shared" ca="1" si="1118"/>
        <v>15</v>
      </c>
      <c r="G7971">
        <f t="shared" ca="1" si="1119"/>
        <v>0</v>
      </c>
      <c r="H7971">
        <f t="shared" ca="1" si="1120"/>
        <v>6</v>
      </c>
      <c r="I7971">
        <f t="shared" ca="1" si="1121"/>
        <v>0</v>
      </c>
      <c r="J7971">
        <f t="shared" ca="1" si="1122"/>
        <v>0</v>
      </c>
      <c r="K7971">
        <f t="shared" ca="1" si="1122"/>
        <v>0</v>
      </c>
      <c r="L7971">
        <f t="shared" ca="1" si="1122"/>
        <v>0</v>
      </c>
      <c r="M7971">
        <f t="shared" ca="1" si="1122"/>
        <v>0</v>
      </c>
      <c r="N7971">
        <f t="shared" ca="1" si="1122"/>
        <v>0</v>
      </c>
      <c r="P7971" s="1">
        <v>136</v>
      </c>
    </row>
    <row r="7972" spans="3:16" x14ac:dyDescent="0.3">
      <c r="C7972">
        <v>7970</v>
      </c>
      <c r="D7972" s="1">
        <v>32</v>
      </c>
      <c r="E7972" s="1">
        <f t="shared" si="1116"/>
        <v>4</v>
      </c>
      <c r="F7972">
        <f t="shared" ca="1" si="1118"/>
        <v>28</v>
      </c>
      <c r="G7972">
        <f t="shared" ca="1" si="1119"/>
        <v>0</v>
      </c>
      <c r="H7972">
        <f t="shared" ca="1" si="1120"/>
        <v>4</v>
      </c>
      <c r="I7972">
        <f t="shared" ca="1" si="1121"/>
        <v>0</v>
      </c>
      <c r="J7972">
        <f t="shared" ref="J7972:N7987" ca="1" si="1123">IF(J$1&gt;=$B$2,"NA",MAX(0,I7971-MAX(0,$D7971-SUM(OFFSET(J7971,0,0,1,$B$2-J$1)))))</f>
        <v>0</v>
      </c>
      <c r="K7972">
        <f t="shared" ca="1" si="1123"/>
        <v>0</v>
      </c>
      <c r="L7972">
        <f t="shared" ca="1" si="1123"/>
        <v>0</v>
      </c>
      <c r="M7972">
        <f t="shared" ca="1" si="1123"/>
        <v>0</v>
      </c>
      <c r="N7972">
        <f t="shared" ca="1" si="1123"/>
        <v>0</v>
      </c>
      <c r="P7972" s="1">
        <v>88</v>
      </c>
    </row>
    <row r="7973" spans="3:16" x14ac:dyDescent="0.3">
      <c r="C7973">
        <v>7971</v>
      </c>
      <c r="D7973" s="1">
        <v>24</v>
      </c>
      <c r="E7973" s="1">
        <f t="shared" si="1116"/>
        <v>4</v>
      </c>
      <c r="F7973">
        <f t="shared" ca="1" si="1118"/>
        <v>20</v>
      </c>
      <c r="G7973">
        <f t="shared" ca="1" si="1119"/>
        <v>0</v>
      </c>
      <c r="H7973">
        <f t="shared" ca="1" si="1120"/>
        <v>4</v>
      </c>
      <c r="I7973">
        <f t="shared" ca="1" si="1121"/>
        <v>0</v>
      </c>
      <c r="J7973">
        <f t="shared" ca="1" si="1123"/>
        <v>0</v>
      </c>
      <c r="K7973">
        <f t="shared" ca="1" si="1123"/>
        <v>0</v>
      </c>
      <c r="L7973">
        <f t="shared" ca="1" si="1123"/>
        <v>0</v>
      </c>
      <c r="M7973">
        <f t="shared" ca="1" si="1123"/>
        <v>0</v>
      </c>
      <c r="N7973">
        <f t="shared" ca="1" si="1123"/>
        <v>0</v>
      </c>
      <c r="P7973" s="1">
        <v>85</v>
      </c>
    </row>
    <row r="7974" spans="3:16" x14ac:dyDescent="0.3">
      <c r="C7974">
        <v>7972</v>
      </c>
      <c r="D7974" s="1">
        <v>31</v>
      </c>
      <c r="E7974" s="1">
        <f t="shared" si="1116"/>
        <v>1</v>
      </c>
      <c r="F7974">
        <f t="shared" ca="1" si="1118"/>
        <v>30</v>
      </c>
      <c r="G7974">
        <f t="shared" ca="1" si="1119"/>
        <v>0</v>
      </c>
      <c r="H7974">
        <f t="shared" ca="1" si="1120"/>
        <v>1</v>
      </c>
      <c r="I7974">
        <f t="shared" ca="1" si="1121"/>
        <v>0</v>
      </c>
      <c r="J7974">
        <f t="shared" ca="1" si="1123"/>
        <v>0</v>
      </c>
      <c r="K7974">
        <f t="shared" ca="1" si="1123"/>
        <v>0</v>
      </c>
      <c r="L7974">
        <f t="shared" ca="1" si="1123"/>
        <v>0</v>
      </c>
      <c r="M7974">
        <f t="shared" ca="1" si="1123"/>
        <v>0</v>
      </c>
      <c r="N7974">
        <f t="shared" ca="1" si="1123"/>
        <v>0</v>
      </c>
      <c r="P7974" s="1">
        <v>32</v>
      </c>
    </row>
    <row r="7975" spans="3:16" x14ac:dyDescent="0.3">
      <c r="C7975">
        <v>7973</v>
      </c>
      <c r="D7975" s="1">
        <v>29</v>
      </c>
      <c r="E7975" s="1">
        <f t="shared" si="1116"/>
        <v>8</v>
      </c>
      <c r="F7975">
        <f t="shared" ca="1" si="1118"/>
        <v>21</v>
      </c>
      <c r="G7975">
        <f t="shared" ca="1" si="1119"/>
        <v>0</v>
      </c>
      <c r="H7975">
        <f t="shared" ca="1" si="1120"/>
        <v>8</v>
      </c>
      <c r="I7975">
        <f t="shared" ca="1" si="1121"/>
        <v>0</v>
      </c>
      <c r="J7975">
        <f t="shared" ca="1" si="1123"/>
        <v>0</v>
      </c>
      <c r="K7975">
        <f t="shared" ca="1" si="1123"/>
        <v>0</v>
      </c>
      <c r="L7975">
        <f t="shared" ca="1" si="1123"/>
        <v>0</v>
      </c>
      <c r="M7975">
        <f t="shared" ca="1" si="1123"/>
        <v>0</v>
      </c>
      <c r="N7975">
        <f t="shared" ca="1" si="1123"/>
        <v>0</v>
      </c>
      <c r="P7975" s="1">
        <v>176</v>
      </c>
    </row>
    <row r="7976" spans="3:16" x14ac:dyDescent="0.3">
      <c r="C7976">
        <v>7974</v>
      </c>
      <c r="D7976" s="1">
        <v>37</v>
      </c>
      <c r="E7976" s="1">
        <f t="shared" si="1116"/>
        <v>3</v>
      </c>
      <c r="F7976">
        <f t="shared" ca="1" si="1118"/>
        <v>34</v>
      </c>
      <c r="G7976">
        <f t="shared" ca="1" si="1119"/>
        <v>0</v>
      </c>
      <c r="H7976">
        <f t="shared" ca="1" si="1120"/>
        <v>3</v>
      </c>
      <c r="I7976">
        <f t="shared" ca="1" si="1121"/>
        <v>0</v>
      </c>
      <c r="J7976">
        <f t="shared" ca="1" si="1123"/>
        <v>0</v>
      </c>
      <c r="K7976">
        <f t="shared" ca="1" si="1123"/>
        <v>0</v>
      </c>
      <c r="L7976">
        <f t="shared" ca="1" si="1123"/>
        <v>0</v>
      </c>
      <c r="M7976">
        <f t="shared" ca="1" si="1123"/>
        <v>0</v>
      </c>
      <c r="N7976">
        <f t="shared" ca="1" si="1123"/>
        <v>0</v>
      </c>
      <c r="P7976" s="1">
        <v>72</v>
      </c>
    </row>
    <row r="7977" spans="3:16" x14ac:dyDescent="0.3">
      <c r="C7977">
        <v>7975</v>
      </c>
      <c r="D7977" s="1">
        <v>25</v>
      </c>
      <c r="E7977" s="1">
        <f t="shared" si="1116"/>
        <v>3</v>
      </c>
      <c r="F7977">
        <f t="shared" ca="1" si="1118"/>
        <v>22</v>
      </c>
      <c r="G7977">
        <f t="shared" ca="1" si="1119"/>
        <v>0</v>
      </c>
      <c r="H7977">
        <f t="shared" ca="1" si="1120"/>
        <v>3</v>
      </c>
      <c r="I7977">
        <f t="shared" ca="1" si="1121"/>
        <v>0</v>
      </c>
      <c r="J7977">
        <f t="shared" ca="1" si="1123"/>
        <v>0</v>
      </c>
      <c r="K7977">
        <f t="shared" ca="1" si="1123"/>
        <v>0</v>
      </c>
      <c r="L7977">
        <f t="shared" ca="1" si="1123"/>
        <v>0</v>
      </c>
      <c r="M7977">
        <f t="shared" ca="1" si="1123"/>
        <v>0</v>
      </c>
      <c r="N7977">
        <f t="shared" ca="1" si="1123"/>
        <v>0</v>
      </c>
      <c r="P7977" s="1">
        <v>71</v>
      </c>
    </row>
    <row r="7978" spans="3:16" x14ac:dyDescent="0.3">
      <c r="C7978">
        <v>7976</v>
      </c>
      <c r="D7978" s="1">
        <v>29</v>
      </c>
      <c r="E7978" s="1">
        <f t="shared" si="1116"/>
        <v>3</v>
      </c>
      <c r="F7978">
        <f t="shared" ca="1" si="1118"/>
        <v>26</v>
      </c>
      <c r="G7978">
        <f t="shared" ca="1" si="1119"/>
        <v>0</v>
      </c>
      <c r="H7978">
        <f t="shared" ca="1" si="1120"/>
        <v>3</v>
      </c>
      <c r="I7978">
        <f t="shared" ca="1" si="1121"/>
        <v>0</v>
      </c>
      <c r="J7978">
        <f t="shared" ca="1" si="1123"/>
        <v>0</v>
      </c>
      <c r="K7978">
        <f t="shared" ca="1" si="1123"/>
        <v>0</v>
      </c>
      <c r="L7978">
        <f t="shared" ca="1" si="1123"/>
        <v>0</v>
      </c>
      <c r="M7978">
        <f t="shared" ca="1" si="1123"/>
        <v>0</v>
      </c>
      <c r="N7978">
        <f t="shared" ca="1" si="1123"/>
        <v>0</v>
      </c>
      <c r="P7978" s="1">
        <v>60</v>
      </c>
    </row>
    <row r="7979" spans="3:16" x14ac:dyDescent="0.3">
      <c r="C7979">
        <v>7977</v>
      </c>
      <c r="D7979" s="1">
        <v>32</v>
      </c>
      <c r="E7979" s="1">
        <f t="shared" si="1116"/>
        <v>2</v>
      </c>
      <c r="F7979">
        <f t="shared" ca="1" si="1118"/>
        <v>30</v>
      </c>
      <c r="G7979">
        <f t="shared" ca="1" si="1119"/>
        <v>0</v>
      </c>
      <c r="H7979">
        <f t="shared" ca="1" si="1120"/>
        <v>2</v>
      </c>
      <c r="I7979">
        <f t="shared" ca="1" si="1121"/>
        <v>0</v>
      </c>
      <c r="J7979">
        <f t="shared" ca="1" si="1123"/>
        <v>0</v>
      </c>
      <c r="K7979">
        <f t="shared" ca="1" si="1123"/>
        <v>0</v>
      </c>
      <c r="L7979">
        <f t="shared" ca="1" si="1123"/>
        <v>0</v>
      </c>
      <c r="M7979">
        <f t="shared" ca="1" si="1123"/>
        <v>0</v>
      </c>
      <c r="N7979">
        <f t="shared" ca="1" si="1123"/>
        <v>0</v>
      </c>
      <c r="P7979" s="1">
        <v>50</v>
      </c>
    </row>
    <row r="7980" spans="3:16" x14ac:dyDescent="0.3">
      <c r="C7980">
        <v>7978</v>
      </c>
      <c r="D7980" s="1">
        <v>30</v>
      </c>
      <c r="E7980" s="1">
        <f t="shared" si="1116"/>
        <v>3</v>
      </c>
      <c r="F7980">
        <f t="shared" ca="1" si="1118"/>
        <v>27</v>
      </c>
      <c r="G7980">
        <f t="shared" ca="1" si="1119"/>
        <v>0</v>
      </c>
      <c r="H7980">
        <f t="shared" ca="1" si="1120"/>
        <v>3</v>
      </c>
      <c r="I7980">
        <f t="shared" ca="1" si="1121"/>
        <v>0</v>
      </c>
      <c r="J7980">
        <f t="shared" ca="1" si="1123"/>
        <v>0</v>
      </c>
      <c r="K7980">
        <f t="shared" ca="1" si="1123"/>
        <v>0</v>
      </c>
      <c r="L7980">
        <f t="shared" ca="1" si="1123"/>
        <v>0</v>
      </c>
      <c r="M7980">
        <f t="shared" ca="1" si="1123"/>
        <v>0</v>
      </c>
      <c r="N7980">
        <f t="shared" ca="1" si="1123"/>
        <v>0</v>
      </c>
      <c r="P7980" s="1">
        <v>78</v>
      </c>
    </row>
    <row r="7981" spans="3:16" x14ac:dyDescent="0.3">
      <c r="C7981">
        <v>7979</v>
      </c>
      <c r="D7981" s="1">
        <v>31</v>
      </c>
      <c r="E7981" s="1">
        <f t="shared" si="1116"/>
        <v>2</v>
      </c>
      <c r="F7981">
        <f t="shared" ca="1" si="1118"/>
        <v>29</v>
      </c>
      <c r="G7981">
        <f t="shared" ca="1" si="1119"/>
        <v>0</v>
      </c>
      <c r="H7981">
        <f t="shared" ca="1" si="1120"/>
        <v>2</v>
      </c>
      <c r="I7981">
        <f t="shared" ca="1" si="1121"/>
        <v>0</v>
      </c>
      <c r="J7981">
        <f t="shared" ca="1" si="1123"/>
        <v>0</v>
      </c>
      <c r="K7981">
        <f t="shared" ca="1" si="1123"/>
        <v>0</v>
      </c>
      <c r="L7981">
        <f t="shared" ca="1" si="1123"/>
        <v>0</v>
      </c>
      <c r="M7981">
        <f t="shared" ca="1" si="1123"/>
        <v>0</v>
      </c>
      <c r="N7981">
        <f t="shared" ca="1" si="1123"/>
        <v>0</v>
      </c>
      <c r="P7981" s="1">
        <v>47</v>
      </c>
    </row>
    <row r="7982" spans="3:16" x14ac:dyDescent="0.3">
      <c r="C7982">
        <v>7980</v>
      </c>
      <c r="D7982" s="1">
        <v>24</v>
      </c>
      <c r="E7982" s="1">
        <f t="shared" si="1116"/>
        <v>4</v>
      </c>
      <c r="F7982">
        <f t="shared" ca="1" si="1118"/>
        <v>20</v>
      </c>
      <c r="G7982">
        <f t="shared" ca="1" si="1119"/>
        <v>0</v>
      </c>
      <c r="H7982">
        <f t="shared" ca="1" si="1120"/>
        <v>4</v>
      </c>
      <c r="I7982">
        <f t="shared" ca="1" si="1121"/>
        <v>0</v>
      </c>
      <c r="J7982">
        <f t="shared" ca="1" si="1123"/>
        <v>0</v>
      </c>
      <c r="K7982">
        <f t="shared" ca="1" si="1123"/>
        <v>0</v>
      </c>
      <c r="L7982">
        <f t="shared" ca="1" si="1123"/>
        <v>0</v>
      </c>
      <c r="M7982">
        <f t="shared" ca="1" si="1123"/>
        <v>0</v>
      </c>
      <c r="N7982">
        <f t="shared" ca="1" si="1123"/>
        <v>0</v>
      </c>
      <c r="P7982" s="1">
        <v>85</v>
      </c>
    </row>
    <row r="7983" spans="3:16" x14ac:dyDescent="0.3">
      <c r="C7983">
        <v>7981</v>
      </c>
      <c r="D7983" s="1">
        <v>28</v>
      </c>
      <c r="E7983" s="1">
        <f t="shared" si="1116"/>
        <v>2</v>
      </c>
      <c r="F7983">
        <f t="shared" ca="1" si="1118"/>
        <v>26</v>
      </c>
      <c r="G7983">
        <f t="shared" ca="1" si="1119"/>
        <v>0</v>
      </c>
      <c r="H7983">
        <f t="shared" ca="1" si="1120"/>
        <v>2</v>
      </c>
      <c r="I7983">
        <f t="shared" ca="1" si="1121"/>
        <v>0</v>
      </c>
      <c r="J7983">
        <f t="shared" ca="1" si="1123"/>
        <v>0</v>
      </c>
      <c r="K7983">
        <f t="shared" ca="1" si="1123"/>
        <v>0</v>
      </c>
      <c r="L7983">
        <f t="shared" ca="1" si="1123"/>
        <v>0</v>
      </c>
      <c r="M7983">
        <f t="shared" ca="1" si="1123"/>
        <v>0</v>
      </c>
      <c r="N7983">
        <f t="shared" ca="1" si="1123"/>
        <v>0</v>
      </c>
      <c r="P7983" s="1">
        <v>44</v>
      </c>
    </row>
    <row r="7984" spans="3:16" x14ac:dyDescent="0.3">
      <c r="C7984">
        <v>7982</v>
      </c>
      <c r="D7984" s="1">
        <v>23</v>
      </c>
      <c r="E7984" s="1">
        <f t="shared" si="1116"/>
        <v>4</v>
      </c>
      <c r="F7984">
        <f t="shared" ca="1" si="1118"/>
        <v>19</v>
      </c>
      <c r="G7984">
        <f t="shared" ca="1" si="1119"/>
        <v>0</v>
      </c>
      <c r="H7984">
        <f t="shared" ca="1" si="1120"/>
        <v>4</v>
      </c>
      <c r="I7984">
        <f t="shared" ca="1" si="1121"/>
        <v>0</v>
      </c>
      <c r="J7984">
        <f t="shared" ca="1" si="1123"/>
        <v>0</v>
      </c>
      <c r="K7984">
        <f t="shared" ca="1" si="1123"/>
        <v>0</v>
      </c>
      <c r="L7984">
        <f t="shared" ca="1" si="1123"/>
        <v>0</v>
      </c>
      <c r="M7984">
        <f t="shared" ca="1" si="1123"/>
        <v>0</v>
      </c>
      <c r="N7984">
        <f t="shared" ca="1" si="1123"/>
        <v>0</v>
      </c>
      <c r="P7984" s="1">
        <v>85</v>
      </c>
    </row>
    <row r="7985" spans="3:16" x14ac:dyDescent="0.3">
      <c r="C7985">
        <v>7983</v>
      </c>
      <c r="D7985" s="1">
        <v>33</v>
      </c>
      <c r="E7985" s="1">
        <f t="shared" si="1116"/>
        <v>2</v>
      </c>
      <c r="F7985">
        <f t="shared" ca="1" si="1118"/>
        <v>31</v>
      </c>
      <c r="G7985">
        <f t="shared" ca="1" si="1119"/>
        <v>0</v>
      </c>
      <c r="H7985">
        <f t="shared" ca="1" si="1120"/>
        <v>2</v>
      </c>
      <c r="I7985">
        <f t="shared" ca="1" si="1121"/>
        <v>0</v>
      </c>
      <c r="J7985">
        <f t="shared" ca="1" si="1123"/>
        <v>0</v>
      </c>
      <c r="K7985">
        <f t="shared" ca="1" si="1123"/>
        <v>0</v>
      </c>
      <c r="L7985">
        <f t="shared" ca="1" si="1123"/>
        <v>0</v>
      </c>
      <c r="M7985">
        <f t="shared" ca="1" si="1123"/>
        <v>0</v>
      </c>
      <c r="N7985">
        <f t="shared" ca="1" si="1123"/>
        <v>0</v>
      </c>
      <c r="P7985" s="1">
        <v>45</v>
      </c>
    </row>
    <row r="7986" spans="3:16" x14ac:dyDescent="0.3">
      <c r="C7986">
        <v>7984</v>
      </c>
      <c r="D7986" s="1">
        <v>24</v>
      </c>
      <c r="E7986" s="1">
        <f t="shared" si="1116"/>
        <v>3</v>
      </c>
      <c r="F7986">
        <f t="shared" ca="1" si="1118"/>
        <v>21</v>
      </c>
      <c r="G7986">
        <f t="shared" ca="1" si="1119"/>
        <v>0</v>
      </c>
      <c r="H7986">
        <f t="shared" ca="1" si="1120"/>
        <v>3</v>
      </c>
      <c r="I7986">
        <f t="shared" ca="1" si="1121"/>
        <v>0</v>
      </c>
      <c r="J7986">
        <f t="shared" ca="1" si="1123"/>
        <v>0</v>
      </c>
      <c r="K7986">
        <f t="shared" ca="1" si="1123"/>
        <v>0</v>
      </c>
      <c r="L7986">
        <f t="shared" ca="1" si="1123"/>
        <v>0</v>
      </c>
      <c r="M7986">
        <f t="shared" ca="1" si="1123"/>
        <v>0</v>
      </c>
      <c r="N7986">
        <f t="shared" ca="1" si="1123"/>
        <v>0</v>
      </c>
      <c r="P7986" s="1">
        <v>76</v>
      </c>
    </row>
    <row r="7987" spans="3:16" x14ac:dyDescent="0.3">
      <c r="C7987">
        <v>7985</v>
      </c>
      <c r="D7987" s="1">
        <v>34</v>
      </c>
      <c r="E7987" s="1">
        <f t="shared" si="1116"/>
        <v>5</v>
      </c>
      <c r="F7987">
        <f t="shared" ca="1" si="1118"/>
        <v>29</v>
      </c>
      <c r="G7987">
        <f t="shared" ca="1" si="1119"/>
        <v>0</v>
      </c>
      <c r="H7987">
        <f t="shared" ca="1" si="1120"/>
        <v>5</v>
      </c>
      <c r="I7987">
        <f t="shared" ca="1" si="1121"/>
        <v>0</v>
      </c>
      <c r="J7987">
        <f t="shared" ca="1" si="1123"/>
        <v>0</v>
      </c>
      <c r="K7987">
        <f t="shared" ca="1" si="1123"/>
        <v>0</v>
      </c>
      <c r="L7987">
        <f t="shared" ca="1" si="1123"/>
        <v>0</v>
      </c>
      <c r="M7987">
        <f t="shared" ca="1" si="1123"/>
        <v>0</v>
      </c>
      <c r="N7987">
        <f t="shared" ca="1" si="1123"/>
        <v>0</v>
      </c>
      <c r="P7987" s="1">
        <v>117</v>
      </c>
    </row>
    <row r="7988" spans="3:16" x14ac:dyDescent="0.3">
      <c r="C7988">
        <v>7986</v>
      </c>
      <c r="D7988" s="1">
        <v>26</v>
      </c>
      <c r="E7988" s="1">
        <f t="shared" si="1116"/>
        <v>2</v>
      </c>
      <c r="F7988">
        <f t="shared" ca="1" si="1118"/>
        <v>24</v>
      </c>
      <c r="G7988">
        <f t="shared" ca="1" si="1119"/>
        <v>0</v>
      </c>
      <c r="H7988">
        <f t="shared" ca="1" si="1120"/>
        <v>2</v>
      </c>
      <c r="I7988">
        <f t="shared" ca="1" si="1121"/>
        <v>0</v>
      </c>
      <c r="J7988">
        <f t="shared" ref="J7988:N8003" ca="1" si="1124">IF(J$1&gt;=$B$2,"NA",MAX(0,I7987-MAX(0,$D7987-SUM(OFFSET(J7987,0,0,1,$B$2-J$1)))))</f>
        <v>0</v>
      </c>
      <c r="K7988">
        <f t="shared" ca="1" si="1124"/>
        <v>0</v>
      </c>
      <c r="L7988">
        <f t="shared" ca="1" si="1124"/>
        <v>0</v>
      </c>
      <c r="M7988">
        <f t="shared" ca="1" si="1124"/>
        <v>0</v>
      </c>
      <c r="N7988">
        <f t="shared" ca="1" si="1124"/>
        <v>0</v>
      </c>
      <c r="P7988" s="1">
        <v>45</v>
      </c>
    </row>
    <row r="7989" spans="3:16" x14ac:dyDescent="0.3">
      <c r="C7989">
        <v>7987</v>
      </c>
      <c r="D7989" s="1">
        <v>32</v>
      </c>
      <c r="E7989" s="1">
        <f t="shared" si="1116"/>
        <v>4</v>
      </c>
      <c r="F7989">
        <f t="shared" ca="1" si="1118"/>
        <v>28</v>
      </c>
      <c r="G7989">
        <f t="shared" ca="1" si="1119"/>
        <v>0</v>
      </c>
      <c r="H7989">
        <f t="shared" ca="1" si="1120"/>
        <v>4</v>
      </c>
      <c r="I7989">
        <f t="shared" ca="1" si="1121"/>
        <v>0</v>
      </c>
      <c r="J7989">
        <f t="shared" ca="1" si="1124"/>
        <v>0</v>
      </c>
      <c r="K7989">
        <f t="shared" ca="1" si="1124"/>
        <v>0</v>
      </c>
      <c r="L7989">
        <f t="shared" ca="1" si="1124"/>
        <v>0</v>
      </c>
      <c r="M7989">
        <f t="shared" ca="1" si="1124"/>
        <v>0</v>
      </c>
      <c r="N7989">
        <f t="shared" ca="1" si="1124"/>
        <v>0</v>
      </c>
      <c r="P7989" s="1">
        <v>83</v>
      </c>
    </row>
    <row r="7990" spans="3:16" x14ac:dyDescent="0.3">
      <c r="C7990">
        <v>7988</v>
      </c>
      <c r="D7990" s="1">
        <v>16</v>
      </c>
      <c r="E7990" s="1">
        <f t="shared" si="1116"/>
        <v>4</v>
      </c>
      <c r="F7990">
        <f t="shared" ca="1" si="1118"/>
        <v>12</v>
      </c>
      <c r="G7990">
        <f t="shared" ca="1" si="1119"/>
        <v>0</v>
      </c>
      <c r="H7990">
        <f t="shared" ca="1" si="1120"/>
        <v>4</v>
      </c>
      <c r="I7990">
        <f t="shared" ca="1" si="1121"/>
        <v>0</v>
      </c>
      <c r="J7990">
        <f t="shared" ca="1" si="1124"/>
        <v>0</v>
      </c>
      <c r="K7990">
        <f t="shared" ca="1" si="1124"/>
        <v>0</v>
      </c>
      <c r="L7990">
        <f t="shared" ca="1" si="1124"/>
        <v>0</v>
      </c>
      <c r="M7990">
        <f t="shared" ca="1" si="1124"/>
        <v>0</v>
      </c>
      <c r="N7990">
        <f t="shared" ca="1" si="1124"/>
        <v>0</v>
      </c>
      <c r="P7990" s="1">
        <v>83</v>
      </c>
    </row>
    <row r="7991" spans="3:16" x14ac:dyDescent="0.3">
      <c r="C7991">
        <v>7989</v>
      </c>
      <c r="D7991" s="1">
        <v>32</v>
      </c>
      <c r="E7991" s="1">
        <f t="shared" si="1116"/>
        <v>2</v>
      </c>
      <c r="F7991">
        <f t="shared" ca="1" si="1118"/>
        <v>30</v>
      </c>
      <c r="G7991">
        <f t="shared" ca="1" si="1119"/>
        <v>0</v>
      </c>
      <c r="H7991">
        <f t="shared" ca="1" si="1120"/>
        <v>2</v>
      </c>
      <c r="I7991">
        <f t="shared" ca="1" si="1121"/>
        <v>0</v>
      </c>
      <c r="J7991">
        <f t="shared" ca="1" si="1124"/>
        <v>0</v>
      </c>
      <c r="K7991">
        <f t="shared" ca="1" si="1124"/>
        <v>0</v>
      </c>
      <c r="L7991">
        <f t="shared" ca="1" si="1124"/>
        <v>0</v>
      </c>
      <c r="M7991">
        <f t="shared" ca="1" si="1124"/>
        <v>0</v>
      </c>
      <c r="N7991">
        <f t="shared" ca="1" si="1124"/>
        <v>0</v>
      </c>
      <c r="P7991" s="1">
        <v>48</v>
      </c>
    </row>
    <row r="7992" spans="3:16" x14ac:dyDescent="0.3">
      <c r="C7992">
        <v>7990</v>
      </c>
      <c r="D7992" s="1">
        <v>39</v>
      </c>
      <c r="E7992" s="1">
        <f t="shared" si="1116"/>
        <v>2</v>
      </c>
      <c r="F7992">
        <f t="shared" ca="1" si="1118"/>
        <v>37</v>
      </c>
      <c r="G7992">
        <f t="shared" ca="1" si="1119"/>
        <v>0</v>
      </c>
      <c r="H7992">
        <f t="shared" ca="1" si="1120"/>
        <v>2</v>
      </c>
      <c r="I7992">
        <f t="shared" ca="1" si="1121"/>
        <v>0</v>
      </c>
      <c r="J7992">
        <f t="shared" ca="1" si="1124"/>
        <v>0</v>
      </c>
      <c r="K7992">
        <f t="shared" ca="1" si="1124"/>
        <v>0</v>
      </c>
      <c r="L7992">
        <f t="shared" ca="1" si="1124"/>
        <v>0</v>
      </c>
      <c r="M7992">
        <f t="shared" ca="1" si="1124"/>
        <v>0</v>
      </c>
      <c r="N7992">
        <f t="shared" ca="1" si="1124"/>
        <v>0</v>
      </c>
      <c r="P7992" s="1">
        <v>53</v>
      </c>
    </row>
    <row r="7993" spans="3:16" x14ac:dyDescent="0.3">
      <c r="C7993">
        <v>7991</v>
      </c>
      <c r="D7993" s="1">
        <v>36</v>
      </c>
      <c r="E7993" s="1">
        <f t="shared" si="1116"/>
        <v>4</v>
      </c>
      <c r="F7993">
        <f t="shared" ca="1" si="1118"/>
        <v>32</v>
      </c>
      <c r="G7993">
        <f t="shared" ca="1" si="1119"/>
        <v>0</v>
      </c>
      <c r="H7993">
        <f t="shared" ca="1" si="1120"/>
        <v>4</v>
      </c>
      <c r="I7993">
        <f t="shared" ca="1" si="1121"/>
        <v>0</v>
      </c>
      <c r="J7993">
        <f t="shared" ca="1" si="1124"/>
        <v>0</v>
      </c>
      <c r="K7993">
        <f t="shared" ca="1" si="1124"/>
        <v>0</v>
      </c>
      <c r="L7993">
        <f t="shared" ca="1" si="1124"/>
        <v>0</v>
      </c>
      <c r="M7993">
        <f t="shared" ca="1" si="1124"/>
        <v>0</v>
      </c>
      <c r="N7993">
        <f t="shared" ca="1" si="1124"/>
        <v>0</v>
      </c>
      <c r="P7993" s="1">
        <v>87</v>
      </c>
    </row>
    <row r="7994" spans="3:16" x14ac:dyDescent="0.3">
      <c r="C7994">
        <v>7992</v>
      </c>
      <c r="D7994" s="1">
        <v>30</v>
      </c>
      <c r="E7994" s="1">
        <f t="shared" si="1116"/>
        <v>3</v>
      </c>
      <c r="F7994">
        <f t="shared" ca="1" si="1118"/>
        <v>27</v>
      </c>
      <c r="G7994">
        <f t="shared" ca="1" si="1119"/>
        <v>0</v>
      </c>
      <c r="H7994">
        <f t="shared" ca="1" si="1120"/>
        <v>3</v>
      </c>
      <c r="I7994">
        <f t="shared" ca="1" si="1121"/>
        <v>0</v>
      </c>
      <c r="J7994">
        <f t="shared" ca="1" si="1124"/>
        <v>0</v>
      </c>
      <c r="K7994">
        <f t="shared" ca="1" si="1124"/>
        <v>0</v>
      </c>
      <c r="L7994">
        <f t="shared" ca="1" si="1124"/>
        <v>0</v>
      </c>
      <c r="M7994">
        <f t="shared" ca="1" si="1124"/>
        <v>0</v>
      </c>
      <c r="N7994">
        <f t="shared" ca="1" si="1124"/>
        <v>0</v>
      </c>
      <c r="P7994" s="1">
        <v>73</v>
      </c>
    </row>
    <row r="7995" spans="3:16" x14ac:dyDescent="0.3">
      <c r="C7995">
        <v>7993</v>
      </c>
      <c r="D7995" s="1">
        <v>27</v>
      </c>
      <c r="E7995" s="1">
        <f t="shared" si="1116"/>
        <v>11</v>
      </c>
      <c r="F7995">
        <f t="shared" ca="1" si="1118"/>
        <v>16</v>
      </c>
      <c r="G7995">
        <f t="shared" ca="1" si="1119"/>
        <v>0</v>
      </c>
      <c r="H7995">
        <f t="shared" ca="1" si="1120"/>
        <v>11</v>
      </c>
      <c r="I7995">
        <f t="shared" ca="1" si="1121"/>
        <v>0</v>
      </c>
      <c r="J7995">
        <f t="shared" ca="1" si="1124"/>
        <v>0</v>
      </c>
      <c r="K7995">
        <f t="shared" ca="1" si="1124"/>
        <v>0</v>
      </c>
      <c r="L7995">
        <f t="shared" ca="1" si="1124"/>
        <v>0</v>
      </c>
      <c r="M7995">
        <f t="shared" ca="1" si="1124"/>
        <v>0</v>
      </c>
      <c r="N7995">
        <f t="shared" ca="1" si="1124"/>
        <v>0</v>
      </c>
      <c r="P7995" s="1">
        <v>223</v>
      </c>
    </row>
    <row r="7996" spans="3:16" x14ac:dyDescent="0.3">
      <c r="C7996">
        <v>7994</v>
      </c>
      <c r="D7996" s="1">
        <v>29</v>
      </c>
      <c r="E7996" s="1">
        <f t="shared" si="1116"/>
        <v>4</v>
      </c>
      <c r="F7996">
        <f t="shared" ca="1" si="1118"/>
        <v>25</v>
      </c>
      <c r="G7996">
        <f t="shared" ca="1" si="1119"/>
        <v>0</v>
      </c>
      <c r="H7996">
        <f t="shared" ca="1" si="1120"/>
        <v>4</v>
      </c>
      <c r="I7996">
        <f t="shared" ca="1" si="1121"/>
        <v>0</v>
      </c>
      <c r="J7996">
        <f t="shared" ca="1" si="1124"/>
        <v>0</v>
      </c>
      <c r="K7996">
        <f t="shared" ca="1" si="1124"/>
        <v>0</v>
      </c>
      <c r="L7996">
        <f t="shared" ca="1" si="1124"/>
        <v>0</v>
      </c>
      <c r="M7996">
        <f t="shared" ca="1" si="1124"/>
        <v>0</v>
      </c>
      <c r="N7996">
        <f t="shared" ca="1" si="1124"/>
        <v>0</v>
      </c>
      <c r="P7996" s="1">
        <v>83</v>
      </c>
    </row>
    <row r="7997" spans="3:16" x14ac:dyDescent="0.3">
      <c r="C7997">
        <v>7995</v>
      </c>
      <c r="D7997" s="1">
        <v>30</v>
      </c>
      <c r="E7997" s="1">
        <f t="shared" si="1116"/>
        <v>5</v>
      </c>
      <c r="F7997">
        <f t="shared" ca="1" si="1118"/>
        <v>25</v>
      </c>
      <c r="G7997">
        <f t="shared" ca="1" si="1119"/>
        <v>0</v>
      </c>
      <c r="H7997">
        <f t="shared" ca="1" si="1120"/>
        <v>5</v>
      </c>
      <c r="I7997">
        <f t="shared" ca="1" si="1121"/>
        <v>0</v>
      </c>
      <c r="J7997">
        <f t="shared" ca="1" si="1124"/>
        <v>0</v>
      </c>
      <c r="K7997">
        <f t="shared" ca="1" si="1124"/>
        <v>0</v>
      </c>
      <c r="L7997">
        <f t="shared" ca="1" si="1124"/>
        <v>0</v>
      </c>
      <c r="M7997">
        <f t="shared" ca="1" si="1124"/>
        <v>0</v>
      </c>
      <c r="N7997">
        <f t="shared" ca="1" si="1124"/>
        <v>0</v>
      </c>
      <c r="P7997" s="1">
        <v>102</v>
      </c>
    </row>
    <row r="7998" spans="3:16" x14ac:dyDescent="0.3">
      <c r="C7998">
        <v>7996</v>
      </c>
      <c r="D7998" s="1">
        <v>30</v>
      </c>
      <c r="E7998" s="1">
        <f t="shared" si="1116"/>
        <v>3</v>
      </c>
      <c r="F7998">
        <f t="shared" ca="1" si="1118"/>
        <v>27</v>
      </c>
      <c r="G7998">
        <f t="shared" ca="1" si="1119"/>
        <v>0</v>
      </c>
      <c r="H7998">
        <f t="shared" ca="1" si="1120"/>
        <v>3</v>
      </c>
      <c r="I7998">
        <f t="shared" ca="1" si="1121"/>
        <v>0</v>
      </c>
      <c r="J7998">
        <f t="shared" ca="1" si="1124"/>
        <v>0</v>
      </c>
      <c r="K7998">
        <f t="shared" ca="1" si="1124"/>
        <v>0</v>
      </c>
      <c r="L7998">
        <f t="shared" ca="1" si="1124"/>
        <v>0</v>
      </c>
      <c r="M7998">
        <f t="shared" ca="1" si="1124"/>
        <v>0</v>
      </c>
      <c r="N7998">
        <f t="shared" ca="1" si="1124"/>
        <v>0</v>
      </c>
      <c r="P7998" s="1">
        <v>71</v>
      </c>
    </row>
    <row r="7999" spans="3:16" x14ac:dyDescent="0.3">
      <c r="C7999">
        <v>7997</v>
      </c>
      <c r="D7999" s="1">
        <v>30</v>
      </c>
      <c r="E7999" s="1">
        <f t="shared" si="1116"/>
        <v>1</v>
      </c>
      <c r="F7999">
        <f t="shared" ca="1" si="1118"/>
        <v>29</v>
      </c>
      <c r="G7999">
        <f t="shared" ca="1" si="1119"/>
        <v>0</v>
      </c>
      <c r="H7999">
        <f t="shared" ca="1" si="1120"/>
        <v>1</v>
      </c>
      <c r="I7999">
        <f t="shared" ca="1" si="1121"/>
        <v>0</v>
      </c>
      <c r="J7999">
        <f t="shared" ca="1" si="1124"/>
        <v>0</v>
      </c>
      <c r="K7999">
        <f t="shared" ca="1" si="1124"/>
        <v>0</v>
      </c>
      <c r="L7999">
        <f t="shared" ca="1" si="1124"/>
        <v>0</v>
      </c>
      <c r="M7999">
        <f t="shared" ca="1" si="1124"/>
        <v>0</v>
      </c>
      <c r="N7999">
        <f t="shared" ca="1" si="1124"/>
        <v>0</v>
      </c>
      <c r="P7999" s="1">
        <v>32</v>
      </c>
    </row>
    <row r="8000" spans="3:16" x14ac:dyDescent="0.3">
      <c r="C8000">
        <v>7998</v>
      </c>
      <c r="D8000" s="1">
        <v>28</v>
      </c>
      <c r="E8000" s="1">
        <f t="shared" si="1116"/>
        <v>3</v>
      </c>
      <c r="F8000">
        <f t="shared" ca="1" si="1118"/>
        <v>25</v>
      </c>
      <c r="G8000">
        <f t="shared" ca="1" si="1119"/>
        <v>0</v>
      </c>
      <c r="H8000">
        <f t="shared" ca="1" si="1120"/>
        <v>3</v>
      </c>
      <c r="I8000">
        <f t="shared" ca="1" si="1121"/>
        <v>0</v>
      </c>
      <c r="J8000">
        <f t="shared" ca="1" si="1124"/>
        <v>0</v>
      </c>
      <c r="K8000">
        <f t="shared" ca="1" si="1124"/>
        <v>0</v>
      </c>
      <c r="L8000">
        <f t="shared" ca="1" si="1124"/>
        <v>0</v>
      </c>
      <c r="M8000">
        <f t="shared" ca="1" si="1124"/>
        <v>0</v>
      </c>
      <c r="N8000">
        <f t="shared" ca="1" si="1124"/>
        <v>0</v>
      </c>
      <c r="P8000" s="1">
        <v>76</v>
      </c>
    </row>
    <row r="8001" spans="3:16" x14ac:dyDescent="0.3">
      <c r="C8001">
        <v>7999</v>
      </c>
      <c r="D8001" s="1">
        <v>24</v>
      </c>
      <c r="E8001" s="1">
        <f t="shared" si="1116"/>
        <v>3</v>
      </c>
      <c r="F8001">
        <f t="shared" ca="1" si="1118"/>
        <v>21</v>
      </c>
      <c r="G8001">
        <f t="shared" ca="1" si="1119"/>
        <v>0</v>
      </c>
      <c r="H8001">
        <f t="shared" ca="1" si="1120"/>
        <v>3</v>
      </c>
      <c r="I8001">
        <f t="shared" ca="1" si="1121"/>
        <v>0</v>
      </c>
      <c r="J8001">
        <f t="shared" ca="1" si="1124"/>
        <v>0</v>
      </c>
      <c r="K8001">
        <f t="shared" ca="1" si="1124"/>
        <v>0</v>
      </c>
      <c r="L8001">
        <f t="shared" ca="1" si="1124"/>
        <v>0</v>
      </c>
      <c r="M8001">
        <f t="shared" ca="1" si="1124"/>
        <v>0</v>
      </c>
      <c r="N8001">
        <f t="shared" ca="1" si="1124"/>
        <v>0</v>
      </c>
      <c r="P8001" s="1">
        <v>67</v>
      </c>
    </row>
    <row r="8002" spans="3:16" x14ac:dyDescent="0.3">
      <c r="C8002">
        <v>8000</v>
      </c>
      <c r="D8002" s="1">
        <v>39</v>
      </c>
      <c r="E8002" s="1">
        <f t="shared" si="1116"/>
        <v>1</v>
      </c>
      <c r="F8002">
        <f t="shared" ca="1" si="1118"/>
        <v>38</v>
      </c>
      <c r="G8002">
        <f t="shared" ca="1" si="1119"/>
        <v>0</v>
      </c>
      <c r="H8002">
        <f t="shared" ca="1" si="1120"/>
        <v>1</v>
      </c>
      <c r="I8002">
        <f t="shared" ca="1" si="1121"/>
        <v>0</v>
      </c>
      <c r="J8002">
        <f t="shared" ca="1" si="1124"/>
        <v>0</v>
      </c>
      <c r="K8002">
        <f t="shared" ca="1" si="1124"/>
        <v>0</v>
      </c>
      <c r="L8002">
        <f t="shared" ca="1" si="1124"/>
        <v>0</v>
      </c>
      <c r="M8002">
        <f t="shared" ca="1" si="1124"/>
        <v>0</v>
      </c>
      <c r="N8002">
        <f t="shared" ca="1" si="1124"/>
        <v>0</v>
      </c>
      <c r="P8002" s="1">
        <v>35</v>
      </c>
    </row>
    <row r="8003" spans="3:16" x14ac:dyDescent="0.3">
      <c r="C8003">
        <v>8001</v>
      </c>
      <c r="D8003" s="1">
        <v>20</v>
      </c>
      <c r="E8003" s="1">
        <f t="shared" si="1116"/>
        <v>2</v>
      </c>
      <c r="F8003">
        <f t="shared" ca="1" si="1118"/>
        <v>18</v>
      </c>
      <c r="G8003">
        <f t="shared" ca="1" si="1119"/>
        <v>0</v>
      </c>
      <c r="H8003">
        <f t="shared" ca="1" si="1120"/>
        <v>2</v>
      </c>
      <c r="I8003">
        <f t="shared" ca="1" si="1121"/>
        <v>0</v>
      </c>
      <c r="J8003">
        <f t="shared" ca="1" si="1124"/>
        <v>0</v>
      </c>
      <c r="K8003">
        <f t="shared" ca="1" si="1124"/>
        <v>0</v>
      </c>
      <c r="L8003">
        <f t="shared" ca="1" si="1124"/>
        <v>0</v>
      </c>
      <c r="M8003">
        <f t="shared" ca="1" si="1124"/>
        <v>0</v>
      </c>
      <c r="N8003">
        <f t="shared" ca="1" si="1124"/>
        <v>0</v>
      </c>
      <c r="P8003" s="1">
        <v>41</v>
      </c>
    </row>
    <row r="8004" spans="3:16" x14ac:dyDescent="0.3">
      <c r="C8004">
        <v>8002</v>
      </c>
      <c r="D8004" s="1">
        <v>24</v>
      </c>
      <c r="E8004" s="1">
        <f t="shared" ref="E8004:E8067" si="1125">ROUNDDOWN(P8004*(1-($B$12/100)),0)</f>
        <v>6</v>
      </c>
      <c r="F8004">
        <f t="shared" ca="1" si="1118"/>
        <v>18</v>
      </c>
      <c r="G8004">
        <f t="shared" ca="1" si="1119"/>
        <v>0</v>
      </c>
      <c r="H8004">
        <f t="shared" ca="1" si="1120"/>
        <v>6</v>
      </c>
      <c r="I8004">
        <f t="shared" ca="1" si="1121"/>
        <v>0</v>
      </c>
      <c r="J8004">
        <f t="shared" ref="J8004:N8019" ca="1" si="1126">IF(J$1&gt;=$B$2,"NA",MAX(0,I8003-MAX(0,$D8003-SUM(OFFSET(J8003,0,0,1,$B$2-J$1)))))</f>
        <v>0</v>
      </c>
      <c r="K8004">
        <f t="shared" ca="1" si="1126"/>
        <v>0</v>
      </c>
      <c r="L8004">
        <f t="shared" ca="1" si="1126"/>
        <v>0</v>
      </c>
      <c r="M8004">
        <f t="shared" ca="1" si="1126"/>
        <v>0</v>
      </c>
      <c r="N8004">
        <f t="shared" ca="1" si="1126"/>
        <v>0</v>
      </c>
      <c r="P8004" s="1">
        <v>134</v>
      </c>
    </row>
    <row r="8005" spans="3:16" x14ac:dyDescent="0.3">
      <c r="C8005">
        <v>8003</v>
      </c>
      <c r="D8005" s="1">
        <v>22</v>
      </c>
      <c r="E8005" s="1">
        <f t="shared" si="1125"/>
        <v>2</v>
      </c>
      <c r="F8005">
        <f t="shared" ref="F8005:F8068" ca="1" si="1127">MAX(0,D8005-SUM(OFFSET(H8005,0,0,1,$B$2)))</f>
        <v>20</v>
      </c>
      <c r="G8005">
        <f t="shared" ref="G8005:G8068" ca="1" si="1128">MAX(0,OFFSET(H8005,0,$B$2-1,1,1)-D8005)</f>
        <v>0</v>
      </c>
      <c r="H8005">
        <f t="shared" ref="H8005:H8068" ca="1" si="1129">MIN(E8005,MAX($A$2-SUM(OFFSET(I8005,0,0,1,$B$2-1)),0))</f>
        <v>2</v>
      </c>
      <c r="I8005">
        <f t="shared" ref="I8005:I8068" ca="1" si="1130">IF(I$1&gt;=$B$2,"NA",MAX(0,H8004-MAX(0,$D8004-SUM(OFFSET(I8004,0,0,1,$B$2-I$1)))))</f>
        <v>0</v>
      </c>
      <c r="J8005">
        <f t="shared" ca="1" si="1126"/>
        <v>0</v>
      </c>
      <c r="K8005">
        <f t="shared" ca="1" si="1126"/>
        <v>0</v>
      </c>
      <c r="L8005">
        <f t="shared" ca="1" si="1126"/>
        <v>0</v>
      </c>
      <c r="M8005">
        <f t="shared" ca="1" si="1126"/>
        <v>0</v>
      </c>
      <c r="N8005">
        <f t="shared" ca="1" si="1126"/>
        <v>0</v>
      </c>
      <c r="P8005" s="1">
        <v>47</v>
      </c>
    </row>
    <row r="8006" spans="3:16" x14ac:dyDescent="0.3">
      <c r="C8006">
        <v>8004</v>
      </c>
      <c r="D8006" s="1">
        <v>27</v>
      </c>
      <c r="E8006" s="1">
        <f t="shared" si="1125"/>
        <v>1</v>
      </c>
      <c r="F8006">
        <f t="shared" ca="1" si="1127"/>
        <v>26</v>
      </c>
      <c r="G8006">
        <f t="shared" ca="1" si="1128"/>
        <v>0</v>
      </c>
      <c r="H8006">
        <f t="shared" ca="1" si="1129"/>
        <v>1</v>
      </c>
      <c r="I8006">
        <f t="shared" ca="1" si="1130"/>
        <v>0</v>
      </c>
      <c r="J8006">
        <f t="shared" ca="1" si="1126"/>
        <v>0</v>
      </c>
      <c r="K8006">
        <f t="shared" ca="1" si="1126"/>
        <v>0</v>
      </c>
      <c r="L8006">
        <f t="shared" ca="1" si="1126"/>
        <v>0</v>
      </c>
      <c r="M8006">
        <f t="shared" ca="1" si="1126"/>
        <v>0</v>
      </c>
      <c r="N8006">
        <f t="shared" ca="1" si="1126"/>
        <v>0</v>
      </c>
      <c r="P8006" s="1">
        <v>35</v>
      </c>
    </row>
    <row r="8007" spans="3:16" x14ac:dyDescent="0.3">
      <c r="C8007">
        <v>8005</v>
      </c>
      <c r="D8007" s="1">
        <v>27</v>
      </c>
      <c r="E8007" s="1">
        <f t="shared" si="1125"/>
        <v>4</v>
      </c>
      <c r="F8007">
        <f t="shared" ca="1" si="1127"/>
        <v>23</v>
      </c>
      <c r="G8007">
        <f t="shared" ca="1" si="1128"/>
        <v>0</v>
      </c>
      <c r="H8007">
        <f t="shared" ca="1" si="1129"/>
        <v>4</v>
      </c>
      <c r="I8007">
        <f t="shared" ca="1" si="1130"/>
        <v>0</v>
      </c>
      <c r="J8007">
        <f t="shared" ca="1" si="1126"/>
        <v>0</v>
      </c>
      <c r="K8007">
        <f t="shared" ca="1" si="1126"/>
        <v>0</v>
      </c>
      <c r="L8007">
        <f t="shared" ca="1" si="1126"/>
        <v>0</v>
      </c>
      <c r="M8007">
        <f t="shared" ca="1" si="1126"/>
        <v>0</v>
      </c>
      <c r="N8007">
        <f t="shared" ca="1" si="1126"/>
        <v>0</v>
      </c>
      <c r="P8007" s="1">
        <v>87</v>
      </c>
    </row>
    <row r="8008" spans="3:16" x14ac:dyDescent="0.3">
      <c r="C8008">
        <v>8006</v>
      </c>
      <c r="D8008" s="1">
        <v>23</v>
      </c>
      <c r="E8008" s="1">
        <f t="shared" si="1125"/>
        <v>6</v>
      </c>
      <c r="F8008">
        <f t="shared" ca="1" si="1127"/>
        <v>17</v>
      </c>
      <c r="G8008">
        <f t="shared" ca="1" si="1128"/>
        <v>0</v>
      </c>
      <c r="H8008">
        <f t="shared" ca="1" si="1129"/>
        <v>6</v>
      </c>
      <c r="I8008">
        <f t="shared" ca="1" si="1130"/>
        <v>0</v>
      </c>
      <c r="J8008">
        <f t="shared" ca="1" si="1126"/>
        <v>0</v>
      </c>
      <c r="K8008">
        <f t="shared" ca="1" si="1126"/>
        <v>0</v>
      </c>
      <c r="L8008">
        <f t="shared" ca="1" si="1126"/>
        <v>0</v>
      </c>
      <c r="M8008">
        <f t="shared" ca="1" si="1126"/>
        <v>0</v>
      </c>
      <c r="N8008">
        <f t="shared" ca="1" si="1126"/>
        <v>0</v>
      </c>
      <c r="P8008" s="1">
        <v>134</v>
      </c>
    </row>
    <row r="8009" spans="3:16" x14ac:dyDescent="0.3">
      <c r="C8009">
        <v>8007</v>
      </c>
      <c r="D8009" s="1">
        <v>32</v>
      </c>
      <c r="E8009" s="1">
        <f t="shared" si="1125"/>
        <v>4</v>
      </c>
      <c r="F8009">
        <f t="shared" ca="1" si="1127"/>
        <v>28</v>
      </c>
      <c r="G8009">
        <f t="shared" ca="1" si="1128"/>
        <v>0</v>
      </c>
      <c r="H8009">
        <f t="shared" ca="1" si="1129"/>
        <v>4</v>
      </c>
      <c r="I8009">
        <f t="shared" ca="1" si="1130"/>
        <v>0</v>
      </c>
      <c r="J8009">
        <f t="shared" ca="1" si="1126"/>
        <v>0</v>
      </c>
      <c r="K8009">
        <f t="shared" ca="1" si="1126"/>
        <v>0</v>
      </c>
      <c r="L8009">
        <f t="shared" ca="1" si="1126"/>
        <v>0</v>
      </c>
      <c r="M8009">
        <f t="shared" ca="1" si="1126"/>
        <v>0</v>
      </c>
      <c r="N8009">
        <f t="shared" ca="1" si="1126"/>
        <v>0</v>
      </c>
      <c r="P8009" s="1">
        <v>87</v>
      </c>
    </row>
    <row r="8010" spans="3:16" x14ac:dyDescent="0.3">
      <c r="C8010">
        <v>8008</v>
      </c>
      <c r="D8010" s="1">
        <v>25</v>
      </c>
      <c r="E8010" s="1">
        <f t="shared" si="1125"/>
        <v>2</v>
      </c>
      <c r="F8010">
        <f t="shared" ca="1" si="1127"/>
        <v>23</v>
      </c>
      <c r="G8010">
        <f t="shared" ca="1" si="1128"/>
        <v>0</v>
      </c>
      <c r="H8010">
        <f t="shared" ca="1" si="1129"/>
        <v>2</v>
      </c>
      <c r="I8010">
        <f t="shared" ca="1" si="1130"/>
        <v>0</v>
      </c>
      <c r="J8010">
        <f t="shared" ca="1" si="1126"/>
        <v>0</v>
      </c>
      <c r="K8010">
        <f t="shared" ca="1" si="1126"/>
        <v>0</v>
      </c>
      <c r="L8010">
        <f t="shared" ca="1" si="1126"/>
        <v>0</v>
      </c>
      <c r="M8010">
        <f t="shared" ca="1" si="1126"/>
        <v>0</v>
      </c>
      <c r="N8010">
        <f t="shared" ca="1" si="1126"/>
        <v>0</v>
      </c>
      <c r="P8010" s="1">
        <v>50</v>
      </c>
    </row>
    <row r="8011" spans="3:16" x14ac:dyDescent="0.3">
      <c r="C8011">
        <v>8009</v>
      </c>
      <c r="D8011" s="1">
        <v>24</v>
      </c>
      <c r="E8011" s="1">
        <f t="shared" si="1125"/>
        <v>2</v>
      </c>
      <c r="F8011">
        <f t="shared" ca="1" si="1127"/>
        <v>22</v>
      </c>
      <c r="G8011">
        <f t="shared" ca="1" si="1128"/>
        <v>0</v>
      </c>
      <c r="H8011">
        <f t="shared" ca="1" si="1129"/>
        <v>2</v>
      </c>
      <c r="I8011">
        <f t="shared" ca="1" si="1130"/>
        <v>0</v>
      </c>
      <c r="J8011">
        <f t="shared" ca="1" si="1126"/>
        <v>0</v>
      </c>
      <c r="K8011">
        <f t="shared" ca="1" si="1126"/>
        <v>0</v>
      </c>
      <c r="L8011">
        <f t="shared" ca="1" si="1126"/>
        <v>0</v>
      </c>
      <c r="M8011">
        <f t="shared" ca="1" si="1126"/>
        <v>0</v>
      </c>
      <c r="N8011">
        <f t="shared" ca="1" si="1126"/>
        <v>0</v>
      </c>
      <c r="P8011" s="1">
        <v>58</v>
      </c>
    </row>
    <row r="8012" spans="3:16" x14ac:dyDescent="0.3">
      <c r="C8012">
        <v>8010</v>
      </c>
      <c r="D8012" s="1">
        <v>19</v>
      </c>
      <c r="E8012" s="1">
        <f t="shared" si="1125"/>
        <v>2</v>
      </c>
      <c r="F8012">
        <f t="shared" ca="1" si="1127"/>
        <v>17</v>
      </c>
      <c r="G8012">
        <f t="shared" ca="1" si="1128"/>
        <v>0</v>
      </c>
      <c r="H8012">
        <f t="shared" ca="1" si="1129"/>
        <v>2</v>
      </c>
      <c r="I8012">
        <f t="shared" ca="1" si="1130"/>
        <v>0</v>
      </c>
      <c r="J8012">
        <f t="shared" ca="1" si="1126"/>
        <v>0</v>
      </c>
      <c r="K8012">
        <f t="shared" ca="1" si="1126"/>
        <v>0</v>
      </c>
      <c r="L8012">
        <f t="shared" ca="1" si="1126"/>
        <v>0</v>
      </c>
      <c r="M8012">
        <f t="shared" ca="1" si="1126"/>
        <v>0</v>
      </c>
      <c r="N8012">
        <f t="shared" ca="1" si="1126"/>
        <v>0</v>
      </c>
      <c r="P8012" s="1">
        <v>52</v>
      </c>
    </row>
    <row r="8013" spans="3:16" x14ac:dyDescent="0.3">
      <c r="C8013">
        <v>8011</v>
      </c>
      <c r="D8013" s="1">
        <v>35</v>
      </c>
      <c r="E8013" s="1">
        <f t="shared" si="1125"/>
        <v>3</v>
      </c>
      <c r="F8013">
        <f t="shared" ca="1" si="1127"/>
        <v>32</v>
      </c>
      <c r="G8013">
        <f t="shared" ca="1" si="1128"/>
        <v>0</v>
      </c>
      <c r="H8013">
        <f t="shared" ca="1" si="1129"/>
        <v>3</v>
      </c>
      <c r="I8013">
        <f t="shared" ca="1" si="1130"/>
        <v>0</v>
      </c>
      <c r="J8013">
        <f t="shared" ca="1" si="1126"/>
        <v>0</v>
      </c>
      <c r="K8013">
        <f t="shared" ca="1" si="1126"/>
        <v>0</v>
      </c>
      <c r="L8013">
        <f t="shared" ca="1" si="1126"/>
        <v>0</v>
      </c>
      <c r="M8013">
        <f t="shared" ca="1" si="1126"/>
        <v>0</v>
      </c>
      <c r="N8013">
        <f t="shared" ca="1" si="1126"/>
        <v>0</v>
      </c>
      <c r="P8013" s="1">
        <v>63</v>
      </c>
    </row>
    <row r="8014" spans="3:16" x14ac:dyDescent="0.3">
      <c r="C8014">
        <v>8012</v>
      </c>
      <c r="D8014" s="1">
        <v>25</v>
      </c>
      <c r="E8014" s="1">
        <f t="shared" si="1125"/>
        <v>2</v>
      </c>
      <c r="F8014">
        <f t="shared" ca="1" si="1127"/>
        <v>23</v>
      </c>
      <c r="G8014">
        <f t="shared" ca="1" si="1128"/>
        <v>0</v>
      </c>
      <c r="H8014">
        <f t="shared" ca="1" si="1129"/>
        <v>2</v>
      </c>
      <c r="I8014">
        <f t="shared" ca="1" si="1130"/>
        <v>0</v>
      </c>
      <c r="J8014">
        <f t="shared" ca="1" si="1126"/>
        <v>0</v>
      </c>
      <c r="K8014">
        <f t="shared" ca="1" si="1126"/>
        <v>0</v>
      </c>
      <c r="L8014">
        <f t="shared" ca="1" si="1126"/>
        <v>0</v>
      </c>
      <c r="M8014">
        <f t="shared" ca="1" si="1126"/>
        <v>0</v>
      </c>
      <c r="N8014">
        <f t="shared" ca="1" si="1126"/>
        <v>0</v>
      </c>
      <c r="P8014" s="1">
        <v>44</v>
      </c>
    </row>
    <row r="8015" spans="3:16" x14ac:dyDescent="0.3">
      <c r="C8015">
        <v>8013</v>
      </c>
      <c r="D8015" s="1">
        <v>26</v>
      </c>
      <c r="E8015" s="1">
        <f t="shared" si="1125"/>
        <v>5</v>
      </c>
      <c r="F8015">
        <f t="shared" ca="1" si="1127"/>
        <v>21</v>
      </c>
      <c r="G8015">
        <f t="shared" ca="1" si="1128"/>
        <v>0</v>
      </c>
      <c r="H8015">
        <f t="shared" ca="1" si="1129"/>
        <v>5</v>
      </c>
      <c r="I8015">
        <f t="shared" ca="1" si="1130"/>
        <v>0</v>
      </c>
      <c r="J8015">
        <f t="shared" ca="1" si="1126"/>
        <v>0</v>
      </c>
      <c r="K8015">
        <f t="shared" ca="1" si="1126"/>
        <v>0</v>
      </c>
      <c r="L8015">
        <f t="shared" ca="1" si="1126"/>
        <v>0</v>
      </c>
      <c r="M8015">
        <f t="shared" ca="1" si="1126"/>
        <v>0</v>
      </c>
      <c r="N8015">
        <f t="shared" ca="1" si="1126"/>
        <v>0</v>
      </c>
      <c r="P8015" s="1">
        <v>117</v>
      </c>
    </row>
    <row r="8016" spans="3:16" x14ac:dyDescent="0.3">
      <c r="C8016">
        <v>8014</v>
      </c>
      <c r="D8016" s="1">
        <v>28</v>
      </c>
      <c r="E8016" s="1">
        <f t="shared" si="1125"/>
        <v>5</v>
      </c>
      <c r="F8016">
        <f t="shared" ca="1" si="1127"/>
        <v>23</v>
      </c>
      <c r="G8016">
        <f t="shared" ca="1" si="1128"/>
        <v>0</v>
      </c>
      <c r="H8016">
        <f t="shared" ca="1" si="1129"/>
        <v>5</v>
      </c>
      <c r="I8016">
        <f t="shared" ca="1" si="1130"/>
        <v>0</v>
      </c>
      <c r="J8016">
        <f t="shared" ca="1" si="1126"/>
        <v>0</v>
      </c>
      <c r="K8016">
        <f t="shared" ca="1" si="1126"/>
        <v>0</v>
      </c>
      <c r="L8016">
        <f t="shared" ca="1" si="1126"/>
        <v>0</v>
      </c>
      <c r="M8016">
        <f t="shared" ca="1" si="1126"/>
        <v>0</v>
      </c>
      <c r="N8016">
        <f t="shared" ca="1" si="1126"/>
        <v>0</v>
      </c>
      <c r="P8016" s="1">
        <v>103</v>
      </c>
    </row>
    <row r="8017" spans="3:16" x14ac:dyDescent="0.3">
      <c r="C8017">
        <v>8015</v>
      </c>
      <c r="D8017" s="1">
        <v>37</v>
      </c>
      <c r="E8017" s="1">
        <f t="shared" si="1125"/>
        <v>3</v>
      </c>
      <c r="F8017">
        <f t="shared" ca="1" si="1127"/>
        <v>34</v>
      </c>
      <c r="G8017">
        <f t="shared" ca="1" si="1128"/>
        <v>0</v>
      </c>
      <c r="H8017">
        <f t="shared" ca="1" si="1129"/>
        <v>3</v>
      </c>
      <c r="I8017">
        <f t="shared" ca="1" si="1130"/>
        <v>0</v>
      </c>
      <c r="J8017">
        <f t="shared" ca="1" si="1126"/>
        <v>0</v>
      </c>
      <c r="K8017">
        <f t="shared" ca="1" si="1126"/>
        <v>0</v>
      </c>
      <c r="L8017">
        <f t="shared" ca="1" si="1126"/>
        <v>0</v>
      </c>
      <c r="M8017">
        <f t="shared" ca="1" si="1126"/>
        <v>0</v>
      </c>
      <c r="N8017">
        <f t="shared" ca="1" si="1126"/>
        <v>0</v>
      </c>
      <c r="P8017" s="1">
        <v>61</v>
      </c>
    </row>
    <row r="8018" spans="3:16" x14ac:dyDescent="0.3">
      <c r="C8018">
        <v>8016</v>
      </c>
      <c r="D8018" s="1">
        <v>18</v>
      </c>
      <c r="E8018" s="1">
        <f t="shared" si="1125"/>
        <v>11</v>
      </c>
      <c r="F8018">
        <f t="shared" ca="1" si="1127"/>
        <v>7</v>
      </c>
      <c r="G8018">
        <f t="shared" ca="1" si="1128"/>
        <v>0</v>
      </c>
      <c r="H8018">
        <f t="shared" ca="1" si="1129"/>
        <v>11</v>
      </c>
      <c r="I8018">
        <f t="shared" ca="1" si="1130"/>
        <v>0</v>
      </c>
      <c r="J8018">
        <f t="shared" ca="1" si="1126"/>
        <v>0</v>
      </c>
      <c r="K8018">
        <f t="shared" ca="1" si="1126"/>
        <v>0</v>
      </c>
      <c r="L8018">
        <f t="shared" ca="1" si="1126"/>
        <v>0</v>
      </c>
      <c r="M8018">
        <f t="shared" ca="1" si="1126"/>
        <v>0</v>
      </c>
      <c r="N8018">
        <f t="shared" ca="1" si="1126"/>
        <v>0</v>
      </c>
      <c r="P8018" s="1">
        <v>223</v>
      </c>
    </row>
    <row r="8019" spans="3:16" x14ac:dyDescent="0.3">
      <c r="C8019">
        <v>8017</v>
      </c>
      <c r="D8019" s="1">
        <v>21</v>
      </c>
      <c r="E8019" s="1">
        <f t="shared" si="1125"/>
        <v>6</v>
      </c>
      <c r="F8019">
        <f t="shared" ca="1" si="1127"/>
        <v>15</v>
      </c>
      <c r="G8019">
        <f t="shared" ca="1" si="1128"/>
        <v>0</v>
      </c>
      <c r="H8019">
        <f t="shared" ca="1" si="1129"/>
        <v>6</v>
      </c>
      <c r="I8019">
        <f t="shared" ca="1" si="1130"/>
        <v>0</v>
      </c>
      <c r="J8019">
        <f t="shared" ca="1" si="1126"/>
        <v>0</v>
      </c>
      <c r="K8019">
        <f t="shared" ca="1" si="1126"/>
        <v>0</v>
      </c>
      <c r="L8019">
        <f t="shared" ca="1" si="1126"/>
        <v>0</v>
      </c>
      <c r="M8019">
        <f t="shared" ca="1" si="1126"/>
        <v>0</v>
      </c>
      <c r="N8019">
        <f t="shared" ca="1" si="1126"/>
        <v>0</v>
      </c>
      <c r="P8019" s="1">
        <v>120</v>
      </c>
    </row>
    <row r="8020" spans="3:16" x14ac:dyDescent="0.3">
      <c r="C8020">
        <v>8018</v>
      </c>
      <c r="D8020" s="1">
        <v>38</v>
      </c>
      <c r="E8020" s="1">
        <f t="shared" si="1125"/>
        <v>5</v>
      </c>
      <c r="F8020">
        <f t="shared" ca="1" si="1127"/>
        <v>33</v>
      </c>
      <c r="G8020">
        <f t="shared" ca="1" si="1128"/>
        <v>0</v>
      </c>
      <c r="H8020">
        <f t="shared" ca="1" si="1129"/>
        <v>5</v>
      </c>
      <c r="I8020">
        <f t="shared" ca="1" si="1130"/>
        <v>0</v>
      </c>
      <c r="J8020">
        <f t="shared" ref="J8020:N8035" ca="1" si="1131">IF(J$1&gt;=$B$2,"NA",MAX(0,I8019-MAX(0,$D8019-SUM(OFFSET(J8019,0,0,1,$B$2-J$1)))))</f>
        <v>0</v>
      </c>
      <c r="K8020">
        <f t="shared" ca="1" si="1131"/>
        <v>0</v>
      </c>
      <c r="L8020">
        <f t="shared" ca="1" si="1131"/>
        <v>0</v>
      </c>
      <c r="M8020">
        <f t="shared" ca="1" si="1131"/>
        <v>0</v>
      </c>
      <c r="N8020">
        <f t="shared" ca="1" si="1131"/>
        <v>0</v>
      </c>
      <c r="P8020" s="1">
        <v>117</v>
      </c>
    </row>
    <row r="8021" spans="3:16" x14ac:dyDescent="0.3">
      <c r="C8021">
        <v>8019</v>
      </c>
      <c r="D8021" s="1">
        <v>25</v>
      </c>
      <c r="E8021" s="1">
        <f t="shared" si="1125"/>
        <v>2</v>
      </c>
      <c r="F8021">
        <f t="shared" ca="1" si="1127"/>
        <v>23</v>
      </c>
      <c r="G8021">
        <f t="shared" ca="1" si="1128"/>
        <v>0</v>
      </c>
      <c r="H8021">
        <f t="shared" ca="1" si="1129"/>
        <v>2</v>
      </c>
      <c r="I8021">
        <f t="shared" ca="1" si="1130"/>
        <v>0</v>
      </c>
      <c r="J8021">
        <f t="shared" ca="1" si="1131"/>
        <v>0</v>
      </c>
      <c r="K8021">
        <f t="shared" ca="1" si="1131"/>
        <v>0</v>
      </c>
      <c r="L8021">
        <f t="shared" ca="1" si="1131"/>
        <v>0</v>
      </c>
      <c r="M8021">
        <f t="shared" ca="1" si="1131"/>
        <v>0</v>
      </c>
      <c r="N8021">
        <f t="shared" ca="1" si="1131"/>
        <v>0</v>
      </c>
      <c r="P8021" s="1">
        <v>49</v>
      </c>
    </row>
    <row r="8022" spans="3:16" x14ac:dyDescent="0.3">
      <c r="C8022">
        <v>8020</v>
      </c>
      <c r="D8022" s="1">
        <v>35</v>
      </c>
      <c r="E8022" s="1">
        <f t="shared" si="1125"/>
        <v>2</v>
      </c>
      <c r="F8022">
        <f t="shared" ca="1" si="1127"/>
        <v>33</v>
      </c>
      <c r="G8022">
        <f t="shared" ca="1" si="1128"/>
        <v>0</v>
      </c>
      <c r="H8022">
        <f t="shared" ca="1" si="1129"/>
        <v>2</v>
      </c>
      <c r="I8022">
        <f t="shared" ca="1" si="1130"/>
        <v>0</v>
      </c>
      <c r="J8022">
        <f t="shared" ca="1" si="1131"/>
        <v>0</v>
      </c>
      <c r="K8022">
        <f t="shared" ca="1" si="1131"/>
        <v>0</v>
      </c>
      <c r="L8022">
        <f t="shared" ca="1" si="1131"/>
        <v>0</v>
      </c>
      <c r="M8022">
        <f t="shared" ca="1" si="1131"/>
        <v>0</v>
      </c>
      <c r="N8022">
        <f t="shared" ca="1" si="1131"/>
        <v>0</v>
      </c>
      <c r="P8022" s="1">
        <v>53</v>
      </c>
    </row>
    <row r="8023" spans="3:16" x14ac:dyDescent="0.3">
      <c r="C8023">
        <v>8021</v>
      </c>
      <c r="D8023" s="1">
        <v>34</v>
      </c>
      <c r="E8023" s="1">
        <f t="shared" si="1125"/>
        <v>3</v>
      </c>
      <c r="F8023">
        <f t="shared" ca="1" si="1127"/>
        <v>31</v>
      </c>
      <c r="G8023">
        <f t="shared" ca="1" si="1128"/>
        <v>0</v>
      </c>
      <c r="H8023">
        <f t="shared" ca="1" si="1129"/>
        <v>3</v>
      </c>
      <c r="I8023">
        <f t="shared" ca="1" si="1130"/>
        <v>0</v>
      </c>
      <c r="J8023">
        <f t="shared" ca="1" si="1131"/>
        <v>0</v>
      </c>
      <c r="K8023">
        <f t="shared" ca="1" si="1131"/>
        <v>0</v>
      </c>
      <c r="L8023">
        <f t="shared" ca="1" si="1131"/>
        <v>0</v>
      </c>
      <c r="M8023">
        <f t="shared" ca="1" si="1131"/>
        <v>0</v>
      </c>
      <c r="N8023">
        <f t="shared" ca="1" si="1131"/>
        <v>0</v>
      </c>
      <c r="P8023" s="1">
        <v>61</v>
      </c>
    </row>
    <row r="8024" spans="3:16" x14ac:dyDescent="0.3">
      <c r="C8024">
        <v>8022</v>
      </c>
      <c r="D8024" s="1">
        <v>33</v>
      </c>
      <c r="E8024" s="1">
        <f t="shared" si="1125"/>
        <v>2</v>
      </c>
      <c r="F8024">
        <f t="shared" ca="1" si="1127"/>
        <v>31</v>
      </c>
      <c r="G8024">
        <f t="shared" ca="1" si="1128"/>
        <v>0</v>
      </c>
      <c r="H8024">
        <f t="shared" ca="1" si="1129"/>
        <v>2</v>
      </c>
      <c r="I8024">
        <f t="shared" ca="1" si="1130"/>
        <v>0</v>
      </c>
      <c r="J8024">
        <f t="shared" ca="1" si="1131"/>
        <v>0</v>
      </c>
      <c r="K8024">
        <f t="shared" ca="1" si="1131"/>
        <v>0</v>
      </c>
      <c r="L8024">
        <f t="shared" ca="1" si="1131"/>
        <v>0</v>
      </c>
      <c r="M8024">
        <f t="shared" ca="1" si="1131"/>
        <v>0</v>
      </c>
      <c r="N8024">
        <f t="shared" ca="1" si="1131"/>
        <v>0</v>
      </c>
      <c r="P8024" s="1">
        <v>50</v>
      </c>
    </row>
    <row r="8025" spans="3:16" x14ac:dyDescent="0.3">
      <c r="C8025">
        <v>8023</v>
      </c>
      <c r="D8025" s="1">
        <v>40</v>
      </c>
      <c r="E8025" s="1">
        <f t="shared" si="1125"/>
        <v>2</v>
      </c>
      <c r="F8025">
        <f t="shared" ca="1" si="1127"/>
        <v>38</v>
      </c>
      <c r="G8025">
        <f t="shared" ca="1" si="1128"/>
        <v>0</v>
      </c>
      <c r="H8025">
        <f t="shared" ca="1" si="1129"/>
        <v>2</v>
      </c>
      <c r="I8025">
        <f t="shared" ca="1" si="1130"/>
        <v>0</v>
      </c>
      <c r="J8025">
        <f t="shared" ca="1" si="1131"/>
        <v>0</v>
      </c>
      <c r="K8025">
        <f t="shared" ca="1" si="1131"/>
        <v>0</v>
      </c>
      <c r="L8025">
        <f t="shared" ca="1" si="1131"/>
        <v>0</v>
      </c>
      <c r="M8025">
        <f t="shared" ca="1" si="1131"/>
        <v>0</v>
      </c>
      <c r="N8025">
        <f t="shared" ca="1" si="1131"/>
        <v>0</v>
      </c>
      <c r="P8025" s="1">
        <v>50</v>
      </c>
    </row>
    <row r="8026" spans="3:16" x14ac:dyDescent="0.3">
      <c r="C8026">
        <v>8024</v>
      </c>
      <c r="D8026" s="1">
        <v>23</v>
      </c>
      <c r="E8026" s="1">
        <f t="shared" si="1125"/>
        <v>3</v>
      </c>
      <c r="F8026">
        <f t="shared" ca="1" si="1127"/>
        <v>20</v>
      </c>
      <c r="G8026">
        <f t="shared" ca="1" si="1128"/>
        <v>0</v>
      </c>
      <c r="H8026">
        <f t="shared" ca="1" si="1129"/>
        <v>3</v>
      </c>
      <c r="I8026">
        <f t="shared" ca="1" si="1130"/>
        <v>0</v>
      </c>
      <c r="J8026">
        <f t="shared" ca="1" si="1131"/>
        <v>0</v>
      </c>
      <c r="K8026">
        <f t="shared" ca="1" si="1131"/>
        <v>0</v>
      </c>
      <c r="L8026">
        <f t="shared" ca="1" si="1131"/>
        <v>0</v>
      </c>
      <c r="M8026">
        <f t="shared" ca="1" si="1131"/>
        <v>0</v>
      </c>
      <c r="N8026">
        <f t="shared" ca="1" si="1131"/>
        <v>0</v>
      </c>
      <c r="P8026" s="1">
        <v>66</v>
      </c>
    </row>
    <row r="8027" spans="3:16" x14ac:dyDescent="0.3">
      <c r="C8027">
        <v>8025</v>
      </c>
      <c r="D8027" s="1">
        <v>27</v>
      </c>
      <c r="E8027" s="1">
        <f t="shared" si="1125"/>
        <v>2</v>
      </c>
      <c r="F8027">
        <f t="shared" ca="1" si="1127"/>
        <v>25</v>
      </c>
      <c r="G8027">
        <f t="shared" ca="1" si="1128"/>
        <v>0</v>
      </c>
      <c r="H8027">
        <f t="shared" ca="1" si="1129"/>
        <v>2</v>
      </c>
      <c r="I8027">
        <f t="shared" ca="1" si="1130"/>
        <v>0</v>
      </c>
      <c r="J8027">
        <f t="shared" ca="1" si="1131"/>
        <v>0</v>
      </c>
      <c r="K8027">
        <f t="shared" ca="1" si="1131"/>
        <v>0</v>
      </c>
      <c r="L8027">
        <f t="shared" ca="1" si="1131"/>
        <v>0</v>
      </c>
      <c r="M8027">
        <f t="shared" ca="1" si="1131"/>
        <v>0</v>
      </c>
      <c r="N8027">
        <f t="shared" ca="1" si="1131"/>
        <v>0</v>
      </c>
      <c r="P8027" s="1">
        <v>55</v>
      </c>
    </row>
    <row r="8028" spans="3:16" x14ac:dyDescent="0.3">
      <c r="C8028">
        <v>8026</v>
      </c>
      <c r="D8028" s="1">
        <v>29</v>
      </c>
      <c r="E8028" s="1">
        <f t="shared" si="1125"/>
        <v>6</v>
      </c>
      <c r="F8028">
        <f t="shared" ca="1" si="1127"/>
        <v>23</v>
      </c>
      <c r="G8028">
        <f t="shared" ca="1" si="1128"/>
        <v>0</v>
      </c>
      <c r="H8028">
        <f t="shared" ca="1" si="1129"/>
        <v>6</v>
      </c>
      <c r="I8028">
        <f t="shared" ca="1" si="1130"/>
        <v>0</v>
      </c>
      <c r="J8028">
        <f t="shared" ca="1" si="1131"/>
        <v>0</v>
      </c>
      <c r="K8028">
        <f t="shared" ca="1" si="1131"/>
        <v>0</v>
      </c>
      <c r="L8028">
        <f t="shared" ca="1" si="1131"/>
        <v>0</v>
      </c>
      <c r="M8028">
        <f t="shared" ca="1" si="1131"/>
        <v>0</v>
      </c>
      <c r="N8028">
        <f t="shared" ca="1" si="1131"/>
        <v>0</v>
      </c>
      <c r="P8028" s="1">
        <v>134</v>
      </c>
    </row>
    <row r="8029" spans="3:16" x14ac:dyDescent="0.3">
      <c r="C8029">
        <v>8027</v>
      </c>
      <c r="D8029" s="1">
        <v>37</v>
      </c>
      <c r="E8029" s="1">
        <f t="shared" si="1125"/>
        <v>4</v>
      </c>
      <c r="F8029">
        <f t="shared" ca="1" si="1127"/>
        <v>33</v>
      </c>
      <c r="G8029">
        <f t="shared" ca="1" si="1128"/>
        <v>0</v>
      </c>
      <c r="H8029">
        <f t="shared" ca="1" si="1129"/>
        <v>4</v>
      </c>
      <c r="I8029">
        <f t="shared" ca="1" si="1130"/>
        <v>0</v>
      </c>
      <c r="J8029">
        <f t="shared" ca="1" si="1131"/>
        <v>0</v>
      </c>
      <c r="K8029">
        <f t="shared" ca="1" si="1131"/>
        <v>0</v>
      </c>
      <c r="L8029">
        <f t="shared" ca="1" si="1131"/>
        <v>0</v>
      </c>
      <c r="M8029">
        <f t="shared" ca="1" si="1131"/>
        <v>0</v>
      </c>
      <c r="N8029">
        <f t="shared" ca="1" si="1131"/>
        <v>0</v>
      </c>
      <c r="P8029" s="1">
        <v>91</v>
      </c>
    </row>
    <row r="8030" spans="3:16" x14ac:dyDescent="0.3">
      <c r="C8030">
        <v>8028</v>
      </c>
      <c r="D8030" s="1">
        <v>23</v>
      </c>
      <c r="E8030" s="1">
        <f t="shared" si="1125"/>
        <v>6</v>
      </c>
      <c r="F8030">
        <f t="shared" ca="1" si="1127"/>
        <v>17</v>
      </c>
      <c r="G8030">
        <f t="shared" ca="1" si="1128"/>
        <v>0</v>
      </c>
      <c r="H8030">
        <f t="shared" ca="1" si="1129"/>
        <v>6</v>
      </c>
      <c r="I8030">
        <f t="shared" ca="1" si="1130"/>
        <v>0</v>
      </c>
      <c r="J8030">
        <f t="shared" ca="1" si="1131"/>
        <v>0</v>
      </c>
      <c r="K8030">
        <f t="shared" ca="1" si="1131"/>
        <v>0</v>
      </c>
      <c r="L8030">
        <f t="shared" ca="1" si="1131"/>
        <v>0</v>
      </c>
      <c r="M8030">
        <f t="shared" ca="1" si="1131"/>
        <v>0</v>
      </c>
      <c r="N8030">
        <f t="shared" ca="1" si="1131"/>
        <v>0</v>
      </c>
      <c r="P8030" s="1">
        <v>136</v>
      </c>
    </row>
    <row r="8031" spans="3:16" x14ac:dyDescent="0.3">
      <c r="C8031">
        <v>8029</v>
      </c>
      <c r="D8031" s="1">
        <v>33</v>
      </c>
      <c r="E8031" s="1">
        <f t="shared" si="1125"/>
        <v>2</v>
      </c>
      <c r="F8031">
        <f t="shared" ca="1" si="1127"/>
        <v>31</v>
      </c>
      <c r="G8031">
        <f t="shared" ca="1" si="1128"/>
        <v>0</v>
      </c>
      <c r="H8031">
        <f t="shared" ca="1" si="1129"/>
        <v>2</v>
      </c>
      <c r="I8031">
        <f t="shared" ca="1" si="1130"/>
        <v>0</v>
      </c>
      <c r="J8031">
        <f t="shared" ca="1" si="1131"/>
        <v>0</v>
      </c>
      <c r="K8031">
        <f t="shared" ca="1" si="1131"/>
        <v>0</v>
      </c>
      <c r="L8031">
        <f t="shared" ca="1" si="1131"/>
        <v>0</v>
      </c>
      <c r="M8031">
        <f t="shared" ca="1" si="1131"/>
        <v>0</v>
      </c>
      <c r="N8031">
        <f t="shared" ca="1" si="1131"/>
        <v>0</v>
      </c>
      <c r="P8031" s="1">
        <v>49</v>
      </c>
    </row>
    <row r="8032" spans="3:16" x14ac:dyDescent="0.3">
      <c r="C8032">
        <v>8030</v>
      </c>
      <c r="D8032" s="1">
        <v>29</v>
      </c>
      <c r="E8032" s="1">
        <f t="shared" si="1125"/>
        <v>6</v>
      </c>
      <c r="F8032">
        <f t="shared" ca="1" si="1127"/>
        <v>23</v>
      </c>
      <c r="G8032">
        <f t="shared" ca="1" si="1128"/>
        <v>0</v>
      </c>
      <c r="H8032">
        <f t="shared" ca="1" si="1129"/>
        <v>6</v>
      </c>
      <c r="I8032">
        <f t="shared" ca="1" si="1130"/>
        <v>0</v>
      </c>
      <c r="J8032">
        <f t="shared" ca="1" si="1131"/>
        <v>0</v>
      </c>
      <c r="K8032">
        <f t="shared" ca="1" si="1131"/>
        <v>0</v>
      </c>
      <c r="L8032">
        <f t="shared" ca="1" si="1131"/>
        <v>0</v>
      </c>
      <c r="M8032">
        <f t="shared" ca="1" si="1131"/>
        <v>0</v>
      </c>
      <c r="N8032">
        <f t="shared" ca="1" si="1131"/>
        <v>0</v>
      </c>
      <c r="P8032" s="1">
        <v>120</v>
      </c>
    </row>
    <row r="8033" spans="3:16" x14ac:dyDescent="0.3">
      <c r="C8033">
        <v>8031</v>
      </c>
      <c r="D8033" s="1">
        <v>28</v>
      </c>
      <c r="E8033" s="1">
        <f t="shared" si="1125"/>
        <v>4</v>
      </c>
      <c r="F8033">
        <f t="shared" ca="1" si="1127"/>
        <v>24</v>
      </c>
      <c r="G8033">
        <f t="shared" ca="1" si="1128"/>
        <v>0</v>
      </c>
      <c r="H8033">
        <f t="shared" ca="1" si="1129"/>
        <v>4</v>
      </c>
      <c r="I8033">
        <f t="shared" ca="1" si="1130"/>
        <v>0</v>
      </c>
      <c r="J8033">
        <f t="shared" ca="1" si="1131"/>
        <v>0</v>
      </c>
      <c r="K8033">
        <f t="shared" ca="1" si="1131"/>
        <v>0</v>
      </c>
      <c r="L8033">
        <f t="shared" ca="1" si="1131"/>
        <v>0</v>
      </c>
      <c r="M8033">
        <f t="shared" ca="1" si="1131"/>
        <v>0</v>
      </c>
      <c r="N8033">
        <f t="shared" ca="1" si="1131"/>
        <v>0</v>
      </c>
      <c r="P8033" s="1">
        <v>83</v>
      </c>
    </row>
    <row r="8034" spans="3:16" x14ac:dyDescent="0.3">
      <c r="C8034">
        <v>8032</v>
      </c>
      <c r="D8034" s="1">
        <v>29</v>
      </c>
      <c r="E8034" s="1">
        <f t="shared" si="1125"/>
        <v>3</v>
      </c>
      <c r="F8034">
        <f t="shared" ca="1" si="1127"/>
        <v>26</v>
      </c>
      <c r="G8034">
        <f t="shared" ca="1" si="1128"/>
        <v>0</v>
      </c>
      <c r="H8034">
        <f t="shared" ca="1" si="1129"/>
        <v>3</v>
      </c>
      <c r="I8034">
        <f t="shared" ca="1" si="1130"/>
        <v>0</v>
      </c>
      <c r="J8034">
        <f t="shared" ca="1" si="1131"/>
        <v>0</v>
      </c>
      <c r="K8034">
        <f t="shared" ca="1" si="1131"/>
        <v>0</v>
      </c>
      <c r="L8034">
        <f t="shared" ca="1" si="1131"/>
        <v>0</v>
      </c>
      <c r="M8034">
        <f t="shared" ca="1" si="1131"/>
        <v>0</v>
      </c>
      <c r="N8034">
        <f t="shared" ca="1" si="1131"/>
        <v>0</v>
      </c>
      <c r="P8034" s="1">
        <v>64</v>
      </c>
    </row>
    <row r="8035" spans="3:16" x14ac:dyDescent="0.3">
      <c r="C8035">
        <v>8033</v>
      </c>
      <c r="D8035" s="1">
        <v>27</v>
      </c>
      <c r="E8035" s="1">
        <f t="shared" si="1125"/>
        <v>2</v>
      </c>
      <c r="F8035">
        <f t="shared" ca="1" si="1127"/>
        <v>25</v>
      </c>
      <c r="G8035">
        <f t="shared" ca="1" si="1128"/>
        <v>0</v>
      </c>
      <c r="H8035">
        <f t="shared" ca="1" si="1129"/>
        <v>2</v>
      </c>
      <c r="I8035">
        <f t="shared" ca="1" si="1130"/>
        <v>0</v>
      </c>
      <c r="J8035">
        <f t="shared" ca="1" si="1131"/>
        <v>0</v>
      </c>
      <c r="K8035">
        <f t="shared" ca="1" si="1131"/>
        <v>0</v>
      </c>
      <c r="L8035">
        <f t="shared" ca="1" si="1131"/>
        <v>0</v>
      </c>
      <c r="M8035">
        <f t="shared" ca="1" si="1131"/>
        <v>0</v>
      </c>
      <c r="N8035">
        <f t="shared" ca="1" si="1131"/>
        <v>0</v>
      </c>
      <c r="P8035" s="1">
        <v>52</v>
      </c>
    </row>
    <row r="8036" spans="3:16" x14ac:dyDescent="0.3">
      <c r="C8036">
        <v>8034</v>
      </c>
      <c r="D8036" s="1">
        <v>27</v>
      </c>
      <c r="E8036" s="1">
        <f t="shared" si="1125"/>
        <v>3</v>
      </c>
      <c r="F8036">
        <f t="shared" ca="1" si="1127"/>
        <v>24</v>
      </c>
      <c r="G8036">
        <f t="shared" ca="1" si="1128"/>
        <v>0</v>
      </c>
      <c r="H8036">
        <f t="shared" ca="1" si="1129"/>
        <v>3</v>
      </c>
      <c r="I8036">
        <f t="shared" ca="1" si="1130"/>
        <v>0</v>
      </c>
      <c r="J8036">
        <f t="shared" ref="J8036:N8051" ca="1" si="1132">IF(J$1&gt;=$B$2,"NA",MAX(0,I8035-MAX(0,$D8035-SUM(OFFSET(J8035,0,0,1,$B$2-J$1)))))</f>
        <v>0</v>
      </c>
      <c r="K8036">
        <f t="shared" ca="1" si="1132"/>
        <v>0</v>
      </c>
      <c r="L8036">
        <f t="shared" ca="1" si="1132"/>
        <v>0</v>
      </c>
      <c r="M8036">
        <f t="shared" ca="1" si="1132"/>
        <v>0</v>
      </c>
      <c r="N8036">
        <f t="shared" ca="1" si="1132"/>
        <v>0</v>
      </c>
      <c r="P8036" s="1">
        <v>61</v>
      </c>
    </row>
    <row r="8037" spans="3:16" x14ac:dyDescent="0.3">
      <c r="C8037">
        <v>8035</v>
      </c>
      <c r="D8037" s="1">
        <v>28</v>
      </c>
      <c r="E8037" s="1">
        <f t="shared" si="1125"/>
        <v>6</v>
      </c>
      <c r="F8037">
        <f t="shared" ca="1" si="1127"/>
        <v>22</v>
      </c>
      <c r="G8037">
        <f t="shared" ca="1" si="1128"/>
        <v>0</v>
      </c>
      <c r="H8037">
        <f t="shared" ca="1" si="1129"/>
        <v>6</v>
      </c>
      <c r="I8037">
        <f t="shared" ca="1" si="1130"/>
        <v>0</v>
      </c>
      <c r="J8037">
        <f t="shared" ca="1" si="1132"/>
        <v>0</v>
      </c>
      <c r="K8037">
        <f t="shared" ca="1" si="1132"/>
        <v>0</v>
      </c>
      <c r="L8037">
        <f t="shared" ca="1" si="1132"/>
        <v>0</v>
      </c>
      <c r="M8037">
        <f t="shared" ca="1" si="1132"/>
        <v>0</v>
      </c>
      <c r="N8037">
        <f t="shared" ca="1" si="1132"/>
        <v>0</v>
      </c>
      <c r="P8037" s="1">
        <v>136</v>
      </c>
    </row>
    <row r="8038" spans="3:16" x14ac:dyDescent="0.3">
      <c r="C8038">
        <v>8036</v>
      </c>
      <c r="D8038" s="1">
        <v>37</v>
      </c>
      <c r="E8038" s="1">
        <f t="shared" si="1125"/>
        <v>3</v>
      </c>
      <c r="F8038">
        <f t="shared" ca="1" si="1127"/>
        <v>34</v>
      </c>
      <c r="G8038">
        <f t="shared" ca="1" si="1128"/>
        <v>0</v>
      </c>
      <c r="H8038">
        <f t="shared" ca="1" si="1129"/>
        <v>3</v>
      </c>
      <c r="I8038">
        <f t="shared" ca="1" si="1130"/>
        <v>0</v>
      </c>
      <c r="J8038">
        <f t="shared" ca="1" si="1132"/>
        <v>0</v>
      </c>
      <c r="K8038">
        <f t="shared" ca="1" si="1132"/>
        <v>0</v>
      </c>
      <c r="L8038">
        <f t="shared" ca="1" si="1132"/>
        <v>0</v>
      </c>
      <c r="M8038">
        <f t="shared" ca="1" si="1132"/>
        <v>0</v>
      </c>
      <c r="N8038">
        <f t="shared" ca="1" si="1132"/>
        <v>0</v>
      </c>
      <c r="P8038" s="1">
        <v>64</v>
      </c>
    </row>
    <row r="8039" spans="3:16" x14ac:dyDescent="0.3">
      <c r="C8039">
        <v>8037</v>
      </c>
      <c r="D8039" s="1">
        <v>25</v>
      </c>
      <c r="E8039" s="1">
        <f t="shared" si="1125"/>
        <v>2</v>
      </c>
      <c r="F8039">
        <f t="shared" ca="1" si="1127"/>
        <v>23</v>
      </c>
      <c r="G8039">
        <f t="shared" ca="1" si="1128"/>
        <v>0</v>
      </c>
      <c r="H8039">
        <f t="shared" ca="1" si="1129"/>
        <v>2</v>
      </c>
      <c r="I8039">
        <f t="shared" ca="1" si="1130"/>
        <v>0</v>
      </c>
      <c r="J8039">
        <f t="shared" ca="1" si="1132"/>
        <v>0</v>
      </c>
      <c r="K8039">
        <f t="shared" ca="1" si="1132"/>
        <v>0</v>
      </c>
      <c r="L8039">
        <f t="shared" ca="1" si="1132"/>
        <v>0</v>
      </c>
      <c r="M8039">
        <f t="shared" ca="1" si="1132"/>
        <v>0</v>
      </c>
      <c r="N8039">
        <f t="shared" ca="1" si="1132"/>
        <v>0</v>
      </c>
      <c r="P8039" s="1">
        <v>54</v>
      </c>
    </row>
    <row r="8040" spans="3:16" x14ac:dyDescent="0.3">
      <c r="C8040">
        <v>8038</v>
      </c>
      <c r="D8040" s="1">
        <v>34</v>
      </c>
      <c r="E8040" s="1">
        <f t="shared" si="1125"/>
        <v>6</v>
      </c>
      <c r="F8040">
        <f t="shared" ca="1" si="1127"/>
        <v>28</v>
      </c>
      <c r="G8040">
        <f t="shared" ca="1" si="1128"/>
        <v>0</v>
      </c>
      <c r="H8040">
        <f t="shared" ca="1" si="1129"/>
        <v>6</v>
      </c>
      <c r="I8040">
        <f t="shared" ca="1" si="1130"/>
        <v>0</v>
      </c>
      <c r="J8040">
        <f t="shared" ca="1" si="1132"/>
        <v>0</v>
      </c>
      <c r="K8040">
        <f t="shared" ca="1" si="1132"/>
        <v>0</v>
      </c>
      <c r="L8040">
        <f t="shared" ca="1" si="1132"/>
        <v>0</v>
      </c>
      <c r="M8040">
        <f t="shared" ca="1" si="1132"/>
        <v>0</v>
      </c>
      <c r="N8040">
        <f t="shared" ca="1" si="1132"/>
        <v>0</v>
      </c>
      <c r="P8040" s="1">
        <v>122</v>
      </c>
    </row>
    <row r="8041" spans="3:16" x14ac:dyDescent="0.3">
      <c r="C8041">
        <v>8039</v>
      </c>
      <c r="D8041" s="1">
        <v>23</v>
      </c>
      <c r="E8041" s="1">
        <f t="shared" si="1125"/>
        <v>1</v>
      </c>
      <c r="F8041">
        <f t="shared" ca="1" si="1127"/>
        <v>22</v>
      </c>
      <c r="G8041">
        <f t="shared" ca="1" si="1128"/>
        <v>0</v>
      </c>
      <c r="H8041">
        <f t="shared" ca="1" si="1129"/>
        <v>1</v>
      </c>
      <c r="I8041">
        <f t="shared" ca="1" si="1130"/>
        <v>0</v>
      </c>
      <c r="J8041">
        <f t="shared" ca="1" si="1132"/>
        <v>0</v>
      </c>
      <c r="K8041">
        <f t="shared" ca="1" si="1132"/>
        <v>0</v>
      </c>
      <c r="L8041">
        <f t="shared" ca="1" si="1132"/>
        <v>0</v>
      </c>
      <c r="M8041">
        <f t="shared" ca="1" si="1132"/>
        <v>0</v>
      </c>
      <c r="N8041">
        <f t="shared" ca="1" si="1132"/>
        <v>0</v>
      </c>
      <c r="P8041" s="1">
        <v>35</v>
      </c>
    </row>
    <row r="8042" spans="3:16" x14ac:dyDescent="0.3">
      <c r="C8042">
        <v>8040</v>
      </c>
      <c r="D8042" s="1">
        <v>42</v>
      </c>
      <c r="E8042" s="1">
        <f t="shared" si="1125"/>
        <v>2</v>
      </c>
      <c r="F8042">
        <f t="shared" ca="1" si="1127"/>
        <v>40</v>
      </c>
      <c r="G8042">
        <f t="shared" ca="1" si="1128"/>
        <v>0</v>
      </c>
      <c r="H8042">
        <f t="shared" ca="1" si="1129"/>
        <v>2</v>
      </c>
      <c r="I8042">
        <f t="shared" ca="1" si="1130"/>
        <v>0</v>
      </c>
      <c r="J8042">
        <f t="shared" ca="1" si="1132"/>
        <v>0</v>
      </c>
      <c r="K8042">
        <f t="shared" ca="1" si="1132"/>
        <v>0</v>
      </c>
      <c r="L8042">
        <f t="shared" ca="1" si="1132"/>
        <v>0</v>
      </c>
      <c r="M8042">
        <f t="shared" ca="1" si="1132"/>
        <v>0</v>
      </c>
      <c r="N8042">
        <f t="shared" ca="1" si="1132"/>
        <v>0</v>
      </c>
      <c r="P8042" s="1">
        <v>45</v>
      </c>
    </row>
    <row r="8043" spans="3:16" x14ac:dyDescent="0.3">
      <c r="C8043">
        <v>8041</v>
      </c>
      <c r="D8043" s="1">
        <v>24</v>
      </c>
      <c r="E8043" s="1">
        <f t="shared" si="1125"/>
        <v>2</v>
      </c>
      <c r="F8043">
        <f t="shared" ca="1" si="1127"/>
        <v>22</v>
      </c>
      <c r="G8043">
        <f t="shared" ca="1" si="1128"/>
        <v>0</v>
      </c>
      <c r="H8043">
        <f t="shared" ca="1" si="1129"/>
        <v>2</v>
      </c>
      <c r="I8043">
        <f t="shared" ca="1" si="1130"/>
        <v>0</v>
      </c>
      <c r="J8043">
        <f t="shared" ca="1" si="1132"/>
        <v>0</v>
      </c>
      <c r="K8043">
        <f t="shared" ca="1" si="1132"/>
        <v>0</v>
      </c>
      <c r="L8043">
        <f t="shared" ca="1" si="1132"/>
        <v>0</v>
      </c>
      <c r="M8043">
        <f t="shared" ca="1" si="1132"/>
        <v>0</v>
      </c>
      <c r="N8043">
        <f t="shared" ca="1" si="1132"/>
        <v>0</v>
      </c>
      <c r="P8043" s="1">
        <v>48</v>
      </c>
    </row>
    <row r="8044" spans="3:16" x14ac:dyDescent="0.3">
      <c r="C8044">
        <v>8042</v>
      </c>
      <c r="D8044" s="1">
        <v>31</v>
      </c>
      <c r="E8044" s="1">
        <f t="shared" si="1125"/>
        <v>2</v>
      </c>
      <c r="F8044">
        <f t="shared" ca="1" si="1127"/>
        <v>29</v>
      </c>
      <c r="G8044">
        <f t="shared" ca="1" si="1128"/>
        <v>0</v>
      </c>
      <c r="H8044">
        <f t="shared" ca="1" si="1129"/>
        <v>2</v>
      </c>
      <c r="I8044">
        <f t="shared" ca="1" si="1130"/>
        <v>0</v>
      </c>
      <c r="J8044">
        <f t="shared" ca="1" si="1132"/>
        <v>0</v>
      </c>
      <c r="K8044">
        <f t="shared" ca="1" si="1132"/>
        <v>0</v>
      </c>
      <c r="L8044">
        <f t="shared" ca="1" si="1132"/>
        <v>0</v>
      </c>
      <c r="M8044">
        <f t="shared" ca="1" si="1132"/>
        <v>0</v>
      </c>
      <c r="N8044">
        <f t="shared" ca="1" si="1132"/>
        <v>0</v>
      </c>
      <c r="P8044" s="1">
        <v>44</v>
      </c>
    </row>
    <row r="8045" spans="3:16" x14ac:dyDescent="0.3">
      <c r="C8045">
        <v>8043</v>
      </c>
      <c r="D8045" s="1">
        <v>32</v>
      </c>
      <c r="E8045" s="1">
        <f t="shared" si="1125"/>
        <v>1</v>
      </c>
      <c r="F8045">
        <f t="shared" ca="1" si="1127"/>
        <v>31</v>
      </c>
      <c r="G8045">
        <f t="shared" ca="1" si="1128"/>
        <v>0</v>
      </c>
      <c r="H8045">
        <f t="shared" ca="1" si="1129"/>
        <v>1</v>
      </c>
      <c r="I8045">
        <f t="shared" ca="1" si="1130"/>
        <v>0</v>
      </c>
      <c r="J8045">
        <f t="shared" ca="1" si="1132"/>
        <v>0</v>
      </c>
      <c r="K8045">
        <f t="shared" ca="1" si="1132"/>
        <v>0</v>
      </c>
      <c r="L8045">
        <f t="shared" ca="1" si="1132"/>
        <v>0</v>
      </c>
      <c r="M8045">
        <f t="shared" ca="1" si="1132"/>
        <v>0</v>
      </c>
      <c r="N8045">
        <f t="shared" ca="1" si="1132"/>
        <v>0</v>
      </c>
      <c r="P8045" s="1">
        <v>32</v>
      </c>
    </row>
    <row r="8046" spans="3:16" x14ac:dyDescent="0.3">
      <c r="C8046">
        <v>8044</v>
      </c>
      <c r="D8046" s="1">
        <v>30</v>
      </c>
      <c r="E8046" s="1">
        <f t="shared" si="1125"/>
        <v>2</v>
      </c>
      <c r="F8046">
        <f t="shared" ca="1" si="1127"/>
        <v>28</v>
      </c>
      <c r="G8046">
        <f t="shared" ca="1" si="1128"/>
        <v>0</v>
      </c>
      <c r="H8046">
        <f t="shared" ca="1" si="1129"/>
        <v>2</v>
      </c>
      <c r="I8046">
        <f t="shared" ca="1" si="1130"/>
        <v>0</v>
      </c>
      <c r="J8046">
        <f t="shared" ca="1" si="1132"/>
        <v>0</v>
      </c>
      <c r="K8046">
        <f t="shared" ca="1" si="1132"/>
        <v>0</v>
      </c>
      <c r="L8046">
        <f t="shared" ca="1" si="1132"/>
        <v>0</v>
      </c>
      <c r="M8046">
        <f t="shared" ca="1" si="1132"/>
        <v>0</v>
      </c>
      <c r="N8046">
        <f t="shared" ca="1" si="1132"/>
        <v>0</v>
      </c>
      <c r="P8046" s="1">
        <v>58</v>
      </c>
    </row>
    <row r="8047" spans="3:16" x14ac:dyDescent="0.3">
      <c r="C8047">
        <v>8045</v>
      </c>
      <c r="D8047" s="1">
        <v>31</v>
      </c>
      <c r="E8047" s="1">
        <f t="shared" si="1125"/>
        <v>3</v>
      </c>
      <c r="F8047">
        <f t="shared" ca="1" si="1127"/>
        <v>28</v>
      </c>
      <c r="G8047">
        <f t="shared" ca="1" si="1128"/>
        <v>0</v>
      </c>
      <c r="H8047">
        <f t="shared" ca="1" si="1129"/>
        <v>3</v>
      </c>
      <c r="I8047">
        <f t="shared" ca="1" si="1130"/>
        <v>0</v>
      </c>
      <c r="J8047">
        <f t="shared" ca="1" si="1132"/>
        <v>0</v>
      </c>
      <c r="K8047">
        <f t="shared" ca="1" si="1132"/>
        <v>0</v>
      </c>
      <c r="L8047">
        <f t="shared" ca="1" si="1132"/>
        <v>0</v>
      </c>
      <c r="M8047">
        <f t="shared" ca="1" si="1132"/>
        <v>0</v>
      </c>
      <c r="N8047">
        <f t="shared" ca="1" si="1132"/>
        <v>0</v>
      </c>
      <c r="P8047" s="1">
        <v>69</v>
      </c>
    </row>
    <row r="8048" spans="3:16" x14ac:dyDescent="0.3">
      <c r="C8048">
        <v>8046</v>
      </c>
      <c r="D8048" s="1">
        <v>30</v>
      </c>
      <c r="E8048" s="1">
        <f t="shared" si="1125"/>
        <v>3</v>
      </c>
      <c r="F8048">
        <f t="shared" ca="1" si="1127"/>
        <v>27</v>
      </c>
      <c r="G8048">
        <f t="shared" ca="1" si="1128"/>
        <v>0</v>
      </c>
      <c r="H8048">
        <f t="shared" ca="1" si="1129"/>
        <v>3</v>
      </c>
      <c r="I8048">
        <f t="shared" ca="1" si="1130"/>
        <v>0</v>
      </c>
      <c r="J8048">
        <f t="shared" ca="1" si="1132"/>
        <v>0</v>
      </c>
      <c r="K8048">
        <f t="shared" ca="1" si="1132"/>
        <v>0</v>
      </c>
      <c r="L8048">
        <f t="shared" ca="1" si="1132"/>
        <v>0</v>
      </c>
      <c r="M8048">
        <f t="shared" ca="1" si="1132"/>
        <v>0</v>
      </c>
      <c r="N8048">
        <f t="shared" ca="1" si="1132"/>
        <v>0</v>
      </c>
      <c r="P8048" s="1">
        <v>61</v>
      </c>
    </row>
    <row r="8049" spans="3:16" x14ac:dyDescent="0.3">
      <c r="C8049">
        <v>8047</v>
      </c>
      <c r="D8049" s="1">
        <v>26</v>
      </c>
      <c r="E8049" s="1">
        <f t="shared" si="1125"/>
        <v>1</v>
      </c>
      <c r="F8049">
        <f t="shared" ca="1" si="1127"/>
        <v>25</v>
      </c>
      <c r="G8049">
        <f t="shared" ca="1" si="1128"/>
        <v>0</v>
      </c>
      <c r="H8049">
        <f t="shared" ca="1" si="1129"/>
        <v>1</v>
      </c>
      <c r="I8049">
        <f t="shared" ca="1" si="1130"/>
        <v>0</v>
      </c>
      <c r="J8049">
        <f t="shared" ca="1" si="1132"/>
        <v>0</v>
      </c>
      <c r="K8049">
        <f t="shared" ca="1" si="1132"/>
        <v>0</v>
      </c>
      <c r="L8049">
        <f t="shared" ca="1" si="1132"/>
        <v>0</v>
      </c>
      <c r="M8049">
        <f t="shared" ca="1" si="1132"/>
        <v>0</v>
      </c>
      <c r="N8049">
        <f t="shared" ca="1" si="1132"/>
        <v>0</v>
      </c>
      <c r="P8049" s="1">
        <v>35</v>
      </c>
    </row>
    <row r="8050" spans="3:16" x14ac:dyDescent="0.3">
      <c r="C8050">
        <v>8048</v>
      </c>
      <c r="D8050" s="1">
        <v>25</v>
      </c>
      <c r="E8050" s="1">
        <f t="shared" si="1125"/>
        <v>1</v>
      </c>
      <c r="F8050">
        <f t="shared" ca="1" si="1127"/>
        <v>24</v>
      </c>
      <c r="G8050">
        <f t="shared" ca="1" si="1128"/>
        <v>0</v>
      </c>
      <c r="H8050">
        <f t="shared" ca="1" si="1129"/>
        <v>1</v>
      </c>
      <c r="I8050">
        <f t="shared" ca="1" si="1130"/>
        <v>0</v>
      </c>
      <c r="J8050">
        <f t="shared" ca="1" si="1132"/>
        <v>0</v>
      </c>
      <c r="K8050">
        <f t="shared" ca="1" si="1132"/>
        <v>0</v>
      </c>
      <c r="L8050">
        <f t="shared" ca="1" si="1132"/>
        <v>0</v>
      </c>
      <c r="M8050">
        <f t="shared" ca="1" si="1132"/>
        <v>0</v>
      </c>
      <c r="N8050">
        <f t="shared" ca="1" si="1132"/>
        <v>0</v>
      </c>
      <c r="P8050" s="1">
        <v>38</v>
      </c>
    </row>
    <row r="8051" spans="3:16" x14ac:dyDescent="0.3">
      <c r="C8051">
        <v>8049</v>
      </c>
      <c r="D8051" s="1">
        <v>20</v>
      </c>
      <c r="E8051" s="1">
        <f t="shared" si="1125"/>
        <v>2</v>
      </c>
      <c r="F8051">
        <f t="shared" ca="1" si="1127"/>
        <v>18</v>
      </c>
      <c r="G8051">
        <f t="shared" ca="1" si="1128"/>
        <v>0</v>
      </c>
      <c r="H8051">
        <f t="shared" ca="1" si="1129"/>
        <v>2</v>
      </c>
      <c r="I8051">
        <f t="shared" ca="1" si="1130"/>
        <v>0</v>
      </c>
      <c r="J8051">
        <f t="shared" ca="1" si="1132"/>
        <v>0</v>
      </c>
      <c r="K8051">
        <f t="shared" ca="1" si="1132"/>
        <v>0</v>
      </c>
      <c r="L8051">
        <f t="shared" ca="1" si="1132"/>
        <v>0</v>
      </c>
      <c r="M8051">
        <f t="shared" ca="1" si="1132"/>
        <v>0</v>
      </c>
      <c r="N8051">
        <f t="shared" ca="1" si="1132"/>
        <v>0</v>
      </c>
      <c r="P8051" s="1">
        <v>47</v>
      </c>
    </row>
    <row r="8052" spans="3:16" x14ac:dyDescent="0.3">
      <c r="C8052">
        <v>8050</v>
      </c>
      <c r="D8052" s="1">
        <v>20</v>
      </c>
      <c r="E8052" s="1">
        <f t="shared" si="1125"/>
        <v>2</v>
      </c>
      <c r="F8052">
        <f t="shared" ca="1" si="1127"/>
        <v>18</v>
      </c>
      <c r="G8052">
        <f t="shared" ca="1" si="1128"/>
        <v>0</v>
      </c>
      <c r="H8052">
        <f t="shared" ca="1" si="1129"/>
        <v>2</v>
      </c>
      <c r="I8052">
        <f t="shared" ca="1" si="1130"/>
        <v>0</v>
      </c>
      <c r="J8052">
        <f t="shared" ref="J8052:N8067" ca="1" si="1133">IF(J$1&gt;=$B$2,"NA",MAX(0,I8051-MAX(0,$D8051-SUM(OFFSET(J8051,0,0,1,$B$2-J$1)))))</f>
        <v>0</v>
      </c>
      <c r="K8052">
        <f t="shared" ca="1" si="1133"/>
        <v>0</v>
      </c>
      <c r="L8052">
        <f t="shared" ca="1" si="1133"/>
        <v>0</v>
      </c>
      <c r="M8052">
        <f t="shared" ca="1" si="1133"/>
        <v>0</v>
      </c>
      <c r="N8052">
        <f t="shared" ca="1" si="1133"/>
        <v>0</v>
      </c>
      <c r="P8052" s="1">
        <v>43</v>
      </c>
    </row>
    <row r="8053" spans="3:16" x14ac:dyDescent="0.3">
      <c r="C8053">
        <v>8051</v>
      </c>
      <c r="D8053" s="1">
        <v>28</v>
      </c>
      <c r="E8053" s="1">
        <f t="shared" si="1125"/>
        <v>10</v>
      </c>
      <c r="F8053">
        <f t="shared" ca="1" si="1127"/>
        <v>18</v>
      </c>
      <c r="G8053">
        <f t="shared" ca="1" si="1128"/>
        <v>0</v>
      </c>
      <c r="H8053">
        <f t="shared" ca="1" si="1129"/>
        <v>10</v>
      </c>
      <c r="I8053">
        <f t="shared" ca="1" si="1130"/>
        <v>0</v>
      </c>
      <c r="J8053">
        <f t="shared" ca="1" si="1133"/>
        <v>0</v>
      </c>
      <c r="K8053">
        <f t="shared" ca="1" si="1133"/>
        <v>0</v>
      </c>
      <c r="L8053">
        <f t="shared" ca="1" si="1133"/>
        <v>0</v>
      </c>
      <c r="M8053">
        <f t="shared" ca="1" si="1133"/>
        <v>0</v>
      </c>
      <c r="N8053">
        <f t="shared" ca="1" si="1133"/>
        <v>0</v>
      </c>
      <c r="P8053" s="1">
        <v>204</v>
      </c>
    </row>
    <row r="8054" spans="3:16" x14ac:dyDescent="0.3">
      <c r="C8054">
        <v>8052</v>
      </c>
      <c r="D8054" s="1">
        <v>21</v>
      </c>
      <c r="E8054" s="1">
        <f t="shared" si="1125"/>
        <v>4</v>
      </c>
      <c r="F8054">
        <f t="shared" ca="1" si="1127"/>
        <v>17</v>
      </c>
      <c r="G8054">
        <f t="shared" ca="1" si="1128"/>
        <v>0</v>
      </c>
      <c r="H8054">
        <f t="shared" ca="1" si="1129"/>
        <v>4</v>
      </c>
      <c r="I8054">
        <f t="shared" ca="1" si="1130"/>
        <v>0</v>
      </c>
      <c r="J8054">
        <f t="shared" ca="1" si="1133"/>
        <v>0</v>
      </c>
      <c r="K8054">
        <f t="shared" ca="1" si="1133"/>
        <v>0</v>
      </c>
      <c r="L8054">
        <f t="shared" ca="1" si="1133"/>
        <v>0</v>
      </c>
      <c r="M8054">
        <f t="shared" ca="1" si="1133"/>
        <v>0</v>
      </c>
      <c r="N8054">
        <f t="shared" ca="1" si="1133"/>
        <v>0</v>
      </c>
      <c r="P8054" s="1">
        <v>83</v>
      </c>
    </row>
    <row r="8055" spans="3:16" x14ac:dyDescent="0.3">
      <c r="C8055">
        <v>8053</v>
      </c>
      <c r="D8055" s="1">
        <v>38</v>
      </c>
      <c r="E8055" s="1">
        <f t="shared" si="1125"/>
        <v>7</v>
      </c>
      <c r="F8055">
        <f t="shared" ca="1" si="1127"/>
        <v>31</v>
      </c>
      <c r="G8055">
        <f t="shared" ca="1" si="1128"/>
        <v>0</v>
      </c>
      <c r="H8055">
        <f t="shared" ca="1" si="1129"/>
        <v>7</v>
      </c>
      <c r="I8055">
        <f t="shared" ca="1" si="1130"/>
        <v>0</v>
      </c>
      <c r="J8055">
        <f t="shared" ca="1" si="1133"/>
        <v>0</v>
      </c>
      <c r="K8055">
        <f t="shared" ca="1" si="1133"/>
        <v>0</v>
      </c>
      <c r="L8055">
        <f t="shared" ca="1" si="1133"/>
        <v>0</v>
      </c>
      <c r="M8055">
        <f t="shared" ca="1" si="1133"/>
        <v>0</v>
      </c>
      <c r="N8055">
        <f t="shared" ca="1" si="1133"/>
        <v>0</v>
      </c>
      <c r="P8055" s="1">
        <v>157</v>
      </c>
    </row>
    <row r="8056" spans="3:16" x14ac:dyDescent="0.3">
      <c r="C8056">
        <v>8054</v>
      </c>
      <c r="D8056" s="1">
        <v>30</v>
      </c>
      <c r="E8056" s="1">
        <f t="shared" si="1125"/>
        <v>2</v>
      </c>
      <c r="F8056">
        <f t="shared" ca="1" si="1127"/>
        <v>28</v>
      </c>
      <c r="G8056">
        <f t="shared" ca="1" si="1128"/>
        <v>0</v>
      </c>
      <c r="H8056">
        <f t="shared" ca="1" si="1129"/>
        <v>2</v>
      </c>
      <c r="I8056">
        <f t="shared" ca="1" si="1130"/>
        <v>0</v>
      </c>
      <c r="J8056">
        <f t="shared" ca="1" si="1133"/>
        <v>0</v>
      </c>
      <c r="K8056">
        <f t="shared" ca="1" si="1133"/>
        <v>0</v>
      </c>
      <c r="L8056">
        <f t="shared" ca="1" si="1133"/>
        <v>0</v>
      </c>
      <c r="M8056">
        <f t="shared" ca="1" si="1133"/>
        <v>0</v>
      </c>
      <c r="N8056">
        <f t="shared" ca="1" si="1133"/>
        <v>0</v>
      </c>
      <c r="P8056" s="1">
        <v>50</v>
      </c>
    </row>
    <row r="8057" spans="3:16" x14ac:dyDescent="0.3">
      <c r="C8057">
        <v>8055</v>
      </c>
      <c r="D8057" s="1">
        <v>28</v>
      </c>
      <c r="E8057" s="1">
        <f t="shared" si="1125"/>
        <v>2</v>
      </c>
      <c r="F8057">
        <f t="shared" ca="1" si="1127"/>
        <v>26</v>
      </c>
      <c r="G8057">
        <f t="shared" ca="1" si="1128"/>
        <v>0</v>
      </c>
      <c r="H8057">
        <f t="shared" ca="1" si="1129"/>
        <v>2</v>
      </c>
      <c r="I8057">
        <f t="shared" ca="1" si="1130"/>
        <v>0</v>
      </c>
      <c r="J8057">
        <f t="shared" ca="1" si="1133"/>
        <v>0</v>
      </c>
      <c r="K8057">
        <f t="shared" ca="1" si="1133"/>
        <v>0</v>
      </c>
      <c r="L8057">
        <f t="shared" ca="1" si="1133"/>
        <v>0</v>
      </c>
      <c r="M8057">
        <f t="shared" ca="1" si="1133"/>
        <v>0</v>
      </c>
      <c r="N8057">
        <f t="shared" ca="1" si="1133"/>
        <v>0</v>
      </c>
      <c r="P8057" s="1">
        <v>41</v>
      </c>
    </row>
    <row r="8058" spans="3:16" x14ac:dyDescent="0.3">
      <c r="C8058">
        <v>8056</v>
      </c>
      <c r="D8058" s="1">
        <v>33</v>
      </c>
      <c r="E8058" s="1">
        <f t="shared" si="1125"/>
        <v>4</v>
      </c>
      <c r="F8058">
        <f t="shared" ca="1" si="1127"/>
        <v>29</v>
      </c>
      <c r="G8058">
        <f t="shared" ca="1" si="1128"/>
        <v>0</v>
      </c>
      <c r="H8058">
        <f t="shared" ca="1" si="1129"/>
        <v>4</v>
      </c>
      <c r="I8058">
        <f t="shared" ca="1" si="1130"/>
        <v>0</v>
      </c>
      <c r="J8058">
        <f t="shared" ca="1" si="1133"/>
        <v>0</v>
      </c>
      <c r="K8058">
        <f t="shared" ca="1" si="1133"/>
        <v>0</v>
      </c>
      <c r="L8058">
        <f t="shared" ca="1" si="1133"/>
        <v>0</v>
      </c>
      <c r="M8058">
        <f t="shared" ca="1" si="1133"/>
        <v>0</v>
      </c>
      <c r="N8058">
        <f t="shared" ca="1" si="1133"/>
        <v>0</v>
      </c>
      <c r="P8058" s="1">
        <v>91</v>
      </c>
    </row>
    <row r="8059" spans="3:16" x14ac:dyDescent="0.3">
      <c r="C8059">
        <v>8057</v>
      </c>
      <c r="D8059" s="1">
        <v>22</v>
      </c>
      <c r="E8059" s="1">
        <f t="shared" si="1125"/>
        <v>6</v>
      </c>
      <c r="F8059">
        <f t="shared" ca="1" si="1127"/>
        <v>16</v>
      </c>
      <c r="G8059">
        <f t="shared" ca="1" si="1128"/>
        <v>0</v>
      </c>
      <c r="H8059">
        <f t="shared" ca="1" si="1129"/>
        <v>6</v>
      </c>
      <c r="I8059">
        <f t="shared" ca="1" si="1130"/>
        <v>0</v>
      </c>
      <c r="J8059">
        <f t="shared" ca="1" si="1133"/>
        <v>0</v>
      </c>
      <c r="K8059">
        <f t="shared" ca="1" si="1133"/>
        <v>0</v>
      </c>
      <c r="L8059">
        <f t="shared" ca="1" si="1133"/>
        <v>0</v>
      </c>
      <c r="M8059">
        <f t="shared" ca="1" si="1133"/>
        <v>0</v>
      </c>
      <c r="N8059">
        <f t="shared" ca="1" si="1133"/>
        <v>0</v>
      </c>
      <c r="P8059" s="1">
        <v>122</v>
      </c>
    </row>
    <row r="8060" spans="3:16" x14ac:dyDescent="0.3">
      <c r="C8060">
        <v>8058</v>
      </c>
      <c r="D8060" s="1">
        <v>26</v>
      </c>
      <c r="E8060" s="1">
        <f t="shared" si="1125"/>
        <v>4</v>
      </c>
      <c r="F8060">
        <f t="shared" ca="1" si="1127"/>
        <v>22</v>
      </c>
      <c r="G8060">
        <f t="shared" ca="1" si="1128"/>
        <v>0</v>
      </c>
      <c r="H8060">
        <f t="shared" ca="1" si="1129"/>
        <v>4</v>
      </c>
      <c r="I8060">
        <f t="shared" ca="1" si="1130"/>
        <v>0</v>
      </c>
      <c r="J8060">
        <f t="shared" ca="1" si="1133"/>
        <v>0</v>
      </c>
      <c r="K8060">
        <f t="shared" ca="1" si="1133"/>
        <v>0</v>
      </c>
      <c r="L8060">
        <f t="shared" ca="1" si="1133"/>
        <v>0</v>
      </c>
      <c r="M8060">
        <f t="shared" ca="1" si="1133"/>
        <v>0</v>
      </c>
      <c r="N8060">
        <f t="shared" ca="1" si="1133"/>
        <v>0</v>
      </c>
      <c r="P8060" s="1">
        <v>92</v>
      </c>
    </row>
    <row r="8061" spans="3:16" x14ac:dyDescent="0.3">
      <c r="C8061">
        <v>8059</v>
      </c>
      <c r="D8061" s="1">
        <v>25</v>
      </c>
      <c r="E8061" s="1">
        <f t="shared" si="1125"/>
        <v>4</v>
      </c>
      <c r="F8061">
        <f t="shared" ca="1" si="1127"/>
        <v>21</v>
      </c>
      <c r="G8061">
        <f t="shared" ca="1" si="1128"/>
        <v>0</v>
      </c>
      <c r="H8061">
        <f t="shared" ca="1" si="1129"/>
        <v>4</v>
      </c>
      <c r="I8061">
        <f t="shared" ca="1" si="1130"/>
        <v>0</v>
      </c>
      <c r="J8061">
        <f t="shared" ca="1" si="1133"/>
        <v>0</v>
      </c>
      <c r="K8061">
        <f t="shared" ca="1" si="1133"/>
        <v>0</v>
      </c>
      <c r="L8061">
        <f t="shared" ca="1" si="1133"/>
        <v>0</v>
      </c>
      <c r="M8061">
        <f t="shared" ca="1" si="1133"/>
        <v>0</v>
      </c>
      <c r="N8061">
        <f t="shared" ca="1" si="1133"/>
        <v>0</v>
      </c>
      <c r="P8061" s="1">
        <v>87</v>
      </c>
    </row>
    <row r="8062" spans="3:16" x14ac:dyDescent="0.3">
      <c r="C8062">
        <v>8060</v>
      </c>
      <c r="D8062" s="1">
        <v>26</v>
      </c>
      <c r="E8062" s="1">
        <f t="shared" si="1125"/>
        <v>3</v>
      </c>
      <c r="F8062">
        <f t="shared" ca="1" si="1127"/>
        <v>23</v>
      </c>
      <c r="G8062">
        <f t="shared" ca="1" si="1128"/>
        <v>0</v>
      </c>
      <c r="H8062">
        <f t="shared" ca="1" si="1129"/>
        <v>3</v>
      </c>
      <c r="I8062">
        <f t="shared" ca="1" si="1130"/>
        <v>0</v>
      </c>
      <c r="J8062">
        <f t="shared" ca="1" si="1133"/>
        <v>0</v>
      </c>
      <c r="K8062">
        <f t="shared" ca="1" si="1133"/>
        <v>0</v>
      </c>
      <c r="L8062">
        <f t="shared" ca="1" si="1133"/>
        <v>0</v>
      </c>
      <c r="M8062">
        <f t="shared" ca="1" si="1133"/>
        <v>0</v>
      </c>
      <c r="N8062">
        <f t="shared" ca="1" si="1133"/>
        <v>0</v>
      </c>
      <c r="P8062" s="1">
        <v>64</v>
      </c>
    </row>
    <row r="8063" spans="3:16" x14ac:dyDescent="0.3">
      <c r="C8063">
        <v>8061</v>
      </c>
      <c r="D8063" s="1">
        <v>34</v>
      </c>
      <c r="E8063" s="1">
        <f t="shared" si="1125"/>
        <v>2</v>
      </c>
      <c r="F8063">
        <f t="shared" ca="1" si="1127"/>
        <v>32</v>
      </c>
      <c r="G8063">
        <f t="shared" ca="1" si="1128"/>
        <v>0</v>
      </c>
      <c r="H8063">
        <f t="shared" ca="1" si="1129"/>
        <v>2</v>
      </c>
      <c r="I8063">
        <f t="shared" ca="1" si="1130"/>
        <v>0</v>
      </c>
      <c r="J8063">
        <f t="shared" ca="1" si="1133"/>
        <v>0</v>
      </c>
      <c r="K8063">
        <f t="shared" ca="1" si="1133"/>
        <v>0</v>
      </c>
      <c r="L8063">
        <f t="shared" ca="1" si="1133"/>
        <v>0</v>
      </c>
      <c r="M8063">
        <f t="shared" ca="1" si="1133"/>
        <v>0</v>
      </c>
      <c r="N8063">
        <f t="shared" ca="1" si="1133"/>
        <v>0</v>
      </c>
      <c r="P8063" s="1">
        <v>48</v>
      </c>
    </row>
    <row r="8064" spans="3:16" x14ac:dyDescent="0.3">
      <c r="C8064">
        <v>8062</v>
      </c>
      <c r="D8064" s="1">
        <v>25</v>
      </c>
      <c r="E8064" s="1">
        <f t="shared" si="1125"/>
        <v>7</v>
      </c>
      <c r="F8064">
        <f t="shared" ca="1" si="1127"/>
        <v>18</v>
      </c>
      <c r="G8064">
        <f t="shared" ca="1" si="1128"/>
        <v>0</v>
      </c>
      <c r="H8064">
        <f t="shared" ca="1" si="1129"/>
        <v>7</v>
      </c>
      <c r="I8064">
        <f t="shared" ca="1" si="1130"/>
        <v>0</v>
      </c>
      <c r="J8064">
        <f t="shared" ca="1" si="1133"/>
        <v>0</v>
      </c>
      <c r="K8064">
        <f t="shared" ca="1" si="1133"/>
        <v>0</v>
      </c>
      <c r="L8064">
        <f t="shared" ca="1" si="1133"/>
        <v>0</v>
      </c>
      <c r="M8064">
        <f t="shared" ca="1" si="1133"/>
        <v>0</v>
      </c>
      <c r="N8064">
        <f t="shared" ca="1" si="1133"/>
        <v>0</v>
      </c>
      <c r="P8064" s="1">
        <v>147</v>
      </c>
    </row>
    <row r="8065" spans="3:16" x14ac:dyDescent="0.3">
      <c r="C8065">
        <v>8063</v>
      </c>
      <c r="D8065" s="1">
        <v>27</v>
      </c>
      <c r="E8065" s="1">
        <f t="shared" si="1125"/>
        <v>4</v>
      </c>
      <c r="F8065">
        <f t="shared" ca="1" si="1127"/>
        <v>23</v>
      </c>
      <c r="G8065">
        <f t="shared" ca="1" si="1128"/>
        <v>0</v>
      </c>
      <c r="H8065">
        <f t="shared" ca="1" si="1129"/>
        <v>4</v>
      </c>
      <c r="I8065">
        <f t="shared" ca="1" si="1130"/>
        <v>0</v>
      </c>
      <c r="J8065">
        <f t="shared" ca="1" si="1133"/>
        <v>0</v>
      </c>
      <c r="K8065">
        <f t="shared" ca="1" si="1133"/>
        <v>0</v>
      </c>
      <c r="L8065">
        <f t="shared" ca="1" si="1133"/>
        <v>0</v>
      </c>
      <c r="M8065">
        <f t="shared" ca="1" si="1133"/>
        <v>0</v>
      </c>
      <c r="N8065">
        <f t="shared" ca="1" si="1133"/>
        <v>0</v>
      </c>
      <c r="P8065" s="1">
        <v>88</v>
      </c>
    </row>
    <row r="8066" spans="3:16" x14ac:dyDescent="0.3">
      <c r="C8066">
        <v>8064</v>
      </c>
      <c r="D8066" s="1">
        <v>29</v>
      </c>
      <c r="E8066" s="1">
        <f t="shared" si="1125"/>
        <v>8</v>
      </c>
      <c r="F8066">
        <f t="shared" ca="1" si="1127"/>
        <v>21</v>
      </c>
      <c r="G8066">
        <f t="shared" ca="1" si="1128"/>
        <v>0</v>
      </c>
      <c r="H8066">
        <f t="shared" ca="1" si="1129"/>
        <v>8</v>
      </c>
      <c r="I8066">
        <f t="shared" ca="1" si="1130"/>
        <v>0</v>
      </c>
      <c r="J8066">
        <f t="shared" ca="1" si="1133"/>
        <v>0</v>
      </c>
      <c r="K8066">
        <f t="shared" ca="1" si="1133"/>
        <v>0</v>
      </c>
      <c r="L8066">
        <f t="shared" ca="1" si="1133"/>
        <v>0</v>
      </c>
      <c r="M8066">
        <f t="shared" ca="1" si="1133"/>
        <v>0</v>
      </c>
      <c r="N8066">
        <f t="shared" ca="1" si="1133"/>
        <v>0</v>
      </c>
      <c r="P8066" s="1">
        <v>172</v>
      </c>
    </row>
    <row r="8067" spans="3:16" x14ac:dyDescent="0.3">
      <c r="C8067">
        <v>8065</v>
      </c>
      <c r="D8067" s="1">
        <v>24</v>
      </c>
      <c r="E8067" s="1">
        <f t="shared" si="1125"/>
        <v>4</v>
      </c>
      <c r="F8067">
        <f t="shared" ca="1" si="1127"/>
        <v>20</v>
      </c>
      <c r="G8067">
        <f t="shared" ca="1" si="1128"/>
        <v>0</v>
      </c>
      <c r="H8067">
        <f t="shared" ca="1" si="1129"/>
        <v>4</v>
      </c>
      <c r="I8067">
        <f t="shared" ca="1" si="1130"/>
        <v>0</v>
      </c>
      <c r="J8067">
        <f t="shared" ca="1" si="1133"/>
        <v>0</v>
      </c>
      <c r="K8067">
        <f t="shared" ca="1" si="1133"/>
        <v>0</v>
      </c>
      <c r="L8067">
        <f t="shared" ca="1" si="1133"/>
        <v>0</v>
      </c>
      <c r="M8067">
        <f t="shared" ca="1" si="1133"/>
        <v>0</v>
      </c>
      <c r="N8067">
        <f t="shared" ca="1" si="1133"/>
        <v>0</v>
      </c>
      <c r="P8067" s="1">
        <v>84</v>
      </c>
    </row>
    <row r="8068" spans="3:16" x14ac:dyDescent="0.3">
      <c r="C8068">
        <v>8066</v>
      </c>
      <c r="D8068" s="1">
        <v>25</v>
      </c>
      <c r="E8068" s="1">
        <f t="shared" ref="E8068:E8131" si="1134">ROUNDDOWN(P8068*(1-($B$12/100)),0)</f>
        <v>3</v>
      </c>
      <c r="F8068">
        <f t="shared" ca="1" si="1127"/>
        <v>22</v>
      </c>
      <c r="G8068">
        <f t="shared" ca="1" si="1128"/>
        <v>0</v>
      </c>
      <c r="H8068">
        <f t="shared" ca="1" si="1129"/>
        <v>3</v>
      </c>
      <c r="I8068">
        <f t="shared" ca="1" si="1130"/>
        <v>0</v>
      </c>
      <c r="J8068">
        <f t="shared" ref="J8068:N8083" ca="1" si="1135">IF(J$1&gt;=$B$2,"NA",MAX(0,I8067-MAX(0,$D8067-SUM(OFFSET(J8067,0,0,1,$B$2-J$1)))))</f>
        <v>0</v>
      </c>
      <c r="K8068">
        <f t="shared" ca="1" si="1135"/>
        <v>0</v>
      </c>
      <c r="L8068">
        <f t="shared" ca="1" si="1135"/>
        <v>0</v>
      </c>
      <c r="M8068">
        <f t="shared" ca="1" si="1135"/>
        <v>0</v>
      </c>
      <c r="N8068">
        <f t="shared" ca="1" si="1135"/>
        <v>0</v>
      </c>
      <c r="P8068" s="1">
        <v>66</v>
      </c>
    </row>
    <row r="8069" spans="3:16" x14ac:dyDescent="0.3">
      <c r="C8069">
        <v>8067</v>
      </c>
      <c r="D8069" s="1">
        <v>24</v>
      </c>
      <c r="E8069" s="1">
        <f t="shared" si="1134"/>
        <v>3</v>
      </c>
      <c r="F8069">
        <f t="shared" ref="F8069:F8132" ca="1" si="1136">MAX(0,D8069-SUM(OFFSET(H8069,0,0,1,$B$2)))</f>
        <v>21</v>
      </c>
      <c r="G8069">
        <f t="shared" ref="G8069:G8132" ca="1" si="1137">MAX(0,OFFSET(H8069,0,$B$2-1,1,1)-D8069)</f>
        <v>0</v>
      </c>
      <c r="H8069">
        <f t="shared" ref="H8069:H8132" ca="1" si="1138">MIN(E8069,MAX($A$2-SUM(OFFSET(I8069,0,0,1,$B$2-1)),0))</f>
        <v>3</v>
      </c>
      <c r="I8069">
        <f t="shared" ref="I8069:I8132" ca="1" si="1139">IF(I$1&gt;=$B$2,"NA",MAX(0,H8068-MAX(0,$D8068-SUM(OFFSET(I8068,0,0,1,$B$2-I$1)))))</f>
        <v>0</v>
      </c>
      <c r="J8069">
        <f t="shared" ca="1" si="1135"/>
        <v>0</v>
      </c>
      <c r="K8069">
        <f t="shared" ca="1" si="1135"/>
        <v>0</v>
      </c>
      <c r="L8069">
        <f t="shared" ca="1" si="1135"/>
        <v>0</v>
      </c>
      <c r="M8069">
        <f t="shared" ca="1" si="1135"/>
        <v>0</v>
      </c>
      <c r="N8069">
        <f t="shared" ca="1" si="1135"/>
        <v>0</v>
      </c>
      <c r="P8069" s="1">
        <v>64</v>
      </c>
    </row>
    <row r="8070" spans="3:16" x14ac:dyDescent="0.3">
      <c r="C8070">
        <v>8068</v>
      </c>
      <c r="D8070" s="1">
        <v>26</v>
      </c>
      <c r="E8070" s="1">
        <f t="shared" si="1134"/>
        <v>2</v>
      </c>
      <c r="F8070">
        <f t="shared" ca="1" si="1136"/>
        <v>24</v>
      </c>
      <c r="G8070">
        <f t="shared" ca="1" si="1137"/>
        <v>0</v>
      </c>
      <c r="H8070">
        <f t="shared" ca="1" si="1138"/>
        <v>2</v>
      </c>
      <c r="I8070">
        <f t="shared" ca="1" si="1139"/>
        <v>0</v>
      </c>
      <c r="J8070">
        <f t="shared" ca="1" si="1135"/>
        <v>0</v>
      </c>
      <c r="K8070">
        <f t="shared" ca="1" si="1135"/>
        <v>0</v>
      </c>
      <c r="L8070">
        <f t="shared" ca="1" si="1135"/>
        <v>0</v>
      </c>
      <c r="M8070">
        <f t="shared" ca="1" si="1135"/>
        <v>0</v>
      </c>
      <c r="N8070">
        <f t="shared" ca="1" si="1135"/>
        <v>0</v>
      </c>
      <c r="P8070" s="1">
        <v>56</v>
      </c>
    </row>
    <row r="8071" spans="3:16" x14ac:dyDescent="0.3">
      <c r="C8071">
        <v>8069</v>
      </c>
      <c r="D8071" s="1">
        <v>27</v>
      </c>
      <c r="E8071" s="1">
        <f t="shared" si="1134"/>
        <v>4</v>
      </c>
      <c r="F8071">
        <f t="shared" ca="1" si="1136"/>
        <v>23</v>
      </c>
      <c r="G8071">
        <f t="shared" ca="1" si="1137"/>
        <v>0</v>
      </c>
      <c r="H8071">
        <f t="shared" ca="1" si="1138"/>
        <v>4</v>
      </c>
      <c r="I8071">
        <f t="shared" ca="1" si="1139"/>
        <v>0</v>
      </c>
      <c r="J8071">
        <f t="shared" ca="1" si="1135"/>
        <v>0</v>
      </c>
      <c r="K8071">
        <f t="shared" ca="1" si="1135"/>
        <v>0</v>
      </c>
      <c r="L8071">
        <f t="shared" ca="1" si="1135"/>
        <v>0</v>
      </c>
      <c r="M8071">
        <f t="shared" ca="1" si="1135"/>
        <v>0</v>
      </c>
      <c r="N8071">
        <f t="shared" ca="1" si="1135"/>
        <v>0</v>
      </c>
      <c r="P8071" s="1">
        <v>83</v>
      </c>
    </row>
    <row r="8072" spans="3:16" x14ac:dyDescent="0.3">
      <c r="C8072">
        <v>8070</v>
      </c>
      <c r="D8072" s="1">
        <v>24</v>
      </c>
      <c r="E8072" s="1">
        <f t="shared" si="1134"/>
        <v>5</v>
      </c>
      <c r="F8072">
        <f t="shared" ca="1" si="1136"/>
        <v>19</v>
      </c>
      <c r="G8072">
        <f t="shared" ca="1" si="1137"/>
        <v>0</v>
      </c>
      <c r="H8072">
        <f t="shared" ca="1" si="1138"/>
        <v>5</v>
      </c>
      <c r="I8072">
        <f t="shared" ca="1" si="1139"/>
        <v>0</v>
      </c>
      <c r="J8072">
        <f t="shared" ca="1" si="1135"/>
        <v>0</v>
      </c>
      <c r="K8072">
        <f t="shared" ca="1" si="1135"/>
        <v>0</v>
      </c>
      <c r="L8072">
        <f t="shared" ca="1" si="1135"/>
        <v>0</v>
      </c>
      <c r="M8072">
        <f t="shared" ca="1" si="1135"/>
        <v>0</v>
      </c>
      <c r="N8072">
        <f t="shared" ca="1" si="1135"/>
        <v>0</v>
      </c>
      <c r="P8072" s="1">
        <v>102</v>
      </c>
    </row>
    <row r="8073" spans="3:16" x14ac:dyDescent="0.3">
      <c r="C8073">
        <v>8071</v>
      </c>
      <c r="D8073" s="1">
        <v>20</v>
      </c>
      <c r="E8073" s="1">
        <f t="shared" si="1134"/>
        <v>4</v>
      </c>
      <c r="F8073">
        <f t="shared" ca="1" si="1136"/>
        <v>16</v>
      </c>
      <c r="G8073">
        <f t="shared" ca="1" si="1137"/>
        <v>0</v>
      </c>
      <c r="H8073">
        <f t="shared" ca="1" si="1138"/>
        <v>4</v>
      </c>
      <c r="I8073">
        <f t="shared" ca="1" si="1139"/>
        <v>0</v>
      </c>
      <c r="J8073">
        <f t="shared" ca="1" si="1135"/>
        <v>0</v>
      </c>
      <c r="K8073">
        <f t="shared" ca="1" si="1135"/>
        <v>0</v>
      </c>
      <c r="L8073">
        <f t="shared" ca="1" si="1135"/>
        <v>0</v>
      </c>
      <c r="M8073">
        <f t="shared" ca="1" si="1135"/>
        <v>0</v>
      </c>
      <c r="N8073">
        <f t="shared" ca="1" si="1135"/>
        <v>0</v>
      </c>
      <c r="P8073" s="1">
        <v>83</v>
      </c>
    </row>
    <row r="8074" spans="3:16" x14ac:dyDescent="0.3">
      <c r="C8074">
        <v>8072</v>
      </c>
      <c r="D8074" s="1">
        <v>20</v>
      </c>
      <c r="E8074" s="1">
        <f t="shared" si="1134"/>
        <v>5</v>
      </c>
      <c r="F8074">
        <f t="shared" ca="1" si="1136"/>
        <v>15</v>
      </c>
      <c r="G8074">
        <f t="shared" ca="1" si="1137"/>
        <v>0</v>
      </c>
      <c r="H8074">
        <f t="shared" ca="1" si="1138"/>
        <v>5</v>
      </c>
      <c r="I8074">
        <f t="shared" ca="1" si="1139"/>
        <v>0</v>
      </c>
      <c r="J8074">
        <f t="shared" ca="1" si="1135"/>
        <v>0</v>
      </c>
      <c r="K8074">
        <f t="shared" ca="1" si="1135"/>
        <v>0</v>
      </c>
      <c r="L8074">
        <f t="shared" ca="1" si="1135"/>
        <v>0</v>
      </c>
      <c r="M8074">
        <f t="shared" ca="1" si="1135"/>
        <v>0</v>
      </c>
      <c r="N8074">
        <f t="shared" ca="1" si="1135"/>
        <v>0</v>
      </c>
      <c r="P8074" s="1">
        <v>110</v>
      </c>
    </row>
    <row r="8075" spans="3:16" x14ac:dyDescent="0.3">
      <c r="C8075">
        <v>8073</v>
      </c>
      <c r="D8075" s="1">
        <v>31</v>
      </c>
      <c r="E8075" s="1">
        <f t="shared" si="1134"/>
        <v>6</v>
      </c>
      <c r="F8075">
        <f t="shared" ca="1" si="1136"/>
        <v>25</v>
      </c>
      <c r="G8075">
        <f t="shared" ca="1" si="1137"/>
        <v>0</v>
      </c>
      <c r="H8075">
        <f t="shared" ca="1" si="1138"/>
        <v>6</v>
      </c>
      <c r="I8075">
        <f t="shared" ca="1" si="1139"/>
        <v>0</v>
      </c>
      <c r="J8075">
        <f t="shared" ca="1" si="1135"/>
        <v>0</v>
      </c>
      <c r="K8075">
        <f t="shared" ca="1" si="1135"/>
        <v>0</v>
      </c>
      <c r="L8075">
        <f t="shared" ca="1" si="1135"/>
        <v>0</v>
      </c>
      <c r="M8075">
        <f t="shared" ca="1" si="1135"/>
        <v>0</v>
      </c>
      <c r="N8075">
        <f t="shared" ca="1" si="1135"/>
        <v>0</v>
      </c>
      <c r="P8075" s="1">
        <v>122</v>
      </c>
    </row>
    <row r="8076" spans="3:16" x14ac:dyDescent="0.3">
      <c r="C8076">
        <v>8074</v>
      </c>
      <c r="D8076" s="1">
        <v>19</v>
      </c>
      <c r="E8076" s="1">
        <f t="shared" si="1134"/>
        <v>7</v>
      </c>
      <c r="F8076">
        <f t="shared" ca="1" si="1136"/>
        <v>12</v>
      </c>
      <c r="G8076">
        <f t="shared" ca="1" si="1137"/>
        <v>0</v>
      </c>
      <c r="H8076">
        <f t="shared" ca="1" si="1138"/>
        <v>7</v>
      </c>
      <c r="I8076">
        <f t="shared" ca="1" si="1139"/>
        <v>0</v>
      </c>
      <c r="J8076">
        <f t="shared" ca="1" si="1135"/>
        <v>0</v>
      </c>
      <c r="K8076">
        <f t="shared" ca="1" si="1135"/>
        <v>0</v>
      </c>
      <c r="L8076">
        <f t="shared" ca="1" si="1135"/>
        <v>0</v>
      </c>
      <c r="M8076">
        <f t="shared" ca="1" si="1135"/>
        <v>0</v>
      </c>
      <c r="N8076">
        <f t="shared" ca="1" si="1135"/>
        <v>0</v>
      </c>
      <c r="P8076" s="1">
        <v>147</v>
      </c>
    </row>
    <row r="8077" spans="3:16" x14ac:dyDescent="0.3">
      <c r="C8077">
        <v>8075</v>
      </c>
      <c r="D8077" s="1">
        <v>23</v>
      </c>
      <c r="E8077" s="1">
        <f t="shared" si="1134"/>
        <v>1</v>
      </c>
      <c r="F8077">
        <f t="shared" ca="1" si="1136"/>
        <v>22</v>
      </c>
      <c r="G8077">
        <f t="shared" ca="1" si="1137"/>
        <v>0</v>
      </c>
      <c r="H8077">
        <f t="shared" ca="1" si="1138"/>
        <v>1</v>
      </c>
      <c r="I8077">
        <f t="shared" ca="1" si="1139"/>
        <v>0</v>
      </c>
      <c r="J8077">
        <f t="shared" ca="1" si="1135"/>
        <v>0</v>
      </c>
      <c r="K8077">
        <f t="shared" ca="1" si="1135"/>
        <v>0</v>
      </c>
      <c r="L8077">
        <f t="shared" ca="1" si="1135"/>
        <v>0</v>
      </c>
      <c r="M8077">
        <f t="shared" ca="1" si="1135"/>
        <v>0</v>
      </c>
      <c r="N8077">
        <f t="shared" ca="1" si="1135"/>
        <v>0</v>
      </c>
      <c r="P8077" s="1">
        <v>35</v>
      </c>
    </row>
    <row r="8078" spans="3:16" x14ac:dyDescent="0.3">
      <c r="C8078">
        <v>8076</v>
      </c>
      <c r="D8078" s="1">
        <v>19</v>
      </c>
      <c r="E8078" s="1">
        <f t="shared" si="1134"/>
        <v>3</v>
      </c>
      <c r="F8078">
        <f t="shared" ca="1" si="1136"/>
        <v>16</v>
      </c>
      <c r="G8078">
        <f t="shared" ca="1" si="1137"/>
        <v>0</v>
      </c>
      <c r="H8078">
        <f t="shared" ca="1" si="1138"/>
        <v>3</v>
      </c>
      <c r="I8078">
        <f t="shared" ca="1" si="1139"/>
        <v>0</v>
      </c>
      <c r="J8078">
        <f t="shared" ca="1" si="1135"/>
        <v>0</v>
      </c>
      <c r="K8078">
        <f t="shared" ca="1" si="1135"/>
        <v>0</v>
      </c>
      <c r="L8078">
        <f t="shared" ca="1" si="1135"/>
        <v>0</v>
      </c>
      <c r="M8078">
        <f t="shared" ca="1" si="1135"/>
        <v>0</v>
      </c>
      <c r="N8078">
        <f t="shared" ca="1" si="1135"/>
        <v>0</v>
      </c>
      <c r="P8078" s="1">
        <v>71</v>
      </c>
    </row>
    <row r="8079" spans="3:16" x14ac:dyDescent="0.3">
      <c r="C8079">
        <v>8077</v>
      </c>
      <c r="D8079" s="1">
        <v>27</v>
      </c>
      <c r="E8079" s="1">
        <f t="shared" si="1134"/>
        <v>6</v>
      </c>
      <c r="F8079">
        <f t="shared" ca="1" si="1136"/>
        <v>21</v>
      </c>
      <c r="G8079">
        <f t="shared" ca="1" si="1137"/>
        <v>0</v>
      </c>
      <c r="H8079">
        <f t="shared" ca="1" si="1138"/>
        <v>6</v>
      </c>
      <c r="I8079">
        <f t="shared" ca="1" si="1139"/>
        <v>0</v>
      </c>
      <c r="J8079">
        <f t="shared" ca="1" si="1135"/>
        <v>0</v>
      </c>
      <c r="K8079">
        <f t="shared" ca="1" si="1135"/>
        <v>0</v>
      </c>
      <c r="L8079">
        <f t="shared" ca="1" si="1135"/>
        <v>0</v>
      </c>
      <c r="M8079">
        <f t="shared" ca="1" si="1135"/>
        <v>0</v>
      </c>
      <c r="N8079">
        <f t="shared" ca="1" si="1135"/>
        <v>0</v>
      </c>
      <c r="P8079" s="1">
        <v>136</v>
      </c>
    </row>
    <row r="8080" spans="3:16" x14ac:dyDescent="0.3">
      <c r="C8080">
        <v>8078</v>
      </c>
      <c r="D8080" s="1">
        <v>26</v>
      </c>
      <c r="E8080" s="1">
        <f t="shared" si="1134"/>
        <v>4</v>
      </c>
      <c r="F8080">
        <f t="shared" ca="1" si="1136"/>
        <v>22</v>
      </c>
      <c r="G8080">
        <f t="shared" ca="1" si="1137"/>
        <v>0</v>
      </c>
      <c r="H8080">
        <f t="shared" ca="1" si="1138"/>
        <v>4</v>
      </c>
      <c r="I8080">
        <f t="shared" ca="1" si="1139"/>
        <v>0</v>
      </c>
      <c r="J8080">
        <f t="shared" ca="1" si="1135"/>
        <v>0</v>
      </c>
      <c r="K8080">
        <f t="shared" ca="1" si="1135"/>
        <v>0</v>
      </c>
      <c r="L8080">
        <f t="shared" ca="1" si="1135"/>
        <v>0</v>
      </c>
      <c r="M8080">
        <f t="shared" ca="1" si="1135"/>
        <v>0</v>
      </c>
      <c r="N8080">
        <f t="shared" ca="1" si="1135"/>
        <v>0</v>
      </c>
      <c r="P8080" s="1">
        <v>93</v>
      </c>
    </row>
    <row r="8081" spans="3:16" x14ac:dyDescent="0.3">
      <c r="C8081">
        <v>8079</v>
      </c>
      <c r="D8081" s="1">
        <v>28</v>
      </c>
      <c r="E8081" s="1">
        <f t="shared" si="1134"/>
        <v>2</v>
      </c>
      <c r="F8081">
        <f t="shared" ca="1" si="1136"/>
        <v>26</v>
      </c>
      <c r="G8081">
        <f t="shared" ca="1" si="1137"/>
        <v>0</v>
      </c>
      <c r="H8081">
        <f t="shared" ca="1" si="1138"/>
        <v>2</v>
      </c>
      <c r="I8081">
        <f t="shared" ca="1" si="1139"/>
        <v>0</v>
      </c>
      <c r="J8081">
        <f t="shared" ca="1" si="1135"/>
        <v>0</v>
      </c>
      <c r="K8081">
        <f t="shared" ca="1" si="1135"/>
        <v>0</v>
      </c>
      <c r="L8081">
        <f t="shared" ca="1" si="1135"/>
        <v>0</v>
      </c>
      <c r="M8081">
        <f t="shared" ca="1" si="1135"/>
        <v>0</v>
      </c>
      <c r="N8081">
        <f t="shared" ca="1" si="1135"/>
        <v>0</v>
      </c>
      <c r="P8081" s="1">
        <v>44</v>
      </c>
    </row>
    <row r="8082" spans="3:16" x14ac:dyDescent="0.3">
      <c r="C8082">
        <v>8080</v>
      </c>
      <c r="D8082" s="1">
        <v>33</v>
      </c>
      <c r="E8082" s="1">
        <f t="shared" si="1134"/>
        <v>2</v>
      </c>
      <c r="F8082">
        <f t="shared" ca="1" si="1136"/>
        <v>31</v>
      </c>
      <c r="G8082">
        <f t="shared" ca="1" si="1137"/>
        <v>0</v>
      </c>
      <c r="H8082">
        <f t="shared" ca="1" si="1138"/>
        <v>2</v>
      </c>
      <c r="I8082">
        <f t="shared" ca="1" si="1139"/>
        <v>0</v>
      </c>
      <c r="J8082">
        <f t="shared" ca="1" si="1135"/>
        <v>0</v>
      </c>
      <c r="K8082">
        <f t="shared" ca="1" si="1135"/>
        <v>0</v>
      </c>
      <c r="L8082">
        <f t="shared" ca="1" si="1135"/>
        <v>0</v>
      </c>
      <c r="M8082">
        <f t="shared" ca="1" si="1135"/>
        <v>0</v>
      </c>
      <c r="N8082">
        <f t="shared" ca="1" si="1135"/>
        <v>0</v>
      </c>
      <c r="P8082" s="1">
        <v>44</v>
      </c>
    </row>
    <row r="8083" spans="3:16" x14ac:dyDescent="0.3">
      <c r="C8083">
        <v>8081</v>
      </c>
      <c r="D8083" s="1">
        <v>41</v>
      </c>
      <c r="E8083" s="1">
        <f t="shared" si="1134"/>
        <v>1</v>
      </c>
      <c r="F8083">
        <f t="shared" ca="1" si="1136"/>
        <v>40</v>
      </c>
      <c r="G8083">
        <f t="shared" ca="1" si="1137"/>
        <v>0</v>
      </c>
      <c r="H8083">
        <f t="shared" ca="1" si="1138"/>
        <v>1</v>
      </c>
      <c r="I8083">
        <f t="shared" ca="1" si="1139"/>
        <v>0</v>
      </c>
      <c r="J8083">
        <f t="shared" ca="1" si="1135"/>
        <v>0</v>
      </c>
      <c r="K8083">
        <f t="shared" ca="1" si="1135"/>
        <v>0</v>
      </c>
      <c r="L8083">
        <f t="shared" ca="1" si="1135"/>
        <v>0</v>
      </c>
      <c r="M8083">
        <f t="shared" ca="1" si="1135"/>
        <v>0</v>
      </c>
      <c r="N8083">
        <f t="shared" ca="1" si="1135"/>
        <v>0</v>
      </c>
      <c r="P8083" s="1">
        <v>32</v>
      </c>
    </row>
    <row r="8084" spans="3:16" x14ac:dyDescent="0.3">
      <c r="C8084">
        <v>8082</v>
      </c>
      <c r="D8084" s="1">
        <v>30</v>
      </c>
      <c r="E8084" s="1">
        <f t="shared" si="1134"/>
        <v>2</v>
      </c>
      <c r="F8084">
        <f t="shared" ca="1" si="1136"/>
        <v>28</v>
      </c>
      <c r="G8084">
        <f t="shared" ca="1" si="1137"/>
        <v>0</v>
      </c>
      <c r="H8084">
        <f t="shared" ca="1" si="1138"/>
        <v>2</v>
      </c>
      <c r="I8084">
        <f t="shared" ca="1" si="1139"/>
        <v>0</v>
      </c>
      <c r="J8084">
        <f t="shared" ref="J8084:N8099" ca="1" si="1140">IF(J$1&gt;=$B$2,"NA",MAX(0,I8083-MAX(0,$D8083-SUM(OFFSET(J8083,0,0,1,$B$2-J$1)))))</f>
        <v>0</v>
      </c>
      <c r="K8084">
        <f t="shared" ca="1" si="1140"/>
        <v>0</v>
      </c>
      <c r="L8084">
        <f t="shared" ca="1" si="1140"/>
        <v>0</v>
      </c>
      <c r="M8084">
        <f t="shared" ca="1" si="1140"/>
        <v>0</v>
      </c>
      <c r="N8084">
        <f t="shared" ca="1" si="1140"/>
        <v>0</v>
      </c>
      <c r="P8084" s="1">
        <v>55</v>
      </c>
    </row>
    <row r="8085" spans="3:16" x14ac:dyDescent="0.3">
      <c r="C8085">
        <v>8083</v>
      </c>
      <c r="D8085" s="1">
        <v>33</v>
      </c>
      <c r="E8085" s="1">
        <f t="shared" si="1134"/>
        <v>10</v>
      </c>
      <c r="F8085">
        <f t="shared" ca="1" si="1136"/>
        <v>23</v>
      </c>
      <c r="G8085">
        <f t="shared" ca="1" si="1137"/>
        <v>0</v>
      </c>
      <c r="H8085">
        <f t="shared" ca="1" si="1138"/>
        <v>10</v>
      </c>
      <c r="I8085">
        <f t="shared" ca="1" si="1139"/>
        <v>0</v>
      </c>
      <c r="J8085">
        <f t="shared" ca="1" si="1140"/>
        <v>0</v>
      </c>
      <c r="K8085">
        <f t="shared" ca="1" si="1140"/>
        <v>0</v>
      </c>
      <c r="L8085">
        <f t="shared" ca="1" si="1140"/>
        <v>0</v>
      </c>
      <c r="M8085">
        <f t="shared" ca="1" si="1140"/>
        <v>0</v>
      </c>
      <c r="N8085">
        <f t="shared" ca="1" si="1140"/>
        <v>0</v>
      </c>
      <c r="P8085" s="1">
        <v>204</v>
      </c>
    </row>
    <row r="8086" spans="3:16" x14ac:dyDescent="0.3">
      <c r="C8086">
        <v>8084</v>
      </c>
      <c r="D8086" s="1">
        <v>25</v>
      </c>
      <c r="E8086" s="1">
        <f t="shared" si="1134"/>
        <v>2</v>
      </c>
      <c r="F8086">
        <f t="shared" ca="1" si="1136"/>
        <v>23</v>
      </c>
      <c r="G8086">
        <f t="shared" ca="1" si="1137"/>
        <v>0</v>
      </c>
      <c r="H8086">
        <f t="shared" ca="1" si="1138"/>
        <v>2</v>
      </c>
      <c r="I8086">
        <f t="shared" ca="1" si="1139"/>
        <v>0</v>
      </c>
      <c r="J8086">
        <f t="shared" ca="1" si="1140"/>
        <v>0</v>
      </c>
      <c r="K8086">
        <f t="shared" ca="1" si="1140"/>
        <v>0</v>
      </c>
      <c r="L8086">
        <f t="shared" ca="1" si="1140"/>
        <v>0</v>
      </c>
      <c r="M8086">
        <f t="shared" ca="1" si="1140"/>
        <v>0</v>
      </c>
      <c r="N8086">
        <f t="shared" ca="1" si="1140"/>
        <v>0</v>
      </c>
      <c r="P8086" s="1">
        <v>44</v>
      </c>
    </row>
    <row r="8087" spans="3:16" x14ac:dyDescent="0.3">
      <c r="C8087">
        <v>8085</v>
      </c>
      <c r="D8087" s="1">
        <v>31</v>
      </c>
      <c r="E8087" s="1">
        <f t="shared" si="1134"/>
        <v>2</v>
      </c>
      <c r="F8087">
        <f t="shared" ca="1" si="1136"/>
        <v>29</v>
      </c>
      <c r="G8087">
        <f t="shared" ca="1" si="1137"/>
        <v>0</v>
      </c>
      <c r="H8087">
        <f t="shared" ca="1" si="1138"/>
        <v>2</v>
      </c>
      <c r="I8087">
        <f t="shared" ca="1" si="1139"/>
        <v>0</v>
      </c>
      <c r="J8087">
        <f t="shared" ca="1" si="1140"/>
        <v>0</v>
      </c>
      <c r="K8087">
        <f t="shared" ca="1" si="1140"/>
        <v>0</v>
      </c>
      <c r="L8087">
        <f t="shared" ca="1" si="1140"/>
        <v>0</v>
      </c>
      <c r="M8087">
        <f t="shared" ca="1" si="1140"/>
        <v>0</v>
      </c>
      <c r="N8087">
        <f t="shared" ca="1" si="1140"/>
        <v>0</v>
      </c>
      <c r="P8087" s="1">
        <v>41</v>
      </c>
    </row>
    <row r="8088" spans="3:16" x14ac:dyDescent="0.3">
      <c r="C8088">
        <v>8086</v>
      </c>
      <c r="D8088" s="1">
        <v>30</v>
      </c>
      <c r="E8088" s="1">
        <f t="shared" si="1134"/>
        <v>1</v>
      </c>
      <c r="F8088">
        <f t="shared" ca="1" si="1136"/>
        <v>29</v>
      </c>
      <c r="G8088">
        <f t="shared" ca="1" si="1137"/>
        <v>0</v>
      </c>
      <c r="H8088">
        <f t="shared" ca="1" si="1138"/>
        <v>1</v>
      </c>
      <c r="I8088">
        <f t="shared" ca="1" si="1139"/>
        <v>0</v>
      </c>
      <c r="J8088">
        <f t="shared" ca="1" si="1140"/>
        <v>0</v>
      </c>
      <c r="K8088">
        <f t="shared" ca="1" si="1140"/>
        <v>0</v>
      </c>
      <c r="L8088">
        <f t="shared" ca="1" si="1140"/>
        <v>0</v>
      </c>
      <c r="M8088">
        <f t="shared" ca="1" si="1140"/>
        <v>0</v>
      </c>
      <c r="N8088">
        <f t="shared" ca="1" si="1140"/>
        <v>0</v>
      </c>
      <c r="P8088" s="1">
        <v>34</v>
      </c>
    </row>
    <row r="8089" spans="3:16" x14ac:dyDescent="0.3">
      <c r="C8089">
        <v>8087</v>
      </c>
      <c r="D8089" s="1">
        <v>25</v>
      </c>
      <c r="E8089" s="1">
        <f t="shared" si="1134"/>
        <v>2</v>
      </c>
      <c r="F8089">
        <f t="shared" ca="1" si="1136"/>
        <v>23</v>
      </c>
      <c r="G8089">
        <f t="shared" ca="1" si="1137"/>
        <v>0</v>
      </c>
      <c r="H8089">
        <f t="shared" ca="1" si="1138"/>
        <v>2</v>
      </c>
      <c r="I8089">
        <f t="shared" ca="1" si="1139"/>
        <v>0</v>
      </c>
      <c r="J8089">
        <f t="shared" ca="1" si="1140"/>
        <v>0</v>
      </c>
      <c r="K8089">
        <f t="shared" ca="1" si="1140"/>
        <v>0</v>
      </c>
      <c r="L8089">
        <f t="shared" ca="1" si="1140"/>
        <v>0</v>
      </c>
      <c r="M8089">
        <f t="shared" ca="1" si="1140"/>
        <v>0</v>
      </c>
      <c r="N8089">
        <f t="shared" ca="1" si="1140"/>
        <v>0</v>
      </c>
      <c r="P8089" s="1">
        <v>56</v>
      </c>
    </row>
    <row r="8090" spans="3:16" x14ac:dyDescent="0.3">
      <c r="C8090">
        <v>8088</v>
      </c>
      <c r="D8090" s="1">
        <v>29</v>
      </c>
      <c r="E8090" s="1">
        <f t="shared" si="1134"/>
        <v>4</v>
      </c>
      <c r="F8090">
        <f t="shared" ca="1" si="1136"/>
        <v>25</v>
      </c>
      <c r="G8090">
        <f t="shared" ca="1" si="1137"/>
        <v>0</v>
      </c>
      <c r="H8090">
        <f t="shared" ca="1" si="1138"/>
        <v>4</v>
      </c>
      <c r="I8090">
        <f t="shared" ca="1" si="1139"/>
        <v>0</v>
      </c>
      <c r="J8090">
        <f t="shared" ca="1" si="1140"/>
        <v>0</v>
      </c>
      <c r="K8090">
        <f t="shared" ca="1" si="1140"/>
        <v>0</v>
      </c>
      <c r="L8090">
        <f t="shared" ca="1" si="1140"/>
        <v>0</v>
      </c>
      <c r="M8090">
        <f t="shared" ca="1" si="1140"/>
        <v>0</v>
      </c>
      <c r="N8090">
        <f t="shared" ca="1" si="1140"/>
        <v>0</v>
      </c>
      <c r="P8090" s="1">
        <v>85</v>
      </c>
    </row>
    <row r="8091" spans="3:16" x14ac:dyDescent="0.3">
      <c r="C8091">
        <v>8089</v>
      </c>
      <c r="D8091" s="1">
        <v>27</v>
      </c>
      <c r="E8091" s="1">
        <f t="shared" si="1134"/>
        <v>3</v>
      </c>
      <c r="F8091">
        <f t="shared" ca="1" si="1136"/>
        <v>24</v>
      </c>
      <c r="G8091">
        <f t="shared" ca="1" si="1137"/>
        <v>0</v>
      </c>
      <c r="H8091">
        <f t="shared" ca="1" si="1138"/>
        <v>3</v>
      </c>
      <c r="I8091">
        <f t="shared" ca="1" si="1139"/>
        <v>0</v>
      </c>
      <c r="J8091">
        <f t="shared" ca="1" si="1140"/>
        <v>0</v>
      </c>
      <c r="K8091">
        <f t="shared" ca="1" si="1140"/>
        <v>0</v>
      </c>
      <c r="L8091">
        <f t="shared" ca="1" si="1140"/>
        <v>0</v>
      </c>
      <c r="M8091">
        <f t="shared" ca="1" si="1140"/>
        <v>0</v>
      </c>
      <c r="N8091">
        <f t="shared" ca="1" si="1140"/>
        <v>0</v>
      </c>
      <c r="P8091" s="1">
        <v>63</v>
      </c>
    </row>
    <row r="8092" spans="3:16" x14ac:dyDescent="0.3">
      <c r="C8092">
        <v>8090</v>
      </c>
      <c r="D8092" s="1">
        <v>35</v>
      </c>
      <c r="E8092" s="1">
        <f t="shared" si="1134"/>
        <v>3</v>
      </c>
      <c r="F8092">
        <f t="shared" ca="1" si="1136"/>
        <v>32</v>
      </c>
      <c r="G8092">
        <f t="shared" ca="1" si="1137"/>
        <v>0</v>
      </c>
      <c r="H8092">
        <f t="shared" ca="1" si="1138"/>
        <v>3</v>
      </c>
      <c r="I8092">
        <f t="shared" ca="1" si="1139"/>
        <v>0</v>
      </c>
      <c r="J8092">
        <f t="shared" ca="1" si="1140"/>
        <v>0</v>
      </c>
      <c r="K8092">
        <f t="shared" ca="1" si="1140"/>
        <v>0</v>
      </c>
      <c r="L8092">
        <f t="shared" ca="1" si="1140"/>
        <v>0</v>
      </c>
      <c r="M8092">
        <f t="shared" ca="1" si="1140"/>
        <v>0</v>
      </c>
      <c r="N8092">
        <f t="shared" ca="1" si="1140"/>
        <v>0</v>
      </c>
      <c r="P8092" s="1">
        <v>73</v>
      </c>
    </row>
    <row r="8093" spans="3:16" x14ac:dyDescent="0.3">
      <c r="C8093">
        <v>8091</v>
      </c>
      <c r="D8093" s="1">
        <v>31</v>
      </c>
      <c r="E8093" s="1">
        <f t="shared" si="1134"/>
        <v>5</v>
      </c>
      <c r="F8093">
        <f t="shared" ca="1" si="1136"/>
        <v>26</v>
      </c>
      <c r="G8093">
        <f t="shared" ca="1" si="1137"/>
        <v>0</v>
      </c>
      <c r="H8093">
        <f t="shared" ca="1" si="1138"/>
        <v>5</v>
      </c>
      <c r="I8093">
        <f t="shared" ca="1" si="1139"/>
        <v>0</v>
      </c>
      <c r="J8093">
        <f t="shared" ca="1" si="1140"/>
        <v>0</v>
      </c>
      <c r="K8093">
        <f t="shared" ca="1" si="1140"/>
        <v>0</v>
      </c>
      <c r="L8093">
        <f t="shared" ca="1" si="1140"/>
        <v>0</v>
      </c>
      <c r="M8093">
        <f t="shared" ca="1" si="1140"/>
        <v>0</v>
      </c>
      <c r="N8093">
        <f t="shared" ca="1" si="1140"/>
        <v>0</v>
      </c>
      <c r="P8093" s="1">
        <v>100</v>
      </c>
    </row>
    <row r="8094" spans="3:16" x14ac:dyDescent="0.3">
      <c r="C8094">
        <v>8092</v>
      </c>
      <c r="D8094" s="1">
        <v>28</v>
      </c>
      <c r="E8094" s="1">
        <f t="shared" si="1134"/>
        <v>5</v>
      </c>
      <c r="F8094">
        <f t="shared" ca="1" si="1136"/>
        <v>23</v>
      </c>
      <c r="G8094">
        <f t="shared" ca="1" si="1137"/>
        <v>0</v>
      </c>
      <c r="H8094">
        <f t="shared" ca="1" si="1138"/>
        <v>5</v>
      </c>
      <c r="I8094">
        <f t="shared" ca="1" si="1139"/>
        <v>0</v>
      </c>
      <c r="J8094">
        <f t="shared" ca="1" si="1140"/>
        <v>0</v>
      </c>
      <c r="K8094">
        <f t="shared" ca="1" si="1140"/>
        <v>0</v>
      </c>
      <c r="L8094">
        <f t="shared" ca="1" si="1140"/>
        <v>0</v>
      </c>
      <c r="M8094">
        <f t="shared" ca="1" si="1140"/>
        <v>0</v>
      </c>
      <c r="N8094">
        <f t="shared" ca="1" si="1140"/>
        <v>0</v>
      </c>
      <c r="P8094" s="1">
        <v>103</v>
      </c>
    </row>
    <row r="8095" spans="3:16" x14ac:dyDescent="0.3">
      <c r="C8095">
        <v>8093</v>
      </c>
      <c r="D8095" s="1">
        <v>25</v>
      </c>
      <c r="E8095" s="1">
        <f t="shared" si="1134"/>
        <v>4</v>
      </c>
      <c r="F8095">
        <f t="shared" ca="1" si="1136"/>
        <v>21</v>
      </c>
      <c r="G8095">
        <f t="shared" ca="1" si="1137"/>
        <v>0</v>
      </c>
      <c r="H8095">
        <f t="shared" ca="1" si="1138"/>
        <v>4</v>
      </c>
      <c r="I8095">
        <f t="shared" ca="1" si="1139"/>
        <v>0</v>
      </c>
      <c r="J8095">
        <f t="shared" ca="1" si="1140"/>
        <v>0</v>
      </c>
      <c r="K8095">
        <f t="shared" ca="1" si="1140"/>
        <v>0</v>
      </c>
      <c r="L8095">
        <f t="shared" ca="1" si="1140"/>
        <v>0</v>
      </c>
      <c r="M8095">
        <f t="shared" ca="1" si="1140"/>
        <v>0</v>
      </c>
      <c r="N8095">
        <f t="shared" ca="1" si="1140"/>
        <v>0</v>
      </c>
      <c r="P8095" s="1">
        <v>83</v>
      </c>
    </row>
    <row r="8096" spans="3:16" x14ac:dyDescent="0.3">
      <c r="C8096">
        <v>8094</v>
      </c>
      <c r="D8096" s="1">
        <v>28</v>
      </c>
      <c r="E8096" s="1">
        <f t="shared" si="1134"/>
        <v>2</v>
      </c>
      <c r="F8096">
        <f t="shared" ca="1" si="1136"/>
        <v>26</v>
      </c>
      <c r="G8096">
        <f t="shared" ca="1" si="1137"/>
        <v>0</v>
      </c>
      <c r="H8096">
        <f t="shared" ca="1" si="1138"/>
        <v>2</v>
      </c>
      <c r="I8096">
        <f t="shared" ca="1" si="1139"/>
        <v>0</v>
      </c>
      <c r="J8096">
        <f t="shared" ca="1" si="1140"/>
        <v>0</v>
      </c>
      <c r="K8096">
        <f t="shared" ca="1" si="1140"/>
        <v>0</v>
      </c>
      <c r="L8096">
        <f t="shared" ca="1" si="1140"/>
        <v>0</v>
      </c>
      <c r="M8096">
        <f t="shared" ca="1" si="1140"/>
        <v>0</v>
      </c>
      <c r="N8096">
        <f t="shared" ca="1" si="1140"/>
        <v>0</v>
      </c>
      <c r="P8096" s="1">
        <v>46</v>
      </c>
    </row>
    <row r="8097" spans="3:16" x14ac:dyDescent="0.3">
      <c r="C8097">
        <v>8095</v>
      </c>
      <c r="D8097" s="1">
        <v>23</v>
      </c>
      <c r="E8097" s="1">
        <f t="shared" si="1134"/>
        <v>2</v>
      </c>
      <c r="F8097">
        <f t="shared" ca="1" si="1136"/>
        <v>21</v>
      </c>
      <c r="G8097">
        <f t="shared" ca="1" si="1137"/>
        <v>0</v>
      </c>
      <c r="H8097">
        <f t="shared" ca="1" si="1138"/>
        <v>2</v>
      </c>
      <c r="I8097">
        <f t="shared" ca="1" si="1139"/>
        <v>0</v>
      </c>
      <c r="J8097">
        <f t="shared" ca="1" si="1140"/>
        <v>0</v>
      </c>
      <c r="K8097">
        <f t="shared" ca="1" si="1140"/>
        <v>0</v>
      </c>
      <c r="L8097">
        <f t="shared" ca="1" si="1140"/>
        <v>0</v>
      </c>
      <c r="M8097">
        <f t="shared" ca="1" si="1140"/>
        <v>0</v>
      </c>
      <c r="N8097">
        <f t="shared" ca="1" si="1140"/>
        <v>0</v>
      </c>
      <c r="P8097" s="1">
        <v>43</v>
      </c>
    </row>
    <row r="8098" spans="3:16" x14ac:dyDescent="0.3">
      <c r="C8098">
        <v>8096</v>
      </c>
      <c r="D8098" s="1">
        <v>21</v>
      </c>
      <c r="E8098" s="1">
        <f t="shared" si="1134"/>
        <v>1</v>
      </c>
      <c r="F8098">
        <f t="shared" ca="1" si="1136"/>
        <v>20</v>
      </c>
      <c r="G8098">
        <f t="shared" ca="1" si="1137"/>
        <v>0</v>
      </c>
      <c r="H8098">
        <f t="shared" ca="1" si="1138"/>
        <v>1</v>
      </c>
      <c r="I8098">
        <f t="shared" ca="1" si="1139"/>
        <v>0</v>
      </c>
      <c r="J8098">
        <f t="shared" ca="1" si="1140"/>
        <v>0</v>
      </c>
      <c r="K8098">
        <f t="shared" ca="1" si="1140"/>
        <v>0</v>
      </c>
      <c r="L8098">
        <f t="shared" ca="1" si="1140"/>
        <v>0</v>
      </c>
      <c r="M8098">
        <f t="shared" ca="1" si="1140"/>
        <v>0</v>
      </c>
      <c r="N8098">
        <f t="shared" ca="1" si="1140"/>
        <v>0</v>
      </c>
      <c r="P8098" s="1">
        <v>35</v>
      </c>
    </row>
    <row r="8099" spans="3:16" x14ac:dyDescent="0.3">
      <c r="C8099">
        <v>8097</v>
      </c>
      <c r="D8099" s="1">
        <v>33</v>
      </c>
      <c r="E8099" s="1">
        <f t="shared" si="1134"/>
        <v>4</v>
      </c>
      <c r="F8099">
        <f t="shared" ca="1" si="1136"/>
        <v>29</v>
      </c>
      <c r="G8099">
        <f t="shared" ca="1" si="1137"/>
        <v>0</v>
      </c>
      <c r="H8099">
        <f t="shared" ca="1" si="1138"/>
        <v>4</v>
      </c>
      <c r="I8099">
        <f t="shared" ca="1" si="1139"/>
        <v>0</v>
      </c>
      <c r="J8099">
        <f t="shared" ca="1" si="1140"/>
        <v>0</v>
      </c>
      <c r="K8099">
        <f t="shared" ca="1" si="1140"/>
        <v>0</v>
      </c>
      <c r="L8099">
        <f t="shared" ca="1" si="1140"/>
        <v>0</v>
      </c>
      <c r="M8099">
        <f t="shared" ca="1" si="1140"/>
        <v>0</v>
      </c>
      <c r="N8099">
        <f t="shared" ca="1" si="1140"/>
        <v>0</v>
      </c>
      <c r="P8099" s="1">
        <v>84</v>
      </c>
    </row>
    <row r="8100" spans="3:16" x14ac:dyDescent="0.3">
      <c r="C8100">
        <v>8098</v>
      </c>
      <c r="D8100" s="1">
        <v>29</v>
      </c>
      <c r="E8100" s="1">
        <f t="shared" si="1134"/>
        <v>4</v>
      </c>
      <c r="F8100">
        <f t="shared" ca="1" si="1136"/>
        <v>25</v>
      </c>
      <c r="G8100">
        <f t="shared" ca="1" si="1137"/>
        <v>0</v>
      </c>
      <c r="H8100">
        <f t="shared" ca="1" si="1138"/>
        <v>4</v>
      </c>
      <c r="I8100">
        <f t="shared" ca="1" si="1139"/>
        <v>0</v>
      </c>
      <c r="J8100">
        <f t="shared" ref="J8100:N8115" ca="1" si="1141">IF(J$1&gt;=$B$2,"NA",MAX(0,I8099-MAX(0,$D8099-SUM(OFFSET(J8099,0,0,1,$B$2-J$1)))))</f>
        <v>0</v>
      </c>
      <c r="K8100">
        <f t="shared" ca="1" si="1141"/>
        <v>0</v>
      </c>
      <c r="L8100">
        <f t="shared" ca="1" si="1141"/>
        <v>0</v>
      </c>
      <c r="M8100">
        <f t="shared" ca="1" si="1141"/>
        <v>0</v>
      </c>
      <c r="N8100">
        <f t="shared" ca="1" si="1141"/>
        <v>0</v>
      </c>
      <c r="P8100" s="1">
        <v>84</v>
      </c>
    </row>
    <row r="8101" spans="3:16" x14ac:dyDescent="0.3">
      <c r="C8101">
        <v>8099</v>
      </c>
      <c r="D8101" s="1">
        <v>23</v>
      </c>
      <c r="E8101" s="1">
        <f t="shared" si="1134"/>
        <v>2</v>
      </c>
      <c r="F8101">
        <f t="shared" ca="1" si="1136"/>
        <v>21</v>
      </c>
      <c r="G8101">
        <f t="shared" ca="1" si="1137"/>
        <v>0</v>
      </c>
      <c r="H8101">
        <f t="shared" ca="1" si="1138"/>
        <v>2</v>
      </c>
      <c r="I8101">
        <f t="shared" ca="1" si="1139"/>
        <v>0</v>
      </c>
      <c r="J8101">
        <f t="shared" ca="1" si="1141"/>
        <v>0</v>
      </c>
      <c r="K8101">
        <f t="shared" ca="1" si="1141"/>
        <v>0</v>
      </c>
      <c r="L8101">
        <f t="shared" ca="1" si="1141"/>
        <v>0</v>
      </c>
      <c r="M8101">
        <f t="shared" ca="1" si="1141"/>
        <v>0</v>
      </c>
      <c r="N8101">
        <f t="shared" ca="1" si="1141"/>
        <v>0</v>
      </c>
      <c r="P8101" s="1">
        <v>45</v>
      </c>
    </row>
    <row r="8102" spans="3:16" x14ac:dyDescent="0.3">
      <c r="C8102">
        <v>8100</v>
      </c>
      <c r="D8102" s="1">
        <v>31</v>
      </c>
      <c r="E8102" s="1">
        <f t="shared" si="1134"/>
        <v>2</v>
      </c>
      <c r="F8102">
        <f t="shared" ca="1" si="1136"/>
        <v>29</v>
      </c>
      <c r="G8102">
        <f t="shared" ca="1" si="1137"/>
        <v>0</v>
      </c>
      <c r="H8102">
        <f t="shared" ca="1" si="1138"/>
        <v>2</v>
      </c>
      <c r="I8102">
        <f t="shared" ca="1" si="1139"/>
        <v>0</v>
      </c>
      <c r="J8102">
        <f t="shared" ca="1" si="1141"/>
        <v>0</v>
      </c>
      <c r="K8102">
        <f t="shared" ca="1" si="1141"/>
        <v>0</v>
      </c>
      <c r="L8102">
        <f t="shared" ca="1" si="1141"/>
        <v>0</v>
      </c>
      <c r="M8102">
        <f t="shared" ca="1" si="1141"/>
        <v>0</v>
      </c>
      <c r="N8102">
        <f t="shared" ca="1" si="1141"/>
        <v>0</v>
      </c>
      <c r="P8102" s="1">
        <v>56</v>
      </c>
    </row>
    <row r="8103" spans="3:16" x14ac:dyDescent="0.3">
      <c r="C8103">
        <v>8101</v>
      </c>
      <c r="D8103" s="1">
        <v>24</v>
      </c>
      <c r="E8103" s="1">
        <f t="shared" si="1134"/>
        <v>2</v>
      </c>
      <c r="F8103">
        <f t="shared" ca="1" si="1136"/>
        <v>22</v>
      </c>
      <c r="G8103">
        <f t="shared" ca="1" si="1137"/>
        <v>0</v>
      </c>
      <c r="H8103">
        <f t="shared" ca="1" si="1138"/>
        <v>2</v>
      </c>
      <c r="I8103">
        <f t="shared" ca="1" si="1139"/>
        <v>0</v>
      </c>
      <c r="J8103">
        <f t="shared" ca="1" si="1141"/>
        <v>0</v>
      </c>
      <c r="K8103">
        <f t="shared" ca="1" si="1141"/>
        <v>0</v>
      </c>
      <c r="L8103">
        <f t="shared" ca="1" si="1141"/>
        <v>0</v>
      </c>
      <c r="M8103">
        <f t="shared" ca="1" si="1141"/>
        <v>0</v>
      </c>
      <c r="N8103">
        <f t="shared" ca="1" si="1141"/>
        <v>0</v>
      </c>
      <c r="P8103" s="1">
        <v>43</v>
      </c>
    </row>
    <row r="8104" spans="3:16" x14ac:dyDescent="0.3">
      <c r="C8104">
        <v>8102</v>
      </c>
      <c r="D8104" s="1">
        <v>27</v>
      </c>
      <c r="E8104" s="1">
        <f t="shared" si="1134"/>
        <v>5</v>
      </c>
      <c r="F8104">
        <f t="shared" ca="1" si="1136"/>
        <v>22</v>
      </c>
      <c r="G8104">
        <f t="shared" ca="1" si="1137"/>
        <v>0</v>
      </c>
      <c r="H8104">
        <f t="shared" ca="1" si="1138"/>
        <v>5</v>
      </c>
      <c r="I8104">
        <f t="shared" ca="1" si="1139"/>
        <v>0</v>
      </c>
      <c r="J8104">
        <f t="shared" ca="1" si="1141"/>
        <v>0</v>
      </c>
      <c r="K8104">
        <f t="shared" ca="1" si="1141"/>
        <v>0</v>
      </c>
      <c r="L8104">
        <f t="shared" ca="1" si="1141"/>
        <v>0</v>
      </c>
      <c r="M8104">
        <f t="shared" ca="1" si="1141"/>
        <v>0</v>
      </c>
      <c r="N8104">
        <f t="shared" ca="1" si="1141"/>
        <v>0</v>
      </c>
      <c r="P8104" s="1">
        <v>102</v>
      </c>
    </row>
    <row r="8105" spans="3:16" x14ac:dyDescent="0.3">
      <c r="C8105">
        <v>8103</v>
      </c>
      <c r="D8105" s="1">
        <v>23</v>
      </c>
      <c r="E8105" s="1">
        <f t="shared" si="1134"/>
        <v>3</v>
      </c>
      <c r="F8105">
        <f t="shared" ca="1" si="1136"/>
        <v>20</v>
      </c>
      <c r="G8105">
        <f t="shared" ca="1" si="1137"/>
        <v>0</v>
      </c>
      <c r="H8105">
        <f t="shared" ca="1" si="1138"/>
        <v>3</v>
      </c>
      <c r="I8105">
        <f t="shared" ca="1" si="1139"/>
        <v>0</v>
      </c>
      <c r="J8105">
        <f t="shared" ca="1" si="1141"/>
        <v>0</v>
      </c>
      <c r="K8105">
        <f t="shared" ca="1" si="1141"/>
        <v>0</v>
      </c>
      <c r="L8105">
        <f t="shared" ca="1" si="1141"/>
        <v>0</v>
      </c>
      <c r="M8105">
        <f t="shared" ca="1" si="1141"/>
        <v>0</v>
      </c>
      <c r="N8105">
        <f t="shared" ca="1" si="1141"/>
        <v>0</v>
      </c>
      <c r="P8105" s="1">
        <v>61</v>
      </c>
    </row>
    <row r="8106" spans="3:16" x14ac:dyDescent="0.3">
      <c r="C8106">
        <v>8104</v>
      </c>
      <c r="D8106" s="1">
        <v>29</v>
      </c>
      <c r="E8106" s="1">
        <f t="shared" si="1134"/>
        <v>11</v>
      </c>
      <c r="F8106">
        <f t="shared" ca="1" si="1136"/>
        <v>18</v>
      </c>
      <c r="G8106">
        <f t="shared" ca="1" si="1137"/>
        <v>0</v>
      </c>
      <c r="H8106">
        <f t="shared" ca="1" si="1138"/>
        <v>11</v>
      </c>
      <c r="I8106">
        <f t="shared" ca="1" si="1139"/>
        <v>0</v>
      </c>
      <c r="J8106">
        <f t="shared" ca="1" si="1141"/>
        <v>0</v>
      </c>
      <c r="K8106">
        <f t="shared" ca="1" si="1141"/>
        <v>0</v>
      </c>
      <c r="L8106">
        <f t="shared" ca="1" si="1141"/>
        <v>0</v>
      </c>
      <c r="M8106">
        <f t="shared" ca="1" si="1141"/>
        <v>0</v>
      </c>
      <c r="N8106">
        <f t="shared" ca="1" si="1141"/>
        <v>0</v>
      </c>
      <c r="P8106" s="1">
        <v>223</v>
      </c>
    </row>
    <row r="8107" spans="3:16" x14ac:dyDescent="0.3">
      <c r="C8107">
        <v>8105</v>
      </c>
      <c r="D8107" s="1">
        <v>18</v>
      </c>
      <c r="E8107" s="1">
        <f t="shared" si="1134"/>
        <v>3</v>
      </c>
      <c r="F8107">
        <f t="shared" ca="1" si="1136"/>
        <v>15</v>
      </c>
      <c r="G8107">
        <f t="shared" ca="1" si="1137"/>
        <v>0</v>
      </c>
      <c r="H8107">
        <f t="shared" ca="1" si="1138"/>
        <v>3</v>
      </c>
      <c r="I8107">
        <f t="shared" ca="1" si="1139"/>
        <v>0</v>
      </c>
      <c r="J8107">
        <f t="shared" ca="1" si="1141"/>
        <v>0</v>
      </c>
      <c r="K8107">
        <f t="shared" ca="1" si="1141"/>
        <v>0</v>
      </c>
      <c r="L8107">
        <f t="shared" ca="1" si="1141"/>
        <v>0</v>
      </c>
      <c r="M8107">
        <f t="shared" ca="1" si="1141"/>
        <v>0</v>
      </c>
      <c r="N8107">
        <f t="shared" ca="1" si="1141"/>
        <v>0</v>
      </c>
      <c r="P8107" s="1">
        <v>73</v>
      </c>
    </row>
    <row r="8108" spans="3:16" x14ac:dyDescent="0.3">
      <c r="C8108">
        <v>8106</v>
      </c>
      <c r="D8108" s="1">
        <v>29</v>
      </c>
      <c r="E8108" s="1">
        <f t="shared" si="1134"/>
        <v>4</v>
      </c>
      <c r="F8108">
        <f t="shared" ca="1" si="1136"/>
        <v>25</v>
      </c>
      <c r="G8108">
        <f t="shared" ca="1" si="1137"/>
        <v>0</v>
      </c>
      <c r="H8108">
        <f t="shared" ca="1" si="1138"/>
        <v>4</v>
      </c>
      <c r="I8108">
        <f t="shared" ca="1" si="1139"/>
        <v>0</v>
      </c>
      <c r="J8108">
        <f t="shared" ca="1" si="1141"/>
        <v>0</v>
      </c>
      <c r="K8108">
        <f t="shared" ca="1" si="1141"/>
        <v>0</v>
      </c>
      <c r="L8108">
        <f t="shared" ca="1" si="1141"/>
        <v>0</v>
      </c>
      <c r="M8108">
        <f t="shared" ca="1" si="1141"/>
        <v>0</v>
      </c>
      <c r="N8108">
        <f t="shared" ca="1" si="1141"/>
        <v>0</v>
      </c>
      <c r="P8108" s="1">
        <v>92</v>
      </c>
    </row>
    <row r="8109" spans="3:16" x14ac:dyDescent="0.3">
      <c r="C8109">
        <v>8107</v>
      </c>
      <c r="D8109" s="1">
        <v>24</v>
      </c>
      <c r="E8109" s="1">
        <f t="shared" si="1134"/>
        <v>4</v>
      </c>
      <c r="F8109">
        <f t="shared" ca="1" si="1136"/>
        <v>20</v>
      </c>
      <c r="G8109">
        <f t="shared" ca="1" si="1137"/>
        <v>0</v>
      </c>
      <c r="H8109">
        <f t="shared" ca="1" si="1138"/>
        <v>4</v>
      </c>
      <c r="I8109">
        <f t="shared" ca="1" si="1139"/>
        <v>0</v>
      </c>
      <c r="J8109">
        <f t="shared" ca="1" si="1141"/>
        <v>0</v>
      </c>
      <c r="K8109">
        <f t="shared" ca="1" si="1141"/>
        <v>0</v>
      </c>
      <c r="L8109">
        <f t="shared" ca="1" si="1141"/>
        <v>0</v>
      </c>
      <c r="M8109">
        <f t="shared" ca="1" si="1141"/>
        <v>0</v>
      </c>
      <c r="N8109">
        <f t="shared" ca="1" si="1141"/>
        <v>0</v>
      </c>
      <c r="P8109" s="1">
        <v>84</v>
      </c>
    </row>
    <row r="8110" spans="3:16" x14ac:dyDescent="0.3">
      <c r="C8110">
        <v>8108</v>
      </c>
      <c r="D8110" s="1">
        <v>25</v>
      </c>
      <c r="E8110" s="1">
        <f t="shared" si="1134"/>
        <v>2</v>
      </c>
      <c r="F8110">
        <f t="shared" ca="1" si="1136"/>
        <v>23</v>
      </c>
      <c r="G8110">
        <f t="shared" ca="1" si="1137"/>
        <v>0</v>
      </c>
      <c r="H8110">
        <f t="shared" ca="1" si="1138"/>
        <v>2</v>
      </c>
      <c r="I8110">
        <f t="shared" ca="1" si="1139"/>
        <v>0</v>
      </c>
      <c r="J8110">
        <f t="shared" ca="1" si="1141"/>
        <v>0</v>
      </c>
      <c r="K8110">
        <f t="shared" ca="1" si="1141"/>
        <v>0</v>
      </c>
      <c r="L8110">
        <f t="shared" ca="1" si="1141"/>
        <v>0</v>
      </c>
      <c r="M8110">
        <f t="shared" ca="1" si="1141"/>
        <v>0</v>
      </c>
      <c r="N8110">
        <f t="shared" ca="1" si="1141"/>
        <v>0</v>
      </c>
      <c r="P8110" s="1">
        <v>48</v>
      </c>
    </row>
    <row r="8111" spans="3:16" x14ac:dyDescent="0.3">
      <c r="C8111">
        <v>8109</v>
      </c>
      <c r="D8111" s="1">
        <v>28</v>
      </c>
      <c r="E8111" s="1">
        <f t="shared" si="1134"/>
        <v>4</v>
      </c>
      <c r="F8111">
        <f t="shared" ca="1" si="1136"/>
        <v>24</v>
      </c>
      <c r="G8111">
        <f t="shared" ca="1" si="1137"/>
        <v>0</v>
      </c>
      <c r="H8111">
        <f t="shared" ca="1" si="1138"/>
        <v>4</v>
      </c>
      <c r="I8111">
        <f t="shared" ca="1" si="1139"/>
        <v>0</v>
      </c>
      <c r="J8111">
        <f t="shared" ca="1" si="1141"/>
        <v>0</v>
      </c>
      <c r="K8111">
        <f t="shared" ca="1" si="1141"/>
        <v>0</v>
      </c>
      <c r="L8111">
        <f t="shared" ca="1" si="1141"/>
        <v>0</v>
      </c>
      <c r="M8111">
        <f t="shared" ca="1" si="1141"/>
        <v>0</v>
      </c>
      <c r="N8111">
        <f t="shared" ca="1" si="1141"/>
        <v>0</v>
      </c>
      <c r="P8111" s="1">
        <v>82</v>
      </c>
    </row>
    <row r="8112" spans="3:16" x14ac:dyDescent="0.3">
      <c r="C8112">
        <v>8110</v>
      </c>
      <c r="D8112" s="1">
        <v>25</v>
      </c>
      <c r="E8112" s="1">
        <f t="shared" si="1134"/>
        <v>2</v>
      </c>
      <c r="F8112">
        <f t="shared" ca="1" si="1136"/>
        <v>23</v>
      </c>
      <c r="G8112">
        <f t="shared" ca="1" si="1137"/>
        <v>0</v>
      </c>
      <c r="H8112">
        <f t="shared" ca="1" si="1138"/>
        <v>2</v>
      </c>
      <c r="I8112">
        <f t="shared" ca="1" si="1139"/>
        <v>0</v>
      </c>
      <c r="J8112">
        <f t="shared" ca="1" si="1141"/>
        <v>0</v>
      </c>
      <c r="K8112">
        <f t="shared" ca="1" si="1141"/>
        <v>0</v>
      </c>
      <c r="L8112">
        <f t="shared" ca="1" si="1141"/>
        <v>0</v>
      </c>
      <c r="M8112">
        <f t="shared" ca="1" si="1141"/>
        <v>0</v>
      </c>
      <c r="N8112">
        <f t="shared" ca="1" si="1141"/>
        <v>0</v>
      </c>
      <c r="P8112" s="1">
        <v>52</v>
      </c>
    </row>
    <row r="8113" spans="3:16" x14ac:dyDescent="0.3">
      <c r="C8113">
        <v>8111</v>
      </c>
      <c r="D8113" s="1">
        <v>25</v>
      </c>
      <c r="E8113" s="1">
        <f t="shared" si="1134"/>
        <v>2</v>
      </c>
      <c r="F8113">
        <f t="shared" ca="1" si="1136"/>
        <v>23</v>
      </c>
      <c r="G8113">
        <f t="shared" ca="1" si="1137"/>
        <v>0</v>
      </c>
      <c r="H8113">
        <f t="shared" ca="1" si="1138"/>
        <v>2</v>
      </c>
      <c r="I8113">
        <f t="shared" ca="1" si="1139"/>
        <v>0</v>
      </c>
      <c r="J8113">
        <f t="shared" ca="1" si="1141"/>
        <v>0</v>
      </c>
      <c r="K8113">
        <f t="shared" ca="1" si="1141"/>
        <v>0</v>
      </c>
      <c r="L8113">
        <f t="shared" ca="1" si="1141"/>
        <v>0</v>
      </c>
      <c r="M8113">
        <f t="shared" ca="1" si="1141"/>
        <v>0</v>
      </c>
      <c r="N8113">
        <f t="shared" ca="1" si="1141"/>
        <v>0</v>
      </c>
      <c r="P8113" s="1">
        <v>50</v>
      </c>
    </row>
    <row r="8114" spans="3:16" x14ac:dyDescent="0.3">
      <c r="C8114">
        <v>8112</v>
      </c>
      <c r="D8114" s="1">
        <v>36</v>
      </c>
      <c r="E8114" s="1">
        <f t="shared" si="1134"/>
        <v>3</v>
      </c>
      <c r="F8114">
        <f t="shared" ca="1" si="1136"/>
        <v>33</v>
      </c>
      <c r="G8114">
        <f t="shared" ca="1" si="1137"/>
        <v>0</v>
      </c>
      <c r="H8114">
        <f t="shared" ca="1" si="1138"/>
        <v>3</v>
      </c>
      <c r="I8114">
        <f t="shared" ca="1" si="1139"/>
        <v>0</v>
      </c>
      <c r="J8114">
        <f t="shared" ca="1" si="1141"/>
        <v>0</v>
      </c>
      <c r="K8114">
        <f t="shared" ca="1" si="1141"/>
        <v>0</v>
      </c>
      <c r="L8114">
        <f t="shared" ca="1" si="1141"/>
        <v>0</v>
      </c>
      <c r="M8114">
        <f t="shared" ca="1" si="1141"/>
        <v>0</v>
      </c>
      <c r="N8114">
        <f t="shared" ca="1" si="1141"/>
        <v>0</v>
      </c>
      <c r="P8114" s="1">
        <v>69</v>
      </c>
    </row>
    <row r="8115" spans="3:16" x14ac:dyDescent="0.3">
      <c r="C8115">
        <v>8113</v>
      </c>
      <c r="D8115" s="1">
        <v>17</v>
      </c>
      <c r="E8115" s="1">
        <f t="shared" si="1134"/>
        <v>4</v>
      </c>
      <c r="F8115">
        <f t="shared" ca="1" si="1136"/>
        <v>13</v>
      </c>
      <c r="G8115">
        <f t="shared" ca="1" si="1137"/>
        <v>0</v>
      </c>
      <c r="H8115">
        <f t="shared" ca="1" si="1138"/>
        <v>4</v>
      </c>
      <c r="I8115">
        <f t="shared" ca="1" si="1139"/>
        <v>0</v>
      </c>
      <c r="J8115">
        <f t="shared" ca="1" si="1141"/>
        <v>0</v>
      </c>
      <c r="K8115">
        <f t="shared" ca="1" si="1141"/>
        <v>0</v>
      </c>
      <c r="L8115">
        <f t="shared" ca="1" si="1141"/>
        <v>0</v>
      </c>
      <c r="M8115">
        <f t="shared" ca="1" si="1141"/>
        <v>0</v>
      </c>
      <c r="N8115">
        <f t="shared" ca="1" si="1141"/>
        <v>0</v>
      </c>
      <c r="P8115" s="1">
        <v>82</v>
      </c>
    </row>
    <row r="8116" spans="3:16" x14ac:dyDescent="0.3">
      <c r="C8116">
        <v>8114</v>
      </c>
      <c r="D8116" s="1">
        <v>29</v>
      </c>
      <c r="E8116" s="1">
        <f t="shared" si="1134"/>
        <v>2</v>
      </c>
      <c r="F8116">
        <f t="shared" ca="1" si="1136"/>
        <v>27</v>
      </c>
      <c r="G8116">
        <f t="shared" ca="1" si="1137"/>
        <v>0</v>
      </c>
      <c r="H8116">
        <f t="shared" ca="1" si="1138"/>
        <v>2</v>
      </c>
      <c r="I8116">
        <f t="shared" ca="1" si="1139"/>
        <v>0</v>
      </c>
      <c r="J8116">
        <f t="shared" ref="J8116:N8131" ca="1" si="1142">IF(J$1&gt;=$B$2,"NA",MAX(0,I8115-MAX(0,$D8115-SUM(OFFSET(J8115,0,0,1,$B$2-J$1)))))</f>
        <v>0</v>
      </c>
      <c r="K8116">
        <f t="shared" ca="1" si="1142"/>
        <v>0</v>
      </c>
      <c r="L8116">
        <f t="shared" ca="1" si="1142"/>
        <v>0</v>
      </c>
      <c r="M8116">
        <f t="shared" ca="1" si="1142"/>
        <v>0</v>
      </c>
      <c r="N8116">
        <f t="shared" ca="1" si="1142"/>
        <v>0</v>
      </c>
      <c r="P8116" s="1">
        <v>49</v>
      </c>
    </row>
    <row r="8117" spans="3:16" x14ac:dyDescent="0.3">
      <c r="C8117">
        <v>8115</v>
      </c>
      <c r="D8117" s="1">
        <v>28</v>
      </c>
      <c r="E8117" s="1">
        <f t="shared" si="1134"/>
        <v>2</v>
      </c>
      <c r="F8117">
        <f t="shared" ca="1" si="1136"/>
        <v>26</v>
      </c>
      <c r="G8117">
        <f t="shared" ca="1" si="1137"/>
        <v>0</v>
      </c>
      <c r="H8117">
        <f t="shared" ca="1" si="1138"/>
        <v>2</v>
      </c>
      <c r="I8117">
        <f t="shared" ca="1" si="1139"/>
        <v>0</v>
      </c>
      <c r="J8117">
        <f t="shared" ca="1" si="1142"/>
        <v>0</v>
      </c>
      <c r="K8117">
        <f t="shared" ca="1" si="1142"/>
        <v>0</v>
      </c>
      <c r="L8117">
        <f t="shared" ca="1" si="1142"/>
        <v>0</v>
      </c>
      <c r="M8117">
        <f t="shared" ca="1" si="1142"/>
        <v>0</v>
      </c>
      <c r="N8117">
        <f t="shared" ca="1" si="1142"/>
        <v>0</v>
      </c>
      <c r="P8117" s="1">
        <v>55</v>
      </c>
    </row>
    <row r="8118" spans="3:16" x14ac:dyDescent="0.3">
      <c r="C8118">
        <v>8116</v>
      </c>
      <c r="D8118" s="1">
        <v>19</v>
      </c>
      <c r="E8118" s="1">
        <f t="shared" si="1134"/>
        <v>4</v>
      </c>
      <c r="F8118">
        <f t="shared" ca="1" si="1136"/>
        <v>15</v>
      </c>
      <c r="G8118">
        <f t="shared" ca="1" si="1137"/>
        <v>0</v>
      </c>
      <c r="H8118">
        <f t="shared" ca="1" si="1138"/>
        <v>4</v>
      </c>
      <c r="I8118">
        <f t="shared" ca="1" si="1139"/>
        <v>0</v>
      </c>
      <c r="J8118">
        <f t="shared" ca="1" si="1142"/>
        <v>0</v>
      </c>
      <c r="K8118">
        <f t="shared" ca="1" si="1142"/>
        <v>0</v>
      </c>
      <c r="L8118">
        <f t="shared" ca="1" si="1142"/>
        <v>0</v>
      </c>
      <c r="M8118">
        <f t="shared" ca="1" si="1142"/>
        <v>0</v>
      </c>
      <c r="N8118">
        <f t="shared" ca="1" si="1142"/>
        <v>0</v>
      </c>
      <c r="P8118" s="1">
        <v>83</v>
      </c>
    </row>
    <row r="8119" spans="3:16" x14ac:dyDescent="0.3">
      <c r="C8119">
        <v>8117</v>
      </c>
      <c r="D8119" s="1">
        <v>25</v>
      </c>
      <c r="E8119" s="1">
        <f t="shared" si="1134"/>
        <v>2</v>
      </c>
      <c r="F8119">
        <f t="shared" ca="1" si="1136"/>
        <v>23</v>
      </c>
      <c r="G8119">
        <f t="shared" ca="1" si="1137"/>
        <v>0</v>
      </c>
      <c r="H8119">
        <f t="shared" ca="1" si="1138"/>
        <v>2</v>
      </c>
      <c r="I8119">
        <f t="shared" ca="1" si="1139"/>
        <v>0</v>
      </c>
      <c r="J8119">
        <f t="shared" ca="1" si="1142"/>
        <v>0</v>
      </c>
      <c r="K8119">
        <f t="shared" ca="1" si="1142"/>
        <v>0</v>
      </c>
      <c r="L8119">
        <f t="shared" ca="1" si="1142"/>
        <v>0</v>
      </c>
      <c r="M8119">
        <f t="shared" ca="1" si="1142"/>
        <v>0</v>
      </c>
      <c r="N8119">
        <f t="shared" ca="1" si="1142"/>
        <v>0</v>
      </c>
      <c r="P8119" s="1">
        <v>56</v>
      </c>
    </row>
    <row r="8120" spans="3:16" x14ac:dyDescent="0.3">
      <c r="C8120">
        <v>8118</v>
      </c>
      <c r="D8120" s="1">
        <v>31</v>
      </c>
      <c r="E8120" s="1">
        <f t="shared" si="1134"/>
        <v>2</v>
      </c>
      <c r="F8120">
        <f t="shared" ca="1" si="1136"/>
        <v>29</v>
      </c>
      <c r="G8120">
        <f t="shared" ca="1" si="1137"/>
        <v>0</v>
      </c>
      <c r="H8120">
        <f t="shared" ca="1" si="1138"/>
        <v>2</v>
      </c>
      <c r="I8120">
        <f t="shared" ca="1" si="1139"/>
        <v>0</v>
      </c>
      <c r="J8120">
        <f t="shared" ca="1" si="1142"/>
        <v>0</v>
      </c>
      <c r="K8120">
        <f t="shared" ca="1" si="1142"/>
        <v>0</v>
      </c>
      <c r="L8120">
        <f t="shared" ca="1" si="1142"/>
        <v>0</v>
      </c>
      <c r="M8120">
        <f t="shared" ca="1" si="1142"/>
        <v>0</v>
      </c>
      <c r="N8120">
        <f t="shared" ca="1" si="1142"/>
        <v>0</v>
      </c>
      <c r="P8120" s="1">
        <v>45</v>
      </c>
    </row>
    <row r="8121" spans="3:16" x14ac:dyDescent="0.3">
      <c r="C8121">
        <v>8119</v>
      </c>
      <c r="D8121" s="1">
        <v>43</v>
      </c>
      <c r="E8121" s="1">
        <f t="shared" si="1134"/>
        <v>4</v>
      </c>
      <c r="F8121">
        <f t="shared" ca="1" si="1136"/>
        <v>39</v>
      </c>
      <c r="G8121">
        <f t="shared" ca="1" si="1137"/>
        <v>0</v>
      </c>
      <c r="H8121">
        <f t="shared" ca="1" si="1138"/>
        <v>4</v>
      </c>
      <c r="I8121">
        <f t="shared" ca="1" si="1139"/>
        <v>0</v>
      </c>
      <c r="J8121">
        <f t="shared" ca="1" si="1142"/>
        <v>0</v>
      </c>
      <c r="K8121">
        <f t="shared" ca="1" si="1142"/>
        <v>0</v>
      </c>
      <c r="L8121">
        <f t="shared" ca="1" si="1142"/>
        <v>0</v>
      </c>
      <c r="M8121">
        <f t="shared" ca="1" si="1142"/>
        <v>0</v>
      </c>
      <c r="N8121">
        <f t="shared" ca="1" si="1142"/>
        <v>0</v>
      </c>
      <c r="P8121" s="1">
        <v>83</v>
      </c>
    </row>
    <row r="8122" spans="3:16" x14ac:dyDescent="0.3">
      <c r="C8122">
        <v>8120</v>
      </c>
      <c r="D8122" s="1">
        <v>29</v>
      </c>
      <c r="E8122" s="1">
        <f t="shared" si="1134"/>
        <v>3</v>
      </c>
      <c r="F8122">
        <f t="shared" ca="1" si="1136"/>
        <v>26</v>
      </c>
      <c r="G8122">
        <f t="shared" ca="1" si="1137"/>
        <v>0</v>
      </c>
      <c r="H8122">
        <f t="shared" ca="1" si="1138"/>
        <v>3</v>
      </c>
      <c r="I8122">
        <f t="shared" ca="1" si="1139"/>
        <v>0</v>
      </c>
      <c r="J8122">
        <f t="shared" ca="1" si="1142"/>
        <v>0</v>
      </c>
      <c r="K8122">
        <f t="shared" ca="1" si="1142"/>
        <v>0</v>
      </c>
      <c r="L8122">
        <f t="shared" ca="1" si="1142"/>
        <v>0</v>
      </c>
      <c r="M8122">
        <f t="shared" ca="1" si="1142"/>
        <v>0</v>
      </c>
      <c r="N8122">
        <f t="shared" ca="1" si="1142"/>
        <v>0</v>
      </c>
      <c r="P8122" s="1">
        <v>67</v>
      </c>
    </row>
    <row r="8123" spans="3:16" x14ac:dyDescent="0.3">
      <c r="C8123">
        <v>8121</v>
      </c>
      <c r="D8123" s="1">
        <v>30</v>
      </c>
      <c r="E8123" s="1">
        <f t="shared" si="1134"/>
        <v>3</v>
      </c>
      <c r="F8123">
        <f t="shared" ca="1" si="1136"/>
        <v>27</v>
      </c>
      <c r="G8123">
        <f t="shared" ca="1" si="1137"/>
        <v>0</v>
      </c>
      <c r="H8123">
        <f t="shared" ca="1" si="1138"/>
        <v>3</v>
      </c>
      <c r="I8123">
        <f t="shared" ca="1" si="1139"/>
        <v>0</v>
      </c>
      <c r="J8123">
        <f t="shared" ca="1" si="1142"/>
        <v>0</v>
      </c>
      <c r="K8123">
        <f t="shared" ca="1" si="1142"/>
        <v>0</v>
      </c>
      <c r="L8123">
        <f t="shared" ca="1" si="1142"/>
        <v>0</v>
      </c>
      <c r="M8123">
        <f t="shared" ca="1" si="1142"/>
        <v>0</v>
      </c>
      <c r="N8123">
        <f t="shared" ca="1" si="1142"/>
        <v>0</v>
      </c>
      <c r="P8123" s="1">
        <v>61</v>
      </c>
    </row>
    <row r="8124" spans="3:16" x14ac:dyDescent="0.3">
      <c r="C8124">
        <v>8122</v>
      </c>
      <c r="D8124" s="1">
        <v>26</v>
      </c>
      <c r="E8124" s="1">
        <f t="shared" si="1134"/>
        <v>6</v>
      </c>
      <c r="F8124">
        <f t="shared" ca="1" si="1136"/>
        <v>20</v>
      </c>
      <c r="G8124">
        <f t="shared" ca="1" si="1137"/>
        <v>0</v>
      </c>
      <c r="H8124">
        <f t="shared" ca="1" si="1138"/>
        <v>6</v>
      </c>
      <c r="I8124">
        <f t="shared" ca="1" si="1139"/>
        <v>0</v>
      </c>
      <c r="J8124">
        <f t="shared" ca="1" si="1142"/>
        <v>0</v>
      </c>
      <c r="K8124">
        <f t="shared" ca="1" si="1142"/>
        <v>0</v>
      </c>
      <c r="L8124">
        <f t="shared" ca="1" si="1142"/>
        <v>0</v>
      </c>
      <c r="M8124">
        <f t="shared" ca="1" si="1142"/>
        <v>0</v>
      </c>
      <c r="N8124">
        <f t="shared" ca="1" si="1142"/>
        <v>0</v>
      </c>
      <c r="P8124" s="1">
        <v>129</v>
      </c>
    </row>
    <row r="8125" spans="3:16" x14ac:dyDescent="0.3">
      <c r="C8125">
        <v>8123</v>
      </c>
      <c r="D8125" s="1">
        <v>22</v>
      </c>
      <c r="E8125" s="1">
        <f t="shared" si="1134"/>
        <v>2</v>
      </c>
      <c r="F8125">
        <f t="shared" ca="1" si="1136"/>
        <v>20</v>
      </c>
      <c r="G8125">
        <f t="shared" ca="1" si="1137"/>
        <v>0</v>
      </c>
      <c r="H8125">
        <f t="shared" ca="1" si="1138"/>
        <v>2</v>
      </c>
      <c r="I8125">
        <f t="shared" ca="1" si="1139"/>
        <v>0</v>
      </c>
      <c r="J8125">
        <f t="shared" ca="1" si="1142"/>
        <v>0</v>
      </c>
      <c r="K8125">
        <f t="shared" ca="1" si="1142"/>
        <v>0</v>
      </c>
      <c r="L8125">
        <f t="shared" ca="1" si="1142"/>
        <v>0</v>
      </c>
      <c r="M8125">
        <f t="shared" ca="1" si="1142"/>
        <v>0</v>
      </c>
      <c r="N8125">
        <f t="shared" ca="1" si="1142"/>
        <v>0</v>
      </c>
      <c r="P8125" s="1">
        <v>55</v>
      </c>
    </row>
    <row r="8126" spans="3:16" x14ac:dyDescent="0.3">
      <c r="C8126">
        <v>8124</v>
      </c>
      <c r="D8126" s="1">
        <v>29</v>
      </c>
      <c r="E8126" s="1">
        <f t="shared" si="1134"/>
        <v>3</v>
      </c>
      <c r="F8126">
        <f t="shared" ca="1" si="1136"/>
        <v>26</v>
      </c>
      <c r="G8126">
        <f t="shared" ca="1" si="1137"/>
        <v>0</v>
      </c>
      <c r="H8126">
        <f t="shared" ca="1" si="1138"/>
        <v>3</v>
      </c>
      <c r="I8126">
        <f t="shared" ca="1" si="1139"/>
        <v>0</v>
      </c>
      <c r="J8126">
        <f t="shared" ca="1" si="1142"/>
        <v>0</v>
      </c>
      <c r="K8126">
        <f t="shared" ca="1" si="1142"/>
        <v>0</v>
      </c>
      <c r="L8126">
        <f t="shared" ca="1" si="1142"/>
        <v>0</v>
      </c>
      <c r="M8126">
        <f t="shared" ca="1" si="1142"/>
        <v>0</v>
      </c>
      <c r="N8126">
        <f t="shared" ca="1" si="1142"/>
        <v>0</v>
      </c>
      <c r="P8126" s="1">
        <v>72</v>
      </c>
    </row>
    <row r="8127" spans="3:16" x14ac:dyDescent="0.3">
      <c r="C8127">
        <v>8125</v>
      </c>
      <c r="D8127" s="1">
        <v>33</v>
      </c>
      <c r="E8127" s="1">
        <f t="shared" si="1134"/>
        <v>4</v>
      </c>
      <c r="F8127">
        <f t="shared" ca="1" si="1136"/>
        <v>29</v>
      </c>
      <c r="G8127">
        <f t="shared" ca="1" si="1137"/>
        <v>0</v>
      </c>
      <c r="H8127">
        <f t="shared" ca="1" si="1138"/>
        <v>4</v>
      </c>
      <c r="I8127">
        <f t="shared" ca="1" si="1139"/>
        <v>0</v>
      </c>
      <c r="J8127">
        <f t="shared" ca="1" si="1142"/>
        <v>0</v>
      </c>
      <c r="K8127">
        <f t="shared" ca="1" si="1142"/>
        <v>0</v>
      </c>
      <c r="L8127">
        <f t="shared" ca="1" si="1142"/>
        <v>0</v>
      </c>
      <c r="M8127">
        <f t="shared" ca="1" si="1142"/>
        <v>0</v>
      </c>
      <c r="N8127">
        <f t="shared" ca="1" si="1142"/>
        <v>0</v>
      </c>
      <c r="P8127" s="1">
        <v>83</v>
      </c>
    </row>
    <row r="8128" spans="3:16" x14ac:dyDescent="0.3">
      <c r="C8128">
        <v>8126</v>
      </c>
      <c r="D8128" s="1">
        <v>23</v>
      </c>
      <c r="E8128" s="1">
        <f t="shared" si="1134"/>
        <v>3</v>
      </c>
      <c r="F8128">
        <f t="shared" ca="1" si="1136"/>
        <v>20</v>
      </c>
      <c r="G8128">
        <f t="shared" ca="1" si="1137"/>
        <v>0</v>
      </c>
      <c r="H8128">
        <f t="shared" ca="1" si="1138"/>
        <v>3</v>
      </c>
      <c r="I8128">
        <f t="shared" ca="1" si="1139"/>
        <v>0</v>
      </c>
      <c r="J8128">
        <f t="shared" ca="1" si="1142"/>
        <v>0</v>
      </c>
      <c r="K8128">
        <f t="shared" ca="1" si="1142"/>
        <v>0</v>
      </c>
      <c r="L8128">
        <f t="shared" ca="1" si="1142"/>
        <v>0</v>
      </c>
      <c r="M8128">
        <f t="shared" ca="1" si="1142"/>
        <v>0</v>
      </c>
      <c r="N8128">
        <f t="shared" ca="1" si="1142"/>
        <v>0</v>
      </c>
      <c r="P8128" s="1">
        <v>73</v>
      </c>
    </row>
    <row r="8129" spans="3:16" x14ac:dyDescent="0.3">
      <c r="C8129">
        <v>8127</v>
      </c>
      <c r="D8129" s="1">
        <v>36</v>
      </c>
      <c r="E8129" s="1">
        <f t="shared" si="1134"/>
        <v>4</v>
      </c>
      <c r="F8129">
        <f t="shared" ca="1" si="1136"/>
        <v>32</v>
      </c>
      <c r="G8129">
        <f t="shared" ca="1" si="1137"/>
        <v>0</v>
      </c>
      <c r="H8129">
        <f t="shared" ca="1" si="1138"/>
        <v>4</v>
      </c>
      <c r="I8129">
        <f t="shared" ca="1" si="1139"/>
        <v>0</v>
      </c>
      <c r="J8129">
        <f t="shared" ca="1" si="1142"/>
        <v>0</v>
      </c>
      <c r="K8129">
        <f t="shared" ca="1" si="1142"/>
        <v>0</v>
      </c>
      <c r="L8129">
        <f t="shared" ca="1" si="1142"/>
        <v>0</v>
      </c>
      <c r="M8129">
        <f t="shared" ca="1" si="1142"/>
        <v>0</v>
      </c>
      <c r="N8129">
        <f t="shared" ca="1" si="1142"/>
        <v>0</v>
      </c>
      <c r="P8129" s="1">
        <v>87</v>
      </c>
    </row>
    <row r="8130" spans="3:16" x14ac:dyDescent="0.3">
      <c r="C8130">
        <v>8128</v>
      </c>
      <c r="D8130" s="1">
        <v>34</v>
      </c>
      <c r="E8130" s="1">
        <f t="shared" si="1134"/>
        <v>11</v>
      </c>
      <c r="F8130">
        <f t="shared" ca="1" si="1136"/>
        <v>23</v>
      </c>
      <c r="G8130">
        <f t="shared" ca="1" si="1137"/>
        <v>0</v>
      </c>
      <c r="H8130">
        <f t="shared" ca="1" si="1138"/>
        <v>11</v>
      </c>
      <c r="I8130">
        <f t="shared" ca="1" si="1139"/>
        <v>0</v>
      </c>
      <c r="J8130">
        <f t="shared" ca="1" si="1142"/>
        <v>0</v>
      </c>
      <c r="K8130">
        <f t="shared" ca="1" si="1142"/>
        <v>0</v>
      </c>
      <c r="L8130">
        <f t="shared" ca="1" si="1142"/>
        <v>0</v>
      </c>
      <c r="M8130">
        <f t="shared" ca="1" si="1142"/>
        <v>0</v>
      </c>
      <c r="N8130">
        <f t="shared" ca="1" si="1142"/>
        <v>0</v>
      </c>
      <c r="P8130" s="1">
        <v>223</v>
      </c>
    </row>
    <row r="8131" spans="3:16" x14ac:dyDescent="0.3">
      <c r="C8131">
        <v>8129</v>
      </c>
      <c r="D8131" s="1">
        <v>31</v>
      </c>
      <c r="E8131" s="1">
        <f t="shared" si="1134"/>
        <v>2</v>
      </c>
      <c r="F8131">
        <f t="shared" ca="1" si="1136"/>
        <v>29</v>
      </c>
      <c r="G8131">
        <f t="shared" ca="1" si="1137"/>
        <v>0</v>
      </c>
      <c r="H8131">
        <f t="shared" ca="1" si="1138"/>
        <v>2</v>
      </c>
      <c r="I8131">
        <f t="shared" ca="1" si="1139"/>
        <v>0</v>
      </c>
      <c r="J8131">
        <f t="shared" ca="1" si="1142"/>
        <v>0</v>
      </c>
      <c r="K8131">
        <f t="shared" ca="1" si="1142"/>
        <v>0</v>
      </c>
      <c r="L8131">
        <f t="shared" ca="1" si="1142"/>
        <v>0</v>
      </c>
      <c r="M8131">
        <f t="shared" ca="1" si="1142"/>
        <v>0</v>
      </c>
      <c r="N8131">
        <f t="shared" ca="1" si="1142"/>
        <v>0</v>
      </c>
      <c r="P8131" s="1">
        <v>56</v>
      </c>
    </row>
    <row r="8132" spans="3:16" x14ac:dyDescent="0.3">
      <c r="C8132">
        <v>8130</v>
      </c>
      <c r="D8132" s="1">
        <v>36</v>
      </c>
      <c r="E8132" s="1">
        <f t="shared" ref="E8132:E8195" si="1143">ROUNDDOWN(P8132*(1-($B$12/100)),0)</f>
        <v>6</v>
      </c>
      <c r="F8132">
        <f t="shared" ca="1" si="1136"/>
        <v>30</v>
      </c>
      <c r="G8132">
        <f t="shared" ca="1" si="1137"/>
        <v>0</v>
      </c>
      <c r="H8132">
        <f t="shared" ca="1" si="1138"/>
        <v>6</v>
      </c>
      <c r="I8132">
        <f t="shared" ca="1" si="1139"/>
        <v>0</v>
      </c>
      <c r="J8132">
        <f t="shared" ref="J8132:N8147" ca="1" si="1144">IF(J$1&gt;=$B$2,"NA",MAX(0,I8131-MAX(0,$D8131-SUM(OFFSET(J8131,0,0,1,$B$2-J$1)))))</f>
        <v>0</v>
      </c>
      <c r="K8132">
        <f t="shared" ca="1" si="1144"/>
        <v>0</v>
      </c>
      <c r="L8132">
        <f t="shared" ca="1" si="1144"/>
        <v>0</v>
      </c>
      <c r="M8132">
        <f t="shared" ca="1" si="1144"/>
        <v>0</v>
      </c>
      <c r="N8132">
        <f t="shared" ca="1" si="1144"/>
        <v>0</v>
      </c>
      <c r="P8132" s="1">
        <v>129</v>
      </c>
    </row>
    <row r="8133" spans="3:16" x14ac:dyDescent="0.3">
      <c r="C8133">
        <v>8131</v>
      </c>
      <c r="D8133" s="1">
        <v>34</v>
      </c>
      <c r="E8133" s="1">
        <f t="shared" si="1143"/>
        <v>5</v>
      </c>
      <c r="F8133">
        <f t="shared" ref="F8133:F8196" ca="1" si="1145">MAX(0,D8133-SUM(OFFSET(H8133,0,0,1,$B$2)))</f>
        <v>29</v>
      </c>
      <c r="G8133">
        <f t="shared" ref="G8133:G8196" ca="1" si="1146">MAX(0,OFFSET(H8133,0,$B$2-1,1,1)-D8133)</f>
        <v>0</v>
      </c>
      <c r="H8133">
        <f t="shared" ref="H8133:H8196" ca="1" si="1147">MIN(E8133,MAX($A$2-SUM(OFFSET(I8133,0,0,1,$B$2-1)),0))</f>
        <v>5</v>
      </c>
      <c r="I8133">
        <f t="shared" ref="I8133:I8196" ca="1" si="1148">IF(I$1&gt;=$B$2,"NA",MAX(0,H8132-MAX(0,$D8132-SUM(OFFSET(I8132,0,0,1,$B$2-I$1)))))</f>
        <v>0</v>
      </c>
      <c r="J8133">
        <f t="shared" ca="1" si="1144"/>
        <v>0</v>
      </c>
      <c r="K8133">
        <f t="shared" ca="1" si="1144"/>
        <v>0</v>
      </c>
      <c r="L8133">
        <f t="shared" ca="1" si="1144"/>
        <v>0</v>
      </c>
      <c r="M8133">
        <f t="shared" ca="1" si="1144"/>
        <v>0</v>
      </c>
      <c r="N8133">
        <f t="shared" ca="1" si="1144"/>
        <v>0</v>
      </c>
      <c r="P8133" s="1">
        <v>102</v>
      </c>
    </row>
    <row r="8134" spans="3:16" x14ac:dyDescent="0.3">
      <c r="C8134">
        <v>8132</v>
      </c>
      <c r="D8134" s="1">
        <v>19</v>
      </c>
      <c r="E8134" s="1">
        <f t="shared" si="1143"/>
        <v>4</v>
      </c>
      <c r="F8134">
        <f t="shared" ca="1" si="1145"/>
        <v>15</v>
      </c>
      <c r="G8134">
        <f t="shared" ca="1" si="1146"/>
        <v>0</v>
      </c>
      <c r="H8134">
        <f t="shared" ca="1" si="1147"/>
        <v>4</v>
      </c>
      <c r="I8134">
        <f t="shared" ca="1" si="1148"/>
        <v>0</v>
      </c>
      <c r="J8134">
        <f t="shared" ca="1" si="1144"/>
        <v>0</v>
      </c>
      <c r="K8134">
        <f t="shared" ca="1" si="1144"/>
        <v>0</v>
      </c>
      <c r="L8134">
        <f t="shared" ca="1" si="1144"/>
        <v>0</v>
      </c>
      <c r="M8134">
        <f t="shared" ca="1" si="1144"/>
        <v>0</v>
      </c>
      <c r="N8134">
        <f t="shared" ca="1" si="1144"/>
        <v>0</v>
      </c>
      <c r="P8134" s="1">
        <v>82</v>
      </c>
    </row>
    <row r="8135" spans="3:16" x14ac:dyDescent="0.3">
      <c r="C8135">
        <v>8133</v>
      </c>
      <c r="D8135" s="1">
        <v>28</v>
      </c>
      <c r="E8135" s="1">
        <f t="shared" si="1143"/>
        <v>3</v>
      </c>
      <c r="F8135">
        <f t="shared" ca="1" si="1145"/>
        <v>25</v>
      </c>
      <c r="G8135">
        <f t="shared" ca="1" si="1146"/>
        <v>0</v>
      </c>
      <c r="H8135">
        <f t="shared" ca="1" si="1147"/>
        <v>3</v>
      </c>
      <c r="I8135">
        <f t="shared" ca="1" si="1148"/>
        <v>0</v>
      </c>
      <c r="J8135">
        <f t="shared" ca="1" si="1144"/>
        <v>0</v>
      </c>
      <c r="K8135">
        <f t="shared" ca="1" si="1144"/>
        <v>0</v>
      </c>
      <c r="L8135">
        <f t="shared" ca="1" si="1144"/>
        <v>0</v>
      </c>
      <c r="M8135">
        <f t="shared" ca="1" si="1144"/>
        <v>0</v>
      </c>
      <c r="N8135">
        <f t="shared" ca="1" si="1144"/>
        <v>0</v>
      </c>
      <c r="P8135" s="1">
        <v>72</v>
      </c>
    </row>
    <row r="8136" spans="3:16" x14ac:dyDescent="0.3">
      <c r="C8136">
        <v>8134</v>
      </c>
      <c r="D8136" s="1">
        <v>23</v>
      </c>
      <c r="E8136" s="1">
        <f t="shared" si="1143"/>
        <v>5</v>
      </c>
      <c r="F8136">
        <f t="shared" ca="1" si="1145"/>
        <v>18</v>
      </c>
      <c r="G8136">
        <f t="shared" ca="1" si="1146"/>
        <v>0</v>
      </c>
      <c r="H8136">
        <f t="shared" ca="1" si="1147"/>
        <v>5</v>
      </c>
      <c r="I8136">
        <f t="shared" ca="1" si="1148"/>
        <v>0</v>
      </c>
      <c r="J8136">
        <f t="shared" ca="1" si="1144"/>
        <v>0</v>
      </c>
      <c r="K8136">
        <f t="shared" ca="1" si="1144"/>
        <v>0</v>
      </c>
      <c r="L8136">
        <f t="shared" ca="1" si="1144"/>
        <v>0</v>
      </c>
      <c r="M8136">
        <f t="shared" ca="1" si="1144"/>
        <v>0</v>
      </c>
      <c r="N8136">
        <f t="shared" ca="1" si="1144"/>
        <v>0</v>
      </c>
      <c r="P8136" s="1">
        <v>102</v>
      </c>
    </row>
    <row r="8137" spans="3:16" x14ac:dyDescent="0.3">
      <c r="C8137">
        <v>8135</v>
      </c>
      <c r="D8137" s="1">
        <v>25</v>
      </c>
      <c r="E8137" s="1">
        <f t="shared" si="1143"/>
        <v>4</v>
      </c>
      <c r="F8137">
        <f t="shared" ca="1" si="1145"/>
        <v>21</v>
      </c>
      <c r="G8137">
        <f t="shared" ca="1" si="1146"/>
        <v>0</v>
      </c>
      <c r="H8137">
        <f t="shared" ca="1" si="1147"/>
        <v>4</v>
      </c>
      <c r="I8137">
        <f t="shared" ca="1" si="1148"/>
        <v>0</v>
      </c>
      <c r="J8137">
        <f t="shared" ca="1" si="1144"/>
        <v>0</v>
      </c>
      <c r="K8137">
        <f t="shared" ca="1" si="1144"/>
        <v>0</v>
      </c>
      <c r="L8137">
        <f t="shared" ca="1" si="1144"/>
        <v>0</v>
      </c>
      <c r="M8137">
        <f t="shared" ca="1" si="1144"/>
        <v>0</v>
      </c>
      <c r="N8137">
        <f t="shared" ca="1" si="1144"/>
        <v>0</v>
      </c>
      <c r="P8137" s="1">
        <v>88</v>
      </c>
    </row>
    <row r="8138" spans="3:16" x14ac:dyDescent="0.3">
      <c r="C8138">
        <v>8136</v>
      </c>
      <c r="D8138" s="1">
        <v>23</v>
      </c>
      <c r="E8138" s="1">
        <f t="shared" si="1143"/>
        <v>3</v>
      </c>
      <c r="F8138">
        <f t="shared" ca="1" si="1145"/>
        <v>20</v>
      </c>
      <c r="G8138">
        <f t="shared" ca="1" si="1146"/>
        <v>0</v>
      </c>
      <c r="H8138">
        <f t="shared" ca="1" si="1147"/>
        <v>3</v>
      </c>
      <c r="I8138">
        <f t="shared" ca="1" si="1148"/>
        <v>0</v>
      </c>
      <c r="J8138">
        <f t="shared" ca="1" si="1144"/>
        <v>0</v>
      </c>
      <c r="K8138">
        <f t="shared" ca="1" si="1144"/>
        <v>0</v>
      </c>
      <c r="L8138">
        <f t="shared" ca="1" si="1144"/>
        <v>0</v>
      </c>
      <c r="M8138">
        <f t="shared" ca="1" si="1144"/>
        <v>0</v>
      </c>
      <c r="N8138">
        <f t="shared" ca="1" si="1144"/>
        <v>0</v>
      </c>
      <c r="P8138" s="1">
        <v>63</v>
      </c>
    </row>
    <row r="8139" spans="3:16" x14ac:dyDescent="0.3">
      <c r="C8139">
        <v>8137</v>
      </c>
      <c r="D8139" s="1">
        <v>38</v>
      </c>
      <c r="E8139" s="1">
        <f t="shared" si="1143"/>
        <v>2</v>
      </c>
      <c r="F8139">
        <f t="shared" ca="1" si="1145"/>
        <v>36</v>
      </c>
      <c r="G8139">
        <f t="shared" ca="1" si="1146"/>
        <v>0</v>
      </c>
      <c r="H8139">
        <f t="shared" ca="1" si="1147"/>
        <v>2</v>
      </c>
      <c r="I8139">
        <f t="shared" ca="1" si="1148"/>
        <v>0</v>
      </c>
      <c r="J8139">
        <f t="shared" ca="1" si="1144"/>
        <v>0</v>
      </c>
      <c r="K8139">
        <f t="shared" ca="1" si="1144"/>
        <v>0</v>
      </c>
      <c r="L8139">
        <f t="shared" ca="1" si="1144"/>
        <v>0</v>
      </c>
      <c r="M8139">
        <f t="shared" ca="1" si="1144"/>
        <v>0</v>
      </c>
      <c r="N8139">
        <f t="shared" ca="1" si="1144"/>
        <v>0</v>
      </c>
      <c r="P8139" s="1">
        <v>45</v>
      </c>
    </row>
    <row r="8140" spans="3:16" x14ac:dyDescent="0.3">
      <c r="C8140">
        <v>8138</v>
      </c>
      <c r="D8140" s="1">
        <v>25</v>
      </c>
      <c r="E8140" s="1">
        <f t="shared" si="1143"/>
        <v>5</v>
      </c>
      <c r="F8140">
        <f t="shared" ca="1" si="1145"/>
        <v>20</v>
      </c>
      <c r="G8140">
        <f t="shared" ca="1" si="1146"/>
        <v>0</v>
      </c>
      <c r="H8140">
        <f t="shared" ca="1" si="1147"/>
        <v>5</v>
      </c>
      <c r="I8140">
        <f t="shared" ca="1" si="1148"/>
        <v>0</v>
      </c>
      <c r="J8140">
        <f t="shared" ca="1" si="1144"/>
        <v>0</v>
      </c>
      <c r="K8140">
        <f t="shared" ca="1" si="1144"/>
        <v>0</v>
      </c>
      <c r="L8140">
        <f t="shared" ca="1" si="1144"/>
        <v>0</v>
      </c>
      <c r="M8140">
        <f t="shared" ca="1" si="1144"/>
        <v>0</v>
      </c>
      <c r="N8140">
        <f t="shared" ca="1" si="1144"/>
        <v>0</v>
      </c>
      <c r="P8140" s="1">
        <v>115</v>
      </c>
    </row>
    <row r="8141" spans="3:16" x14ac:dyDescent="0.3">
      <c r="C8141">
        <v>8139</v>
      </c>
      <c r="D8141" s="1">
        <v>31</v>
      </c>
      <c r="E8141" s="1">
        <f t="shared" si="1143"/>
        <v>2</v>
      </c>
      <c r="F8141">
        <f t="shared" ca="1" si="1145"/>
        <v>29</v>
      </c>
      <c r="G8141">
        <f t="shared" ca="1" si="1146"/>
        <v>0</v>
      </c>
      <c r="H8141">
        <f t="shared" ca="1" si="1147"/>
        <v>2</v>
      </c>
      <c r="I8141">
        <f t="shared" ca="1" si="1148"/>
        <v>0</v>
      </c>
      <c r="J8141">
        <f t="shared" ca="1" si="1144"/>
        <v>0</v>
      </c>
      <c r="K8141">
        <f t="shared" ca="1" si="1144"/>
        <v>0</v>
      </c>
      <c r="L8141">
        <f t="shared" ca="1" si="1144"/>
        <v>0</v>
      </c>
      <c r="M8141">
        <f t="shared" ca="1" si="1144"/>
        <v>0</v>
      </c>
      <c r="N8141">
        <f t="shared" ca="1" si="1144"/>
        <v>0</v>
      </c>
      <c r="P8141" s="1">
        <v>55</v>
      </c>
    </row>
    <row r="8142" spans="3:16" x14ac:dyDescent="0.3">
      <c r="C8142">
        <v>8140</v>
      </c>
      <c r="D8142" s="1">
        <v>25</v>
      </c>
      <c r="E8142" s="1">
        <f t="shared" si="1143"/>
        <v>3</v>
      </c>
      <c r="F8142">
        <f t="shared" ca="1" si="1145"/>
        <v>22</v>
      </c>
      <c r="G8142">
        <f t="shared" ca="1" si="1146"/>
        <v>0</v>
      </c>
      <c r="H8142">
        <f t="shared" ca="1" si="1147"/>
        <v>3</v>
      </c>
      <c r="I8142">
        <f t="shared" ca="1" si="1148"/>
        <v>0</v>
      </c>
      <c r="J8142">
        <f t="shared" ca="1" si="1144"/>
        <v>0</v>
      </c>
      <c r="K8142">
        <f t="shared" ca="1" si="1144"/>
        <v>0</v>
      </c>
      <c r="L8142">
        <f t="shared" ca="1" si="1144"/>
        <v>0</v>
      </c>
      <c r="M8142">
        <f t="shared" ca="1" si="1144"/>
        <v>0</v>
      </c>
      <c r="N8142">
        <f t="shared" ca="1" si="1144"/>
        <v>0</v>
      </c>
      <c r="P8142" s="1">
        <v>76</v>
      </c>
    </row>
    <row r="8143" spans="3:16" x14ac:dyDescent="0.3">
      <c r="C8143">
        <v>8141</v>
      </c>
      <c r="D8143" s="1">
        <v>22</v>
      </c>
      <c r="E8143" s="1">
        <f t="shared" si="1143"/>
        <v>2</v>
      </c>
      <c r="F8143">
        <f t="shared" ca="1" si="1145"/>
        <v>20</v>
      </c>
      <c r="G8143">
        <f t="shared" ca="1" si="1146"/>
        <v>0</v>
      </c>
      <c r="H8143">
        <f t="shared" ca="1" si="1147"/>
        <v>2</v>
      </c>
      <c r="I8143">
        <f t="shared" ca="1" si="1148"/>
        <v>0</v>
      </c>
      <c r="J8143">
        <f t="shared" ca="1" si="1144"/>
        <v>0</v>
      </c>
      <c r="K8143">
        <f t="shared" ca="1" si="1144"/>
        <v>0</v>
      </c>
      <c r="L8143">
        <f t="shared" ca="1" si="1144"/>
        <v>0</v>
      </c>
      <c r="M8143">
        <f t="shared" ca="1" si="1144"/>
        <v>0</v>
      </c>
      <c r="N8143">
        <f t="shared" ca="1" si="1144"/>
        <v>0</v>
      </c>
      <c r="P8143" s="1">
        <v>48</v>
      </c>
    </row>
    <row r="8144" spans="3:16" x14ac:dyDescent="0.3">
      <c r="C8144">
        <v>8142</v>
      </c>
      <c r="D8144" s="1">
        <v>36</v>
      </c>
      <c r="E8144" s="1">
        <f t="shared" si="1143"/>
        <v>4</v>
      </c>
      <c r="F8144">
        <f t="shared" ca="1" si="1145"/>
        <v>32</v>
      </c>
      <c r="G8144">
        <f t="shared" ca="1" si="1146"/>
        <v>0</v>
      </c>
      <c r="H8144">
        <f t="shared" ca="1" si="1147"/>
        <v>4</v>
      </c>
      <c r="I8144">
        <f t="shared" ca="1" si="1148"/>
        <v>0</v>
      </c>
      <c r="J8144">
        <f t="shared" ca="1" si="1144"/>
        <v>0</v>
      </c>
      <c r="K8144">
        <f t="shared" ca="1" si="1144"/>
        <v>0</v>
      </c>
      <c r="L8144">
        <f t="shared" ca="1" si="1144"/>
        <v>0</v>
      </c>
      <c r="M8144">
        <f t="shared" ca="1" si="1144"/>
        <v>0</v>
      </c>
      <c r="N8144">
        <f t="shared" ca="1" si="1144"/>
        <v>0</v>
      </c>
      <c r="P8144" s="1">
        <v>87</v>
      </c>
    </row>
    <row r="8145" spans="3:16" x14ac:dyDescent="0.3">
      <c r="C8145">
        <v>8143</v>
      </c>
      <c r="D8145" s="1">
        <v>16</v>
      </c>
      <c r="E8145" s="1">
        <f t="shared" si="1143"/>
        <v>4</v>
      </c>
      <c r="F8145">
        <f t="shared" ca="1" si="1145"/>
        <v>12</v>
      </c>
      <c r="G8145">
        <f t="shared" ca="1" si="1146"/>
        <v>0</v>
      </c>
      <c r="H8145">
        <f t="shared" ca="1" si="1147"/>
        <v>4</v>
      </c>
      <c r="I8145">
        <f t="shared" ca="1" si="1148"/>
        <v>0</v>
      </c>
      <c r="J8145">
        <f t="shared" ca="1" si="1144"/>
        <v>0</v>
      </c>
      <c r="K8145">
        <f t="shared" ca="1" si="1144"/>
        <v>0</v>
      </c>
      <c r="L8145">
        <f t="shared" ca="1" si="1144"/>
        <v>0</v>
      </c>
      <c r="M8145">
        <f t="shared" ca="1" si="1144"/>
        <v>0</v>
      </c>
      <c r="N8145">
        <f t="shared" ca="1" si="1144"/>
        <v>0</v>
      </c>
      <c r="P8145" s="1">
        <v>84</v>
      </c>
    </row>
    <row r="8146" spans="3:16" x14ac:dyDescent="0.3">
      <c r="C8146">
        <v>8144</v>
      </c>
      <c r="D8146" s="1">
        <v>27</v>
      </c>
      <c r="E8146" s="1">
        <f t="shared" si="1143"/>
        <v>3</v>
      </c>
      <c r="F8146">
        <f t="shared" ca="1" si="1145"/>
        <v>24</v>
      </c>
      <c r="G8146">
        <f t="shared" ca="1" si="1146"/>
        <v>0</v>
      </c>
      <c r="H8146">
        <f t="shared" ca="1" si="1147"/>
        <v>3</v>
      </c>
      <c r="I8146">
        <f t="shared" ca="1" si="1148"/>
        <v>0</v>
      </c>
      <c r="J8146">
        <f t="shared" ca="1" si="1144"/>
        <v>0</v>
      </c>
      <c r="K8146">
        <f t="shared" ca="1" si="1144"/>
        <v>0</v>
      </c>
      <c r="L8146">
        <f t="shared" ca="1" si="1144"/>
        <v>0</v>
      </c>
      <c r="M8146">
        <f t="shared" ca="1" si="1144"/>
        <v>0</v>
      </c>
      <c r="N8146">
        <f t="shared" ca="1" si="1144"/>
        <v>0</v>
      </c>
      <c r="P8146" s="1">
        <v>76</v>
      </c>
    </row>
    <row r="8147" spans="3:16" x14ac:dyDescent="0.3">
      <c r="C8147">
        <v>8145</v>
      </c>
      <c r="D8147" s="1">
        <v>29</v>
      </c>
      <c r="E8147" s="1">
        <f t="shared" si="1143"/>
        <v>1</v>
      </c>
      <c r="F8147">
        <f t="shared" ca="1" si="1145"/>
        <v>28</v>
      </c>
      <c r="G8147">
        <f t="shared" ca="1" si="1146"/>
        <v>0</v>
      </c>
      <c r="H8147">
        <f t="shared" ca="1" si="1147"/>
        <v>1</v>
      </c>
      <c r="I8147">
        <f t="shared" ca="1" si="1148"/>
        <v>0</v>
      </c>
      <c r="J8147">
        <f t="shared" ca="1" si="1144"/>
        <v>0</v>
      </c>
      <c r="K8147">
        <f t="shared" ca="1" si="1144"/>
        <v>0</v>
      </c>
      <c r="L8147">
        <f t="shared" ca="1" si="1144"/>
        <v>0</v>
      </c>
      <c r="M8147">
        <f t="shared" ca="1" si="1144"/>
        <v>0</v>
      </c>
      <c r="N8147">
        <f t="shared" ca="1" si="1144"/>
        <v>0</v>
      </c>
      <c r="P8147" s="1">
        <v>32</v>
      </c>
    </row>
    <row r="8148" spans="3:16" x14ac:dyDescent="0.3">
      <c r="C8148">
        <v>8146</v>
      </c>
      <c r="D8148" s="1">
        <v>13</v>
      </c>
      <c r="E8148" s="1">
        <f t="shared" si="1143"/>
        <v>4</v>
      </c>
      <c r="F8148">
        <f t="shared" ca="1" si="1145"/>
        <v>9</v>
      </c>
      <c r="G8148">
        <f t="shared" ca="1" si="1146"/>
        <v>0</v>
      </c>
      <c r="H8148">
        <f t="shared" ca="1" si="1147"/>
        <v>4</v>
      </c>
      <c r="I8148">
        <f t="shared" ca="1" si="1148"/>
        <v>0</v>
      </c>
      <c r="J8148">
        <f t="shared" ref="J8148:N8163" ca="1" si="1149">IF(J$1&gt;=$B$2,"NA",MAX(0,I8147-MAX(0,$D8147-SUM(OFFSET(J8147,0,0,1,$B$2-J$1)))))</f>
        <v>0</v>
      </c>
      <c r="K8148">
        <f t="shared" ca="1" si="1149"/>
        <v>0</v>
      </c>
      <c r="L8148">
        <f t="shared" ca="1" si="1149"/>
        <v>0</v>
      </c>
      <c r="M8148">
        <f t="shared" ca="1" si="1149"/>
        <v>0</v>
      </c>
      <c r="N8148">
        <f t="shared" ca="1" si="1149"/>
        <v>0</v>
      </c>
      <c r="P8148" s="1">
        <v>88</v>
      </c>
    </row>
    <row r="8149" spans="3:16" x14ac:dyDescent="0.3">
      <c r="C8149">
        <v>8147</v>
      </c>
      <c r="D8149" s="1">
        <v>24</v>
      </c>
      <c r="E8149" s="1">
        <f t="shared" si="1143"/>
        <v>2</v>
      </c>
      <c r="F8149">
        <f t="shared" ca="1" si="1145"/>
        <v>22</v>
      </c>
      <c r="G8149">
        <f t="shared" ca="1" si="1146"/>
        <v>0</v>
      </c>
      <c r="H8149">
        <f t="shared" ca="1" si="1147"/>
        <v>2</v>
      </c>
      <c r="I8149">
        <f t="shared" ca="1" si="1148"/>
        <v>0</v>
      </c>
      <c r="J8149">
        <f t="shared" ca="1" si="1149"/>
        <v>0</v>
      </c>
      <c r="K8149">
        <f t="shared" ca="1" si="1149"/>
        <v>0</v>
      </c>
      <c r="L8149">
        <f t="shared" ca="1" si="1149"/>
        <v>0</v>
      </c>
      <c r="M8149">
        <f t="shared" ca="1" si="1149"/>
        <v>0</v>
      </c>
      <c r="N8149">
        <f t="shared" ca="1" si="1149"/>
        <v>0</v>
      </c>
      <c r="P8149" s="1">
        <v>50</v>
      </c>
    </row>
    <row r="8150" spans="3:16" x14ac:dyDescent="0.3">
      <c r="C8150">
        <v>8148</v>
      </c>
      <c r="D8150" s="1">
        <v>24</v>
      </c>
      <c r="E8150" s="1">
        <f t="shared" si="1143"/>
        <v>3</v>
      </c>
      <c r="F8150">
        <f t="shared" ca="1" si="1145"/>
        <v>21</v>
      </c>
      <c r="G8150">
        <f t="shared" ca="1" si="1146"/>
        <v>0</v>
      </c>
      <c r="H8150">
        <f t="shared" ca="1" si="1147"/>
        <v>3</v>
      </c>
      <c r="I8150">
        <f t="shared" ca="1" si="1148"/>
        <v>0</v>
      </c>
      <c r="J8150">
        <f t="shared" ca="1" si="1149"/>
        <v>0</v>
      </c>
      <c r="K8150">
        <f t="shared" ca="1" si="1149"/>
        <v>0</v>
      </c>
      <c r="L8150">
        <f t="shared" ca="1" si="1149"/>
        <v>0</v>
      </c>
      <c r="M8150">
        <f t="shared" ca="1" si="1149"/>
        <v>0</v>
      </c>
      <c r="N8150">
        <f t="shared" ca="1" si="1149"/>
        <v>0</v>
      </c>
      <c r="P8150" s="1">
        <v>72</v>
      </c>
    </row>
    <row r="8151" spans="3:16" x14ac:dyDescent="0.3">
      <c r="C8151">
        <v>8149</v>
      </c>
      <c r="D8151" s="1">
        <v>24</v>
      </c>
      <c r="E8151" s="1">
        <f t="shared" si="1143"/>
        <v>4</v>
      </c>
      <c r="F8151">
        <f t="shared" ca="1" si="1145"/>
        <v>20</v>
      </c>
      <c r="G8151">
        <f t="shared" ca="1" si="1146"/>
        <v>0</v>
      </c>
      <c r="H8151">
        <f t="shared" ca="1" si="1147"/>
        <v>4</v>
      </c>
      <c r="I8151">
        <f t="shared" ca="1" si="1148"/>
        <v>0</v>
      </c>
      <c r="J8151">
        <f t="shared" ca="1" si="1149"/>
        <v>0</v>
      </c>
      <c r="K8151">
        <f t="shared" ca="1" si="1149"/>
        <v>0</v>
      </c>
      <c r="L8151">
        <f t="shared" ca="1" si="1149"/>
        <v>0</v>
      </c>
      <c r="M8151">
        <f t="shared" ca="1" si="1149"/>
        <v>0</v>
      </c>
      <c r="N8151">
        <f t="shared" ca="1" si="1149"/>
        <v>0</v>
      </c>
      <c r="P8151" s="1">
        <v>84</v>
      </c>
    </row>
    <row r="8152" spans="3:16" x14ac:dyDescent="0.3">
      <c r="C8152">
        <v>8150</v>
      </c>
      <c r="D8152" s="1">
        <v>25</v>
      </c>
      <c r="E8152" s="1">
        <f t="shared" si="1143"/>
        <v>6</v>
      </c>
      <c r="F8152">
        <f t="shared" ca="1" si="1145"/>
        <v>19</v>
      </c>
      <c r="G8152">
        <f t="shared" ca="1" si="1146"/>
        <v>0</v>
      </c>
      <c r="H8152">
        <f t="shared" ca="1" si="1147"/>
        <v>6</v>
      </c>
      <c r="I8152">
        <f t="shared" ca="1" si="1148"/>
        <v>0</v>
      </c>
      <c r="J8152">
        <f t="shared" ca="1" si="1149"/>
        <v>0</v>
      </c>
      <c r="K8152">
        <f t="shared" ca="1" si="1149"/>
        <v>0</v>
      </c>
      <c r="L8152">
        <f t="shared" ca="1" si="1149"/>
        <v>0</v>
      </c>
      <c r="M8152">
        <f t="shared" ca="1" si="1149"/>
        <v>0</v>
      </c>
      <c r="N8152">
        <f t="shared" ca="1" si="1149"/>
        <v>0</v>
      </c>
      <c r="P8152" s="1">
        <v>122</v>
      </c>
    </row>
    <row r="8153" spans="3:16" x14ac:dyDescent="0.3">
      <c r="C8153">
        <v>8151</v>
      </c>
      <c r="D8153" s="1">
        <v>24</v>
      </c>
      <c r="E8153" s="1">
        <f t="shared" si="1143"/>
        <v>2</v>
      </c>
      <c r="F8153">
        <f t="shared" ca="1" si="1145"/>
        <v>22</v>
      </c>
      <c r="G8153">
        <f t="shared" ca="1" si="1146"/>
        <v>0</v>
      </c>
      <c r="H8153">
        <f t="shared" ca="1" si="1147"/>
        <v>2</v>
      </c>
      <c r="I8153">
        <f t="shared" ca="1" si="1148"/>
        <v>0</v>
      </c>
      <c r="J8153">
        <f t="shared" ca="1" si="1149"/>
        <v>0</v>
      </c>
      <c r="K8153">
        <f t="shared" ca="1" si="1149"/>
        <v>0</v>
      </c>
      <c r="L8153">
        <f t="shared" ca="1" si="1149"/>
        <v>0</v>
      </c>
      <c r="M8153">
        <f t="shared" ca="1" si="1149"/>
        <v>0</v>
      </c>
      <c r="N8153">
        <f t="shared" ca="1" si="1149"/>
        <v>0</v>
      </c>
      <c r="P8153" s="1">
        <v>55</v>
      </c>
    </row>
    <row r="8154" spans="3:16" x14ac:dyDescent="0.3">
      <c r="C8154">
        <v>8152</v>
      </c>
      <c r="D8154" s="1">
        <v>26</v>
      </c>
      <c r="E8154" s="1">
        <f t="shared" si="1143"/>
        <v>3</v>
      </c>
      <c r="F8154">
        <f t="shared" ca="1" si="1145"/>
        <v>23</v>
      </c>
      <c r="G8154">
        <f t="shared" ca="1" si="1146"/>
        <v>0</v>
      </c>
      <c r="H8154">
        <f t="shared" ca="1" si="1147"/>
        <v>3</v>
      </c>
      <c r="I8154">
        <f t="shared" ca="1" si="1148"/>
        <v>0</v>
      </c>
      <c r="J8154">
        <f t="shared" ca="1" si="1149"/>
        <v>0</v>
      </c>
      <c r="K8154">
        <f t="shared" ca="1" si="1149"/>
        <v>0</v>
      </c>
      <c r="L8154">
        <f t="shared" ca="1" si="1149"/>
        <v>0</v>
      </c>
      <c r="M8154">
        <f t="shared" ca="1" si="1149"/>
        <v>0</v>
      </c>
      <c r="N8154">
        <f t="shared" ca="1" si="1149"/>
        <v>0</v>
      </c>
      <c r="P8154" s="1">
        <v>60</v>
      </c>
    </row>
    <row r="8155" spans="3:16" x14ac:dyDescent="0.3">
      <c r="C8155">
        <v>8153</v>
      </c>
      <c r="D8155" s="1">
        <v>29</v>
      </c>
      <c r="E8155" s="1">
        <f t="shared" si="1143"/>
        <v>2</v>
      </c>
      <c r="F8155">
        <f t="shared" ca="1" si="1145"/>
        <v>27</v>
      </c>
      <c r="G8155">
        <f t="shared" ca="1" si="1146"/>
        <v>0</v>
      </c>
      <c r="H8155">
        <f t="shared" ca="1" si="1147"/>
        <v>2</v>
      </c>
      <c r="I8155">
        <f t="shared" ca="1" si="1148"/>
        <v>0</v>
      </c>
      <c r="J8155">
        <f t="shared" ca="1" si="1149"/>
        <v>0</v>
      </c>
      <c r="K8155">
        <f t="shared" ca="1" si="1149"/>
        <v>0</v>
      </c>
      <c r="L8155">
        <f t="shared" ca="1" si="1149"/>
        <v>0</v>
      </c>
      <c r="M8155">
        <f t="shared" ca="1" si="1149"/>
        <v>0</v>
      </c>
      <c r="N8155">
        <f t="shared" ca="1" si="1149"/>
        <v>0</v>
      </c>
      <c r="P8155" s="1">
        <v>53</v>
      </c>
    </row>
    <row r="8156" spans="3:16" x14ac:dyDescent="0.3">
      <c r="C8156">
        <v>8154</v>
      </c>
      <c r="D8156" s="1">
        <v>33</v>
      </c>
      <c r="E8156" s="1">
        <f t="shared" si="1143"/>
        <v>4</v>
      </c>
      <c r="F8156">
        <f t="shared" ca="1" si="1145"/>
        <v>29</v>
      </c>
      <c r="G8156">
        <f t="shared" ca="1" si="1146"/>
        <v>0</v>
      </c>
      <c r="H8156">
        <f t="shared" ca="1" si="1147"/>
        <v>4</v>
      </c>
      <c r="I8156">
        <f t="shared" ca="1" si="1148"/>
        <v>0</v>
      </c>
      <c r="J8156">
        <f t="shared" ca="1" si="1149"/>
        <v>0</v>
      </c>
      <c r="K8156">
        <f t="shared" ca="1" si="1149"/>
        <v>0</v>
      </c>
      <c r="L8156">
        <f t="shared" ca="1" si="1149"/>
        <v>0</v>
      </c>
      <c r="M8156">
        <f t="shared" ca="1" si="1149"/>
        <v>0</v>
      </c>
      <c r="N8156">
        <f t="shared" ca="1" si="1149"/>
        <v>0</v>
      </c>
      <c r="P8156" s="1">
        <v>98</v>
      </c>
    </row>
    <row r="8157" spans="3:16" x14ac:dyDescent="0.3">
      <c r="C8157">
        <v>8155</v>
      </c>
      <c r="D8157" s="1">
        <v>28</v>
      </c>
      <c r="E8157" s="1">
        <f t="shared" si="1143"/>
        <v>4</v>
      </c>
      <c r="F8157">
        <f t="shared" ca="1" si="1145"/>
        <v>24</v>
      </c>
      <c r="G8157">
        <f t="shared" ca="1" si="1146"/>
        <v>0</v>
      </c>
      <c r="H8157">
        <f t="shared" ca="1" si="1147"/>
        <v>4</v>
      </c>
      <c r="I8157">
        <f t="shared" ca="1" si="1148"/>
        <v>0</v>
      </c>
      <c r="J8157">
        <f t="shared" ca="1" si="1149"/>
        <v>0</v>
      </c>
      <c r="K8157">
        <f t="shared" ca="1" si="1149"/>
        <v>0</v>
      </c>
      <c r="L8157">
        <f t="shared" ca="1" si="1149"/>
        <v>0</v>
      </c>
      <c r="M8157">
        <f t="shared" ca="1" si="1149"/>
        <v>0</v>
      </c>
      <c r="N8157">
        <f t="shared" ca="1" si="1149"/>
        <v>0</v>
      </c>
      <c r="P8157" s="1">
        <v>83</v>
      </c>
    </row>
    <row r="8158" spans="3:16" x14ac:dyDescent="0.3">
      <c r="C8158">
        <v>8156</v>
      </c>
      <c r="D8158" s="1">
        <v>37</v>
      </c>
      <c r="E8158" s="1">
        <f t="shared" si="1143"/>
        <v>3</v>
      </c>
      <c r="F8158">
        <f t="shared" ca="1" si="1145"/>
        <v>34</v>
      </c>
      <c r="G8158">
        <f t="shared" ca="1" si="1146"/>
        <v>0</v>
      </c>
      <c r="H8158">
        <f t="shared" ca="1" si="1147"/>
        <v>3</v>
      </c>
      <c r="I8158">
        <f t="shared" ca="1" si="1148"/>
        <v>0</v>
      </c>
      <c r="J8158">
        <f t="shared" ca="1" si="1149"/>
        <v>0</v>
      </c>
      <c r="K8158">
        <f t="shared" ca="1" si="1149"/>
        <v>0</v>
      </c>
      <c r="L8158">
        <f t="shared" ca="1" si="1149"/>
        <v>0</v>
      </c>
      <c r="M8158">
        <f t="shared" ca="1" si="1149"/>
        <v>0</v>
      </c>
      <c r="N8158">
        <f t="shared" ca="1" si="1149"/>
        <v>0</v>
      </c>
      <c r="P8158" s="1">
        <v>66</v>
      </c>
    </row>
    <row r="8159" spans="3:16" x14ac:dyDescent="0.3">
      <c r="C8159">
        <v>8157</v>
      </c>
      <c r="D8159" s="1">
        <v>34</v>
      </c>
      <c r="E8159" s="1">
        <f t="shared" si="1143"/>
        <v>3</v>
      </c>
      <c r="F8159">
        <f t="shared" ca="1" si="1145"/>
        <v>31</v>
      </c>
      <c r="G8159">
        <f t="shared" ca="1" si="1146"/>
        <v>0</v>
      </c>
      <c r="H8159">
        <f t="shared" ca="1" si="1147"/>
        <v>3</v>
      </c>
      <c r="I8159">
        <f t="shared" ca="1" si="1148"/>
        <v>0</v>
      </c>
      <c r="J8159">
        <f t="shared" ca="1" si="1149"/>
        <v>0</v>
      </c>
      <c r="K8159">
        <f t="shared" ca="1" si="1149"/>
        <v>0</v>
      </c>
      <c r="L8159">
        <f t="shared" ca="1" si="1149"/>
        <v>0</v>
      </c>
      <c r="M8159">
        <f t="shared" ca="1" si="1149"/>
        <v>0</v>
      </c>
      <c r="N8159">
        <f t="shared" ca="1" si="1149"/>
        <v>0</v>
      </c>
      <c r="P8159" s="1">
        <v>73</v>
      </c>
    </row>
    <row r="8160" spans="3:16" x14ac:dyDescent="0.3">
      <c r="C8160">
        <v>8158</v>
      </c>
      <c r="D8160" s="1">
        <v>36</v>
      </c>
      <c r="E8160" s="1">
        <f t="shared" si="1143"/>
        <v>1</v>
      </c>
      <c r="F8160">
        <f t="shared" ca="1" si="1145"/>
        <v>35</v>
      </c>
      <c r="G8160">
        <f t="shared" ca="1" si="1146"/>
        <v>0</v>
      </c>
      <c r="H8160">
        <f t="shared" ca="1" si="1147"/>
        <v>1</v>
      </c>
      <c r="I8160">
        <f t="shared" ca="1" si="1148"/>
        <v>0</v>
      </c>
      <c r="J8160">
        <f t="shared" ca="1" si="1149"/>
        <v>0</v>
      </c>
      <c r="K8160">
        <f t="shared" ca="1" si="1149"/>
        <v>0</v>
      </c>
      <c r="L8160">
        <f t="shared" ca="1" si="1149"/>
        <v>0</v>
      </c>
      <c r="M8160">
        <f t="shared" ca="1" si="1149"/>
        <v>0</v>
      </c>
      <c r="N8160">
        <f t="shared" ca="1" si="1149"/>
        <v>0</v>
      </c>
      <c r="P8160" s="1">
        <v>32</v>
      </c>
    </row>
    <row r="8161" spans="3:16" x14ac:dyDescent="0.3">
      <c r="C8161">
        <v>8159</v>
      </c>
      <c r="D8161" s="1">
        <v>22</v>
      </c>
      <c r="E8161" s="1">
        <f t="shared" si="1143"/>
        <v>2</v>
      </c>
      <c r="F8161">
        <f t="shared" ca="1" si="1145"/>
        <v>20</v>
      </c>
      <c r="G8161">
        <f t="shared" ca="1" si="1146"/>
        <v>0</v>
      </c>
      <c r="H8161">
        <f t="shared" ca="1" si="1147"/>
        <v>2</v>
      </c>
      <c r="I8161">
        <f t="shared" ca="1" si="1148"/>
        <v>0</v>
      </c>
      <c r="J8161">
        <f t="shared" ca="1" si="1149"/>
        <v>0</v>
      </c>
      <c r="K8161">
        <f t="shared" ca="1" si="1149"/>
        <v>0</v>
      </c>
      <c r="L8161">
        <f t="shared" ca="1" si="1149"/>
        <v>0</v>
      </c>
      <c r="M8161">
        <f t="shared" ca="1" si="1149"/>
        <v>0</v>
      </c>
      <c r="N8161">
        <f t="shared" ca="1" si="1149"/>
        <v>0</v>
      </c>
      <c r="P8161" s="1">
        <v>45</v>
      </c>
    </row>
    <row r="8162" spans="3:16" x14ac:dyDescent="0.3">
      <c r="C8162">
        <v>8160</v>
      </c>
      <c r="D8162" s="1">
        <v>24</v>
      </c>
      <c r="E8162" s="1">
        <f t="shared" si="1143"/>
        <v>2</v>
      </c>
      <c r="F8162">
        <f t="shared" ca="1" si="1145"/>
        <v>22</v>
      </c>
      <c r="G8162">
        <f t="shared" ca="1" si="1146"/>
        <v>0</v>
      </c>
      <c r="H8162">
        <f t="shared" ca="1" si="1147"/>
        <v>2</v>
      </c>
      <c r="I8162">
        <f t="shared" ca="1" si="1148"/>
        <v>0</v>
      </c>
      <c r="J8162">
        <f t="shared" ca="1" si="1149"/>
        <v>0</v>
      </c>
      <c r="K8162">
        <f t="shared" ca="1" si="1149"/>
        <v>0</v>
      </c>
      <c r="L8162">
        <f t="shared" ca="1" si="1149"/>
        <v>0</v>
      </c>
      <c r="M8162">
        <f t="shared" ca="1" si="1149"/>
        <v>0</v>
      </c>
      <c r="N8162">
        <f t="shared" ca="1" si="1149"/>
        <v>0</v>
      </c>
      <c r="P8162" s="1">
        <v>52</v>
      </c>
    </row>
    <row r="8163" spans="3:16" x14ac:dyDescent="0.3">
      <c r="C8163">
        <v>8161</v>
      </c>
      <c r="D8163" s="1">
        <v>24</v>
      </c>
      <c r="E8163" s="1">
        <f t="shared" si="1143"/>
        <v>4</v>
      </c>
      <c r="F8163">
        <f t="shared" ca="1" si="1145"/>
        <v>20</v>
      </c>
      <c r="G8163">
        <f t="shared" ca="1" si="1146"/>
        <v>0</v>
      </c>
      <c r="H8163">
        <f t="shared" ca="1" si="1147"/>
        <v>4</v>
      </c>
      <c r="I8163">
        <f t="shared" ca="1" si="1148"/>
        <v>0</v>
      </c>
      <c r="J8163">
        <f t="shared" ca="1" si="1149"/>
        <v>0</v>
      </c>
      <c r="K8163">
        <f t="shared" ca="1" si="1149"/>
        <v>0</v>
      </c>
      <c r="L8163">
        <f t="shared" ca="1" si="1149"/>
        <v>0</v>
      </c>
      <c r="M8163">
        <f t="shared" ca="1" si="1149"/>
        <v>0</v>
      </c>
      <c r="N8163">
        <f t="shared" ca="1" si="1149"/>
        <v>0</v>
      </c>
      <c r="P8163" s="1">
        <v>84</v>
      </c>
    </row>
    <row r="8164" spans="3:16" x14ac:dyDescent="0.3">
      <c r="C8164">
        <v>8162</v>
      </c>
      <c r="D8164" s="1">
        <v>19</v>
      </c>
      <c r="E8164" s="1">
        <f t="shared" si="1143"/>
        <v>2</v>
      </c>
      <c r="F8164">
        <f t="shared" ca="1" si="1145"/>
        <v>17</v>
      </c>
      <c r="G8164">
        <f t="shared" ca="1" si="1146"/>
        <v>0</v>
      </c>
      <c r="H8164">
        <f t="shared" ca="1" si="1147"/>
        <v>2</v>
      </c>
      <c r="I8164">
        <f t="shared" ca="1" si="1148"/>
        <v>0</v>
      </c>
      <c r="J8164">
        <f t="shared" ref="J8164:N8179" ca="1" si="1150">IF(J$1&gt;=$B$2,"NA",MAX(0,I8163-MAX(0,$D8163-SUM(OFFSET(J8163,0,0,1,$B$2-J$1)))))</f>
        <v>0</v>
      </c>
      <c r="K8164">
        <f t="shared" ca="1" si="1150"/>
        <v>0</v>
      </c>
      <c r="L8164">
        <f t="shared" ca="1" si="1150"/>
        <v>0</v>
      </c>
      <c r="M8164">
        <f t="shared" ca="1" si="1150"/>
        <v>0</v>
      </c>
      <c r="N8164">
        <f t="shared" ca="1" si="1150"/>
        <v>0</v>
      </c>
      <c r="P8164" s="1">
        <v>54</v>
      </c>
    </row>
    <row r="8165" spans="3:16" x14ac:dyDescent="0.3">
      <c r="C8165">
        <v>8163</v>
      </c>
      <c r="D8165" s="1">
        <v>30</v>
      </c>
      <c r="E8165" s="1">
        <f t="shared" si="1143"/>
        <v>2</v>
      </c>
      <c r="F8165">
        <f t="shared" ca="1" si="1145"/>
        <v>28</v>
      </c>
      <c r="G8165">
        <f t="shared" ca="1" si="1146"/>
        <v>0</v>
      </c>
      <c r="H8165">
        <f t="shared" ca="1" si="1147"/>
        <v>2</v>
      </c>
      <c r="I8165">
        <f t="shared" ca="1" si="1148"/>
        <v>0</v>
      </c>
      <c r="J8165">
        <f t="shared" ca="1" si="1150"/>
        <v>0</v>
      </c>
      <c r="K8165">
        <f t="shared" ca="1" si="1150"/>
        <v>0</v>
      </c>
      <c r="L8165">
        <f t="shared" ca="1" si="1150"/>
        <v>0</v>
      </c>
      <c r="M8165">
        <f t="shared" ca="1" si="1150"/>
        <v>0</v>
      </c>
      <c r="N8165">
        <f t="shared" ca="1" si="1150"/>
        <v>0</v>
      </c>
      <c r="P8165" s="1">
        <v>54</v>
      </c>
    </row>
    <row r="8166" spans="3:16" x14ac:dyDescent="0.3">
      <c r="C8166">
        <v>8164</v>
      </c>
      <c r="D8166" s="1">
        <v>22</v>
      </c>
      <c r="E8166" s="1">
        <f t="shared" si="1143"/>
        <v>5</v>
      </c>
      <c r="F8166">
        <f t="shared" ca="1" si="1145"/>
        <v>17</v>
      </c>
      <c r="G8166">
        <f t="shared" ca="1" si="1146"/>
        <v>0</v>
      </c>
      <c r="H8166">
        <f t="shared" ca="1" si="1147"/>
        <v>5</v>
      </c>
      <c r="I8166">
        <f t="shared" ca="1" si="1148"/>
        <v>0</v>
      </c>
      <c r="J8166">
        <f t="shared" ca="1" si="1150"/>
        <v>0</v>
      </c>
      <c r="K8166">
        <f t="shared" ca="1" si="1150"/>
        <v>0</v>
      </c>
      <c r="L8166">
        <f t="shared" ca="1" si="1150"/>
        <v>0</v>
      </c>
      <c r="M8166">
        <f t="shared" ca="1" si="1150"/>
        <v>0</v>
      </c>
      <c r="N8166">
        <f t="shared" ca="1" si="1150"/>
        <v>0</v>
      </c>
      <c r="P8166" s="1">
        <v>106</v>
      </c>
    </row>
    <row r="8167" spans="3:16" x14ac:dyDescent="0.3">
      <c r="C8167">
        <v>8165</v>
      </c>
      <c r="D8167" s="1">
        <v>28</v>
      </c>
      <c r="E8167" s="1">
        <f t="shared" si="1143"/>
        <v>1</v>
      </c>
      <c r="F8167">
        <f t="shared" ca="1" si="1145"/>
        <v>27</v>
      </c>
      <c r="G8167">
        <f t="shared" ca="1" si="1146"/>
        <v>0</v>
      </c>
      <c r="H8167">
        <f t="shared" ca="1" si="1147"/>
        <v>1</v>
      </c>
      <c r="I8167">
        <f t="shared" ca="1" si="1148"/>
        <v>0</v>
      </c>
      <c r="J8167">
        <f t="shared" ca="1" si="1150"/>
        <v>0</v>
      </c>
      <c r="K8167">
        <f t="shared" ca="1" si="1150"/>
        <v>0</v>
      </c>
      <c r="L8167">
        <f t="shared" ca="1" si="1150"/>
        <v>0</v>
      </c>
      <c r="M8167">
        <f t="shared" ca="1" si="1150"/>
        <v>0</v>
      </c>
      <c r="N8167">
        <f t="shared" ca="1" si="1150"/>
        <v>0</v>
      </c>
      <c r="P8167" s="1">
        <v>36</v>
      </c>
    </row>
    <row r="8168" spans="3:16" x14ac:dyDescent="0.3">
      <c r="C8168">
        <v>8166</v>
      </c>
      <c r="D8168" s="1">
        <v>22</v>
      </c>
      <c r="E8168" s="1">
        <f t="shared" si="1143"/>
        <v>3</v>
      </c>
      <c r="F8168">
        <f t="shared" ca="1" si="1145"/>
        <v>19</v>
      </c>
      <c r="G8168">
        <f t="shared" ca="1" si="1146"/>
        <v>0</v>
      </c>
      <c r="H8168">
        <f t="shared" ca="1" si="1147"/>
        <v>3</v>
      </c>
      <c r="I8168">
        <f t="shared" ca="1" si="1148"/>
        <v>0</v>
      </c>
      <c r="J8168">
        <f t="shared" ca="1" si="1150"/>
        <v>0</v>
      </c>
      <c r="K8168">
        <f t="shared" ca="1" si="1150"/>
        <v>0</v>
      </c>
      <c r="L8168">
        <f t="shared" ca="1" si="1150"/>
        <v>0</v>
      </c>
      <c r="M8168">
        <f t="shared" ca="1" si="1150"/>
        <v>0</v>
      </c>
      <c r="N8168">
        <f t="shared" ca="1" si="1150"/>
        <v>0</v>
      </c>
      <c r="P8168" s="1">
        <v>71</v>
      </c>
    </row>
    <row r="8169" spans="3:16" x14ac:dyDescent="0.3">
      <c r="C8169">
        <v>8167</v>
      </c>
      <c r="D8169" s="1">
        <v>31</v>
      </c>
      <c r="E8169" s="1">
        <f t="shared" si="1143"/>
        <v>6</v>
      </c>
      <c r="F8169">
        <f t="shared" ca="1" si="1145"/>
        <v>25</v>
      </c>
      <c r="G8169">
        <f t="shared" ca="1" si="1146"/>
        <v>0</v>
      </c>
      <c r="H8169">
        <f t="shared" ca="1" si="1147"/>
        <v>6</v>
      </c>
      <c r="I8169">
        <f t="shared" ca="1" si="1148"/>
        <v>0</v>
      </c>
      <c r="J8169">
        <f t="shared" ca="1" si="1150"/>
        <v>0</v>
      </c>
      <c r="K8169">
        <f t="shared" ca="1" si="1150"/>
        <v>0</v>
      </c>
      <c r="L8169">
        <f t="shared" ca="1" si="1150"/>
        <v>0</v>
      </c>
      <c r="M8169">
        <f t="shared" ca="1" si="1150"/>
        <v>0</v>
      </c>
      <c r="N8169">
        <f t="shared" ca="1" si="1150"/>
        <v>0</v>
      </c>
      <c r="P8169" s="1">
        <v>122</v>
      </c>
    </row>
    <row r="8170" spans="3:16" x14ac:dyDescent="0.3">
      <c r="C8170">
        <v>8168</v>
      </c>
      <c r="D8170" s="1">
        <v>18</v>
      </c>
      <c r="E8170" s="1">
        <f t="shared" si="1143"/>
        <v>5</v>
      </c>
      <c r="F8170">
        <f t="shared" ca="1" si="1145"/>
        <v>13</v>
      </c>
      <c r="G8170">
        <f t="shared" ca="1" si="1146"/>
        <v>0</v>
      </c>
      <c r="H8170">
        <f t="shared" ca="1" si="1147"/>
        <v>5</v>
      </c>
      <c r="I8170">
        <f t="shared" ca="1" si="1148"/>
        <v>0</v>
      </c>
      <c r="J8170">
        <f t="shared" ca="1" si="1150"/>
        <v>0</v>
      </c>
      <c r="K8170">
        <f t="shared" ca="1" si="1150"/>
        <v>0</v>
      </c>
      <c r="L8170">
        <f t="shared" ca="1" si="1150"/>
        <v>0</v>
      </c>
      <c r="M8170">
        <f t="shared" ca="1" si="1150"/>
        <v>0</v>
      </c>
      <c r="N8170">
        <f t="shared" ca="1" si="1150"/>
        <v>0</v>
      </c>
      <c r="P8170" s="1">
        <v>102</v>
      </c>
    </row>
    <row r="8171" spans="3:16" x14ac:dyDescent="0.3">
      <c r="C8171">
        <v>8169</v>
      </c>
      <c r="D8171" s="1">
        <v>30</v>
      </c>
      <c r="E8171" s="1">
        <f t="shared" si="1143"/>
        <v>3</v>
      </c>
      <c r="F8171">
        <f t="shared" ca="1" si="1145"/>
        <v>27</v>
      </c>
      <c r="G8171">
        <f t="shared" ca="1" si="1146"/>
        <v>0</v>
      </c>
      <c r="H8171">
        <f t="shared" ca="1" si="1147"/>
        <v>3</v>
      </c>
      <c r="I8171">
        <f t="shared" ca="1" si="1148"/>
        <v>0</v>
      </c>
      <c r="J8171">
        <f t="shared" ca="1" si="1150"/>
        <v>0</v>
      </c>
      <c r="K8171">
        <f t="shared" ca="1" si="1150"/>
        <v>0</v>
      </c>
      <c r="L8171">
        <f t="shared" ca="1" si="1150"/>
        <v>0</v>
      </c>
      <c r="M8171">
        <f t="shared" ca="1" si="1150"/>
        <v>0</v>
      </c>
      <c r="N8171">
        <f t="shared" ca="1" si="1150"/>
        <v>0</v>
      </c>
      <c r="P8171" s="1">
        <v>74</v>
      </c>
    </row>
    <row r="8172" spans="3:16" x14ac:dyDescent="0.3">
      <c r="C8172">
        <v>8170</v>
      </c>
      <c r="D8172" s="1">
        <v>25</v>
      </c>
      <c r="E8172" s="1">
        <f t="shared" si="1143"/>
        <v>4</v>
      </c>
      <c r="F8172">
        <f t="shared" ca="1" si="1145"/>
        <v>21</v>
      </c>
      <c r="G8172">
        <f t="shared" ca="1" si="1146"/>
        <v>0</v>
      </c>
      <c r="H8172">
        <f t="shared" ca="1" si="1147"/>
        <v>4</v>
      </c>
      <c r="I8172">
        <f t="shared" ca="1" si="1148"/>
        <v>0</v>
      </c>
      <c r="J8172">
        <f t="shared" ca="1" si="1150"/>
        <v>0</v>
      </c>
      <c r="K8172">
        <f t="shared" ca="1" si="1150"/>
        <v>0</v>
      </c>
      <c r="L8172">
        <f t="shared" ca="1" si="1150"/>
        <v>0</v>
      </c>
      <c r="M8172">
        <f t="shared" ca="1" si="1150"/>
        <v>0</v>
      </c>
      <c r="N8172">
        <f t="shared" ca="1" si="1150"/>
        <v>0</v>
      </c>
      <c r="P8172" s="1">
        <v>92</v>
      </c>
    </row>
    <row r="8173" spans="3:16" x14ac:dyDescent="0.3">
      <c r="C8173">
        <v>8171</v>
      </c>
      <c r="D8173" s="1">
        <v>21</v>
      </c>
      <c r="E8173" s="1">
        <f t="shared" si="1143"/>
        <v>3</v>
      </c>
      <c r="F8173">
        <f t="shared" ca="1" si="1145"/>
        <v>18</v>
      </c>
      <c r="G8173">
        <f t="shared" ca="1" si="1146"/>
        <v>0</v>
      </c>
      <c r="H8173">
        <f t="shared" ca="1" si="1147"/>
        <v>3</v>
      </c>
      <c r="I8173">
        <f t="shared" ca="1" si="1148"/>
        <v>0</v>
      </c>
      <c r="J8173">
        <f t="shared" ca="1" si="1150"/>
        <v>0</v>
      </c>
      <c r="K8173">
        <f t="shared" ca="1" si="1150"/>
        <v>0</v>
      </c>
      <c r="L8173">
        <f t="shared" ca="1" si="1150"/>
        <v>0</v>
      </c>
      <c r="M8173">
        <f t="shared" ca="1" si="1150"/>
        <v>0</v>
      </c>
      <c r="N8173">
        <f t="shared" ca="1" si="1150"/>
        <v>0</v>
      </c>
      <c r="P8173" s="1">
        <v>64</v>
      </c>
    </row>
    <row r="8174" spans="3:16" x14ac:dyDescent="0.3">
      <c r="C8174">
        <v>8172</v>
      </c>
      <c r="D8174" s="1">
        <v>26</v>
      </c>
      <c r="E8174" s="1">
        <f t="shared" si="1143"/>
        <v>2</v>
      </c>
      <c r="F8174">
        <f t="shared" ca="1" si="1145"/>
        <v>24</v>
      </c>
      <c r="G8174">
        <f t="shared" ca="1" si="1146"/>
        <v>0</v>
      </c>
      <c r="H8174">
        <f t="shared" ca="1" si="1147"/>
        <v>2</v>
      </c>
      <c r="I8174">
        <f t="shared" ca="1" si="1148"/>
        <v>0</v>
      </c>
      <c r="J8174">
        <f t="shared" ca="1" si="1150"/>
        <v>0</v>
      </c>
      <c r="K8174">
        <f t="shared" ca="1" si="1150"/>
        <v>0</v>
      </c>
      <c r="L8174">
        <f t="shared" ca="1" si="1150"/>
        <v>0</v>
      </c>
      <c r="M8174">
        <f t="shared" ca="1" si="1150"/>
        <v>0</v>
      </c>
      <c r="N8174">
        <f t="shared" ca="1" si="1150"/>
        <v>0</v>
      </c>
      <c r="P8174" s="1">
        <v>58</v>
      </c>
    </row>
    <row r="8175" spans="3:16" x14ac:dyDescent="0.3">
      <c r="C8175">
        <v>8173</v>
      </c>
      <c r="D8175" s="1">
        <v>22</v>
      </c>
      <c r="E8175" s="1">
        <f t="shared" si="1143"/>
        <v>5</v>
      </c>
      <c r="F8175">
        <f t="shared" ca="1" si="1145"/>
        <v>17</v>
      </c>
      <c r="G8175">
        <f t="shared" ca="1" si="1146"/>
        <v>0</v>
      </c>
      <c r="H8175">
        <f t="shared" ca="1" si="1147"/>
        <v>5</v>
      </c>
      <c r="I8175">
        <f t="shared" ca="1" si="1148"/>
        <v>0</v>
      </c>
      <c r="J8175">
        <f t="shared" ca="1" si="1150"/>
        <v>0</v>
      </c>
      <c r="K8175">
        <f t="shared" ca="1" si="1150"/>
        <v>0</v>
      </c>
      <c r="L8175">
        <f t="shared" ca="1" si="1150"/>
        <v>0</v>
      </c>
      <c r="M8175">
        <f t="shared" ca="1" si="1150"/>
        <v>0</v>
      </c>
      <c r="N8175">
        <f t="shared" ca="1" si="1150"/>
        <v>0</v>
      </c>
      <c r="P8175" s="1">
        <v>117</v>
      </c>
    </row>
    <row r="8176" spans="3:16" x14ac:dyDescent="0.3">
      <c r="C8176">
        <v>8174</v>
      </c>
      <c r="D8176" s="1">
        <v>33</v>
      </c>
      <c r="E8176" s="1">
        <f t="shared" si="1143"/>
        <v>1</v>
      </c>
      <c r="F8176">
        <f t="shared" ca="1" si="1145"/>
        <v>32</v>
      </c>
      <c r="G8176">
        <f t="shared" ca="1" si="1146"/>
        <v>0</v>
      </c>
      <c r="H8176">
        <f t="shared" ca="1" si="1147"/>
        <v>1</v>
      </c>
      <c r="I8176">
        <f t="shared" ca="1" si="1148"/>
        <v>0</v>
      </c>
      <c r="J8176">
        <f t="shared" ca="1" si="1150"/>
        <v>0</v>
      </c>
      <c r="K8176">
        <f t="shared" ca="1" si="1150"/>
        <v>0</v>
      </c>
      <c r="L8176">
        <f t="shared" ca="1" si="1150"/>
        <v>0</v>
      </c>
      <c r="M8176">
        <f t="shared" ca="1" si="1150"/>
        <v>0</v>
      </c>
      <c r="N8176">
        <f t="shared" ca="1" si="1150"/>
        <v>0</v>
      </c>
      <c r="P8176" s="1">
        <v>32</v>
      </c>
    </row>
    <row r="8177" spans="3:16" x14ac:dyDescent="0.3">
      <c r="C8177">
        <v>8175</v>
      </c>
      <c r="D8177" s="1">
        <v>24</v>
      </c>
      <c r="E8177" s="1">
        <f t="shared" si="1143"/>
        <v>2</v>
      </c>
      <c r="F8177">
        <f t="shared" ca="1" si="1145"/>
        <v>22</v>
      </c>
      <c r="G8177">
        <f t="shared" ca="1" si="1146"/>
        <v>0</v>
      </c>
      <c r="H8177">
        <f t="shared" ca="1" si="1147"/>
        <v>2</v>
      </c>
      <c r="I8177">
        <f t="shared" ca="1" si="1148"/>
        <v>0</v>
      </c>
      <c r="J8177">
        <f t="shared" ca="1" si="1150"/>
        <v>0</v>
      </c>
      <c r="K8177">
        <f t="shared" ca="1" si="1150"/>
        <v>0</v>
      </c>
      <c r="L8177">
        <f t="shared" ca="1" si="1150"/>
        <v>0</v>
      </c>
      <c r="M8177">
        <f t="shared" ca="1" si="1150"/>
        <v>0</v>
      </c>
      <c r="N8177">
        <f t="shared" ca="1" si="1150"/>
        <v>0</v>
      </c>
      <c r="P8177" s="1">
        <v>58</v>
      </c>
    </row>
    <row r="8178" spans="3:16" x14ac:dyDescent="0.3">
      <c r="C8178">
        <v>8176</v>
      </c>
      <c r="D8178" s="1">
        <v>29</v>
      </c>
      <c r="E8178" s="1">
        <f t="shared" si="1143"/>
        <v>4</v>
      </c>
      <c r="F8178">
        <f t="shared" ca="1" si="1145"/>
        <v>25</v>
      </c>
      <c r="G8178">
        <f t="shared" ca="1" si="1146"/>
        <v>0</v>
      </c>
      <c r="H8178">
        <f t="shared" ca="1" si="1147"/>
        <v>4</v>
      </c>
      <c r="I8178">
        <f t="shared" ca="1" si="1148"/>
        <v>0</v>
      </c>
      <c r="J8178">
        <f t="shared" ca="1" si="1150"/>
        <v>0</v>
      </c>
      <c r="K8178">
        <f t="shared" ca="1" si="1150"/>
        <v>0</v>
      </c>
      <c r="L8178">
        <f t="shared" ca="1" si="1150"/>
        <v>0</v>
      </c>
      <c r="M8178">
        <f t="shared" ca="1" si="1150"/>
        <v>0</v>
      </c>
      <c r="N8178">
        <f t="shared" ca="1" si="1150"/>
        <v>0</v>
      </c>
      <c r="P8178" s="1">
        <v>92</v>
      </c>
    </row>
    <row r="8179" spans="3:16" x14ac:dyDescent="0.3">
      <c r="C8179">
        <v>8177</v>
      </c>
      <c r="D8179" s="1">
        <v>25</v>
      </c>
      <c r="E8179" s="1">
        <f t="shared" si="1143"/>
        <v>2</v>
      </c>
      <c r="F8179">
        <f t="shared" ca="1" si="1145"/>
        <v>23</v>
      </c>
      <c r="G8179">
        <f t="shared" ca="1" si="1146"/>
        <v>0</v>
      </c>
      <c r="H8179">
        <f t="shared" ca="1" si="1147"/>
        <v>2</v>
      </c>
      <c r="I8179">
        <f t="shared" ca="1" si="1148"/>
        <v>0</v>
      </c>
      <c r="J8179">
        <f t="shared" ca="1" si="1150"/>
        <v>0</v>
      </c>
      <c r="K8179">
        <f t="shared" ca="1" si="1150"/>
        <v>0</v>
      </c>
      <c r="L8179">
        <f t="shared" ca="1" si="1150"/>
        <v>0</v>
      </c>
      <c r="M8179">
        <f t="shared" ca="1" si="1150"/>
        <v>0</v>
      </c>
      <c r="N8179">
        <f t="shared" ca="1" si="1150"/>
        <v>0</v>
      </c>
      <c r="P8179" s="1">
        <v>52</v>
      </c>
    </row>
    <row r="8180" spans="3:16" x14ac:dyDescent="0.3">
      <c r="C8180">
        <v>8178</v>
      </c>
      <c r="D8180" s="1">
        <v>33</v>
      </c>
      <c r="E8180" s="1">
        <f t="shared" si="1143"/>
        <v>2</v>
      </c>
      <c r="F8180">
        <f t="shared" ca="1" si="1145"/>
        <v>31</v>
      </c>
      <c r="G8180">
        <f t="shared" ca="1" si="1146"/>
        <v>0</v>
      </c>
      <c r="H8180">
        <f t="shared" ca="1" si="1147"/>
        <v>2</v>
      </c>
      <c r="I8180">
        <f t="shared" ca="1" si="1148"/>
        <v>0</v>
      </c>
      <c r="J8180">
        <f t="shared" ref="J8180:N8195" ca="1" si="1151">IF(J$1&gt;=$B$2,"NA",MAX(0,I8179-MAX(0,$D8179-SUM(OFFSET(J8179,0,0,1,$B$2-J$1)))))</f>
        <v>0</v>
      </c>
      <c r="K8180">
        <f t="shared" ca="1" si="1151"/>
        <v>0</v>
      </c>
      <c r="L8180">
        <f t="shared" ca="1" si="1151"/>
        <v>0</v>
      </c>
      <c r="M8180">
        <f t="shared" ca="1" si="1151"/>
        <v>0</v>
      </c>
      <c r="N8180">
        <f t="shared" ca="1" si="1151"/>
        <v>0</v>
      </c>
      <c r="P8180" s="1">
        <v>52</v>
      </c>
    </row>
    <row r="8181" spans="3:16" x14ac:dyDescent="0.3">
      <c r="C8181">
        <v>8179</v>
      </c>
      <c r="D8181" s="1">
        <v>18</v>
      </c>
      <c r="E8181" s="1">
        <f t="shared" si="1143"/>
        <v>2</v>
      </c>
      <c r="F8181">
        <f t="shared" ca="1" si="1145"/>
        <v>16</v>
      </c>
      <c r="G8181">
        <f t="shared" ca="1" si="1146"/>
        <v>0</v>
      </c>
      <c r="H8181">
        <f t="shared" ca="1" si="1147"/>
        <v>2</v>
      </c>
      <c r="I8181">
        <f t="shared" ca="1" si="1148"/>
        <v>0</v>
      </c>
      <c r="J8181">
        <f t="shared" ca="1" si="1151"/>
        <v>0</v>
      </c>
      <c r="K8181">
        <f t="shared" ca="1" si="1151"/>
        <v>0</v>
      </c>
      <c r="L8181">
        <f t="shared" ca="1" si="1151"/>
        <v>0</v>
      </c>
      <c r="M8181">
        <f t="shared" ca="1" si="1151"/>
        <v>0</v>
      </c>
      <c r="N8181">
        <f t="shared" ca="1" si="1151"/>
        <v>0</v>
      </c>
      <c r="P8181" s="1">
        <v>46</v>
      </c>
    </row>
    <row r="8182" spans="3:16" x14ac:dyDescent="0.3">
      <c r="C8182">
        <v>8180</v>
      </c>
      <c r="D8182" s="1">
        <v>23</v>
      </c>
      <c r="E8182" s="1">
        <f t="shared" si="1143"/>
        <v>5</v>
      </c>
      <c r="F8182">
        <f t="shared" ca="1" si="1145"/>
        <v>18</v>
      </c>
      <c r="G8182">
        <f t="shared" ca="1" si="1146"/>
        <v>0</v>
      </c>
      <c r="H8182">
        <f t="shared" ca="1" si="1147"/>
        <v>5</v>
      </c>
      <c r="I8182">
        <f t="shared" ca="1" si="1148"/>
        <v>0</v>
      </c>
      <c r="J8182">
        <f t="shared" ca="1" si="1151"/>
        <v>0</v>
      </c>
      <c r="K8182">
        <f t="shared" ca="1" si="1151"/>
        <v>0</v>
      </c>
      <c r="L8182">
        <f t="shared" ca="1" si="1151"/>
        <v>0</v>
      </c>
      <c r="M8182">
        <f t="shared" ca="1" si="1151"/>
        <v>0</v>
      </c>
      <c r="N8182">
        <f t="shared" ca="1" si="1151"/>
        <v>0</v>
      </c>
      <c r="P8182" s="1">
        <v>102</v>
      </c>
    </row>
    <row r="8183" spans="3:16" x14ac:dyDescent="0.3">
      <c r="C8183">
        <v>8181</v>
      </c>
      <c r="D8183" s="1">
        <v>33</v>
      </c>
      <c r="E8183" s="1">
        <f t="shared" si="1143"/>
        <v>3</v>
      </c>
      <c r="F8183">
        <f t="shared" ca="1" si="1145"/>
        <v>30</v>
      </c>
      <c r="G8183">
        <f t="shared" ca="1" si="1146"/>
        <v>0</v>
      </c>
      <c r="H8183">
        <f t="shared" ca="1" si="1147"/>
        <v>3</v>
      </c>
      <c r="I8183">
        <f t="shared" ca="1" si="1148"/>
        <v>0</v>
      </c>
      <c r="J8183">
        <f t="shared" ca="1" si="1151"/>
        <v>0</v>
      </c>
      <c r="K8183">
        <f t="shared" ca="1" si="1151"/>
        <v>0</v>
      </c>
      <c r="L8183">
        <f t="shared" ca="1" si="1151"/>
        <v>0</v>
      </c>
      <c r="M8183">
        <f t="shared" ca="1" si="1151"/>
        <v>0</v>
      </c>
      <c r="N8183">
        <f t="shared" ca="1" si="1151"/>
        <v>0</v>
      </c>
      <c r="P8183" s="1">
        <v>69</v>
      </c>
    </row>
    <row r="8184" spans="3:16" x14ac:dyDescent="0.3">
      <c r="C8184">
        <v>8182</v>
      </c>
      <c r="D8184" s="1">
        <v>29</v>
      </c>
      <c r="E8184" s="1">
        <f t="shared" si="1143"/>
        <v>2</v>
      </c>
      <c r="F8184">
        <f t="shared" ca="1" si="1145"/>
        <v>27</v>
      </c>
      <c r="G8184">
        <f t="shared" ca="1" si="1146"/>
        <v>0</v>
      </c>
      <c r="H8184">
        <f t="shared" ca="1" si="1147"/>
        <v>2</v>
      </c>
      <c r="I8184">
        <f t="shared" ca="1" si="1148"/>
        <v>0</v>
      </c>
      <c r="J8184">
        <f t="shared" ca="1" si="1151"/>
        <v>0</v>
      </c>
      <c r="K8184">
        <f t="shared" ca="1" si="1151"/>
        <v>0</v>
      </c>
      <c r="L8184">
        <f t="shared" ca="1" si="1151"/>
        <v>0</v>
      </c>
      <c r="M8184">
        <f t="shared" ca="1" si="1151"/>
        <v>0</v>
      </c>
      <c r="N8184">
        <f t="shared" ca="1" si="1151"/>
        <v>0</v>
      </c>
      <c r="P8184" s="1">
        <v>57</v>
      </c>
    </row>
    <row r="8185" spans="3:16" x14ac:dyDescent="0.3">
      <c r="C8185">
        <v>8183</v>
      </c>
      <c r="D8185" s="1">
        <v>23</v>
      </c>
      <c r="E8185" s="1">
        <f t="shared" si="1143"/>
        <v>2</v>
      </c>
      <c r="F8185">
        <f t="shared" ca="1" si="1145"/>
        <v>21</v>
      </c>
      <c r="G8185">
        <f t="shared" ca="1" si="1146"/>
        <v>0</v>
      </c>
      <c r="H8185">
        <f t="shared" ca="1" si="1147"/>
        <v>2</v>
      </c>
      <c r="I8185">
        <f t="shared" ca="1" si="1148"/>
        <v>0</v>
      </c>
      <c r="J8185">
        <f t="shared" ca="1" si="1151"/>
        <v>0</v>
      </c>
      <c r="K8185">
        <f t="shared" ca="1" si="1151"/>
        <v>0</v>
      </c>
      <c r="L8185">
        <f t="shared" ca="1" si="1151"/>
        <v>0</v>
      </c>
      <c r="M8185">
        <f t="shared" ca="1" si="1151"/>
        <v>0</v>
      </c>
      <c r="N8185">
        <f t="shared" ca="1" si="1151"/>
        <v>0</v>
      </c>
      <c r="P8185" s="1">
        <v>55</v>
      </c>
    </row>
    <row r="8186" spans="3:16" x14ac:dyDescent="0.3">
      <c r="C8186">
        <v>8184</v>
      </c>
      <c r="D8186" s="1">
        <v>26</v>
      </c>
      <c r="E8186" s="1">
        <f t="shared" si="1143"/>
        <v>4</v>
      </c>
      <c r="F8186">
        <f t="shared" ca="1" si="1145"/>
        <v>22</v>
      </c>
      <c r="G8186">
        <f t="shared" ca="1" si="1146"/>
        <v>0</v>
      </c>
      <c r="H8186">
        <f t="shared" ca="1" si="1147"/>
        <v>4</v>
      </c>
      <c r="I8186">
        <f t="shared" ca="1" si="1148"/>
        <v>0</v>
      </c>
      <c r="J8186">
        <f t="shared" ca="1" si="1151"/>
        <v>0</v>
      </c>
      <c r="K8186">
        <f t="shared" ca="1" si="1151"/>
        <v>0</v>
      </c>
      <c r="L8186">
        <f t="shared" ca="1" si="1151"/>
        <v>0</v>
      </c>
      <c r="M8186">
        <f t="shared" ca="1" si="1151"/>
        <v>0</v>
      </c>
      <c r="N8186">
        <f t="shared" ca="1" si="1151"/>
        <v>0</v>
      </c>
      <c r="P8186" s="1">
        <v>85</v>
      </c>
    </row>
    <row r="8187" spans="3:16" x14ac:dyDescent="0.3">
      <c r="C8187">
        <v>8185</v>
      </c>
      <c r="D8187" s="1">
        <v>29</v>
      </c>
      <c r="E8187" s="1">
        <f t="shared" si="1143"/>
        <v>2</v>
      </c>
      <c r="F8187">
        <f t="shared" ca="1" si="1145"/>
        <v>27</v>
      </c>
      <c r="G8187">
        <f t="shared" ca="1" si="1146"/>
        <v>0</v>
      </c>
      <c r="H8187">
        <f t="shared" ca="1" si="1147"/>
        <v>2</v>
      </c>
      <c r="I8187">
        <f t="shared" ca="1" si="1148"/>
        <v>0</v>
      </c>
      <c r="J8187">
        <f t="shared" ca="1" si="1151"/>
        <v>0</v>
      </c>
      <c r="K8187">
        <f t="shared" ca="1" si="1151"/>
        <v>0</v>
      </c>
      <c r="L8187">
        <f t="shared" ca="1" si="1151"/>
        <v>0</v>
      </c>
      <c r="M8187">
        <f t="shared" ca="1" si="1151"/>
        <v>0</v>
      </c>
      <c r="N8187">
        <f t="shared" ca="1" si="1151"/>
        <v>0</v>
      </c>
      <c r="P8187" s="1">
        <v>58</v>
      </c>
    </row>
    <row r="8188" spans="3:16" x14ac:dyDescent="0.3">
      <c r="C8188">
        <v>8186</v>
      </c>
      <c r="D8188" s="1">
        <v>32</v>
      </c>
      <c r="E8188" s="1">
        <f t="shared" si="1143"/>
        <v>3</v>
      </c>
      <c r="F8188">
        <f t="shared" ca="1" si="1145"/>
        <v>29</v>
      </c>
      <c r="G8188">
        <f t="shared" ca="1" si="1146"/>
        <v>0</v>
      </c>
      <c r="H8188">
        <f t="shared" ca="1" si="1147"/>
        <v>3</v>
      </c>
      <c r="I8188">
        <f t="shared" ca="1" si="1148"/>
        <v>0</v>
      </c>
      <c r="J8188">
        <f t="shared" ca="1" si="1151"/>
        <v>0</v>
      </c>
      <c r="K8188">
        <f t="shared" ca="1" si="1151"/>
        <v>0</v>
      </c>
      <c r="L8188">
        <f t="shared" ca="1" si="1151"/>
        <v>0</v>
      </c>
      <c r="M8188">
        <f t="shared" ca="1" si="1151"/>
        <v>0</v>
      </c>
      <c r="N8188">
        <f t="shared" ca="1" si="1151"/>
        <v>0</v>
      </c>
      <c r="P8188" s="1">
        <v>63</v>
      </c>
    </row>
    <row r="8189" spans="3:16" x14ac:dyDescent="0.3">
      <c r="C8189">
        <v>8187</v>
      </c>
      <c r="D8189" s="1">
        <v>23</v>
      </c>
      <c r="E8189" s="1">
        <f t="shared" si="1143"/>
        <v>3</v>
      </c>
      <c r="F8189">
        <f t="shared" ca="1" si="1145"/>
        <v>20</v>
      </c>
      <c r="G8189">
        <f t="shared" ca="1" si="1146"/>
        <v>0</v>
      </c>
      <c r="H8189">
        <f t="shared" ca="1" si="1147"/>
        <v>3</v>
      </c>
      <c r="I8189">
        <f t="shared" ca="1" si="1148"/>
        <v>0</v>
      </c>
      <c r="J8189">
        <f t="shared" ca="1" si="1151"/>
        <v>0</v>
      </c>
      <c r="K8189">
        <f t="shared" ca="1" si="1151"/>
        <v>0</v>
      </c>
      <c r="L8189">
        <f t="shared" ca="1" si="1151"/>
        <v>0</v>
      </c>
      <c r="M8189">
        <f t="shared" ca="1" si="1151"/>
        <v>0</v>
      </c>
      <c r="N8189">
        <f t="shared" ca="1" si="1151"/>
        <v>0</v>
      </c>
      <c r="P8189" s="1">
        <v>62</v>
      </c>
    </row>
    <row r="8190" spans="3:16" x14ac:dyDescent="0.3">
      <c r="C8190">
        <v>8188</v>
      </c>
      <c r="D8190" s="1">
        <v>29</v>
      </c>
      <c r="E8190" s="1">
        <f t="shared" si="1143"/>
        <v>2</v>
      </c>
      <c r="F8190">
        <f t="shared" ca="1" si="1145"/>
        <v>27</v>
      </c>
      <c r="G8190">
        <f t="shared" ca="1" si="1146"/>
        <v>0</v>
      </c>
      <c r="H8190">
        <f t="shared" ca="1" si="1147"/>
        <v>2</v>
      </c>
      <c r="I8190">
        <f t="shared" ca="1" si="1148"/>
        <v>0</v>
      </c>
      <c r="J8190">
        <f t="shared" ca="1" si="1151"/>
        <v>0</v>
      </c>
      <c r="K8190">
        <f t="shared" ca="1" si="1151"/>
        <v>0</v>
      </c>
      <c r="L8190">
        <f t="shared" ca="1" si="1151"/>
        <v>0</v>
      </c>
      <c r="M8190">
        <f t="shared" ca="1" si="1151"/>
        <v>0</v>
      </c>
      <c r="N8190">
        <f t="shared" ca="1" si="1151"/>
        <v>0</v>
      </c>
      <c r="P8190" s="1">
        <v>41</v>
      </c>
    </row>
    <row r="8191" spans="3:16" x14ac:dyDescent="0.3">
      <c r="C8191">
        <v>8189</v>
      </c>
      <c r="D8191" s="1">
        <v>36</v>
      </c>
      <c r="E8191" s="1">
        <f t="shared" si="1143"/>
        <v>2</v>
      </c>
      <c r="F8191">
        <f t="shared" ca="1" si="1145"/>
        <v>34</v>
      </c>
      <c r="G8191">
        <f t="shared" ca="1" si="1146"/>
        <v>0</v>
      </c>
      <c r="H8191">
        <f t="shared" ca="1" si="1147"/>
        <v>2</v>
      </c>
      <c r="I8191">
        <f t="shared" ca="1" si="1148"/>
        <v>0</v>
      </c>
      <c r="J8191">
        <f t="shared" ca="1" si="1151"/>
        <v>0</v>
      </c>
      <c r="K8191">
        <f t="shared" ca="1" si="1151"/>
        <v>0</v>
      </c>
      <c r="L8191">
        <f t="shared" ca="1" si="1151"/>
        <v>0</v>
      </c>
      <c r="M8191">
        <f t="shared" ca="1" si="1151"/>
        <v>0</v>
      </c>
      <c r="N8191">
        <f t="shared" ca="1" si="1151"/>
        <v>0</v>
      </c>
      <c r="P8191" s="1">
        <v>55</v>
      </c>
    </row>
    <row r="8192" spans="3:16" x14ac:dyDescent="0.3">
      <c r="C8192">
        <v>8190</v>
      </c>
      <c r="D8192" s="1">
        <v>26</v>
      </c>
      <c r="E8192" s="1">
        <f t="shared" si="1143"/>
        <v>2</v>
      </c>
      <c r="F8192">
        <f t="shared" ca="1" si="1145"/>
        <v>24</v>
      </c>
      <c r="G8192">
        <f t="shared" ca="1" si="1146"/>
        <v>0</v>
      </c>
      <c r="H8192">
        <f t="shared" ca="1" si="1147"/>
        <v>2</v>
      </c>
      <c r="I8192">
        <f t="shared" ca="1" si="1148"/>
        <v>0</v>
      </c>
      <c r="J8192">
        <f t="shared" ca="1" si="1151"/>
        <v>0</v>
      </c>
      <c r="K8192">
        <f t="shared" ca="1" si="1151"/>
        <v>0</v>
      </c>
      <c r="L8192">
        <f t="shared" ca="1" si="1151"/>
        <v>0</v>
      </c>
      <c r="M8192">
        <f t="shared" ca="1" si="1151"/>
        <v>0</v>
      </c>
      <c r="N8192">
        <f t="shared" ca="1" si="1151"/>
        <v>0</v>
      </c>
      <c r="P8192" s="1">
        <v>50</v>
      </c>
    </row>
    <row r="8193" spans="3:16" x14ac:dyDescent="0.3">
      <c r="C8193">
        <v>8191</v>
      </c>
      <c r="D8193" s="1">
        <v>29</v>
      </c>
      <c r="E8193" s="1">
        <f t="shared" si="1143"/>
        <v>4</v>
      </c>
      <c r="F8193">
        <f t="shared" ca="1" si="1145"/>
        <v>25</v>
      </c>
      <c r="G8193">
        <f t="shared" ca="1" si="1146"/>
        <v>0</v>
      </c>
      <c r="H8193">
        <f t="shared" ca="1" si="1147"/>
        <v>4</v>
      </c>
      <c r="I8193">
        <f t="shared" ca="1" si="1148"/>
        <v>0</v>
      </c>
      <c r="J8193">
        <f t="shared" ca="1" si="1151"/>
        <v>0</v>
      </c>
      <c r="K8193">
        <f t="shared" ca="1" si="1151"/>
        <v>0</v>
      </c>
      <c r="L8193">
        <f t="shared" ca="1" si="1151"/>
        <v>0</v>
      </c>
      <c r="M8193">
        <f t="shared" ca="1" si="1151"/>
        <v>0</v>
      </c>
      <c r="N8193">
        <f t="shared" ca="1" si="1151"/>
        <v>0</v>
      </c>
      <c r="P8193" s="1">
        <v>85</v>
      </c>
    </row>
    <row r="8194" spans="3:16" x14ac:dyDescent="0.3">
      <c r="C8194">
        <v>8192</v>
      </c>
      <c r="D8194" s="1">
        <v>25</v>
      </c>
      <c r="E8194" s="1">
        <f t="shared" si="1143"/>
        <v>2</v>
      </c>
      <c r="F8194">
        <f t="shared" ca="1" si="1145"/>
        <v>23</v>
      </c>
      <c r="G8194">
        <f t="shared" ca="1" si="1146"/>
        <v>0</v>
      </c>
      <c r="H8194">
        <f t="shared" ca="1" si="1147"/>
        <v>2</v>
      </c>
      <c r="I8194">
        <f t="shared" ca="1" si="1148"/>
        <v>0</v>
      </c>
      <c r="J8194">
        <f t="shared" ca="1" si="1151"/>
        <v>0</v>
      </c>
      <c r="K8194">
        <f t="shared" ca="1" si="1151"/>
        <v>0</v>
      </c>
      <c r="L8194">
        <f t="shared" ca="1" si="1151"/>
        <v>0</v>
      </c>
      <c r="M8194">
        <f t="shared" ca="1" si="1151"/>
        <v>0</v>
      </c>
      <c r="N8194">
        <f t="shared" ca="1" si="1151"/>
        <v>0</v>
      </c>
      <c r="P8194" s="1">
        <v>49</v>
      </c>
    </row>
    <row r="8195" spans="3:16" x14ac:dyDescent="0.3">
      <c r="C8195">
        <v>8193</v>
      </c>
      <c r="D8195" s="1">
        <v>18</v>
      </c>
      <c r="E8195" s="1">
        <f t="shared" si="1143"/>
        <v>4</v>
      </c>
      <c r="F8195">
        <f t="shared" ca="1" si="1145"/>
        <v>14</v>
      </c>
      <c r="G8195">
        <f t="shared" ca="1" si="1146"/>
        <v>0</v>
      </c>
      <c r="H8195">
        <f t="shared" ca="1" si="1147"/>
        <v>4</v>
      </c>
      <c r="I8195">
        <f t="shared" ca="1" si="1148"/>
        <v>0</v>
      </c>
      <c r="J8195">
        <f t="shared" ca="1" si="1151"/>
        <v>0</v>
      </c>
      <c r="K8195">
        <f t="shared" ca="1" si="1151"/>
        <v>0</v>
      </c>
      <c r="L8195">
        <f t="shared" ca="1" si="1151"/>
        <v>0</v>
      </c>
      <c r="M8195">
        <f t="shared" ca="1" si="1151"/>
        <v>0</v>
      </c>
      <c r="N8195">
        <f t="shared" ca="1" si="1151"/>
        <v>0</v>
      </c>
      <c r="P8195" s="1">
        <v>84</v>
      </c>
    </row>
    <row r="8196" spans="3:16" x14ac:dyDescent="0.3">
      <c r="C8196">
        <v>8194</v>
      </c>
      <c r="D8196" s="1">
        <v>23</v>
      </c>
      <c r="E8196" s="1">
        <f t="shared" ref="E8196:E8259" si="1152">ROUNDDOWN(P8196*(1-($B$12/100)),0)</f>
        <v>2</v>
      </c>
      <c r="F8196">
        <f t="shared" ca="1" si="1145"/>
        <v>21</v>
      </c>
      <c r="G8196">
        <f t="shared" ca="1" si="1146"/>
        <v>0</v>
      </c>
      <c r="H8196">
        <f t="shared" ca="1" si="1147"/>
        <v>2</v>
      </c>
      <c r="I8196">
        <f t="shared" ca="1" si="1148"/>
        <v>0</v>
      </c>
      <c r="J8196">
        <f t="shared" ref="J8196:N8211" ca="1" si="1153">IF(J$1&gt;=$B$2,"NA",MAX(0,I8195-MAX(0,$D8195-SUM(OFFSET(J8195,0,0,1,$B$2-J$1)))))</f>
        <v>0</v>
      </c>
      <c r="K8196">
        <f t="shared" ca="1" si="1153"/>
        <v>0</v>
      </c>
      <c r="L8196">
        <f t="shared" ca="1" si="1153"/>
        <v>0</v>
      </c>
      <c r="M8196">
        <f t="shared" ca="1" si="1153"/>
        <v>0</v>
      </c>
      <c r="N8196">
        <f t="shared" ca="1" si="1153"/>
        <v>0</v>
      </c>
      <c r="P8196" s="1">
        <v>49</v>
      </c>
    </row>
    <row r="8197" spans="3:16" x14ac:dyDescent="0.3">
      <c r="C8197">
        <v>8195</v>
      </c>
      <c r="D8197" s="1">
        <v>33</v>
      </c>
      <c r="E8197" s="1">
        <f t="shared" si="1152"/>
        <v>3</v>
      </c>
      <c r="F8197">
        <f t="shared" ref="F8197:F8260" ca="1" si="1154">MAX(0,D8197-SUM(OFFSET(H8197,0,0,1,$B$2)))</f>
        <v>30</v>
      </c>
      <c r="G8197">
        <f t="shared" ref="G8197:G8260" ca="1" si="1155">MAX(0,OFFSET(H8197,0,$B$2-1,1,1)-D8197)</f>
        <v>0</v>
      </c>
      <c r="H8197">
        <f t="shared" ref="H8197:H8260" ca="1" si="1156">MIN(E8197,MAX($A$2-SUM(OFFSET(I8197,0,0,1,$B$2-1)),0))</f>
        <v>3</v>
      </c>
      <c r="I8197">
        <f t="shared" ref="I8197:I8260" ca="1" si="1157">IF(I$1&gt;=$B$2,"NA",MAX(0,H8196-MAX(0,$D8196-SUM(OFFSET(I8196,0,0,1,$B$2-I$1)))))</f>
        <v>0</v>
      </c>
      <c r="J8197">
        <f t="shared" ca="1" si="1153"/>
        <v>0</v>
      </c>
      <c r="K8197">
        <f t="shared" ca="1" si="1153"/>
        <v>0</v>
      </c>
      <c r="L8197">
        <f t="shared" ca="1" si="1153"/>
        <v>0</v>
      </c>
      <c r="M8197">
        <f t="shared" ca="1" si="1153"/>
        <v>0</v>
      </c>
      <c r="N8197">
        <f t="shared" ca="1" si="1153"/>
        <v>0</v>
      </c>
      <c r="P8197" s="1">
        <v>72</v>
      </c>
    </row>
    <row r="8198" spans="3:16" x14ac:dyDescent="0.3">
      <c r="C8198">
        <v>8196</v>
      </c>
      <c r="D8198" s="1">
        <v>31</v>
      </c>
      <c r="E8198" s="1">
        <f t="shared" si="1152"/>
        <v>2</v>
      </c>
      <c r="F8198">
        <f t="shared" ca="1" si="1154"/>
        <v>29</v>
      </c>
      <c r="G8198">
        <f t="shared" ca="1" si="1155"/>
        <v>0</v>
      </c>
      <c r="H8198">
        <f t="shared" ca="1" si="1156"/>
        <v>2</v>
      </c>
      <c r="I8198">
        <f t="shared" ca="1" si="1157"/>
        <v>0</v>
      </c>
      <c r="J8198">
        <f t="shared" ca="1" si="1153"/>
        <v>0</v>
      </c>
      <c r="K8198">
        <f t="shared" ca="1" si="1153"/>
        <v>0</v>
      </c>
      <c r="L8198">
        <f t="shared" ca="1" si="1153"/>
        <v>0</v>
      </c>
      <c r="M8198">
        <f t="shared" ca="1" si="1153"/>
        <v>0</v>
      </c>
      <c r="N8198">
        <f t="shared" ca="1" si="1153"/>
        <v>0</v>
      </c>
      <c r="P8198" s="1">
        <v>52</v>
      </c>
    </row>
    <row r="8199" spans="3:16" x14ac:dyDescent="0.3">
      <c r="C8199">
        <v>8197</v>
      </c>
      <c r="D8199" s="1">
        <v>32</v>
      </c>
      <c r="E8199" s="1">
        <f t="shared" si="1152"/>
        <v>2</v>
      </c>
      <c r="F8199">
        <f t="shared" ca="1" si="1154"/>
        <v>30</v>
      </c>
      <c r="G8199">
        <f t="shared" ca="1" si="1155"/>
        <v>0</v>
      </c>
      <c r="H8199">
        <f t="shared" ca="1" si="1156"/>
        <v>2</v>
      </c>
      <c r="I8199">
        <f t="shared" ca="1" si="1157"/>
        <v>0</v>
      </c>
      <c r="J8199">
        <f t="shared" ca="1" si="1153"/>
        <v>0</v>
      </c>
      <c r="K8199">
        <f t="shared" ca="1" si="1153"/>
        <v>0</v>
      </c>
      <c r="L8199">
        <f t="shared" ca="1" si="1153"/>
        <v>0</v>
      </c>
      <c r="M8199">
        <f t="shared" ca="1" si="1153"/>
        <v>0</v>
      </c>
      <c r="N8199">
        <f t="shared" ca="1" si="1153"/>
        <v>0</v>
      </c>
      <c r="P8199" s="1">
        <v>55</v>
      </c>
    </row>
    <row r="8200" spans="3:16" x14ac:dyDescent="0.3">
      <c r="C8200">
        <v>8198</v>
      </c>
      <c r="D8200" s="1">
        <v>35</v>
      </c>
      <c r="E8200" s="1">
        <f t="shared" si="1152"/>
        <v>3</v>
      </c>
      <c r="F8200">
        <f t="shared" ca="1" si="1154"/>
        <v>32</v>
      </c>
      <c r="G8200">
        <f t="shared" ca="1" si="1155"/>
        <v>0</v>
      </c>
      <c r="H8200">
        <f t="shared" ca="1" si="1156"/>
        <v>3</v>
      </c>
      <c r="I8200">
        <f t="shared" ca="1" si="1157"/>
        <v>0</v>
      </c>
      <c r="J8200">
        <f t="shared" ca="1" si="1153"/>
        <v>0</v>
      </c>
      <c r="K8200">
        <f t="shared" ca="1" si="1153"/>
        <v>0</v>
      </c>
      <c r="L8200">
        <f t="shared" ca="1" si="1153"/>
        <v>0</v>
      </c>
      <c r="M8200">
        <f t="shared" ca="1" si="1153"/>
        <v>0</v>
      </c>
      <c r="N8200">
        <f t="shared" ca="1" si="1153"/>
        <v>0</v>
      </c>
      <c r="P8200" s="1">
        <v>60</v>
      </c>
    </row>
    <row r="8201" spans="3:16" x14ac:dyDescent="0.3">
      <c r="C8201">
        <v>8199</v>
      </c>
      <c r="D8201" s="1">
        <v>28</v>
      </c>
      <c r="E8201" s="1">
        <f t="shared" si="1152"/>
        <v>4</v>
      </c>
      <c r="F8201">
        <f t="shared" ca="1" si="1154"/>
        <v>24</v>
      </c>
      <c r="G8201">
        <f t="shared" ca="1" si="1155"/>
        <v>0</v>
      </c>
      <c r="H8201">
        <f t="shared" ca="1" si="1156"/>
        <v>4</v>
      </c>
      <c r="I8201">
        <f t="shared" ca="1" si="1157"/>
        <v>0</v>
      </c>
      <c r="J8201">
        <f t="shared" ca="1" si="1153"/>
        <v>0</v>
      </c>
      <c r="K8201">
        <f t="shared" ca="1" si="1153"/>
        <v>0</v>
      </c>
      <c r="L8201">
        <f t="shared" ca="1" si="1153"/>
        <v>0</v>
      </c>
      <c r="M8201">
        <f t="shared" ca="1" si="1153"/>
        <v>0</v>
      </c>
      <c r="N8201">
        <f t="shared" ca="1" si="1153"/>
        <v>0</v>
      </c>
      <c r="P8201" s="1">
        <v>83</v>
      </c>
    </row>
    <row r="8202" spans="3:16" x14ac:dyDescent="0.3">
      <c r="C8202">
        <v>8200</v>
      </c>
      <c r="D8202" s="1">
        <v>33</v>
      </c>
      <c r="E8202" s="1">
        <f t="shared" si="1152"/>
        <v>1</v>
      </c>
      <c r="F8202">
        <f t="shared" ca="1" si="1154"/>
        <v>32</v>
      </c>
      <c r="G8202">
        <f t="shared" ca="1" si="1155"/>
        <v>0</v>
      </c>
      <c r="H8202">
        <f t="shared" ca="1" si="1156"/>
        <v>1</v>
      </c>
      <c r="I8202">
        <f t="shared" ca="1" si="1157"/>
        <v>0</v>
      </c>
      <c r="J8202">
        <f t="shared" ca="1" si="1153"/>
        <v>0</v>
      </c>
      <c r="K8202">
        <f t="shared" ca="1" si="1153"/>
        <v>0</v>
      </c>
      <c r="L8202">
        <f t="shared" ca="1" si="1153"/>
        <v>0</v>
      </c>
      <c r="M8202">
        <f t="shared" ca="1" si="1153"/>
        <v>0</v>
      </c>
      <c r="N8202">
        <f t="shared" ca="1" si="1153"/>
        <v>0</v>
      </c>
      <c r="P8202" s="1">
        <v>39</v>
      </c>
    </row>
    <row r="8203" spans="3:16" x14ac:dyDescent="0.3">
      <c r="C8203">
        <v>8201</v>
      </c>
      <c r="D8203" s="1">
        <v>33</v>
      </c>
      <c r="E8203" s="1">
        <f t="shared" si="1152"/>
        <v>3</v>
      </c>
      <c r="F8203">
        <f t="shared" ca="1" si="1154"/>
        <v>30</v>
      </c>
      <c r="G8203">
        <f t="shared" ca="1" si="1155"/>
        <v>0</v>
      </c>
      <c r="H8203">
        <f t="shared" ca="1" si="1156"/>
        <v>3</v>
      </c>
      <c r="I8203">
        <f t="shared" ca="1" si="1157"/>
        <v>0</v>
      </c>
      <c r="J8203">
        <f t="shared" ca="1" si="1153"/>
        <v>0</v>
      </c>
      <c r="K8203">
        <f t="shared" ca="1" si="1153"/>
        <v>0</v>
      </c>
      <c r="L8203">
        <f t="shared" ca="1" si="1153"/>
        <v>0</v>
      </c>
      <c r="M8203">
        <f t="shared" ca="1" si="1153"/>
        <v>0</v>
      </c>
      <c r="N8203">
        <f t="shared" ca="1" si="1153"/>
        <v>0</v>
      </c>
      <c r="P8203" s="1">
        <v>79</v>
      </c>
    </row>
    <row r="8204" spans="3:16" x14ac:dyDescent="0.3">
      <c r="C8204">
        <v>8202</v>
      </c>
      <c r="D8204" s="1">
        <v>36</v>
      </c>
      <c r="E8204" s="1">
        <f t="shared" si="1152"/>
        <v>3</v>
      </c>
      <c r="F8204">
        <f t="shared" ca="1" si="1154"/>
        <v>33</v>
      </c>
      <c r="G8204">
        <f t="shared" ca="1" si="1155"/>
        <v>0</v>
      </c>
      <c r="H8204">
        <f t="shared" ca="1" si="1156"/>
        <v>3</v>
      </c>
      <c r="I8204">
        <f t="shared" ca="1" si="1157"/>
        <v>0</v>
      </c>
      <c r="J8204">
        <f t="shared" ca="1" si="1153"/>
        <v>0</v>
      </c>
      <c r="K8204">
        <f t="shared" ca="1" si="1153"/>
        <v>0</v>
      </c>
      <c r="L8204">
        <f t="shared" ca="1" si="1153"/>
        <v>0</v>
      </c>
      <c r="M8204">
        <f t="shared" ca="1" si="1153"/>
        <v>0</v>
      </c>
      <c r="N8204">
        <f t="shared" ca="1" si="1153"/>
        <v>0</v>
      </c>
      <c r="P8204" s="1">
        <v>62</v>
      </c>
    </row>
    <row r="8205" spans="3:16" x14ac:dyDescent="0.3">
      <c r="C8205">
        <v>8203</v>
      </c>
      <c r="D8205" s="1">
        <v>28</v>
      </c>
      <c r="E8205" s="1">
        <f t="shared" si="1152"/>
        <v>4</v>
      </c>
      <c r="F8205">
        <f t="shared" ca="1" si="1154"/>
        <v>24</v>
      </c>
      <c r="G8205">
        <f t="shared" ca="1" si="1155"/>
        <v>0</v>
      </c>
      <c r="H8205">
        <f t="shared" ca="1" si="1156"/>
        <v>4</v>
      </c>
      <c r="I8205">
        <f t="shared" ca="1" si="1157"/>
        <v>0</v>
      </c>
      <c r="J8205">
        <f t="shared" ca="1" si="1153"/>
        <v>0</v>
      </c>
      <c r="K8205">
        <f t="shared" ca="1" si="1153"/>
        <v>0</v>
      </c>
      <c r="L8205">
        <f t="shared" ca="1" si="1153"/>
        <v>0</v>
      </c>
      <c r="M8205">
        <f t="shared" ca="1" si="1153"/>
        <v>0</v>
      </c>
      <c r="N8205">
        <f t="shared" ca="1" si="1153"/>
        <v>0</v>
      </c>
      <c r="P8205" s="1">
        <v>87</v>
      </c>
    </row>
    <row r="8206" spans="3:16" x14ac:dyDescent="0.3">
      <c r="C8206">
        <v>8204</v>
      </c>
      <c r="D8206" s="1">
        <v>34</v>
      </c>
      <c r="E8206" s="1">
        <f t="shared" si="1152"/>
        <v>4</v>
      </c>
      <c r="F8206">
        <f t="shared" ca="1" si="1154"/>
        <v>30</v>
      </c>
      <c r="G8206">
        <f t="shared" ca="1" si="1155"/>
        <v>0</v>
      </c>
      <c r="H8206">
        <f t="shared" ca="1" si="1156"/>
        <v>4</v>
      </c>
      <c r="I8206">
        <f t="shared" ca="1" si="1157"/>
        <v>0</v>
      </c>
      <c r="J8206">
        <f t="shared" ca="1" si="1153"/>
        <v>0</v>
      </c>
      <c r="K8206">
        <f t="shared" ca="1" si="1153"/>
        <v>0</v>
      </c>
      <c r="L8206">
        <f t="shared" ca="1" si="1153"/>
        <v>0</v>
      </c>
      <c r="M8206">
        <f t="shared" ca="1" si="1153"/>
        <v>0</v>
      </c>
      <c r="N8206">
        <f t="shared" ca="1" si="1153"/>
        <v>0</v>
      </c>
      <c r="P8206" s="1">
        <v>91</v>
      </c>
    </row>
    <row r="8207" spans="3:16" x14ac:dyDescent="0.3">
      <c r="C8207">
        <v>8205</v>
      </c>
      <c r="D8207" s="1">
        <v>27</v>
      </c>
      <c r="E8207" s="1">
        <f t="shared" si="1152"/>
        <v>2</v>
      </c>
      <c r="F8207">
        <f t="shared" ca="1" si="1154"/>
        <v>25</v>
      </c>
      <c r="G8207">
        <f t="shared" ca="1" si="1155"/>
        <v>0</v>
      </c>
      <c r="H8207">
        <f t="shared" ca="1" si="1156"/>
        <v>2</v>
      </c>
      <c r="I8207">
        <f t="shared" ca="1" si="1157"/>
        <v>0</v>
      </c>
      <c r="J8207">
        <f t="shared" ca="1" si="1153"/>
        <v>0</v>
      </c>
      <c r="K8207">
        <f t="shared" ca="1" si="1153"/>
        <v>0</v>
      </c>
      <c r="L8207">
        <f t="shared" ca="1" si="1153"/>
        <v>0</v>
      </c>
      <c r="M8207">
        <f t="shared" ca="1" si="1153"/>
        <v>0</v>
      </c>
      <c r="N8207">
        <f t="shared" ca="1" si="1153"/>
        <v>0</v>
      </c>
      <c r="P8207" s="1">
        <v>50</v>
      </c>
    </row>
    <row r="8208" spans="3:16" x14ac:dyDescent="0.3">
      <c r="C8208">
        <v>8206</v>
      </c>
      <c r="D8208" s="1">
        <v>35</v>
      </c>
      <c r="E8208" s="1">
        <f t="shared" si="1152"/>
        <v>4</v>
      </c>
      <c r="F8208">
        <f t="shared" ca="1" si="1154"/>
        <v>31</v>
      </c>
      <c r="G8208">
        <f t="shared" ca="1" si="1155"/>
        <v>0</v>
      </c>
      <c r="H8208">
        <f t="shared" ca="1" si="1156"/>
        <v>4</v>
      </c>
      <c r="I8208">
        <f t="shared" ca="1" si="1157"/>
        <v>0</v>
      </c>
      <c r="J8208">
        <f t="shared" ca="1" si="1153"/>
        <v>0</v>
      </c>
      <c r="K8208">
        <f t="shared" ca="1" si="1153"/>
        <v>0</v>
      </c>
      <c r="L8208">
        <f t="shared" ca="1" si="1153"/>
        <v>0</v>
      </c>
      <c r="M8208">
        <f t="shared" ca="1" si="1153"/>
        <v>0</v>
      </c>
      <c r="N8208">
        <f t="shared" ca="1" si="1153"/>
        <v>0</v>
      </c>
      <c r="P8208" s="1">
        <v>84</v>
      </c>
    </row>
    <row r="8209" spans="3:16" x14ac:dyDescent="0.3">
      <c r="C8209">
        <v>8207</v>
      </c>
      <c r="D8209" s="1">
        <v>32</v>
      </c>
      <c r="E8209" s="1">
        <f t="shared" si="1152"/>
        <v>6</v>
      </c>
      <c r="F8209">
        <f t="shared" ca="1" si="1154"/>
        <v>26</v>
      </c>
      <c r="G8209">
        <f t="shared" ca="1" si="1155"/>
        <v>0</v>
      </c>
      <c r="H8209">
        <f t="shared" ca="1" si="1156"/>
        <v>6</v>
      </c>
      <c r="I8209">
        <f t="shared" ca="1" si="1157"/>
        <v>0</v>
      </c>
      <c r="J8209">
        <f t="shared" ca="1" si="1153"/>
        <v>0</v>
      </c>
      <c r="K8209">
        <f t="shared" ca="1" si="1153"/>
        <v>0</v>
      </c>
      <c r="L8209">
        <f t="shared" ca="1" si="1153"/>
        <v>0</v>
      </c>
      <c r="M8209">
        <f t="shared" ca="1" si="1153"/>
        <v>0</v>
      </c>
      <c r="N8209">
        <f t="shared" ca="1" si="1153"/>
        <v>0</v>
      </c>
      <c r="P8209" s="1">
        <v>135</v>
      </c>
    </row>
    <row r="8210" spans="3:16" x14ac:dyDescent="0.3">
      <c r="C8210">
        <v>8208</v>
      </c>
      <c r="D8210" s="1">
        <v>22</v>
      </c>
      <c r="E8210" s="1">
        <f t="shared" si="1152"/>
        <v>3</v>
      </c>
      <c r="F8210">
        <f t="shared" ca="1" si="1154"/>
        <v>19</v>
      </c>
      <c r="G8210">
        <f t="shared" ca="1" si="1155"/>
        <v>0</v>
      </c>
      <c r="H8210">
        <f t="shared" ca="1" si="1156"/>
        <v>3</v>
      </c>
      <c r="I8210">
        <f t="shared" ca="1" si="1157"/>
        <v>0</v>
      </c>
      <c r="J8210">
        <f t="shared" ca="1" si="1153"/>
        <v>0</v>
      </c>
      <c r="K8210">
        <f t="shared" ca="1" si="1153"/>
        <v>0</v>
      </c>
      <c r="L8210">
        <f t="shared" ca="1" si="1153"/>
        <v>0</v>
      </c>
      <c r="M8210">
        <f t="shared" ca="1" si="1153"/>
        <v>0</v>
      </c>
      <c r="N8210">
        <f t="shared" ca="1" si="1153"/>
        <v>0</v>
      </c>
      <c r="P8210" s="1">
        <v>74</v>
      </c>
    </row>
    <row r="8211" spans="3:16" x14ac:dyDescent="0.3">
      <c r="C8211">
        <v>8209</v>
      </c>
      <c r="D8211" s="1">
        <v>24</v>
      </c>
      <c r="E8211" s="1">
        <f t="shared" si="1152"/>
        <v>2</v>
      </c>
      <c r="F8211">
        <f t="shared" ca="1" si="1154"/>
        <v>22</v>
      </c>
      <c r="G8211">
        <f t="shared" ca="1" si="1155"/>
        <v>0</v>
      </c>
      <c r="H8211">
        <f t="shared" ca="1" si="1156"/>
        <v>2</v>
      </c>
      <c r="I8211">
        <f t="shared" ca="1" si="1157"/>
        <v>0</v>
      </c>
      <c r="J8211">
        <f t="shared" ca="1" si="1153"/>
        <v>0</v>
      </c>
      <c r="K8211">
        <f t="shared" ca="1" si="1153"/>
        <v>0</v>
      </c>
      <c r="L8211">
        <f t="shared" ca="1" si="1153"/>
        <v>0</v>
      </c>
      <c r="M8211">
        <f t="shared" ca="1" si="1153"/>
        <v>0</v>
      </c>
      <c r="N8211">
        <f t="shared" ca="1" si="1153"/>
        <v>0</v>
      </c>
      <c r="P8211" s="1">
        <v>47</v>
      </c>
    </row>
    <row r="8212" spans="3:16" x14ac:dyDescent="0.3">
      <c r="C8212">
        <v>8210</v>
      </c>
      <c r="D8212" s="1">
        <v>25</v>
      </c>
      <c r="E8212" s="1">
        <f t="shared" si="1152"/>
        <v>2</v>
      </c>
      <c r="F8212">
        <f t="shared" ca="1" si="1154"/>
        <v>23</v>
      </c>
      <c r="G8212">
        <f t="shared" ca="1" si="1155"/>
        <v>0</v>
      </c>
      <c r="H8212">
        <f t="shared" ca="1" si="1156"/>
        <v>2</v>
      </c>
      <c r="I8212">
        <f t="shared" ca="1" si="1157"/>
        <v>0</v>
      </c>
      <c r="J8212">
        <f t="shared" ref="J8212:N8227" ca="1" si="1158">IF(J$1&gt;=$B$2,"NA",MAX(0,I8211-MAX(0,$D8211-SUM(OFFSET(J8211,0,0,1,$B$2-J$1)))))</f>
        <v>0</v>
      </c>
      <c r="K8212">
        <f t="shared" ca="1" si="1158"/>
        <v>0</v>
      </c>
      <c r="L8212">
        <f t="shared" ca="1" si="1158"/>
        <v>0</v>
      </c>
      <c r="M8212">
        <f t="shared" ca="1" si="1158"/>
        <v>0</v>
      </c>
      <c r="N8212">
        <f t="shared" ca="1" si="1158"/>
        <v>0</v>
      </c>
      <c r="P8212" s="1">
        <v>49</v>
      </c>
    </row>
    <row r="8213" spans="3:16" x14ac:dyDescent="0.3">
      <c r="C8213">
        <v>8211</v>
      </c>
      <c r="D8213" s="1">
        <v>26</v>
      </c>
      <c r="E8213" s="1">
        <f t="shared" si="1152"/>
        <v>4</v>
      </c>
      <c r="F8213">
        <f t="shared" ca="1" si="1154"/>
        <v>22</v>
      </c>
      <c r="G8213">
        <f t="shared" ca="1" si="1155"/>
        <v>0</v>
      </c>
      <c r="H8213">
        <f t="shared" ca="1" si="1156"/>
        <v>4</v>
      </c>
      <c r="I8213">
        <f t="shared" ca="1" si="1157"/>
        <v>0</v>
      </c>
      <c r="J8213">
        <f t="shared" ca="1" si="1158"/>
        <v>0</v>
      </c>
      <c r="K8213">
        <f t="shared" ca="1" si="1158"/>
        <v>0</v>
      </c>
      <c r="L8213">
        <f t="shared" ca="1" si="1158"/>
        <v>0</v>
      </c>
      <c r="M8213">
        <f t="shared" ca="1" si="1158"/>
        <v>0</v>
      </c>
      <c r="N8213">
        <f t="shared" ca="1" si="1158"/>
        <v>0</v>
      </c>
      <c r="P8213" s="1">
        <v>87</v>
      </c>
    </row>
    <row r="8214" spans="3:16" x14ac:dyDescent="0.3">
      <c r="C8214">
        <v>8212</v>
      </c>
      <c r="D8214" s="1">
        <v>29</v>
      </c>
      <c r="E8214" s="1">
        <f t="shared" si="1152"/>
        <v>6</v>
      </c>
      <c r="F8214">
        <f t="shared" ca="1" si="1154"/>
        <v>23</v>
      </c>
      <c r="G8214">
        <f t="shared" ca="1" si="1155"/>
        <v>0</v>
      </c>
      <c r="H8214">
        <f t="shared" ca="1" si="1156"/>
        <v>6</v>
      </c>
      <c r="I8214">
        <f t="shared" ca="1" si="1157"/>
        <v>0</v>
      </c>
      <c r="J8214">
        <f t="shared" ca="1" si="1158"/>
        <v>0</v>
      </c>
      <c r="K8214">
        <f t="shared" ca="1" si="1158"/>
        <v>0</v>
      </c>
      <c r="L8214">
        <f t="shared" ca="1" si="1158"/>
        <v>0</v>
      </c>
      <c r="M8214">
        <f t="shared" ca="1" si="1158"/>
        <v>0</v>
      </c>
      <c r="N8214">
        <f t="shared" ca="1" si="1158"/>
        <v>0</v>
      </c>
      <c r="P8214" s="1">
        <v>137</v>
      </c>
    </row>
    <row r="8215" spans="3:16" x14ac:dyDescent="0.3">
      <c r="C8215">
        <v>8213</v>
      </c>
      <c r="D8215" s="1">
        <v>20</v>
      </c>
      <c r="E8215" s="1">
        <f t="shared" si="1152"/>
        <v>3</v>
      </c>
      <c r="F8215">
        <f t="shared" ca="1" si="1154"/>
        <v>17</v>
      </c>
      <c r="G8215">
        <f t="shared" ca="1" si="1155"/>
        <v>0</v>
      </c>
      <c r="H8215">
        <f t="shared" ca="1" si="1156"/>
        <v>3</v>
      </c>
      <c r="I8215">
        <f t="shared" ca="1" si="1157"/>
        <v>0</v>
      </c>
      <c r="J8215">
        <f t="shared" ca="1" si="1158"/>
        <v>0</v>
      </c>
      <c r="K8215">
        <f t="shared" ca="1" si="1158"/>
        <v>0</v>
      </c>
      <c r="L8215">
        <f t="shared" ca="1" si="1158"/>
        <v>0</v>
      </c>
      <c r="M8215">
        <f t="shared" ca="1" si="1158"/>
        <v>0</v>
      </c>
      <c r="N8215">
        <f t="shared" ca="1" si="1158"/>
        <v>0</v>
      </c>
      <c r="P8215" s="1">
        <v>78</v>
      </c>
    </row>
    <row r="8216" spans="3:16" x14ac:dyDescent="0.3">
      <c r="C8216">
        <v>8214</v>
      </c>
      <c r="D8216" s="1">
        <v>34</v>
      </c>
      <c r="E8216" s="1">
        <f t="shared" si="1152"/>
        <v>3</v>
      </c>
      <c r="F8216">
        <f t="shared" ca="1" si="1154"/>
        <v>31</v>
      </c>
      <c r="G8216">
        <f t="shared" ca="1" si="1155"/>
        <v>0</v>
      </c>
      <c r="H8216">
        <f t="shared" ca="1" si="1156"/>
        <v>3</v>
      </c>
      <c r="I8216">
        <f t="shared" ca="1" si="1157"/>
        <v>0</v>
      </c>
      <c r="J8216">
        <f t="shared" ca="1" si="1158"/>
        <v>0</v>
      </c>
      <c r="K8216">
        <f t="shared" ca="1" si="1158"/>
        <v>0</v>
      </c>
      <c r="L8216">
        <f t="shared" ca="1" si="1158"/>
        <v>0</v>
      </c>
      <c r="M8216">
        <f t="shared" ca="1" si="1158"/>
        <v>0</v>
      </c>
      <c r="N8216">
        <f t="shared" ca="1" si="1158"/>
        <v>0</v>
      </c>
      <c r="P8216" s="1">
        <v>61</v>
      </c>
    </row>
    <row r="8217" spans="3:16" x14ac:dyDescent="0.3">
      <c r="C8217">
        <v>8215</v>
      </c>
      <c r="D8217" s="1">
        <v>23</v>
      </c>
      <c r="E8217" s="1">
        <f t="shared" si="1152"/>
        <v>2</v>
      </c>
      <c r="F8217">
        <f t="shared" ca="1" si="1154"/>
        <v>21</v>
      </c>
      <c r="G8217">
        <f t="shared" ca="1" si="1155"/>
        <v>0</v>
      </c>
      <c r="H8217">
        <f t="shared" ca="1" si="1156"/>
        <v>2</v>
      </c>
      <c r="I8217">
        <f t="shared" ca="1" si="1157"/>
        <v>0</v>
      </c>
      <c r="J8217">
        <f t="shared" ca="1" si="1158"/>
        <v>0</v>
      </c>
      <c r="K8217">
        <f t="shared" ca="1" si="1158"/>
        <v>0</v>
      </c>
      <c r="L8217">
        <f t="shared" ca="1" si="1158"/>
        <v>0</v>
      </c>
      <c r="M8217">
        <f t="shared" ca="1" si="1158"/>
        <v>0</v>
      </c>
      <c r="N8217">
        <f t="shared" ca="1" si="1158"/>
        <v>0</v>
      </c>
      <c r="P8217" s="1">
        <v>56</v>
      </c>
    </row>
    <row r="8218" spans="3:16" x14ac:dyDescent="0.3">
      <c r="C8218">
        <v>8216</v>
      </c>
      <c r="D8218" s="1">
        <v>24</v>
      </c>
      <c r="E8218" s="1">
        <f t="shared" si="1152"/>
        <v>4</v>
      </c>
      <c r="F8218">
        <f t="shared" ca="1" si="1154"/>
        <v>20</v>
      </c>
      <c r="G8218">
        <f t="shared" ca="1" si="1155"/>
        <v>0</v>
      </c>
      <c r="H8218">
        <f t="shared" ca="1" si="1156"/>
        <v>4</v>
      </c>
      <c r="I8218">
        <f t="shared" ca="1" si="1157"/>
        <v>0</v>
      </c>
      <c r="J8218">
        <f t="shared" ca="1" si="1158"/>
        <v>0</v>
      </c>
      <c r="K8218">
        <f t="shared" ca="1" si="1158"/>
        <v>0</v>
      </c>
      <c r="L8218">
        <f t="shared" ca="1" si="1158"/>
        <v>0</v>
      </c>
      <c r="M8218">
        <f t="shared" ca="1" si="1158"/>
        <v>0</v>
      </c>
      <c r="N8218">
        <f t="shared" ca="1" si="1158"/>
        <v>0</v>
      </c>
      <c r="P8218" s="1">
        <v>99</v>
      </c>
    </row>
    <row r="8219" spans="3:16" x14ac:dyDescent="0.3">
      <c r="C8219">
        <v>8217</v>
      </c>
      <c r="D8219" s="1">
        <v>28</v>
      </c>
      <c r="E8219" s="1">
        <f t="shared" si="1152"/>
        <v>6</v>
      </c>
      <c r="F8219">
        <f t="shared" ca="1" si="1154"/>
        <v>22</v>
      </c>
      <c r="G8219">
        <f t="shared" ca="1" si="1155"/>
        <v>0</v>
      </c>
      <c r="H8219">
        <f t="shared" ca="1" si="1156"/>
        <v>6</v>
      </c>
      <c r="I8219">
        <f t="shared" ca="1" si="1157"/>
        <v>0</v>
      </c>
      <c r="J8219">
        <f t="shared" ca="1" si="1158"/>
        <v>0</v>
      </c>
      <c r="K8219">
        <f t="shared" ca="1" si="1158"/>
        <v>0</v>
      </c>
      <c r="L8219">
        <f t="shared" ca="1" si="1158"/>
        <v>0</v>
      </c>
      <c r="M8219">
        <f t="shared" ca="1" si="1158"/>
        <v>0</v>
      </c>
      <c r="N8219">
        <f t="shared" ca="1" si="1158"/>
        <v>0</v>
      </c>
      <c r="P8219" s="1">
        <v>136</v>
      </c>
    </row>
    <row r="8220" spans="3:16" x14ac:dyDescent="0.3">
      <c r="C8220">
        <v>8218</v>
      </c>
      <c r="D8220" s="1">
        <v>25</v>
      </c>
      <c r="E8220" s="1">
        <f t="shared" si="1152"/>
        <v>2</v>
      </c>
      <c r="F8220">
        <f t="shared" ca="1" si="1154"/>
        <v>23</v>
      </c>
      <c r="G8220">
        <f t="shared" ca="1" si="1155"/>
        <v>0</v>
      </c>
      <c r="H8220">
        <f t="shared" ca="1" si="1156"/>
        <v>2</v>
      </c>
      <c r="I8220">
        <f t="shared" ca="1" si="1157"/>
        <v>0</v>
      </c>
      <c r="J8220">
        <f t="shared" ca="1" si="1158"/>
        <v>0</v>
      </c>
      <c r="K8220">
        <f t="shared" ca="1" si="1158"/>
        <v>0</v>
      </c>
      <c r="L8220">
        <f t="shared" ca="1" si="1158"/>
        <v>0</v>
      </c>
      <c r="M8220">
        <f t="shared" ca="1" si="1158"/>
        <v>0</v>
      </c>
      <c r="N8220">
        <f t="shared" ca="1" si="1158"/>
        <v>0</v>
      </c>
      <c r="P8220" s="1">
        <v>53</v>
      </c>
    </row>
    <row r="8221" spans="3:16" x14ac:dyDescent="0.3">
      <c r="C8221">
        <v>8219</v>
      </c>
      <c r="D8221" s="1">
        <v>36</v>
      </c>
      <c r="E8221" s="1">
        <f t="shared" si="1152"/>
        <v>2</v>
      </c>
      <c r="F8221">
        <f t="shared" ca="1" si="1154"/>
        <v>34</v>
      </c>
      <c r="G8221">
        <f t="shared" ca="1" si="1155"/>
        <v>0</v>
      </c>
      <c r="H8221">
        <f t="shared" ca="1" si="1156"/>
        <v>2</v>
      </c>
      <c r="I8221">
        <f t="shared" ca="1" si="1157"/>
        <v>0</v>
      </c>
      <c r="J8221">
        <f t="shared" ca="1" si="1158"/>
        <v>0</v>
      </c>
      <c r="K8221">
        <f t="shared" ca="1" si="1158"/>
        <v>0</v>
      </c>
      <c r="L8221">
        <f t="shared" ca="1" si="1158"/>
        <v>0</v>
      </c>
      <c r="M8221">
        <f t="shared" ca="1" si="1158"/>
        <v>0</v>
      </c>
      <c r="N8221">
        <f t="shared" ca="1" si="1158"/>
        <v>0</v>
      </c>
      <c r="P8221" s="1">
        <v>58</v>
      </c>
    </row>
    <row r="8222" spans="3:16" x14ac:dyDescent="0.3">
      <c r="C8222">
        <v>8220</v>
      </c>
      <c r="D8222" s="1">
        <v>29</v>
      </c>
      <c r="E8222" s="1">
        <f t="shared" si="1152"/>
        <v>3</v>
      </c>
      <c r="F8222">
        <f t="shared" ca="1" si="1154"/>
        <v>26</v>
      </c>
      <c r="G8222">
        <f t="shared" ca="1" si="1155"/>
        <v>0</v>
      </c>
      <c r="H8222">
        <f t="shared" ca="1" si="1156"/>
        <v>3</v>
      </c>
      <c r="I8222">
        <f t="shared" ca="1" si="1157"/>
        <v>0</v>
      </c>
      <c r="J8222">
        <f t="shared" ca="1" si="1158"/>
        <v>0</v>
      </c>
      <c r="K8222">
        <f t="shared" ca="1" si="1158"/>
        <v>0</v>
      </c>
      <c r="L8222">
        <f t="shared" ca="1" si="1158"/>
        <v>0</v>
      </c>
      <c r="M8222">
        <f t="shared" ca="1" si="1158"/>
        <v>0</v>
      </c>
      <c r="N8222">
        <f t="shared" ca="1" si="1158"/>
        <v>0</v>
      </c>
      <c r="P8222" s="1">
        <v>63</v>
      </c>
    </row>
    <row r="8223" spans="3:16" x14ac:dyDescent="0.3">
      <c r="C8223">
        <v>8221</v>
      </c>
      <c r="D8223" s="1">
        <v>26</v>
      </c>
      <c r="E8223" s="1">
        <f t="shared" si="1152"/>
        <v>2</v>
      </c>
      <c r="F8223">
        <f t="shared" ca="1" si="1154"/>
        <v>24</v>
      </c>
      <c r="G8223">
        <f t="shared" ca="1" si="1155"/>
        <v>0</v>
      </c>
      <c r="H8223">
        <f t="shared" ca="1" si="1156"/>
        <v>2</v>
      </c>
      <c r="I8223">
        <f t="shared" ca="1" si="1157"/>
        <v>0</v>
      </c>
      <c r="J8223">
        <f t="shared" ca="1" si="1158"/>
        <v>0</v>
      </c>
      <c r="K8223">
        <f t="shared" ca="1" si="1158"/>
        <v>0</v>
      </c>
      <c r="L8223">
        <f t="shared" ca="1" si="1158"/>
        <v>0</v>
      </c>
      <c r="M8223">
        <f t="shared" ca="1" si="1158"/>
        <v>0</v>
      </c>
      <c r="N8223">
        <f t="shared" ca="1" si="1158"/>
        <v>0</v>
      </c>
      <c r="P8223" s="1">
        <v>48</v>
      </c>
    </row>
    <row r="8224" spans="3:16" x14ac:dyDescent="0.3">
      <c r="C8224">
        <v>8222</v>
      </c>
      <c r="D8224" s="1">
        <v>42</v>
      </c>
      <c r="E8224" s="1">
        <f t="shared" si="1152"/>
        <v>4</v>
      </c>
      <c r="F8224">
        <f t="shared" ca="1" si="1154"/>
        <v>38</v>
      </c>
      <c r="G8224">
        <f t="shared" ca="1" si="1155"/>
        <v>0</v>
      </c>
      <c r="H8224">
        <f t="shared" ca="1" si="1156"/>
        <v>4</v>
      </c>
      <c r="I8224">
        <f t="shared" ca="1" si="1157"/>
        <v>0</v>
      </c>
      <c r="J8224">
        <f t="shared" ca="1" si="1158"/>
        <v>0</v>
      </c>
      <c r="K8224">
        <f t="shared" ca="1" si="1158"/>
        <v>0</v>
      </c>
      <c r="L8224">
        <f t="shared" ca="1" si="1158"/>
        <v>0</v>
      </c>
      <c r="M8224">
        <f t="shared" ca="1" si="1158"/>
        <v>0</v>
      </c>
      <c r="N8224">
        <f t="shared" ca="1" si="1158"/>
        <v>0</v>
      </c>
      <c r="P8224" s="1">
        <v>82</v>
      </c>
    </row>
    <row r="8225" spans="3:16" x14ac:dyDescent="0.3">
      <c r="C8225">
        <v>8223</v>
      </c>
      <c r="D8225" s="1">
        <v>29</v>
      </c>
      <c r="E8225" s="1">
        <f t="shared" si="1152"/>
        <v>2</v>
      </c>
      <c r="F8225">
        <f t="shared" ca="1" si="1154"/>
        <v>27</v>
      </c>
      <c r="G8225">
        <f t="shared" ca="1" si="1155"/>
        <v>0</v>
      </c>
      <c r="H8225">
        <f t="shared" ca="1" si="1156"/>
        <v>2</v>
      </c>
      <c r="I8225">
        <f t="shared" ca="1" si="1157"/>
        <v>0</v>
      </c>
      <c r="J8225">
        <f t="shared" ca="1" si="1158"/>
        <v>0</v>
      </c>
      <c r="K8225">
        <f t="shared" ca="1" si="1158"/>
        <v>0</v>
      </c>
      <c r="L8225">
        <f t="shared" ca="1" si="1158"/>
        <v>0</v>
      </c>
      <c r="M8225">
        <f t="shared" ca="1" si="1158"/>
        <v>0</v>
      </c>
      <c r="N8225">
        <f t="shared" ca="1" si="1158"/>
        <v>0</v>
      </c>
      <c r="P8225" s="1">
        <v>55</v>
      </c>
    </row>
    <row r="8226" spans="3:16" x14ac:dyDescent="0.3">
      <c r="C8226">
        <v>8224</v>
      </c>
      <c r="D8226" s="1">
        <v>23</v>
      </c>
      <c r="E8226" s="1">
        <f t="shared" si="1152"/>
        <v>3</v>
      </c>
      <c r="F8226">
        <f t="shared" ca="1" si="1154"/>
        <v>20</v>
      </c>
      <c r="G8226">
        <f t="shared" ca="1" si="1155"/>
        <v>0</v>
      </c>
      <c r="H8226">
        <f t="shared" ca="1" si="1156"/>
        <v>3</v>
      </c>
      <c r="I8226">
        <f t="shared" ca="1" si="1157"/>
        <v>0</v>
      </c>
      <c r="J8226">
        <f t="shared" ca="1" si="1158"/>
        <v>0</v>
      </c>
      <c r="K8226">
        <f t="shared" ca="1" si="1158"/>
        <v>0</v>
      </c>
      <c r="L8226">
        <f t="shared" ca="1" si="1158"/>
        <v>0</v>
      </c>
      <c r="M8226">
        <f t="shared" ca="1" si="1158"/>
        <v>0</v>
      </c>
      <c r="N8226">
        <f t="shared" ca="1" si="1158"/>
        <v>0</v>
      </c>
      <c r="P8226" s="1">
        <v>60</v>
      </c>
    </row>
    <row r="8227" spans="3:16" x14ac:dyDescent="0.3">
      <c r="C8227">
        <v>8225</v>
      </c>
      <c r="D8227" s="1">
        <v>28</v>
      </c>
      <c r="E8227" s="1">
        <f t="shared" si="1152"/>
        <v>2</v>
      </c>
      <c r="F8227">
        <f t="shared" ca="1" si="1154"/>
        <v>26</v>
      </c>
      <c r="G8227">
        <f t="shared" ca="1" si="1155"/>
        <v>0</v>
      </c>
      <c r="H8227">
        <f t="shared" ca="1" si="1156"/>
        <v>2</v>
      </c>
      <c r="I8227">
        <f t="shared" ca="1" si="1157"/>
        <v>0</v>
      </c>
      <c r="J8227">
        <f t="shared" ca="1" si="1158"/>
        <v>0</v>
      </c>
      <c r="K8227">
        <f t="shared" ca="1" si="1158"/>
        <v>0</v>
      </c>
      <c r="L8227">
        <f t="shared" ca="1" si="1158"/>
        <v>0</v>
      </c>
      <c r="M8227">
        <f t="shared" ca="1" si="1158"/>
        <v>0</v>
      </c>
      <c r="N8227">
        <f t="shared" ca="1" si="1158"/>
        <v>0</v>
      </c>
      <c r="P8227" s="1">
        <v>48</v>
      </c>
    </row>
    <row r="8228" spans="3:16" x14ac:dyDescent="0.3">
      <c r="C8228">
        <v>8226</v>
      </c>
      <c r="D8228" s="1">
        <v>25</v>
      </c>
      <c r="E8228" s="1">
        <f t="shared" si="1152"/>
        <v>3</v>
      </c>
      <c r="F8228">
        <f t="shared" ca="1" si="1154"/>
        <v>22</v>
      </c>
      <c r="G8228">
        <f t="shared" ca="1" si="1155"/>
        <v>0</v>
      </c>
      <c r="H8228">
        <f t="shared" ca="1" si="1156"/>
        <v>3</v>
      </c>
      <c r="I8228">
        <f t="shared" ca="1" si="1157"/>
        <v>0</v>
      </c>
      <c r="J8228">
        <f t="shared" ref="J8228:N8243" ca="1" si="1159">IF(J$1&gt;=$B$2,"NA",MAX(0,I8227-MAX(0,$D8227-SUM(OFFSET(J8227,0,0,1,$B$2-J$1)))))</f>
        <v>0</v>
      </c>
      <c r="K8228">
        <f t="shared" ca="1" si="1159"/>
        <v>0</v>
      </c>
      <c r="L8228">
        <f t="shared" ca="1" si="1159"/>
        <v>0</v>
      </c>
      <c r="M8228">
        <f t="shared" ca="1" si="1159"/>
        <v>0</v>
      </c>
      <c r="N8228">
        <f t="shared" ca="1" si="1159"/>
        <v>0</v>
      </c>
      <c r="P8228" s="1">
        <v>61</v>
      </c>
    </row>
    <row r="8229" spans="3:16" x14ac:dyDescent="0.3">
      <c r="C8229">
        <v>8227</v>
      </c>
      <c r="D8229" s="1">
        <v>30</v>
      </c>
      <c r="E8229" s="1">
        <f t="shared" si="1152"/>
        <v>4</v>
      </c>
      <c r="F8229">
        <f t="shared" ca="1" si="1154"/>
        <v>26</v>
      </c>
      <c r="G8229">
        <f t="shared" ca="1" si="1155"/>
        <v>0</v>
      </c>
      <c r="H8229">
        <f t="shared" ca="1" si="1156"/>
        <v>4</v>
      </c>
      <c r="I8229">
        <f t="shared" ca="1" si="1157"/>
        <v>0</v>
      </c>
      <c r="J8229">
        <f t="shared" ca="1" si="1159"/>
        <v>0</v>
      </c>
      <c r="K8229">
        <f t="shared" ca="1" si="1159"/>
        <v>0</v>
      </c>
      <c r="L8229">
        <f t="shared" ca="1" si="1159"/>
        <v>0</v>
      </c>
      <c r="M8229">
        <f t="shared" ca="1" si="1159"/>
        <v>0</v>
      </c>
      <c r="N8229">
        <f t="shared" ca="1" si="1159"/>
        <v>0</v>
      </c>
      <c r="P8229" s="1">
        <v>92</v>
      </c>
    </row>
    <row r="8230" spans="3:16" x14ac:dyDescent="0.3">
      <c r="C8230">
        <v>8228</v>
      </c>
      <c r="D8230" s="1">
        <v>31</v>
      </c>
      <c r="E8230" s="1">
        <f t="shared" si="1152"/>
        <v>3</v>
      </c>
      <c r="F8230">
        <f t="shared" ca="1" si="1154"/>
        <v>28</v>
      </c>
      <c r="G8230">
        <f t="shared" ca="1" si="1155"/>
        <v>0</v>
      </c>
      <c r="H8230">
        <f t="shared" ca="1" si="1156"/>
        <v>3</v>
      </c>
      <c r="I8230">
        <f t="shared" ca="1" si="1157"/>
        <v>0</v>
      </c>
      <c r="J8230">
        <f t="shared" ca="1" si="1159"/>
        <v>0</v>
      </c>
      <c r="K8230">
        <f t="shared" ca="1" si="1159"/>
        <v>0</v>
      </c>
      <c r="L8230">
        <f t="shared" ca="1" si="1159"/>
        <v>0</v>
      </c>
      <c r="M8230">
        <f t="shared" ca="1" si="1159"/>
        <v>0</v>
      </c>
      <c r="N8230">
        <f t="shared" ca="1" si="1159"/>
        <v>0</v>
      </c>
      <c r="P8230" s="1">
        <v>76</v>
      </c>
    </row>
    <row r="8231" spans="3:16" x14ac:dyDescent="0.3">
      <c r="C8231">
        <v>8229</v>
      </c>
      <c r="D8231" s="1">
        <v>22</v>
      </c>
      <c r="E8231" s="1">
        <f t="shared" si="1152"/>
        <v>2</v>
      </c>
      <c r="F8231">
        <f t="shared" ca="1" si="1154"/>
        <v>20</v>
      </c>
      <c r="G8231">
        <f t="shared" ca="1" si="1155"/>
        <v>0</v>
      </c>
      <c r="H8231">
        <f t="shared" ca="1" si="1156"/>
        <v>2</v>
      </c>
      <c r="I8231">
        <f t="shared" ca="1" si="1157"/>
        <v>0</v>
      </c>
      <c r="J8231">
        <f t="shared" ca="1" si="1159"/>
        <v>0</v>
      </c>
      <c r="K8231">
        <f t="shared" ca="1" si="1159"/>
        <v>0</v>
      </c>
      <c r="L8231">
        <f t="shared" ca="1" si="1159"/>
        <v>0</v>
      </c>
      <c r="M8231">
        <f t="shared" ca="1" si="1159"/>
        <v>0</v>
      </c>
      <c r="N8231">
        <f t="shared" ca="1" si="1159"/>
        <v>0</v>
      </c>
      <c r="P8231" s="1">
        <v>52</v>
      </c>
    </row>
    <row r="8232" spans="3:16" x14ac:dyDescent="0.3">
      <c r="C8232">
        <v>8230</v>
      </c>
      <c r="D8232" s="1">
        <v>32</v>
      </c>
      <c r="E8232" s="1">
        <f t="shared" si="1152"/>
        <v>4</v>
      </c>
      <c r="F8232">
        <f t="shared" ca="1" si="1154"/>
        <v>28</v>
      </c>
      <c r="G8232">
        <f t="shared" ca="1" si="1155"/>
        <v>0</v>
      </c>
      <c r="H8232">
        <f t="shared" ca="1" si="1156"/>
        <v>4</v>
      </c>
      <c r="I8232">
        <f t="shared" ca="1" si="1157"/>
        <v>0</v>
      </c>
      <c r="J8232">
        <f t="shared" ca="1" si="1159"/>
        <v>0</v>
      </c>
      <c r="K8232">
        <f t="shared" ca="1" si="1159"/>
        <v>0</v>
      </c>
      <c r="L8232">
        <f t="shared" ca="1" si="1159"/>
        <v>0</v>
      </c>
      <c r="M8232">
        <f t="shared" ca="1" si="1159"/>
        <v>0</v>
      </c>
      <c r="N8232">
        <f t="shared" ca="1" si="1159"/>
        <v>0</v>
      </c>
      <c r="P8232" s="1">
        <v>85</v>
      </c>
    </row>
    <row r="8233" spans="3:16" x14ac:dyDescent="0.3">
      <c r="C8233">
        <v>8231</v>
      </c>
      <c r="D8233" s="1">
        <v>28</v>
      </c>
      <c r="E8233" s="1">
        <f t="shared" si="1152"/>
        <v>3</v>
      </c>
      <c r="F8233">
        <f t="shared" ca="1" si="1154"/>
        <v>25</v>
      </c>
      <c r="G8233">
        <f t="shared" ca="1" si="1155"/>
        <v>0</v>
      </c>
      <c r="H8233">
        <f t="shared" ca="1" si="1156"/>
        <v>3</v>
      </c>
      <c r="I8233">
        <f t="shared" ca="1" si="1157"/>
        <v>0</v>
      </c>
      <c r="J8233">
        <f t="shared" ca="1" si="1159"/>
        <v>0</v>
      </c>
      <c r="K8233">
        <f t="shared" ca="1" si="1159"/>
        <v>0</v>
      </c>
      <c r="L8233">
        <f t="shared" ca="1" si="1159"/>
        <v>0</v>
      </c>
      <c r="M8233">
        <f t="shared" ca="1" si="1159"/>
        <v>0</v>
      </c>
      <c r="N8233">
        <f t="shared" ca="1" si="1159"/>
        <v>0</v>
      </c>
      <c r="P8233" s="1">
        <v>64</v>
      </c>
    </row>
    <row r="8234" spans="3:16" x14ac:dyDescent="0.3">
      <c r="C8234">
        <v>8232</v>
      </c>
      <c r="D8234" s="1">
        <v>34</v>
      </c>
      <c r="E8234" s="1">
        <f t="shared" si="1152"/>
        <v>1</v>
      </c>
      <c r="F8234">
        <f t="shared" ca="1" si="1154"/>
        <v>33</v>
      </c>
      <c r="G8234">
        <f t="shared" ca="1" si="1155"/>
        <v>0</v>
      </c>
      <c r="H8234">
        <f t="shared" ca="1" si="1156"/>
        <v>1</v>
      </c>
      <c r="I8234">
        <f t="shared" ca="1" si="1157"/>
        <v>0</v>
      </c>
      <c r="J8234">
        <f t="shared" ca="1" si="1159"/>
        <v>0</v>
      </c>
      <c r="K8234">
        <f t="shared" ca="1" si="1159"/>
        <v>0</v>
      </c>
      <c r="L8234">
        <f t="shared" ca="1" si="1159"/>
        <v>0</v>
      </c>
      <c r="M8234">
        <f t="shared" ca="1" si="1159"/>
        <v>0</v>
      </c>
      <c r="N8234">
        <f t="shared" ca="1" si="1159"/>
        <v>0</v>
      </c>
      <c r="P8234" s="1">
        <v>35</v>
      </c>
    </row>
    <row r="8235" spans="3:16" x14ac:dyDescent="0.3">
      <c r="C8235">
        <v>8233</v>
      </c>
      <c r="D8235" s="1">
        <v>21</v>
      </c>
      <c r="E8235" s="1">
        <f t="shared" si="1152"/>
        <v>6</v>
      </c>
      <c r="F8235">
        <f t="shared" ca="1" si="1154"/>
        <v>15</v>
      </c>
      <c r="G8235">
        <f t="shared" ca="1" si="1155"/>
        <v>0</v>
      </c>
      <c r="H8235">
        <f t="shared" ca="1" si="1156"/>
        <v>6</v>
      </c>
      <c r="I8235">
        <f t="shared" ca="1" si="1157"/>
        <v>0</v>
      </c>
      <c r="J8235">
        <f t="shared" ca="1" si="1159"/>
        <v>0</v>
      </c>
      <c r="K8235">
        <f t="shared" ca="1" si="1159"/>
        <v>0</v>
      </c>
      <c r="L8235">
        <f t="shared" ca="1" si="1159"/>
        <v>0</v>
      </c>
      <c r="M8235">
        <f t="shared" ca="1" si="1159"/>
        <v>0</v>
      </c>
      <c r="N8235">
        <f t="shared" ca="1" si="1159"/>
        <v>0</v>
      </c>
      <c r="P8235" s="1">
        <v>137</v>
      </c>
    </row>
    <row r="8236" spans="3:16" x14ac:dyDescent="0.3">
      <c r="C8236">
        <v>8234</v>
      </c>
      <c r="D8236" s="1">
        <v>25</v>
      </c>
      <c r="E8236" s="1">
        <f t="shared" si="1152"/>
        <v>5</v>
      </c>
      <c r="F8236">
        <f t="shared" ca="1" si="1154"/>
        <v>20</v>
      </c>
      <c r="G8236">
        <f t="shared" ca="1" si="1155"/>
        <v>0</v>
      </c>
      <c r="H8236">
        <f t="shared" ca="1" si="1156"/>
        <v>5</v>
      </c>
      <c r="I8236">
        <f t="shared" ca="1" si="1157"/>
        <v>0</v>
      </c>
      <c r="J8236">
        <f t="shared" ca="1" si="1159"/>
        <v>0</v>
      </c>
      <c r="K8236">
        <f t="shared" ca="1" si="1159"/>
        <v>0</v>
      </c>
      <c r="L8236">
        <f t="shared" ca="1" si="1159"/>
        <v>0</v>
      </c>
      <c r="M8236">
        <f t="shared" ca="1" si="1159"/>
        <v>0</v>
      </c>
      <c r="N8236">
        <f t="shared" ca="1" si="1159"/>
        <v>0</v>
      </c>
      <c r="P8236" s="1">
        <v>117</v>
      </c>
    </row>
    <row r="8237" spans="3:16" x14ac:dyDescent="0.3">
      <c r="C8237">
        <v>8235</v>
      </c>
      <c r="D8237" s="1">
        <v>35</v>
      </c>
      <c r="E8237" s="1">
        <f t="shared" si="1152"/>
        <v>1</v>
      </c>
      <c r="F8237">
        <f t="shared" ca="1" si="1154"/>
        <v>34</v>
      </c>
      <c r="G8237">
        <f t="shared" ca="1" si="1155"/>
        <v>0</v>
      </c>
      <c r="H8237">
        <f t="shared" ca="1" si="1156"/>
        <v>1</v>
      </c>
      <c r="I8237">
        <f t="shared" ca="1" si="1157"/>
        <v>0</v>
      </c>
      <c r="J8237">
        <f t="shared" ca="1" si="1159"/>
        <v>0</v>
      </c>
      <c r="K8237">
        <f t="shared" ca="1" si="1159"/>
        <v>0</v>
      </c>
      <c r="L8237">
        <f t="shared" ca="1" si="1159"/>
        <v>0</v>
      </c>
      <c r="M8237">
        <f t="shared" ca="1" si="1159"/>
        <v>0</v>
      </c>
      <c r="N8237">
        <f t="shared" ca="1" si="1159"/>
        <v>0</v>
      </c>
      <c r="P8237" s="1">
        <v>35</v>
      </c>
    </row>
    <row r="8238" spans="3:16" x14ac:dyDescent="0.3">
      <c r="C8238">
        <v>8236</v>
      </c>
      <c r="D8238" s="1">
        <v>26</v>
      </c>
      <c r="E8238" s="1">
        <f t="shared" si="1152"/>
        <v>3</v>
      </c>
      <c r="F8238">
        <f t="shared" ca="1" si="1154"/>
        <v>23</v>
      </c>
      <c r="G8238">
        <f t="shared" ca="1" si="1155"/>
        <v>0</v>
      </c>
      <c r="H8238">
        <f t="shared" ca="1" si="1156"/>
        <v>3</v>
      </c>
      <c r="I8238">
        <f t="shared" ca="1" si="1157"/>
        <v>0</v>
      </c>
      <c r="J8238">
        <f t="shared" ca="1" si="1159"/>
        <v>0</v>
      </c>
      <c r="K8238">
        <f t="shared" ca="1" si="1159"/>
        <v>0</v>
      </c>
      <c r="L8238">
        <f t="shared" ca="1" si="1159"/>
        <v>0</v>
      </c>
      <c r="M8238">
        <f t="shared" ca="1" si="1159"/>
        <v>0</v>
      </c>
      <c r="N8238">
        <f t="shared" ca="1" si="1159"/>
        <v>0</v>
      </c>
      <c r="P8238" s="1">
        <v>76</v>
      </c>
    </row>
    <row r="8239" spans="3:16" x14ac:dyDescent="0.3">
      <c r="C8239">
        <v>8237</v>
      </c>
      <c r="D8239" s="1">
        <v>22</v>
      </c>
      <c r="E8239" s="1">
        <f t="shared" si="1152"/>
        <v>2</v>
      </c>
      <c r="F8239">
        <f t="shared" ca="1" si="1154"/>
        <v>20</v>
      </c>
      <c r="G8239">
        <f t="shared" ca="1" si="1155"/>
        <v>0</v>
      </c>
      <c r="H8239">
        <f t="shared" ca="1" si="1156"/>
        <v>2</v>
      </c>
      <c r="I8239">
        <f t="shared" ca="1" si="1157"/>
        <v>0</v>
      </c>
      <c r="J8239">
        <f t="shared" ca="1" si="1159"/>
        <v>0</v>
      </c>
      <c r="K8239">
        <f t="shared" ca="1" si="1159"/>
        <v>0</v>
      </c>
      <c r="L8239">
        <f t="shared" ca="1" si="1159"/>
        <v>0</v>
      </c>
      <c r="M8239">
        <f t="shared" ca="1" si="1159"/>
        <v>0</v>
      </c>
      <c r="N8239">
        <f t="shared" ca="1" si="1159"/>
        <v>0</v>
      </c>
      <c r="P8239" s="1">
        <v>49</v>
      </c>
    </row>
    <row r="8240" spans="3:16" x14ac:dyDescent="0.3">
      <c r="C8240">
        <v>8238</v>
      </c>
      <c r="D8240" s="1">
        <v>28</v>
      </c>
      <c r="E8240" s="1">
        <f t="shared" si="1152"/>
        <v>1</v>
      </c>
      <c r="F8240">
        <f t="shared" ca="1" si="1154"/>
        <v>27</v>
      </c>
      <c r="G8240">
        <f t="shared" ca="1" si="1155"/>
        <v>0</v>
      </c>
      <c r="H8240">
        <f t="shared" ca="1" si="1156"/>
        <v>1</v>
      </c>
      <c r="I8240">
        <f t="shared" ca="1" si="1157"/>
        <v>0</v>
      </c>
      <c r="J8240">
        <f t="shared" ca="1" si="1159"/>
        <v>0</v>
      </c>
      <c r="K8240">
        <f t="shared" ca="1" si="1159"/>
        <v>0</v>
      </c>
      <c r="L8240">
        <f t="shared" ca="1" si="1159"/>
        <v>0</v>
      </c>
      <c r="M8240">
        <f t="shared" ca="1" si="1159"/>
        <v>0</v>
      </c>
      <c r="N8240">
        <f t="shared" ca="1" si="1159"/>
        <v>0</v>
      </c>
      <c r="P8240" s="1">
        <v>32</v>
      </c>
    </row>
    <row r="8241" spans="3:16" x14ac:dyDescent="0.3">
      <c r="C8241">
        <v>8239</v>
      </c>
      <c r="D8241" s="1">
        <v>25</v>
      </c>
      <c r="E8241" s="1">
        <f t="shared" si="1152"/>
        <v>4</v>
      </c>
      <c r="F8241">
        <f t="shared" ca="1" si="1154"/>
        <v>21</v>
      </c>
      <c r="G8241">
        <f t="shared" ca="1" si="1155"/>
        <v>0</v>
      </c>
      <c r="H8241">
        <f t="shared" ca="1" si="1156"/>
        <v>4</v>
      </c>
      <c r="I8241">
        <f t="shared" ca="1" si="1157"/>
        <v>0</v>
      </c>
      <c r="J8241">
        <f t="shared" ca="1" si="1159"/>
        <v>0</v>
      </c>
      <c r="K8241">
        <f t="shared" ca="1" si="1159"/>
        <v>0</v>
      </c>
      <c r="L8241">
        <f t="shared" ca="1" si="1159"/>
        <v>0</v>
      </c>
      <c r="M8241">
        <f t="shared" ca="1" si="1159"/>
        <v>0</v>
      </c>
      <c r="N8241">
        <f t="shared" ca="1" si="1159"/>
        <v>0</v>
      </c>
      <c r="P8241" s="1">
        <v>83</v>
      </c>
    </row>
    <row r="8242" spans="3:16" x14ac:dyDescent="0.3">
      <c r="C8242">
        <v>8240</v>
      </c>
      <c r="D8242" s="1">
        <v>26</v>
      </c>
      <c r="E8242" s="1">
        <f t="shared" si="1152"/>
        <v>3</v>
      </c>
      <c r="F8242">
        <f t="shared" ca="1" si="1154"/>
        <v>23</v>
      </c>
      <c r="G8242">
        <f t="shared" ca="1" si="1155"/>
        <v>0</v>
      </c>
      <c r="H8242">
        <f t="shared" ca="1" si="1156"/>
        <v>3</v>
      </c>
      <c r="I8242">
        <f t="shared" ca="1" si="1157"/>
        <v>0</v>
      </c>
      <c r="J8242">
        <f t="shared" ca="1" si="1159"/>
        <v>0</v>
      </c>
      <c r="K8242">
        <f t="shared" ca="1" si="1159"/>
        <v>0</v>
      </c>
      <c r="L8242">
        <f t="shared" ca="1" si="1159"/>
        <v>0</v>
      </c>
      <c r="M8242">
        <f t="shared" ca="1" si="1159"/>
        <v>0</v>
      </c>
      <c r="N8242">
        <f t="shared" ca="1" si="1159"/>
        <v>0</v>
      </c>
      <c r="P8242" s="1">
        <v>63</v>
      </c>
    </row>
    <row r="8243" spans="3:16" x14ac:dyDescent="0.3">
      <c r="C8243">
        <v>8241</v>
      </c>
      <c r="D8243" s="1">
        <v>21</v>
      </c>
      <c r="E8243" s="1">
        <f t="shared" si="1152"/>
        <v>4</v>
      </c>
      <c r="F8243">
        <f t="shared" ca="1" si="1154"/>
        <v>17</v>
      </c>
      <c r="G8243">
        <f t="shared" ca="1" si="1155"/>
        <v>0</v>
      </c>
      <c r="H8243">
        <f t="shared" ca="1" si="1156"/>
        <v>4</v>
      </c>
      <c r="I8243">
        <f t="shared" ca="1" si="1157"/>
        <v>0</v>
      </c>
      <c r="J8243">
        <f t="shared" ca="1" si="1159"/>
        <v>0</v>
      </c>
      <c r="K8243">
        <f t="shared" ca="1" si="1159"/>
        <v>0</v>
      </c>
      <c r="L8243">
        <f t="shared" ca="1" si="1159"/>
        <v>0</v>
      </c>
      <c r="M8243">
        <f t="shared" ca="1" si="1159"/>
        <v>0</v>
      </c>
      <c r="N8243">
        <f t="shared" ca="1" si="1159"/>
        <v>0</v>
      </c>
      <c r="P8243" s="1">
        <v>83</v>
      </c>
    </row>
    <row r="8244" spans="3:16" x14ac:dyDescent="0.3">
      <c r="C8244">
        <v>8242</v>
      </c>
      <c r="D8244" s="1">
        <v>24</v>
      </c>
      <c r="E8244" s="1">
        <f t="shared" si="1152"/>
        <v>3</v>
      </c>
      <c r="F8244">
        <f t="shared" ca="1" si="1154"/>
        <v>21</v>
      </c>
      <c r="G8244">
        <f t="shared" ca="1" si="1155"/>
        <v>0</v>
      </c>
      <c r="H8244">
        <f t="shared" ca="1" si="1156"/>
        <v>3</v>
      </c>
      <c r="I8244">
        <f t="shared" ca="1" si="1157"/>
        <v>0</v>
      </c>
      <c r="J8244">
        <f t="shared" ref="J8244:N8259" ca="1" si="1160">IF(J$1&gt;=$B$2,"NA",MAX(0,I8243-MAX(0,$D8243-SUM(OFFSET(J8243,0,0,1,$B$2-J$1)))))</f>
        <v>0</v>
      </c>
      <c r="K8244">
        <f t="shared" ca="1" si="1160"/>
        <v>0</v>
      </c>
      <c r="L8244">
        <f t="shared" ca="1" si="1160"/>
        <v>0</v>
      </c>
      <c r="M8244">
        <f t="shared" ca="1" si="1160"/>
        <v>0</v>
      </c>
      <c r="N8244">
        <f t="shared" ca="1" si="1160"/>
        <v>0</v>
      </c>
      <c r="P8244" s="1">
        <v>72</v>
      </c>
    </row>
    <row r="8245" spans="3:16" x14ac:dyDescent="0.3">
      <c r="C8245">
        <v>8243</v>
      </c>
      <c r="D8245" s="1">
        <v>27</v>
      </c>
      <c r="E8245" s="1">
        <f t="shared" si="1152"/>
        <v>4</v>
      </c>
      <c r="F8245">
        <f t="shared" ca="1" si="1154"/>
        <v>23</v>
      </c>
      <c r="G8245">
        <f t="shared" ca="1" si="1155"/>
        <v>0</v>
      </c>
      <c r="H8245">
        <f t="shared" ca="1" si="1156"/>
        <v>4</v>
      </c>
      <c r="I8245">
        <f t="shared" ca="1" si="1157"/>
        <v>0</v>
      </c>
      <c r="J8245">
        <f t="shared" ca="1" si="1160"/>
        <v>0</v>
      </c>
      <c r="K8245">
        <f t="shared" ca="1" si="1160"/>
        <v>0</v>
      </c>
      <c r="L8245">
        <f t="shared" ca="1" si="1160"/>
        <v>0</v>
      </c>
      <c r="M8245">
        <f t="shared" ca="1" si="1160"/>
        <v>0</v>
      </c>
      <c r="N8245">
        <f t="shared" ca="1" si="1160"/>
        <v>0</v>
      </c>
      <c r="P8245" s="1">
        <v>83</v>
      </c>
    </row>
    <row r="8246" spans="3:16" x14ac:dyDescent="0.3">
      <c r="C8246">
        <v>8244</v>
      </c>
      <c r="D8246" s="1">
        <v>26</v>
      </c>
      <c r="E8246" s="1">
        <f t="shared" si="1152"/>
        <v>8</v>
      </c>
      <c r="F8246">
        <f t="shared" ca="1" si="1154"/>
        <v>18</v>
      </c>
      <c r="G8246">
        <f t="shared" ca="1" si="1155"/>
        <v>0</v>
      </c>
      <c r="H8246">
        <f t="shared" ca="1" si="1156"/>
        <v>8</v>
      </c>
      <c r="I8246">
        <f t="shared" ca="1" si="1157"/>
        <v>0</v>
      </c>
      <c r="J8246">
        <f t="shared" ca="1" si="1160"/>
        <v>0</v>
      </c>
      <c r="K8246">
        <f t="shared" ca="1" si="1160"/>
        <v>0</v>
      </c>
      <c r="L8246">
        <f t="shared" ca="1" si="1160"/>
        <v>0</v>
      </c>
      <c r="M8246">
        <f t="shared" ca="1" si="1160"/>
        <v>0</v>
      </c>
      <c r="N8246">
        <f t="shared" ca="1" si="1160"/>
        <v>0</v>
      </c>
      <c r="P8246" s="1">
        <v>176</v>
      </c>
    </row>
    <row r="8247" spans="3:16" x14ac:dyDescent="0.3">
      <c r="C8247">
        <v>8245</v>
      </c>
      <c r="D8247" s="1">
        <v>32</v>
      </c>
      <c r="E8247" s="1">
        <f t="shared" si="1152"/>
        <v>2</v>
      </c>
      <c r="F8247">
        <f t="shared" ca="1" si="1154"/>
        <v>30</v>
      </c>
      <c r="G8247">
        <f t="shared" ca="1" si="1155"/>
        <v>0</v>
      </c>
      <c r="H8247">
        <f t="shared" ca="1" si="1156"/>
        <v>2</v>
      </c>
      <c r="I8247">
        <f t="shared" ca="1" si="1157"/>
        <v>0</v>
      </c>
      <c r="J8247">
        <f t="shared" ca="1" si="1160"/>
        <v>0</v>
      </c>
      <c r="K8247">
        <f t="shared" ca="1" si="1160"/>
        <v>0</v>
      </c>
      <c r="L8247">
        <f t="shared" ca="1" si="1160"/>
        <v>0</v>
      </c>
      <c r="M8247">
        <f t="shared" ca="1" si="1160"/>
        <v>0</v>
      </c>
      <c r="N8247">
        <f t="shared" ca="1" si="1160"/>
        <v>0</v>
      </c>
      <c r="P8247" s="1">
        <v>45</v>
      </c>
    </row>
    <row r="8248" spans="3:16" x14ac:dyDescent="0.3">
      <c r="C8248">
        <v>8246</v>
      </c>
      <c r="D8248" s="1">
        <v>29</v>
      </c>
      <c r="E8248" s="1">
        <f t="shared" si="1152"/>
        <v>4</v>
      </c>
      <c r="F8248">
        <f t="shared" ca="1" si="1154"/>
        <v>25</v>
      </c>
      <c r="G8248">
        <f t="shared" ca="1" si="1155"/>
        <v>0</v>
      </c>
      <c r="H8248">
        <f t="shared" ca="1" si="1156"/>
        <v>4</v>
      </c>
      <c r="I8248">
        <f t="shared" ca="1" si="1157"/>
        <v>0</v>
      </c>
      <c r="J8248">
        <f t="shared" ca="1" si="1160"/>
        <v>0</v>
      </c>
      <c r="K8248">
        <f t="shared" ca="1" si="1160"/>
        <v>0</v>
      </c>
      <c r="L8248">
        <f t="shared" ca="1" si="1160"/>
        <v>0</v>
      </c>
      <c r="M8248">
        <f t="shared" ca="1" si="1160"/>
        <v>0</v>
      </c>
      <c r="N8248">
        <f t="shared" ca="1" si="1160"/>
        <v>0</v>
      </c>
      <c r="P8248" s="1">
        <v>84</v>
      </c>
    </row>
    <row r="8249" spans="3:16" x14ac:dyDescent="0.3">
      <c r="C8249">
        <v>8247</v>
      </c>
      <c r="D8249" s="1">
        <v>22</v>
      </c>
      <c r="E8249" s="1">
        <f t="shared" si="1152"/>
        <v>4</v>
      </c>
      <c r="F8249">
        <f t="shared" ca="1" si="1154"/>
        <v>18</v>
      </c>
      <c r="G8249">
        <f t="shared" ca="1" si="1155"/>
        <v>0</v>
      </c>
      <c r="H8249">
        <f t="shared" ca="1" si="1156"/>
        <v>4</v>
      </c>
      <c r="I8249">
        <f t="shared" ca="1" si="1157"/>
        <v>0</v>
      </c>
      <c r="J8249">
        <f t="shared" ca="1" si="1160"/>
        <v>0</v>
      </c>
      <c r="K8249">
        <f t="shared" ca="1" si="1160"/>
        <v>0</v>
      </c>
      <c r="L8249">
        <f t="shared" ca="1" si="1160"/>
        <v>0</v>
      </c>
      <c r="M8249">
        <f t="shared" ca="1" si="1160"/>
        <v>0</v>
      </c>
      <c r="N8249">
        <f t="shared" ca="1" si="1160"/>
        <v>0</v>
      </c>
      <c r="P8249" s="1">
        <v>83</v>
      </c>
    </row>
    <row r="8250" spans="3:16" x14ac:dyDescent="0.3">
      <c r="C8250">
        <v>8248</v>
      </c>
      <c r="D8250" s="1">
        <v>20</v>
      </c>
      <c r="E8250" s="1">
        <f t="shared" si="1152"/>
        <v>1</v>
      </c>
      <c r="F8250">
        <f t="shared" ca="1" si="1154"/>
        <v>19</v>
      </c>
      <c r="G8250">
        <f t="shared" ca="1" si="1155"/>
        <v>0</v>
      </c>
      <c r="H8250">
        <f t="shared" ca="1" si="1156"/>
        <v>1</v>
      </c>
      <c r="I8250">
        <f t="shared" ca="1" si="1157"/>
        <v>0</v>
      </c>
      <c r="J8250">
        <f t="shared" ca="1" si="1160"/>
        <v>0</v>
      </c>
      <c r="K8250">
        <f t="shared" ca="1" si="1160"/>
        <v>0</v>
      </c>
      <c r="L8250">
        <f t="shared" ca="1" si="1160"/>
        <v>0</v>
      </c>
      <c r="M8250">
        <f t="shared" ca="1" si="1160"/>
        <v>0</v>
      </c>
      <c r="N8250">
        <f t="shared" ca="1" si="1160"/>
        <v>0</v>
      </c>
      <c r="P8250" s="1">
        <v>32</v>
      </c>
    </row>
    <row r="8251" spans="3:16" x14ac:dyDescent="0.3">
      <c r="C8251">
        <v>8249</v>
      </c>
      <c r="D8251" s="1">
        <v>32</v>
      </c>
      <c r="E8251" s="1">
        <f t="shared" si="1152"/>
        <v>2</v>
      </c>
      <c r="F8251">
        <f t="shared" ca="1" si="1154"/>
        <v>30</v>
      </c>
      <c r="G8251">
        <f t="shared" ca="1" si="1155"/>
        <v>0</v>
      </c>
      <c r="H8251">
        <f t="shared" ca="1" si="1156"/>
        <v>2</v>
      </c>
      <c r="I8251">
        <f t="shared" ca="1" si="1157"/>
        <v>0</v>
      </c>
      <c r="J8251">
        <f t="shared" ca="1" si="1160"/>
        <v>0</v>
      </c>
      <c r="K8251">
        <f t="shared" ca="1" si="1160"/>
        <v>0</v>
      </c>
      <c r="L8251">
        <f t="shared" ca="1" si="1160"/>
        <v>0</v>
      </c>
      <c r="M8251">
        <f t="shared" ca="1" si="1160"/>
        <v>0</v>
      </c>
      <c r="N8251">
        <f t="shared" ca="1" si="1160"/>
        <v>0</v>
      </c>
      <c r="P8251" s="1">
        <v>47</v>
      </c>
    </row>
    <row r="8252" spans="3:16" x14ac:dyDescent="0.3">
      <c r="C8252">
        <v>8250</v>
      </c>
      <c r="D8252" s="1">
        <v>36</v>
      </c>
      <c r="E8252" s="1">
        <f t="shared" si="1152"/>
        <v>2</v>
      </c>
      <c r="F8252">
        <f t="shared" ca="1" si="1154"/>
        <v>34</v>
      </c>
      <c r="G8252">
        <f t="shared" ca="1" si="1155"/>
        <v>0</v>
      </c>
      <c r="H8252">
        <f t="shared" ca="1" si="1156"/>
        <v>2</v>
      </c>
      <c r="I8252">
        <f t="shared" ca="1" si="1157"/>
        <v>0</v>
      </c>
      <c r="J8252">
        <f t="shared" ca="1" si="1160"/>
        <v>0</v>
      </c>
      <c r="K8252">
        <f t="shared" ca="1" si="1160"/>
        <v>0</v>
      </c>
      <c r="L8252">
        <f t="shared" ca="1" si="1160"/>
        <v>0</v>
      </c>
      <c r="M8252">
        <f t="shared" ca="1" si="1160"/>
        <v>0</v>
      </c>
      <c r="N8252">
        <f t="shared" ca="1" si="1160"/>
        <v>0</v>
      </c>
      <c r="P8252" s="1">
        <v>44</v>
      </c>
    </row>
    <row r="8253" spans="3:16" x14ac:dyDescent="0.3">
      <c r="C8253">
        <v>8251</v>
      </c>
      <c r="D8253" s="1">
        <v>24</v>
      </c>
      <c r="E8253" s="1">
        <f t="shared" si="1152"/>
        <v>3</v>
      </c>
      <c r="F8253">
        <f t="shared" ca="1" si="1154"/>
        <v>21</v>
      </c>
      <c r="G8253">
        <f t="shared" ca="1" si="1155"/>
        <v>0</v>
      </c>
      <c r="H8253">
        <f t="shared" ca="1" si="1156"/>
        <v>3</v>
      </c>
      <c r="I8253">
        <f t="shared" ca="1" si="1157"/>
        <v>0</v>
      </c>
      <c r="J8253">
        <f t="shared" ca="1" si="1160"/>
        <v>0</v>
      </c>
      <c r="K8253">
        <f t="shared" ca="1" si="1160"/>
        <v>0</v>
      </c>
      <c r="L8253">
        <f t="shared" ca="1" si="1160"/>
        <v>0</v>
      </c>
      <c r="M8253">
        <f t="shared" ca="1" si="1160"/>
        <v>0</v>
      </c>
      <c r="N8253">
        <f t="shared" ca="1" si="1160"/>
        <v>0</v>
      </c>
      <c r="P8253" s="1">
        <v>64</v>
      </c>
    </row>
    <row r="8254" spans="3:16" x14ac:dyDescent="0.3">
      <c r="C8254">
        <v>8252</v>
      </c>
      <c r="D8254" s="1">
        <v>29</v>
      </c>
      <c r="E8254" s="1">
        <f t="shared" si="1152"/>
        <v>6</v>
      </c>
      <c r="F8254">
        <f t="shared" ca="1" si="1154"/>
        <v>23</v>
      </c>
      <c r="G8254">
        <f t="shared" ca="1" si="1155"/>
        <v>0</v>
      </c>
      <c r="H8254">
        <f t="shared" ca="1" si="1156"/>
        <v>6</v>
      </c>
      <c r="I8254">
        <f t="shared" ca="1" si="1157"/>
        <v>0</v>
      </c>
      <c r="J8254">
        <f t="shared" ca="1" si="1160"/>
        <v>0</v>
      </c>
      <c r="K8254">
        <f t="shared" ca="1" si="1160"/>
        <v>0</v>
      </c>
      <c r="L8254">
        <f t="shared" ca="1" si="1160"/>
        <v>0</v>
      </c>
      <c r="M8254">
        <f t="shared" ca="1" si="1160"/>
        <v>0</v>
      </c>
      <c r="N8254">
        <f t="shared" ca="1" si="1160"/>
        <v>0</v>
      </c>
      <c r="P8254" s="1">
        <v>136</v>
      </c>
    </row>
    <row r="8255" spans="3:16" x14ac:dyDescent="0.3">
      <c r="C8255">
        <v>8253</v>
      </c>
      <c r="D8255" s="1">
        <v>22</v>
      </c>
      <c r="E8255" s="1">
        <f t="shared" si="1152"/>
        <v>5</v>
      </c>
      <c r="F8255">
        <f t="shared" ca="1" si="1154"/>
        <v>17</v>
      </c>
      <c r="G8255">
        <f t="shared" ca="1" si="1155"/>
        <v>0</v>
      </c>
      <c r="H8255">
        <f t="shared" ca="1" si="1156"/>
        <v>5</v>
      </c>
      <c r="I8255">
        <f t="shared" ca="1" si="1157"/>
        <v>0</v>
      </c>
      <c r="J8255">
        <f t="shared" ca="1" si="1160"/>
        <v>0</v>
      </c>
      <c r="K8255">
        <f t="shared" ca="1" si="1160"/>
        <v>0</v>
      </c>
      <c r="L8255">
        <f t="shared" ca="1" si="1160"/>
        <v>0</v>
      </c>
      <c r="M8255">
        <f t="shared" ca="1" si="1160"/>
        <v>0</v>
      </c>
      <c r="N8255">
        <f t="shared" ca="1" si="1160"/>
        <v>0</v>
      </c>
      <c r="P8255" s="1">
        <v>103</v>
      </c>
    </row>
    <row r="8256" spans="3:16" x14ac:dyDescent="0.3">
      <c r="C8256">
        <v>8254</v>
      </c>
      <c r="D8256" s="1">
        <v>27</v>
      </c>
      <c r="E8256" s="1">
        <f t="shared" si="1152"/>
        <v>3</v>
      </c>
      <c r="F8256">
        <f t="shared" ca="1" si="1154"/>
        <v>24</v>
      </c>
      <c r="G8256">
        <f t="shared" ca="1" si="1155"/>
        <v>0</v>
      </c>
      <c r="H8256">
        <f t="shared" ca="1" si="1156"/>
        <v>3</v>
      </c>
      <c r="I8256">
        <f t="shared" ca="1" si="1157"/>
        <v>0</v>
      </c>
      <c r="J8256">
        <f t="shared" ca="1" si="1160"/>
        <v>0</v>
      </c>
      <c r="K8256">
        <f t="shared" ca="1" si="1160"/>
        <v>0</v>
      </c>
      <c r="L8256">
        <f t="shared" ca="1" si="1160"/>
        <v>0</v>
      </c>
      <c r="M8256">
        <f t="shared" ca="1" si="1160"/>
        <v>0</v>
      </c>
      <c r="N8256">
        <f t="shared" ca="1" si="1160"/>
        <v>0</v>
      </c>
      <c r="P8256" s="1">
        <v>60</v>
      </c>
    </row>
    <row r="8257" spans="3:16" x14ac:dyDescent="0.3">
      <c r="C8257">
        <v>8255</v>
      </c>
      <c r="D8257" s="1">
        <v>29</v>
      </c>
      <c r="E8257" s="1">
        <f t="shared" si="1152"/>
        <v>3</v>
      </c>
      <c r="F8257">
        <f t="shared" ca="1" si="1154"/>
        <v>26</v>
      </c>
      <c r="G8257">
        <f t="shared" ca="1" si="1155"/>
        <v>0</v>
      </c>
      <c r="H8257">
        <f t="shared" ca="1" si="1156"/>
        <v>3</v>
      </c>
      <c r="I8257">
        <f t="shared" ca="1" si="1157"/>
        <v>0</v>
      </c>
      <c r="J8257">
        <f t="shared" ca="1" si="1160"/>
        <v>0</v>
      </c>
      <c r="K8257">
        <f t="shared" ca="1" si="1160"/>
        <v>0</v>
      </c>
      <c r="L8257">
        <f t="shared" ca="1" si="1160"/>
        <v>0</v>
      </c>
      <c r="M8257">
        <f t="shared" ca="1" si="1160"/>
        <v>0</v>
      </c>
      <c r="N8257">
        <f t="shared" ca="1" si="1160"/>
        <v>0</v>
      </c>
      <c r="P8257" s="1">
        <v>71</v>
      </c>
    </row>
    <row r="8258" spans="3:16" x14ac:dyDescent="0.3">
      <c r="C8258">
        <v>8256</v>
      </c>
      <c r="D8258" s="1">
        <v>28</v>
      </c>
      <c r="E8258" s="1">
        <f t="shared" si="1152"/>
        <v>2</v>
      </c>
      <c r="F8258">
        <f t="shared" ca="1" si="1154"/>
        <v>26</v>
      </c>
      <c r="G8258">
        <f t="shared" ca="1" si="1155"/>
        <v>0</v>
      </c>
      <c r="H8258">
        <f t="shared" ca="1" si="1156"/>
        <v>2</v>
      </c>
      <c r="I8258">
        <f t="shared" ca="1" si="1157"/>
        <v>0</v>
      </c>
      <c r="J8258">
        <f t="shared" ca="1" si="1160"/>
        <v>0</v>
      </c>
      <c r="K8258">
        <f t="shared" ca="1" si="1160"/>
        <v>0</v>
      </c>
      <c r="L8258">
        <f t="shared" ca="1" si="1160"/>
        <v>0</v>
      </c>
      <c r="M8258">
        <f t="shared" ca="1" si="1160"/>
        <v>0</v>
      </c>
      <c r="N8258">
        <f t="shared" ca="1" si="1160"/>
        <v>0</v>
      </c>
      <c r="P8258" s="1">
        <v>50</v>
      </c>
    </row>
    <row r="8259" spans="3:16" x14ac:dyDescent="0.3">
      <c r="C8259">
        <v>8257</v>
      </c>
      <c r="D8259" s="1">
        <v>29</v>
      </c>
      <c r="E8259" s="1">
        <f t="shared" si="1152"/>
        <v>6</v>
      </c>
      <c r="F8259">
        <f t="shared" ca="1" si="1154"/>
        <v>23</v>
      </c>
      <c r="G8259">
        <f t="shared" ca="1" si="1155"/>
        <v>0</v>
      </c>
      <c r="H8259">
        <f t="shared" ca="1" si="1156"/>
        <v>6</v>
      </c>
      <c r="I8259">
        <f t="shared" ca="1" si="1157"/>
        <v>0</v>
      </c>
      <c r="J8259">
        <f t="shared" ca="1" si="1160"/>
        <v>0</v>
      </c>
      <c r="K8259">
        <f t="shared" ca="1" si="1160"/>
        <v>0</v>
      </c>
      <c r="L8259">
        <f t="shared" ca="1" si="1160"/>
        <v>0</v>
      </c>
      <c r="M8259">
        <f t="shared" ca="1" si="1160"/>
        <v>0</v>
      </c>
      <c r="N8259">
        <f t="shared" ca="1" si="1160"/>
        <v>0</v>
      </c>
      <c r="P8259" s="1">
        <v>137</v>
      </c>
    </row>
    <row r="8260" spans="3:16" x14ac:dyDescent="0.3">
      <c r="C8260">
        <v>8258</v>
      </c>
      <c r="D8260" s="1">
        <v>21</v>
      </c>
      <c r="E8260" s="1">
        <f t="shared" ref="E8260:E8323" si="1161">ROUNDDOWN(P8260*(1-($B$12/100)),0)</f>
        <v>4</v>
      </c>
      <c r="F8260">
        <f t="shared" ca="1" si="1154"/>
        <v>17</v>
      </c>
      <c r="G8260">
        <f t="shared" ca="1" si="1155"/>
        <v>0</v>
      </c>
      <c r="H8260">
        <f t="shared" ca="1" si="1156"/>
        <v>4</v>
      </c>
      <c r="I8260">
        <f t="shared" ca="1" si="1157"/>
        <v>0</v>
      </c>
      <c r="J8260">
        <f t="shared" ref="J8260:N8275" ca="1" si="1162">IF(J$1&gt;=$B$2,"NA",MAX(0,I8259-MAX(0,$D8259-SUM(OFFSET(J8259,0,0,1,$B$2-J$1)))))</f>
        <v>0</v>
      </c>
      <c r="K8260">
        <f t="shared" ca="1" si="1162"/>
        <v>0</v>
      </c>
      <c r="L8260">
        <f t="shared" ca="1" si="1162"/>
        <v>0</v>
      </c>
      <c r="M8260">
        <f t="shared" ca="1" si="1162"/>
        <v>0</v>
      </c>
      <c r="N8260">
        <f t="shared" ca="1" si="1162"/>
        <v>0</v>
      </c>
      <c r="P8260" s="1">
        <v>99</v>
      </c>
    </row>
    <row r="8261" spans="3:16" x14ac:dyDescent="0.3">
      <c r="C8261">
        <v>8259</v>
      </c>
      <c r="D8261" s="1">
        <v>34</v>
      </c>
      <c r="E8261" s="1">
        <f t="shared" si="1161"/>
        <v>2</v>
      </c>
      <c r="F8261">
        <f t="shared" ref="F8261:F8324" ca="1" si="1163">MAX(0,D8261-SUM(OFFSET(H8261,0,0,1,$B$2)))</f>
        <v>32</v>
      </c>
      <c r="G8261">
        <f t="shared" ref="G8261:G8324" ca="1" si="1164">MAX(0,OFFSET(H8261,0,$B$2-1,1,1)-D8261)</f>
        <v>0</v>
      </c>
      <c r="H8261">
        <f t="shared" ref="H8261:H8324" ca="1" si="1165">MIN(E8261,MAX($A$2-SUM(OFFSET(I8261,0,0,1,$B$2-1)),0))</f>
        <v>2</v>
      </c>
      <c r="I8261">
        <f t="shared" ref="I8261:I8324" ca="1" si="1166">IF(I$1&gt;=$B$2,"NA",MAX(0,H8260-MAX(0,$D8260-SUM(OFFSET(I8260,0,0,1,$B$2-I$1)))))</f>
        <v>0</v>
      </c>
      <c r="J8261">
        <f t="shared" ca="1" si="1162"/>
        <v>0</v>
      </c>
      <c r="K8261">
        <f t="shared" ca="1" si="1162"/>
        <v>0</v>
      </c>
      <c r="L8261">
        <f t="shared" ca="1" si="1162"/>
        <v>0</v>
      </c>
      <c r="M8261">
        <f t="shared" ca="1" si="1162"/>
        <v>0</v>
      </c>
      <c r="N8261">
        <f t="shared" ca="1" si="1162"/>
        <v>0</v>
      </c>
      <c r="P8261" s="1">
        <v>55</v>
      </c>
    </row>
    <row r="8262" spans="3:16" x14ac:dyDescent="0.3">
      <c r="C8262">
        <v>8260</v>
      </c>
      <c r="D8262" s="1">
        <v>31</v>
      </c>
      <c r="E8262" s="1">
        <f t="shared" si="1161"/>
        <v>2</v>
      </c>
      <c r="F8262">
        <f t="shared" ca="1" si="1163"/>
        <v>29</v>
      </c>
      <c r="G8262">
        <f t="shared" ca="1" si="1164"/>
        <v>0</v>
      </c>
      <c r="H8262">
        <f t="shared" ca="1" si="1165"/>
        <v>2</v>
      </c>
      <c r="I8262">
        <f t="shared" ca="1" si="1166"/>
        <v>0</v>
      </c>
      <c r="J8262">
        <f t="shared" ca="1" si="1162"/>
        <v>0</v>
      </c>
      <c r="K8262">
        <f t="shared" ca="1" si="1162"/>
        <v>0</v>
      </c>
      <c r="L8262">
        <f t="shared" ca="1" si="1162"/>
        <v>0</v>
      </c>
      <c r="M8262">
        <f t="shared" ca="1" si="1162"/>
        <v>0</v>
      </c>
      <c r="N8262">
        <f t="shared" ca="1" si="1162"/>
        <v>0</v>
      </c>
      <c r="P8262" s="1">
        <v>43</v>
      </c>
    </row>
    <row r="8263" spans="3:16" x14ac:dyDescent="0.3">
      <c r="C8263">
        <v>8261</v>
      </c>
      <c r="D8263" s="1">
        <v>38</v>
      </c>
      <c r="E8263" s="1">
        <f t="shared" si="1161"/>
        <v>2</v>
      </c>
      <c r="F8263">
        <f t="shared" ca="1" si="1163"/>
        <v>36</v>
      </c>
      <c r="G8263">
        <f t="shared" ca="1" si="1164"/>
        <v>0</v>
      </c>
      <c r="H8263">
        <f t="shared" ca="1" si="1165"/>
        <v>2</v>
      </c>
      <c r="I8263">
        <f t="shared" ca="1" si="1166"/>
        <v>0</v>
      </c>
      <c r="J8263">
        <f t="shared" ca="1" si="1162"/>
        <v>0</v>
      </c>
      <c r="K8263">
        <f t="shared" ca="1" si="1162"/>
        <v>0</v>
      </c>
      <c r="L8263">
        <f t="shared" ca="1" si="1162"/>
        <v>0</v>
      </c>
      <c r="M8263">
        <f t="shared" ca="1" si="1162"/>
        <v>0</v>
      </c>
      <c r="N8263">
        <f t="shared" ca="1" si="1162"/>
        <v>0</v>
      </c>
      <c r="P8263" s="1">
        <v>54</v>
      </c>
    </row>
    <row r="8264" spans="3:16" x14ac:dyDescent="0.3">
      <c r="C8264">
        <v>8262</v>
      </c>
      <c r="D8264" s="1">
        <v>27</v>
      </c>
      <c r="E8264" s="1">
        <f t="shared" si="1161"/>
        <v>3</v>
      </c>
      <c r="F8264">
        <f t="shared" ca="1" si="1163"/>
        <v>24</v>
      </c>
      <c r="G8264">
        <f t="shared" ca="1" si="1164"/>
        <v>0</v>
      </c>
      <c r="H8264">
        <f t="shared" ca="1" si="1165"/>
        <v>3</v>
      </c>
      <c r="I8264">
        <f t="shared" ca="1" si="1166"/>
        <v>0</v>
      </c>
      <c r="J8264">
        <f t="shared" ca="1" si="1162"/>
        <v>0</v>
      </c>
      <c r="K8264">
        <f t="shared" ca="1" si="1162"/>
        <v>0</v>
      </c>
      <c r="L8264">
        <f t="shared" ca="1" si="1162"/>
        <v>0</v>
      </c>
      <c r="M8264">
        <f t="shared" ca="1" si="1162"/>
        <v>0</v>
      </c>
      <c r="N8264">
        <f t="shared" ca="1" si="1162"/>
        <v>0</v>
      </c>
      <c r="P8264" s="1">
        <v>69</v>
      </c>
    </row>
    <row r="8265" spans="3:16" x14ac:dyDescent="0.3">
      <c r="C8265">
        <v>8263</v>
      </c>
      <c r="D8265" s="1">
        <v>21</v>
      </c>
      <c r="E8265" s="1">
        <f t="shared" si="1161"/>
        <v>3</v>
      </c>
      <c r="F8265">
        <f t="shared" ca="1" si="1163"/>
        <v>18</v>
      </c>
      <c r="G8265">
        <f t="shared" ca="1" si="1164"/>
        <v>0</v>
      </c>
      <c r="H8265">
        <f t="shared" ca="1" si="1165"/>
        <v>3</v>
      </c>
      <c r="I8265">
        <f t="shared" ca="1" si="1166"/>
        <v>0</v>
      </c>
      <c r="J8265">
        <f t="shared" ca="1" si="1162"/>
        <v>0</v>
      </c>
      <c r="K8265">
        <f t="shared" ca="1" si="1162"/>
        <v>0</v>
      </c>
      <c r="L8265">
        <f t="shared" ca="1" si="1162"/>
        <v>0</v>
      </c>
      <c r="M8265">
        <f t="shared" ca="1" si="1162"/>
        <v>0</v>
      </c>
      <c r="N8265">
        <f t="shared" ca="1" si="1162"/>
        <v>0</v>
      </c>
      <c r="P8265" s="1">
        <v>63</v>
      </c>
    </row>
    <row r="8266" spans="3:16" x14ac:dyDescent="0.3">
      <c r="C8266">
        <v>8264</v>
      </c>
      <c r="D8266" s="1">
        <v>25</v>
      </c>
      <c r="E8266" s="1">
        <f t="shared" si="1161"/>
        <v>3</v>
      </c>
      <c r="F8266">
        <f t="shared" ca="1" si="1163"/>
        <v>22</v>
      </c>
      <c r="G8266">
        <f t="shared" ca="1" si="1164"/>
        <v>0</v>
      </c>
      <c r="H8266">
        <f t="shared" ca="1" si="1165"/>
        <v>3</v>
      </c>
      <c r="I8266">
        <f t="shared" ca="1" si="1166"/>
        <v>0</v>
      </c>
      <c r="J8266">
        <f t="shared" ca="1" si="1162"/>
        <v>0</v>
      </c>
      <c r="K8266">
        <f t="shared" ca="1" si="1162"/>
        <v>0</v>
      </c>
      <c r="L8266">
        <f t="shared" ca="1" si="1162"/>
        <v>0</v>
      </c>
      <c r="M8266">
        <f t="shared" ca="1" si="1162"/>
        <v>0</v>
      </c>
      <c r="N8266">
        <f t="shared" ca="1" si="1162"/>
        <v>0</v>
      </c>
      <c r="P8266" s="1">
        <v>73</v>
      </c>
    </row>
    <row r="8267" spans="3:16" x14ac:dyDescent="0.3">
      <c r="C8267">
        <v>8265</v>
      </c>
      <c r="D8267" s="1">
        <v>20</v>
      </c>
      <c r="E8267" s="1">
        <f t="shared" si="1161"/>
        <v>2</v>
      </c>
      <c r="F8267">
        <f t="shared" ca="1" si="1163"/>
        <v>18</v>
      </c>
      <c r="G8267">
        <f t="shared" ca="1" si="1164"/>
        <v>0</v>
      </c>
      <c r="H8267">
        <f t="shared" ca="1" si="1165"/>
        <v>2</v>
      </c>
      <c r="I8267">
        <f t="shared" ca="1" si="1166"/>
        <v>0</v>
      </c>
      <c r="J8267">
        <f t="shared" ca="1" si="1162"/>
        <v>0</v>
      </c>
      <c r="K8267">
        <f t="shared" ca="1" si="1162"/>
        <v>0</v>
      </c>
      <c r="L8267">
        <f t="shared" ca="1" si="1162"/>
        <v>0</v>
      </c>
      <c r="M8267">
        <f t="shared" ca="1" si="1162"/>
        <v>0</v>
      </c>
      <c r="N8267">
        <f t="shared" ca="1" si="1162"/>
        <v>0</v>
      </c>
      <c r="P8267" s="1">
        <v>53</v>
      </c>
    </row>
    <row r="8268" spans="3:16" x14ac:dyDescent="0.3">
      <c r="C8268">
        <v>8266</v>
      </c>
      <c r="D8268" s="1">
        <v>26</v>
      </c>
      <c r="E8268" s="1">
        <f t="shared" si="1161"/>
        <v>3</v>
      </c>
      <c r="F8268">
        <f t="shared" ca="1" si="1163"/>
        <v>23</v>
      </c>
      <c r="G8268">
        <f t="shared" ca="1" si="1164"/>
        <v>0</v>
      </c>
      <c r="H8268">
        <f t="shared" ca="1" si="1165"/>
        <v>3</v>
      </c>
      <c r="I8268">
        <f t="shared" ca="1" si="1166"/>
        <v>0</v>
      </c>
      <c r="J8268">
        <f t="shared" ca="1" si="1162"/>
        <v>0</v>
      </c>
      <c r="K8268">
        <f t="shared" ca="1" si="1162"/>
        <v>0</v>
      </c>
      <c r="L8268">
        <f t="shared" ca="1" si="1162"/>
        <v>0</v>
      </c>
      <c r="M8268">
        <f t="shared" ca="1" si="1162"/>
        <v>0</v>
      </c>
      <c r="N8268">
        <f t="shared" ca="1" si="1162"/>
        <v>0</v>
      </c>
      <c r="P8268" s="1">
        <v>79</v>
      </c>
    </row>
    <row r="8269" spans="3:16" x14ac:dyDescent="0.3">
      <c r="C8269">
        <v>8267</v>
      </c>
      <c r="D8269" s="1">
        <v>23</v>
      </c>
      <c r="E8269" s="1">
        <f t="shared" si="1161"/>
        <v>2</v>
      </c>
      <c r="F8269">
        <f t="shared" ca="1" si="1163"/>
        <v>21</v>
      </c>
      <c r="G8269">
        <f t="shared" ca="1" si="1164"/>
        <v>0</v>
      </c>
      <c r="H8269">
        <f t="shared" ca="1" si="1165"/>
        <v>2</v>
      </c>
      <c r="I8269">
        <f t="shared" ca="1" si="1166"/>
        <v>0</v>
      </c>
      <c r="J8269">
        <f t="shared" ca="1" si="1162"/>
        <v>0</v>
      </c>
      <c r="K8269">
        <f t="shared" ca="1" si="1162"/>
        <v>0</v>
      </c>
      <c r="L8269">
        <f t="shared" ca="1" si="1162"/>
        <v>0</v>
      </c>
      <c r="M8269">
        <f t="shared" ca="1" si="1162"/>
        <v>0</v>
      </c>
      <c r="N8269">
        <f t="shared" ca="1" si="1162"/>
        <v>0</v>
      </c>
      <c r="P8269" s="1">
        <v>56</v>
      </c>
    </row>
    <row r="8270" spans="3:16" x14ac:dyDescent="0.3">
      <c r="C8270">
        <v>8268</v>
      </c>
      <c r="D8270" s="1">
        <v>25</v>
      </c>
      <c r="E8270" s="1">
        <f t="shared" si="1161"/>
        <v>1</v>
      </c>
      <c r="F8270">
        <f t="shared" ca="1" si="1163"/>
        <v>24</v>
      </c>
      <c r="G8270">
        <f t="shared" ca="1" si="1164"/>
        <v>0</v>
      </c>
      <c r="H8270">
        <f t="shared" ca="1" si="1165"/>
        <v>1</v>
      </c>
      <c r="I8270">
        <f t="shared" ca="1" si="1166"/>
        <v>0</v>
      </c>
      <c r="J8270">
        <f t="shared" ca="1" si="1162"/>
        <v>0</v>
      </c>
      <c r="K8270">
        <f t="shared" ca="1" si="1162"/>
        <v>0</v>
      </c>
      <c r="L8270">
        <f t="shared" ca="1" si="1162"/>
        <v>0</v>
      </c>
      <c r="M8270">
        <f t="shared" ca="1" si="1162"/>
        <v>0</v>
      </c>
      <c r="N8270">
        <f t="shared" ca="1" si="1162"/>
        <v>0</v>
      </c>
      <c r="P8270" s="1">
        <v>35</v>
      </c>
    </row>
    <row r="8271" spans="3:16" x14ac:dyDescent="0.3">
      <c r="C8271">
        <v>8269</v>
      </c>
      <c r="D8271" s="1">
        <v>32</v>
      </c>
      <c r="E8271" s="1">
        <f t="shared" si="1161"/>
        <v>2</v>
      </c>
      <c r="F8271">
        <f t="shared" ca="1" si="1163"/>
        <v>30</v>
      </c>
      <c r="G8271">
        <f t="shared" ca="1" si="1164"/>
        <v>0</v>
      </c>
      <c r="H8271">
        <f t="shared" ca="1" si="1165"/>
        <v>2</v>
      </c>
      <c r="I8271">
        <f t="shared" ca="1" si="1166"/>
        <v>0</v>
      </c>
      <c r="J8271">
        <f t="shared" ca="1" si="1162"/>
        <v>0</v>
      </c>
      <c r="K8271">
        <f t="shared" ca="1" si="1162"/>
        <v>0</v>
      </c>
      <c r="L8271">
        <f t="shared" ca="1" si="1162"/>
        <v>0</v>
      </c>
      <c r="M8271">
        <f t="shared" ca="1" si="1162"/>
        <v>0</v>
      </c>
      <c r="N8271">
        <f t="shared" ca="1" si="1162"/>
        <v>0</v>
      </c>
      <c r="P8271" s="1">
        <v>49</v>
      </c>
    </row>
    <row r="8272" spans="3:16" x14ac:dyDescent="0.3">
      <c r="C8272">
        <v>8270</v>
      </c>
      <c r="D8272" s="1">
        <v>20</v>
      </c>
      <c r="E8272" s="1">
        <f t="shared" si="1161"/>
        <v>2</v>
      </c>
      <c r="F8272">
        <f t="shared" ca="1" si="1163"/>
        <v>18</v>
      </c>
      <c r="G8272">
        <f t="shared" ca="1" si="1164"/>
        <v>0</v>
      </c>
      <c r="H8272">
        <f t="shared" ca="1" si="1165"/>
        <v>2</v>
      </c>
      <c r="I8272">
        <f t="shared" ca="1" si="1166"/>
        <v>0</v>
      </c>
      <c r="J8272">
        <f t="shared" ca="1" si="1162"/>
        <v>0</v>
      </c>
      <c r="K8272">
        <f t="shared" ca="1" si="1162"/>
        <v>0</v>
      </c>
      <c r="L8272">
        <f t="shared" ca="1" si="1162"/>
        <v>0</v>
      </c>
      <c r="M8272">
        <f t="shared" ca="1" si="1162"/>
        <v>0</v>
      </c>
      <c r="N8272">
        <f t="shared" ca="1" si="1162"/>
        <v>0</v>
      </c>
      <c r="P8272" s="1">
        <v>46</v>
      </c>
    </row>
    <row r="8273" spans="3:16" x14ac:dyDescent="0.3">
      <c r="C8273">
        <v>8271</v>
      </c>
      <c r="D8273" s="1">
        <v>23</v>
      </c>
      <c r="E8273" s="1">
        <f t="shared" si="1161"/>
        <v>2</v>
      </c>
      <c r="F8273">
        <f t="shared" ca="1" si="1163"/>
        <v>21</v>
      </c>
      <c r="G8273">
        <f t="shared" ca="1" si="1164"/>
        <v>0</v>
      </c>
      <c r="H8273">
        <f t="shared" ca="1" si="1165"/>
        <v>2</v>
      </c>
      <c r="I8273">
        <f t="shared" ca="1" si="1166"/>
        <v>0</v>
      </c>
      <c r="J8273">
        <f t="shared" ca="1" si="1162"/>
        <v>0</v>
      </c>
      <c r="K8273">
        <f t="shared" ca="1" si="1162"/>
        <v>0</v>
      </c>
      <c r="L8273">
        <f t="shared" ca="1" si="1162"/>
        <v>0</v>
      </c>
      <c r="M8273">
        <f t="shared" ca="1" si="1162"/>
        <v>0</v>
      </c>
      <c r="N8273">
        <f t="shared" ca="1" si="1162"/>
        <v>0</v>
      </c>
      <c r="P8273" s="1">
        <v>57</v>
      </c>
    </row>
    <row r="8274" spans="3:16" x14ac:dyDescent="0.3">
      <c r="C8274">
        <v>8272</v>
      </c>
      <c r="D8274" s="1">
        <v>39</v>
      </c>
      <c r="E8274" s="1">
        <f t="shared" si="1161"/>
        <v>5</v>
      </c>
      <c r="F8274">
        <f t="shared" ca="1" si="1163"/>
        <v>34</v>
      </c>
      <c r="G8274">
        <f t="shared" ca="1" si="1164"/>
        <v>0</v>
      </c>
      <c r="H8274">
        <f t="shared" ca="1" si="1165"/>
        <v>5</v>
      </c>
      <c r="I8274">
        <f t="shared" ca="1" si="1166"/>
        <v>0</v>
      </c>
      <c r="J8274">
        <f t="shared" ca="1" si="1162"/>
        <v>0</v>
      </c>
      <c r="K8274">
        <f t="shared" ca="1" si="1162"/>
        <v>0</v>
      </c>
      <c r="L8274">
        <f t="shared" ca="1" si="1162"/>
        <v>0</v>
      </c>
      <c r="M8274">
        <f t="shared" ca="1" si="1162"/>
        <v>0</v>
      </c>
      <c r="N8274">
        <f t="shared" ca="1" si="1162"/>
        <v>0</v>
      </c>
      <c r="P8274" s="1">
        <v>106</v>
      </c>
    </row>
    <row r="8275" spans="3:16" x14ac:dyDescent="0.3">
      <c r="C8275">
        <v>8273</v>
      </c>
      <c r="D8275" s="1">
        <v>28</v>
      </c>
      <c r="E8275" s="1">
        <f t="shared" si="1161"/>
        <v>2</v>
      </c>
      <c r="F8275">
        <f t="shared" ca="1" si="1163"/>
        <v>26</v>
      </c>
      <c r="G8275">
        <f t="shared" ca="1" si="1164"/>
        <v>0</v>
      </c>
      <c r="H8275">
        <f t="shared" ca="1" si="1165"/>
        <v>2</v>
      </c>
      <c r="I8275">
        <f t="shared" ca="1" si="1166"/>
        <v>0</v>
      </c>
      <c r="J8275">
        <f t="shared" ca="1" si="1162"/>
        <v>0</v>
      </c>
      <c r="K8275">
        <f t="shared" ca="1" si="1162"/>
        <v>0</v>
      </c>
      <c r="L8275">
        <f t="shared" ca="1" si="1162"/>
        <v>0</v>
      </c>
      <c r="M8275">
        <f t="shared" ca="1" si="1162"/>
        <v>0</v>
      </c>
      <c r="N8275">
        <f t="shared" ca="1" si="1162"/>
        <v>0</v>
      </c>
      <c r="P8275" s="1">
        <v>56</v>
      </c>
    </row>
    <row r="8276" spans="3:16" x14ac:dyDescent="0.3">
      <c r="C8276">
        <v>8274</v>
      </c>
      <c r="D8276" s="1">
        <v>26</v>
      </c>
      <c r="E8276" s="1">
        <f t="shared" si="1161"/>
        <v>2</v>
      </c>
      <c r="F8276">
        <f t="shared" ca="1" si="1163"/>
        <v>24</v>
      </c>
      <c r="G8276">
        <f t="shared" ca="1" si="1164"/>
        <v>0</v>
      </c>
      <c r="H8276">
        <f t="shared" ca="1" si="1165"/>
        <v>2</v>
      </c>
      <c r="I8276">
        <f t="shared" ca="1" si="1166"/>
        <v>0</v>
      </c>
      <c r="J8276">
        <f t="shared" ref="J8276:N8291" ca="1" si="1167">IF(J$1&gt;=$B$2,"NA",MAX(0,I8275-MAX(0,$D8275-SUM(OFFSET(J8275,0,0,1,$B$2-J$1)))))</f>
        <v>0</v>
      </c>
      <c r="K8276">
        <f t="shared" ca="1" si="1167"/>
        <v>0</v>
      </c>
      <c r="L8276">
        <f t="shared" ca="1" si="1167"/>
        <v>0</v>
      </c>
      <c r="M8276">
        <f t="shared" ca="1" si="1167"/>
        <v>0</v>
      </c>
      <c r="N8276">
        <f t="shared" ca="1" si="1167"/>
        <v>0</v>
      </c>
      <c r="P8276" s="1">
        <v>54</v>
      </c>
    </row>
    <row r="8277" spans="3:16" x14ac:dyDescent="0.3">
      <c r="C8277">
        <v>8275</v>
      </c>
      <c r="D8277" s="1">
        <v>24</v>
      </c>
      <c r="E8277" s="1">
        <f t="shared" si="1161"/>
        <v>5</v>
      </c>
      <c r="F8277">
        <f t="shared" ca="1" si="1163"/>
        <v>19</v>
      </c>
      <c r="G8277">
        <f t="shared" ca="1" si="1164"/>
        <v>0</v>
      </c>
      <c r="H8277">
        <f t="shared" ca="1" si="1165"/>
        <v>5</v>
      </c>
      <c r="I8277">
        <f t="shared" ca="1" si="1166"/>
        <v>0</v>
      </c>
      <c r="J8277">
        <f t="shared" ca="1" si="1167"/>
        <v>0</v>
      </c>
      <c r="K8277">
        <f t="shared" ca="1" si="1167"/>
        <v>0</v>
      </c>
      <c r="L8277">
        <f t="shared" ca="1" si="1167"/>
        <v>0</v>
      </c>
      <c r="M8277">
        <f t="shared" ca="1" si="1167"/>
        <v>0</v>
      </c>
      <c r="N8277">
        <f t="shared" ca="1" si="1167"/>
        <v>0</v>
      </c>
      <c r="P8277" s="1">
        <v>103</v>
      </c>
    </row>
    <row r="8278" spans="3:16" x14ac:dyDescent="0.3">
      <c r="C8278">
        <v>8276</v>
      </c>
      <c r="D8278" s="1">
        <v>25</v>
      </c>
      <c r="E8278" s="1">
        <f t="shared" si="1161"/>
        <v>3</v>
      </c>
      <c r="F8278">
        <f t="shared" ca="1" si="1163"/>
        <v>22</v>
      </c>
      <c r="G8278">
        <f t="shared" ca="1" si="1164"/>
        <v>0</v>
      </c>
      <c r="H8278">
        <f t="shared" ca="1" si="1165"/>
        <v>3</v>
      </c>
      <c r="I8278">
        <f t="shared" ca="1" si="1166"/>
        <v>0</v>
      </c>
      <c r="J8278">
        <f t="shared" ca="1" si="1167"/>
        <v>0</v>
      </c>
      <c r="K8278">
        <f t="shared" ca="1" si="1167"/>
        <v>0</v>
      </c>
      <c r="L8278">
        <f t="shared" ca="1" si="1167"/>
        <v>0</v>
      </c>
      <c r="M8278">
        <f t="shared" ca="1" si="1167"/>
        <v>0</v>
      </c>
      <c r="N8278">
        <f t="shared" ca="1" si="1167"/>
        <v>0</v>
      </c>
      <c r="P8278" s="1">
        <v>64</v>
      </c>
    </row>
    <row r="8279" spans="3:16" x14ac:dyDescent="0.3">
      <c r="C8279">
        <v>8277</v>
      </c>
      <c r="D8279" s="1">
        <v>28</v>
      </c>
      <c r="E8279" s="1">
        <f t="shared" si="1161"/>
        <v>5</v>
      </c>
      <c r="F8279">
        <f t="shared" ca="1" si="1163"/>
        <v>23</v>
      </c>
      <c r="G8279">
        <f t="shared" ca="1" si="1164"/>
        <v>0</v>
      </c>
      <c r="H8279">
        <f t="shared" ca="1" si="1165"/>
        <v>5</v>
      </c>
      <c r="I8279">
        <f t="shared" ca="1" si="1166"/>
        <v>0</v>
      </c>
      <c r="J8279">
        <f t="shared" ca="1" si="1167"/>
        <v>0</v>
      </c>
      <c r="K8279">
        <f t="shared" ca="1" si="1167"/>
        <v>0</v>
      </c>
      <c r="L8279">
        <f t="shared" ca="1" si="1167"/>
        <v>0</v>
      </c>
      <c r="M8279">
        <f t="shared" ca="1" si="1167"/>
        <v>0</v>
      </c>
      <c r="N8279">
        <f t="shared" ca="1" si="1167"/>
        <v>0</v>
      </c>
      <c r="P8279" s="1">
        <v>102</v>
      </c>
    </row>
    <row r="8280" spans="3:16" x14ac:dyDescent="0.3">
      <c r="C8280">
        <v>8278</v>
      </c>
      <c r="D8280" s="1">
        <v>40</v>
      </c>
      <c r="E8280" s="1">
        <f t="shared" si="1161"/>
        <v>4</v>
      </c>
      <c r="F8280">
        <f t="shared" ca="1" si="1163"/>
        <v>36</v>
      </c>
      <c r="G8280">
        <f t="shared" ca="1" si="1164"/>
        <v>0</v>
      </c>
      <c r="H8280">
        <f t="shared" ca="1" si="1165"/>
        <v>4</v>
      </c>
      <c r="I8280">
        <f t="shared" ca="1" si="1166"/>
        <v>0</v>
      </c>
      <c r="J8280">
        <f t="shared" ca="1" si="1167"/>
        <v>0</v>
      </c>
      <c r="K8280">
        <f t="shared" ca="1" si="1167"/>
        <v>0</v>
      </c>
      <c r="L8280">
        <f t="shared" ca="1" si="1167"/>
        <v>0</v>
      </c>
      <c r="M8280">
        <f t="shared" ca="1" si="1167"/>
        <v>0</v>
      </c>
      <c r="N8280">
        <f t="shared" ca="1" si="1167"/>
        <v>0</v>
      </c>
      <c r="P8280" s="1">
        <v>83</v>
      </c>
    </row>
    <row r="8281" spans="3:16" x14ac:dyDescent="0.3">
      <c r="C8281">
        <v>8279</v>
      </c>
      <c r="D8281" s="1">
        <v>22</v>
      </c>
      <c r="E8281" s="1">
        <f t="shared" si="1161"/>
        <v>2</v>
      </c>
      <c r="F8281">
        <f t="shared" ca="1" si="1163"/>
        <v>20</v>
      </c>
      <c r="G8281">
        <f t="shared" ca="1" si="1164"/>
        <v>0</v>
      </c>
      <c r="H8281">
        <f t="shared" ca="1" si="1165"/>
        <v>2</v>
      </c>
      <c r="I8281">
        <f t="shared" ca="1" si="1166"/>
        <v>0</v>
      </c>
      <c r="J8281">
        <f t="shared" ca="1" si="1167"/>
        <v>0</v>
      </c>
      <c r="K8281">
        <f t="shared" ca="1" si="1167"/>
        <v>0</v>
      </c>
      <c r="L8281">
        <f t="shared" ca="1" si="1167"/>
        <v>0</v>
      </c>
      <c r="M8281">
        <f t="shared" ca="1" si="1167"/>
        <v>0</v>
      </c>
      <c r="N8281">
        <f t="shared" ca="1" si="1167"/>
        <v>0</v>
      </c>
      <c r="P8281" s="1">
        <v>48</v>
      </c>
    </row>
    <row r="8282" spans="3:16" x14ac:dyDescent="0.3">
      <c r="C8282">
        <v>8280</v>
      </c>
      <c r="D8282" s="1">
        <v>23</v>
      </c>
      <c r="E8282" s="1">
        <f t="shared" si="1161"/>
        <v>4</v>
      </c>
      <c r="F8282">
        <f t="shared" ca="1" si="1163"/>
        <v>19</v>
      </c>
      <c r="G8282">
        <f t="shared" ca="1" si="1164"/>
        <v>0</v>
      </c>
      <c r="H8282">
        <f t="shared" ca="1" si="1165"/>
        <v>4</v>
      </c>
      <c r="I8282">
        <f t="shared" ca="1" si="1166"/>
        <v>0</v>
      </c>
      <c r="J8282">
        <f t="shared" ca="1" si="1167"/>
        <v>0</v>
      </c>
      <c r="K8282">
        <f t="shared" ca="1" si="1167"/>
        <v>0</v>
      </c>
      <c r="L8282">
        <f t="shared" ca="1" si="1167"/>
        <v>0</v>
      </c>
      <c r="M8282">
        <f t="shared" ca="1" si="1167"/>
        <v>0</v>
      </c>
      <c r="N8282">
        <f t="shared" ca="1" si="1167"/>
        <v>0</v>
      </c>
      <c r="P8282" s="1">
        <v>88</v>
      </c>
    </row>
    <row r="8283" spans="3:16" x14ac:dyDescent="0.3">
      <c r="C8283">
        <v>8281</v>
      </c>
      <c r="D8283" s="1">
        <v>18</v>
      </c>
      <c r="E8283" s="1">
        <f t="shared" si="1161"/>
        <v>2</v>
      </c>
      <c r="F8283">
        <f t="shared" ca="1" si="1163"/>
        <v>16</v>
      </c>
      <c r="G8283">
        <f t="shared" ca="1" si="1164"/>
        <v>0</v>
      </c>
      <c r="H8283">
        <f t="shared" ca="1" si="1165"/>
        <v>2</v>
      </c>
      <c r="I8283">
        <f t="shared" ca="1" si="1166"/>
        <v>0</v>
      </c>
      <c r="J8283">
        <f t="shared" ca="1" si="1167"/>
        <v>0</v>
      </c>
      <c r="K8283">
        <f t="shared" ca="1" si="1167"/>
        <v>0</v>
      </c>
      <c r="L8283">
        <f t="shared" ca="1" si="1167"/>
        <v>0</v>
      </c>
      <c r="M8283">
        <f t="shared" ca="1" si="1167"/>
        <v>0</v>
      </c>
      <c r="N8283">
        <f t="shared" ca="1" si="1167"/>
        <v>0</v>
      </c>
      <c r="P8283" s="1">
        <v>43</v>
      </c>
    </row>
    <row r="8284" spans="3:16" x14ac:dyDescent="0.3">
      <c r="C8284">
        <v>8282</v>
      </c>
      <c r="D8284" s="1">
        <v>21</v>
      </c>
      <c r="E8284" s="1">
        <f t="shared" si="1161"/>
        <v>1</v>
      </c>
      <c r="F8284">
        <f t="shared" ca="1" si="1163"/>
        <v>20</v>
      </c>
      <c r="G8284">
        <f t="shared" ca="1" si="1164"/>
        <v>0</v>
      </c>
      <c r="H8284">
        <f t="shared" ca="1" si="1165"/>
        <v>1</v>
      </c>
      <c r="I8284">
        <f t="shared" ca="1" si="1166"/>
        <v>0</v>
      </c>
      <c r="J8284">
        <f t="shared" ca="1" si="1167"/>
        <v>0</v>
      </c>
      <c r="K8284">
        <f t="shared" ca="1" si="1167"/>
        <v>0</v>
      </c>
      <c r="L8284">
        <f t="shared" ca="1" si="1167"/>
        <v>0</v>
      </c>
      <c r="M8284">
        <f t="shared" ca="1" si="1167"/>
        <v>0</v>
      </c>
      <c r="N8284">
        <f t="shared" ca="1" si="1167"/>
        <v>0</v>
      </c>
      <c r="P8284" s="1">
        <v>39</v>
      </c>
    </row>
    <row r="8285" spans="3:16" x14ac:dyDescent="0.3">
      <c r="C8285">
        <v>8283</v>
      </c>
      <c r="D8285" s="1">
        <v>24</v>
      </c>
      <c r="E8285" s="1">
        <f t="shared" si="1161"/>
        <v>4</v>
      </c>
      <c r="F8285">
        <f t="shared" ca="1" si="1163"/>
        <v>20</v>
      </c>
      <c r="G8285">
        <f t="shared" ca="1" si="1164"/>
        <v>0</v>
      </c>
      <c r="H8285">
        <f t="shared" ca="1" si="1165"/>
        <v>4</v>
      </c>
      <c r="I8285">
        <f t="shared" ca="1" si="1166"/>
        <v>0</v>
      </c>
      <c r="J8285">
        <f t="shared" ca="1" si="1167"/>
        <v>0</v>
      </c>
      <c r="K8285">
        <f t="shared" ca="1" si="1167"/>
        <v>0</v>
      </c>
      <c r="L8285">
        <f t="shared" ca="1" si="1167"/>
        <v>0</v>
      </c>
      <c r="M8285">
        <f t="shared" ca="1" si="1167"/>
        <v>0</v>
      </c>
      <c r="N8285">
        <f t="shared" ca="1" si="1167"/>
        <v>0</v>
      </c>
      <c r="P8285" s="1">
        <v>84</v>
      </c>
    </row>
    <row r="8286" spans="3:16" x14ac:dyDescent="0.3">
      <c r="C8286">
        <v>8284</v>
      </c>
      <c r="D8286" s="1">
        <v>38</v>
      </c>
      <c r="E8286" s="1">
        <f t="shared" si="1161"/>
        <v>4</v>
      </c>
      <c r="F8286">
        <f t="shared" ca="1" si="1163"/>
        <v>34</v>
      </c>
      <c r="G8286">
        <f t="shared" ca="1" si="1164"/>
        <v>0</v>
      </c>
      <c r="H8286">
        <f t="shared" ca="1" si="1165"/>
        <v>4</v>
      </c>
      <c r="I8286">
        <f t="shared" ca="1" si="1166"/>
        <v>0</v>
      </c>
      <c r="J8286">
        <f t="shared" ca="1" si="1167"/>
        <v>0</v>
      </c>
      <c r="K8286">
        <f t="shared" ca="1" si="1167"/>
        <v>0</v>
      </c>
      <c r="L8286">
        <f t="shared" ca="1" si="1167"/>
        <v>0</v>
      </c>
      <c r="M8286">
        <f t="shared" ca="1" si="1167"/>
        <v>0</v>
      </c>
      <c r="N8286">
        <f t="shared" ca="1" si="1167"/>
        <v>0</v>
      </c>
      <c r="P8286" s="1">
        <v>88</v>
      </c>
    </row>
    <row r="8287" spans="3:16" x14ac:dyDescent="0.3">
      <c r="C8287">
        <v>8285</v>
      </c>
      <c r="D8287" s="1">
        <v>27</v>
      </c>
      <c r="E8287" s="1">
        <f t="shared" si="1161"/>
        <v>2</v>
      </c>
      <c r="F8287">
        <f t="shared" ca="1" si="1163"/>
        <v>25</v>
      </c>
      <c r="G8287">
        <f t="shared" ca="1" si="1164"/>
        <v>0</v>
      </c>
      <c r="H8287">
        <f t="shared" ca="1" si="1165"/>
        <v>2</v>
      </c>
      <c r="I8287">
        <f t="shared" ca="1" si="1166"/>
        <v>0</v>
      </c>
      <c r="J8287">
        <f t="shared" ca="1" si="1167"/>
        <v>0</v>
      </c>
      <c r="K8287">
        <f t="shared" ca="1" si="1167"/>
        <v>0</v>
      </c>
      <c r="L8287">
        <f t="shared" ca="1" si="1167"/>
        <v>0</v>
      </c>
      <c r="M8287">
        <f t="shared" ca="1" si="1167"/>
        <v>0</v>
      </c>
      <c r="N8287">
        <f t="shared" ca="1" si="1167"/>
        <v>0</v>
      </c>
      <c r="P8287" s="1">
        <v>56</v>
      </c>
    </row>
    <row r="8288" spans="3:16" x14ac:dyDescent="0.3">
      <c r="C8288">
        <v>8286</v>
      </c>
      <c r="D8288" s="1">
        <v>27</v>
      </c>
      <c r="E8288" s="1">
        <f t="shared" si="1161"/>
        <v>3</v>
      </c>
      <c r="F8288">
        <f t="shared" ca="1" si="1163"/>
        <v>24</v>
      </c>
      <c r="G8288">
        <f t="shared" ca="1" si="1164"/>
        <v>0</v>
      </c>
      <c r="H8288">
        <f t="shared" ca="1" si="1165"/>
        <v>3</v>
      </c>
      <c r="I8288">
        <f t="shared" ca="1" si="1166"/>
        <v>0</v>
      </c>
      <c r="J8288">
        <f t="shared" ca="1" si="1167"/>
        <v>0</v>
      </c>
      <c r="K8288">
        <f t="shared" ca="1" si="1167"/>
        <v>0</v>
      </c>
      <c r="L8288">
        <f t="shared" ca="1" si="1167"/>
        <v>0</v>
      </c>
      <c r="M8288">
        <f t="shared" ca="1" si="1167"/>
        <v>0</v>
      </c>
      <c r="N8288">
        <f t="shared" ca="1" si="1167"/>
        <v>0</v>
      </c>
      <c r="P8288" s="1">
        <v>73</v>
      </c>
    </row>
    <row r="8289" spans="3:16" x14ac:dyDescent="0.3">
      <c r="C8289">
        <v>8287</v>
      </c>
      <c r="D8289" s="1">
        <v>27</v>
      </c>
      <c r="E8289" s="1">
        <f t="shared" si="1161"/>
        <v>3</v>
      </c>
      <c r="F8289">
        <f t="shared" ca="1" si="1163"/>
        <v>24</v>
      </c>
      <c r="G8289">
        <f t="shared" ca="1" si="1164"/>
        <v>0</v>
      </c>
      <c r="H8289">
        <f t="shared" ca="1" si="1165"/>
        <v>3</v>
      </c>
      <c r="I8289">
        <f t="shared" ca="1" si="1166"/>
        <v>0</v>
      </c>
      <c r="J8289">
        <f t="shared" ca="1" si="1167"/>
        <v>0</v>
      </c>
      <c r="K8289">
        <f t="shared" ca="1" si="1167"/>
        <v>0</v>
      </c>
      <c r="L8289">
        <f t="shared" ca="1" si="1167"/>
        <v>0</v>
      </c>
      <c r="M8289">
        <f t="shared" ca="1" si="1167"/>
        <v>0</v>
      </c>
      <c r="N8289">
        <f t="shared" ca="1" si="1167"/>
        <v>0</v>
      </c>
      <c r="P8289" s="1">
        <v>76</v>
      </c>
    </row>
    <row r="8290" spans="3:16" x14ac:dyDescent="0.3">
      <c r="C8290">
        <v>8288</v>
      </c>
      <c r="D8290" s="1">
        <v>12</v>
      </c>
      <c r="E8290" s="1">
        <f t="shared" si="1161"/>
        <v>2</v>
      </c>
      <c r="F8290">
        <f t="shared" ca="1" si="1163"/>
        <v>10</v>
      </c>
      <c r="G8290">
        <f t="shared" ca="1" si="1164"/>
        <v>0</v>
      </c>
      <c r="H8290">
        <f t="shared" ca="1" si="1165"/>
        <v>2</v>
      </c>
      <c r="I8290">
        <f t="shared" ca="1" si="1166"/>
        <v>0</v>
      </c>
      <c r="J8290">
        <f t="shared" ca="1" si="1167"/>
        <v>0</v>
      </c>
      <c r="K8290">
        <f t="shared" ca="1" si="1167"/>
        <v>0</v>
      </c>
      <c r="L8290">
        <f t="shared" ca="1" si="1167"/>
        <v>0</v>
      </c>
      <c r="M8290">
        <f t="shared" ca="1" si="1167"/>
        <v>0</v>
      </c>
      <c r="N8290">
        <f t="shared" ca="1" si="1167"/>
        <v>0</v>
      </c>
      <c r="P8290" s="1">
        <v>55</v>
      </c>
    </row>
    <row r="8291" spans="3:16" x14ac:dyDescent="0.3">
      <c r="C8291">
        <v>8289</v>
      </c>
      <c r="D8291" s="1">
        <v>28</v>
      </c>
      <c r="E8291" s="1">
        <f t="shared" si="1161"/>
        <v>4</v>
      </c>
      <c r="F8291">
        <f t="shared" ca="1" si="1163"/>
        <v>24</v>
      </c>
      <c r="G8291">
        <f t="shared" ca="1" si="1164"/>
        <v>0</v>
      </c>
      <c r="H8291">
        <f t="shared" ca="1" si="1165"/>
        <v>4</v>
      </c>
      <c r="I8291">
        <f t="shared" ca="1" si="1166"/>
        <v>0</v>
      </c>
      <c r="J8291">
        <f t="shared" ca="1" si="1167"/>
        <v>0</v>
      </c>
      <c r="K8291">
        <f t="shared" ca="1" si="1167"/>
        <v>0</v>
      </c>
      <c r="L8291">
        <f t="shared" ca="1" si="1167"/>
        <v>0</v>
      </c>
      <c r="M8291">
        <f t="shared" ca="1" si="1167"/>
        <v>0</v>
      </c>
      <c r="N8291">
        <f t="shared" ca="1" si="1167"/>
        <v>0</v>
      </c>
      <c r="P8291" s="1">
        <v>83</v>
      </c>
    </row>
    <row r="8292" spans="3:16" x14ac:dyDescent="0.3">
      <c r="C8292">
        <v>8290</v>
      </c>
      <c r="D8292" s="1">
        <v>24</v>
      </c>
      <c r="E8292" s="1">
        <f t="shared" si="1161"/>
        <v>4</v>
      </c>
      <c r="F8292">
        <f t="shared" ca="1" si="1163"/>
        <v>20</v>
      </c>
      <c r="G8292">
        <f t="shared" ca="1" si="1164"/>
        <v>0</v>
      </c>
      <c r="H8292">
        <f t="shared" ca="1" si="1165"/>
        <v>4</v>
      </c>
      <c r="I8292">
        <f t="shared" ca="1" si="1166"/>
        <v>0</v>
      </c>
      <c r="J8292">
        <f t="shared" ref="J8292:N8307" ca="1" si="1168">IF(J$1&gt;=$B$2,"NA",MAX(0,I8291-MAX(0,$D8291-SUM(OFFSET(J8291,0,0,1,$B$2-J$1)))))</f>
        <v>0</v>
      </c>
      <c r="K8292">
        <f t="shared" ca="1" si="1168"/>
        <v>0</v>
      </c>
      <c r="L8292">
        <f t="shared" ca="1" si="1168"/>
        <v>0</v>
      </c>
      <c r="M8292">
        <f t="shared" ca="1" si="1168"/>
        <v>0</v>
      </c>
      <c r="N8292">
        <f t="shared" ca="1" si="1168"/>
        <v>0</v>
      </c>
      <c r="P8292" s="1">
        <v>84</v>
      </c>
    </row>
    <row r="8293" spans="3:16" x14ac:dyDescent="0.3">
      <c r="C8293">
        <v>8291</v>
      </c>
      <c r="D8293" s="1">
        <v>22</v>
      </c>
      <c r="E8293" s="1">
        <f t="shared" si="1161"/>
        <v>3</v>
      </c>
      <c r="F8293">
        <f t="shared" ca="1" si="1163"/>
        <v>19</v>
      </c>
      <c r="G8293">
        <f t="shared" ca="1" si="1164"/>
        <v>0</v>
      </c>
      <c r="H8293">
        <f t="shared" ca="1" si="1165"/>
        <v>3</v>
      </c>
      <c r="I8293">
        <f t="shared" ca="1" si="1166"/>
        <v>0</v>
      </c>
      <c r="J8293">
        <f t="shared" ca="1" si="1168"/>
        <v>0</v>
      </c>
      <c r="K8293">
        <f t="shared" ca="1" si="1168"/>
        <v>0</v>
      </c>
      <c r="L8293">
        <f t="shared" ca="1" si="1168"/>
        <v>0</v>
      </c>
      <c r="M8293">
        <f t="shared" ca="1" si="1168"/>
        <v>0</v>
      </c>
      <c r="N8293">
        <f t="shared" ca="1" si="1168"/>
        <v>0</v>
      </c>
      <c r="P8293" s="1">
        <v>78</v>
      </c>
    </row>
    <row r="8294" spans="3:16" x14ac:dyDescent="0.3">
      <c r="C8294">
        <v>8292</v>
      </c>
      <c r="D8294" s="1">
        <v>34</v>
      </c>
      <c r="E8294" s="1">
        <f t="shared" si="1161"/>
        <v>4</v>
      </c>
      <c r="F8294">
        <f t="shared" ca="1" si="1163"/>
        <v>30</v>
      </c>
      <c r="G8294">
        <f t="shared" ca="1" si="1164"/>
        <v>0</v>
      </c>
      <c r="H8294">
        <f t="shared" ca="1" si="1165"/>
        <v>4</v>
      </c>
      <c r="I8294">
        <f t="shared" ca="1" si="1166"/>
        <v>0</v>
      </c>
      <c r="J8294">
        <f t="shared" ca="1" si="1168"/>
        <v>0</v>
      </c>
      <c r="K8294">
        <f t="shared" ca="1" si="1168"/>
        <v>0</v>
      </c>
      <c r="L8294">
        <f t="shared" ca="1" si="1168"/>
        <v>0</v>
      </c>
      <c r="M8294">
        <f t="shared" ca="1" si="1168"/>
        <v>0</v>
      </c>
      <c r="N8294">
        <f t="shared" ca="1" si="1168"/>
        <v>0</v>
      </c>
      <c r="P8294" s="1">
        <v>84</v>
      </c>
    </row>
    <row r="8295" spans="3:16" x14ac:dyDescent="0.3">
      <c r="C8295">
        <v>8293</v>
      </c>
      <c r="D8295" s="1">
        <v>31</v>
      </c>
      <c r="E8295" s="1">
        <f t="shared" si="1161"/>
        <v>2</v>
      </c>
      <c r="F8295">
        <f t="shared" ca="1" si="1163"/>
        <v>29</v>
      </c>
      <c r="G8295">
        <f t="shared" ca="1" si="1164"/>
        <v>0</v>
      </c>
      <c r="H8295">
        <f t="shared" ca="1" si="1165"/>
        <v>2</v>
      </c>
      <c r="I8295">
        <f t="shared" ca="1" si="1166"/>
        <v>0</v>
      </c>
      <c r="J8295">
        <f t="shared" ca="1" si="1168"/>
        <v>0</v>
      </c>
      <c r="K8295">
        <f t="shared" ca="1" si="1168"/>
        <v>0</v>
      </c>
      <c r="L8295">
        <f t="shared" ca="1" si="1168"/>
        <v>0</v>
      </c>
      <c r="M8295">
        <f t="shared" ca="1" si="1168"/>
        <v>0</v>
      </c>
      <c r="N8295">
        <f t="shared" ca="1" si="1168"/>
        <v>0</v>
      </c>
      <c r="P8295" s="1">
        <v>52</v>
      </c>
    </row>
    <row r="8296" spans="3:16" x14ac:dyDescent="0.3">
      <c r="C8296">
        <v>8294</v>
      </c>
      <c r="D8296" s="1">
        <v>22</v>
      </c>
      <c r="E8296" s="1">
        <f t="shared" si="1161"/>
        <v>3</v>
      </c>
      <c r="F8296">
        <f t="shared" ca="1" si="1163"/>
        <v>19</v>
      </c>
      <c r="G8296">
        <f t="shared" ca="1" si="1164"/>
        <v>0</v>
      </c>
      <c r="H8296">
        <f t="shared" ca="1" si="1165"/>
        <v>3</v>
      </c>
      <c r="I8296">
        <f t="shared" ca="1" si="1166"/>
        <v>0</v>
      </c>
      <c r="J8296">
        <f t="shared" ca="1" si="1168"/>
        <v>0</v>
      </c>
      <c r="K8296">
        <f t="shared" ca="1" si="1168"/>
        <v>0</v>
      </c>
      <c r="L8296">
        <f t="shared" ca="1" si="1168"/>
        <v>0</v>
      </c>
      <c r="M8296">
        <f t="shared" ca="1" si="1168"/>
        <v>0</v>
      </c>
      <c r="N8296">
        <f t="shared" ca="1" si="1168"/>
        <v>0</v>
      </c>
      <c r="P8296" s="1">
        <v>78</v>
      </c>
    </row>
    <row r="8297" spans="3:16" x14ac:dyDescent="0.3">
      <c r="C8297">
        <v>8295</v>
      </c>
      <c r="D8297" s="1">
        <v>35</v>
      </c>
      <c r="E8297" s="1">
        <f t="shared" si="1161"/>
        <v>2</v>
      </c>
      <c r="F8297">
        <f t="shared" ca="1" si="1163"/>
        <v>33</v>
      </c>
      <c r="G8297">
        <f t="shared" ca="1" si="1164"/>
        <v>0</v>
      </c>
      <c r="H8297">
        <f t="shared" ca="1" si="1165"/>
        <v>2</v>
      </c>
      <c r="I8297">
        <f t="shared" ca="1" si="1166"/>
        <v>0</v>
      </c>
      <c r="J8297">
        <f t="shared" ca="1" si="1168"/>
        <v>0</v>
      </c>
      <c r="K8297">
        <f t="shared" ca="1" si="1168"/>
        <v>0</v>
      </c>
      <c r="L8297">
        <f t="shared" ca="1" si="1168"/>
        <v>0</v>
      </c>
      <c r="M8297">
        <f t="shared" ca="1" si="1168"/>
        <v>0</v>
      </c>
      <c r="N8297">
        <f t="shared" ca="1" si="1168"/>
        <v>0</v>
      </c>
      <c r="P8297" s="1">
        <v>58</v>
      </c>
    </row>
    <row r="8298" spans="3:16" x14ac:dyDescent="0.3">
      <c r="C8298">
        <v>8296</v>
      </c>
      <c r="D8298" s="1">
        <v>34</v>
      </c>
      <c r="E8298" s="1">
        <f t="shared" si="1161"/>
        <v>3</v>
      </c>
      <c r="F8298">
        <f t="shared" ca="1" si="1163"/>
        <v>31</v>
      </c>
      <c r="G8298">
        <f t="shared" ca="1" si="1164"/>
        <v>0</v>
      </c>
      <c r="H8298">
        <f t="shared" ca="1" si="1165"/>
        <v>3</v>
      </c>
      <c r="I8298">
        <f t="shared" ca="1" si="1166"/>
        <v>0</v>
      </c>
      <c r="J8298">
        <f t="shared" ca="1" si="1168"/>
        <v>0</v>
      </c>
      <c r="K8298">
        <f t="shared" ca="1" si="1168"/>
        <v>0</v>
      </c>
      <c r="L8298">
        <f t="shared" ca="1" si="1168"/>
        <v>0</v>
      </c>
      <c r="M8298">
        <f t="shared" ca="1" si="1168"/>
        <v>0</v>
      </c>
      <c r="N8298">
        <f t="shared" ca="1" si="1168"/>
        <v>0</v>
      </c>
      <c r="P8298" s="1">
        <v>73</v>
      </c>
    </row>
    <row r="8299" spans="3:16" x14ac:dyDescent="0.3">
      <c r="C8299">
        <v>8297</v>
      </c>
      <c r="D8299" s="1">
        <v>31</v>
      </c>
      <c r="E8299" s="1">
        <f t="shared" si="1161"/>
        <v>1</v>
      </c>
      <c r="F8299">
        <f t="shared" ca="1" si="1163"/>
        <v>30</v>
      </c>
      <c r="G8299">
        <f t="shared" ca="1" si="1164"/>
        <v>0</v>
      </c>
      <c r="H8299">
        <f t="shared" ca="1" si="1165"/>
        <v>1</v>
      </c>
      <c r="I8299">
        <f t="shared" ca="1" si="1166"/>
        <v>0</v>
      </c>
      <c r="J8299">
        <f t="shared" ca="1" si="1168"/>
        <v>0</v>
      </c>
      <c r="K8299">
        <f t="shared" ca="1" si="1168"/>
        <v>0</v>
      </c>
      <c r="L8299">
        <f t="shared" ca="1" si="1168"/>
        <v>0</v>
      </c>
      <c r="M8299">
        <f t="shared" ca="1" si="1168"/>
        <v>0</v>
      </c>
      <c r="N8299">
        <f t="shared" ca="1" si="1168"/>
        <v>0</v>
      </c>
      <c r="P8299" s="1">
        <v>32</v>
      </c>
    </row>
    <row r="8300" spans="3:16" x14ac:dyDescent="0.3">
      <c r="C8300">
        <v>8298</v>
      </c>
      <c r="D8300" s="1">
        <v>33</v>
      </c>
      <c r="E8300" s="1">
        <f t="shared" si="1161"/>
        <v>2</v>
      </c>
      <c r="F8300">
        <f t="shared" ca="1" si="1163"/>
        <v>31</v>
      </c>
      <c r="G8300">
        <f t="shared" ca="1" si="1164"/>
        <v>0</v>
      </c>
      <c r="H8300">
        <f t="shared" ca="1" si="1165"/>
        <v>2</v>
      </c>
      <c r="I8300">
        <f t="shared" ca="1" si="1166"/>
        <v>0</v>
      </c>
      <c r="J8300">
        <f t="shared" ca="1" si="1168"/>
        <v>0</v>
      </c>
      <c r="K8300">
        <f t="shared" ca="1" si="1168"/>
        <v>0</v>
      </c>
      <c r="L8300">
        <f t="shared" ca="1" si="1168"/>
        <v>0</v>
      </c>
      <c r="M8300">
        <f t="shared" ca="1" si="1168"/>
        <v>0</v>
      </c>
      <c r="N8300">
        <f t="shared" ca="1" si="1168"/>
        <v>0</v>
      </c>
      <c r="P8300" s="1">
        <v>55</v>
      </c>
    </row>
    <row r="8301" spans="3:16" x14ac:dyDescent="0.3">
      <c r="C8301">
        <v>8299</v>
      </c>
      <c r="D8301" s="1">
        <v>22</v>
      </c>
      <c r="E8301" s="1">
        <f t="shared" si="1161"/>
        <v>4</v>
      </c>
      <c r="F8301">
        <f t="shared" ca="1" si="1163"/>
        <v>18</v>
      </c>
      <c r="G8301">
        <f t="shared" ca="1" si="1164"/>
        <v>0</v>
      </c>
      <c r="H8301">
        <f t="shared" ca="1" si="1165"/>
        <v>4</v>
      </c>
      <c r="I8301">
        <f t="shared" ca="1" si="1166"/>
        <v>0</v>
      </c>
      <c r="J8301">
        <f t="shared" ca="1" si="1168"/>
        <v>0</v>
      </c>
      <c r="K8301">
        <f t="shared" ca="1" si="1168"/>
        <v>0</v>
      </c>
      <c r="L8301">
        <f t="shared" ca="1" si="1168"/>
        <v>0</v>
      </c>
      <c r="M8301">
        <f t="shared" ca="1" si="1168"/>
        <v>0</v>
      </c>
      <c r="N8301">
        <f t="shared" ca="1" si="1168"/>
        <v>0</v>
      </c>
      <c r="P8301" s="1">
        <v>89</v>
      </c>
    </row>
    <row r="8302" spans="3:16" x14ac:dyDescent="0.3">
      <c r="C8302">
        <v>8300</v>
      </c>
      <c r="D8302" s="1">
        <v>26</v>
      </c>
      <c r="E8302" s="1">
        <f t="shared" si="1161"/>
        <v>1</v>
      </c>
      <c r="F8302">
        <f t="shared" ca="1" si="1163"/>
        <v>25</v>
      </c>
      <c r="G8302">
        <f t="shared" ca="1" si="1164"/>
        <v>0</v>
      </c>
      <c r="H8302">
        <f t="shared" ca="1" si="1165"/>
        <v>1</v>
      </c>
      <c r="I8302">
        <f t="shared" ca="1" si="1166"/>
        <v>0</v>
      </c>
      <c r="J8302">
        <f t="shared" ca="1" si="1168"/>
        <v>0</v>
      </c>
      <c r="K8302">
        <f t="shared" ca="1" si="1168"/>
        <v>0</v>
      </c>
      <c r="L8302">
        <f t="shared" ca="1" si="1168"/>
        <v>0</v>
      </c>
      <c r="M8302">
        <f t="shared" ca="1" si="1168"/>
        <v>0</v>
      </c>
      <c r="N8302">
        <f t="shared" ca="1" si="1168"/>
        <v>0</v>
      </c>
      <c r="P8302" s="1">
        <v>32</v>
      </c>
    </row>
    <row r="8303" spans="3:16" x14ac:dyDescent="0.3">
      <c r="C8303">
        <v>8301</v>
      </c>
      <c r="D8303" s="1">
        <v>29</v>
      </c>
      <c r="E8303" s="1">
        <f t="shared" si="1161"/>
        <v>1</v>
      </c>
      <c r="F8303">
        <f t="shared" ca="1" si="1163"/>
        <v>28</v>
      </c>
      <c r="G8303">
        <f t="shared" ca="1" si="1164"/>
        <v>0</v>
      </c>
      <c r="H8303">
        <f t="shared" ca="1" si="1165"/>
        <v>1</v>
      </c>
      <c r="I8303">
        <f t="shared" ca="1" si="1166"/>
        <v>0</v>
      </c>
      <c r="J8303">
        <f t="shared" ca="1" si="1168"/>
        <v>0</v>
      </c>
      <c r="K8303">
        <f t="shared" ca="1" si="1168"/>
        <v>0</v>
      </c>
      <c r="L8303">
        <f t="shared" ca="1" si="1168"/>
        <v>0</v>
      </c>
      <c r="M8303">
        <f t="shared" ca="1" si="1168"/>
        <v>0</v>
      </c>
      <c r="N8303">
        <f t="shared" ca="1" si="1168"/>
        <v>0</v>
      </c>
      <c r="P8303" s="1">
        <v>32</v>
      </c>
    </row>
    <row r="8304" spans="3:16" x14ac:dyDescent="0.3">
      <c r="C8304">
        <v>8302</v>
      </c>
      <c r="D8304" s="1">
        <v>24</v>
      </c>
      <c r="E8304" s="1">
        <f t="shared" si="1161"/>
        <v>11</v>
      </c>
      <c r="F8304">
        <f t="shared" ca="1" si="1163"/>
        <v>13</v>
      </c>
      <c r="G8304">
        <f t="shared" ca="1" si="1164"/>
        <v>0</v>
      </c>
      <c r="H8304">
        <f t="shared" ca="1" si="1165"/>
        <v>11</v>
      </c>
      <c r="I8304">
        <f t="shared" ca="1" si="1166"/>
        <v>0</v>
      </c>
      <c r="J8304">
        <f t="shared" ca="1" si="1168"/>
        <v>0</v>
      </c>
      <c r="K8304">
        <f t="shared" ca="1" si="1168"/>
        <v>0</v>
      </c>
      <c r="L8304">
        <f t="shared" ca="1" si="1168"/>
        <v>0</v>
      </c>
      <c r="M8304">
        <f t="shared" ca="1" si="1168"/>
        <v>0</v>
      </c>
      <c r="N8304">
        <f t="shared" ca="1" si="1168"/>
        <v>0</v>
      </c>
      <c r="P8304" s="1">
        <v>223</v>
      </c>
    </row>
    <row r="8305" spans="3:16" x14ac:dyDescent="0.3">
      <c r="C8305">
        <v>8303</v>
      </c>
      <c r="D8305" s="1">
        <v>27</v>
      </c>
      <c r="E8305" s="1">
        <f t="shared" si="1161"/>
        <v>4</v>
      </c>
      <c r="F8305">
        <f t="shared" ca="1" si="1163"/>
        <v>23</v>
      </c>
      <c r="G8305">
        <f t="shared" ca="1" si="1164"/>
        <v>0</v>
      </c>
      <c r="H8305">
        <f t="shared" ca="1" si="1165"/>
        <v>4</v>
      </c>
      <c r="I8305">
        <f t="shared" ca="1" si="1166"/>
        <v>0</v>
      </c>
      <c r="J8305">
        <f t="shared" ca="1" si="1168"/>
        <v>0</v>
      </c>
      <c r="K8305">
        <f t="shared" ca="1" si="1168"/>
        <v>0</v>
      </c>
      <c r="L8305">
        <f t="shared" ca="1" si="1168"/>
        <v>0</v>
      </c>
      <c r="M8305">
        <f t="shared" ca="1" si="1168"/>
        <v>0</v>
      </c>
      <c r="N8305">
        <f t="shared" ca="1" si="1168"/>
        <v>0</v>
      </c>
      <c r="P8305" s="1">
        <v>84</v>
      </c>
    </row>
    <row r="8306" spans="3:16" x14ac:dyDescent="0.3">
      <c r="C8306">
        <v>8304</v>
      </c>
      <c r="D8306" s="1">
        <v>35</v>
      </c>
      <c r="E8306" s="1">
        <f t="shared" si="1161"/>
        <v>3</v>
      </c>
      <c r="F8306">
        <f t="shared" ca="1" si="1163"/>
        <v>32</v>
      </c>
      <c r="G8306">
        <f t="shared" ca="1" si="1164"/>
        <v>0</v>
      </c>
      <c r="H8306">
        <f t="shared" ca="1" si="1165"/>
        <v>3</v>
      </c>
      <c r="I8306">
        <f t="shared" ca="1" si="1166"/>
        <v>0</v>
      </c>
      <c r="J8306">
        <f t="shared" ca="1" si="1168"/>
        <v>0</v>
      </c>
      <c r="K8306">
        <f t="shared" ca="1" si="1168"/>
        <v>0</v>
      </c>
      <c r="L8306">
        <f t="shared" ca="1" si="1168"/>
        <v>0</v>
      </c>
      <c r="M8306">
        <f t="shared" ca="1" si="1168"/>
        <v>0</v>
      </c>
      <c r="N8306">
        <f t="shared" ca="1" si="1168"/>
        <v>0</v>
      </c>
      <c r="P8306" s="1">
        <v>60</v>
      </c>
    </row>
    <row r="8307" spans="3:16" x14ac:dyDescent="0.3">
      <c r="C8307">
        <v>8305</v>
      </c>
      <c r="D8307" s="1">
        <v>29</v>
      </c>
      <c r="E8307" s="1">
        <f t="shared" si="1161"/>
        <v>5</v>
      </c>
      <c r="F8307">
        <f t="shared" ca="1" si="1163"/>
        <v>24</v>
      </c>
      <c r="G8307">
        <f t="shared" ca="1" si="1164"/>
        <v>0</v>
      </c>
      <c r="H8307">
        <f t="shared" ca="1" si="1165"/>
        <v>5</v>
      </c>
      <c r="I8307">
        <f t="shared" ca="1" si="1166"/>
        <v>0</v>
      </c>
      <c r="J8307">
        <f t="shared" ca="1" si="1168"/>
        <v>0</v>
      </c>
      <c r="K8307">
        <f t="shared" ca="1" si="1168"/>
        <v>0</v>
      </c>
      <c r="L8307">
        <f t="shared" ca="1" si="1168"/>
        <v>0</v>
      </c>
      <c r="M8307">
        <f t="shared" ca="1" si="1168"/>
        <v>0</v>
      </c>
      <c r="N8307">
        <f t="shared" ca="1" si="1168"/>
        <v>0</v>
      </c>
      <c r="P8307" s="1">
        <v>115</v>
      </c>
    </row>
    <row r="8308" spans="3:16" x14ac:dyDescent="0.3">
      <c r="C8308">
        <v>8306</v>
      </c>
      <c r="D8308" s="1">
        <v>25</v>
      </c>
      <c r="E8308" s="1">
        <f t="shared" si="1161"/>
        <v>6</v>
      </c>
      <c r="F8308">
        <f t="shared" ca="1" si="1163"/>
        <v>19</v>
      </c>
      <c r="G8308">
        <f t="shared" ca="1" si="1164"/>
        <v>0</v>
      </c>
      <c r="H8308">
        <f t="shared" ca="1" si="1165"/>
        <v>6</v>
      </c>
      <c r="I8308">
        <f t="shared" ca="1" si="1166"/>
        <v>0</v>
      </c>
      <c r="J8308">
        <f t="shared" ref="J8308:N8323" ca="1" si="1169">IF(J$1&gt;=$B$2,"NA",MAX(0,I8307-MAX(0,$D8307-SUM(OFFSET(J8307,0,0,1,$B$2-J$1)))))</f>
        <v>0</v>
      </c>
      <c r="K8308">
        <f t="shared" ca="1" si="1169"/>
        <v>0</v>
      </c>
      <c r="L8308">
        <f t="shared" ca="1" si="1169"/>
        <v>0</v>
      </c>
      <c r="M8308">
        <f t="shared" ca="1" si="1169"/>
        <v>0</v>
      </c>
      <c r="N8308">
        <f t="shared" ca="1" si="1169"/>
        <v>0</v>
      </c>
      <c r="P8308" s="1">
        <v>120</v>
      </c>
    </row>
    <row r="8309" spans="3:16" x14ac:dyDescent="0.3">
      <c r="C8309">
        <v>8307</v>
      </c>
      <c r="D8309" s="1">
        <v>33</v>
      </c>
      <c r="E8309" s="1">
        <f t="shared" si="1161"/>
        <v>2</v>
      </c>
      <c r="F8309">
        <f t="shared" ca="1" si="1163"/>
        <v>31</v>
      </c>
      <c r="G8309">
        <f t="shared" ca="1" si="1164"/>
        <v>0</v>
      </c>
      <c r="H8309">
        <f t="shared" ca="1" si="1165"/>
        <v>2</v>
      </c>
      <c r="I8309">
        <f t="shared" ca="1" si="1166"/>
        <v>0</v>
      </c>
      <c r="J8309">
        <f t="shared" ca="1" si="1169"/>
        <v>0</v>
      </c>
      <c r="K8309">
        <f t="shared" ca="1" si="1169"/>
        <v>0</v>
      </c>
      <c r="L8309">
        <f t="shared" ca="1" si="1169"/>
        <v>0</v>
      </c>
      <c r="M8309">
        <f t="shared" ca="1" si="1169"/>
        <v>0</v>
      </c>
      <c r="N8309">
        <f t="shared" ca="1" si="1169"/>
        <v>0</v>
      </c>
      <c r="P8309" s="1">
        <v>56</v>
      </c>
    </row>
    <row r="8310" spans="3:16" x14ac:dyDescent="0.3">
      <c r="C8310">
        <v>8308</v>
      </c>
      <c r="D8310" s="1">
        <v>30</v>
      </c>
      <c r="E8310" s="1">
        <f t="shared" si="1161"/>
        <v>3</v>
      </c>
      <c r="F8310">
        <f t="shared" ca="1" si="1163"/>
        <v>27</v>
      </c>
      <c r="G8310">
        <f t="shared" ca="1" si="1164"/>
        <v>0</v>
      </c>
      <c r="H8310">
        <f t="shared" ca="1" si="1165"/>
        <v>3</v>
      </c>
      <c r="I8310">
        <f t="shared" ca="1" si="1166"/>
        <v>0</v>
      </c>
      <c r="J8310">
        <f t="shared" ca="1" si="1169"/>
        <v>0</v>
      </c>
      <c r="K8310">
        <f t="shared" ca="1" si="1169"/>
        <v>0</v>
      </c>
      <c r="L8310">
        <f t="shared" ca="1" si="1169"/>
        <v>0</v>
      </c>
      <c r="M8310">
        <f t="shared" ca="1" si="1169"/>
        <v>0</v>
      </c>
      <c r="N8310">
        <f t="shared" ca="1" si="1169"/>
        <v>0</v>
      </c>
      <c r="P8310" s="1">
        <v>63</v>
      </c>
    </row>
    <row r="8311" spans="3:16" x14ac:dyDescent="0.3">
      <c r="C8311">
        <v>8309</v>
      </c>
      <c r="D8311" s="1">
        <v>30</v>
      </c>
      <c r="E8311" s="1">
        <f t="shared" si="1161"/>
        <v>3</v>
      </c>
      <c r="F8311">
        <f t="shared" ca="1" si="1163"/>
        <v>27</v>
      </c>
      <c r="G8311">
        <f t="shared" ca="1" si="1164"/>
        <v>0</v>
      </c>
      <c r="H8311">
        <f t="shared" ca="1" si="1165"/>
        <v>3</v>
      </c>
      <c r="I8311">
        <f t="shared" ca="1" si="1166"/>
        <v>0</v>
      </c>
      <c r="J8311">
        <f t="shared" ca="1" si="1169"/>
        <v>0</v>
      </c>
      <c r="K8311">
        <f t="shared" ca="1" si="1169"/>
        <v>0</v>
      </c>
      <c r="L8311">
        <f t="shared" ca="1" si="1169"/>
        <v>0</v>
      </c>
      <c r="M8311">
        <f t="shared" ca="1" si="1169"/>
        <v>0</v>
      </c>
      <c r="N8311">
        <f t="shared" ca="1" si="1169"/>
        <v>0</v>
      </c>
      <c r="P8311" s="1">
        <v>74</v>
      </c>
    </row>
    <row r="8312" spans="3:16" x14ac:dyDescent="0.3">
      <c r="C8312">
        <v>8310</v>
      </c>
      <c r="D8312" s="1">
        <v>27</v>
      </c>
      <c r="E8312" s="1">
        <f t="shared" si="1161"/>
        <v>3</v>
      </c>
      <c r="F8312">
        <f t="shared" ca="1" si="1163"/>
        <v>24</v>
      </c>
      <c r="G8312">
        <f t="shared" ca="1" si="1164"/>
        <v>0</v>
      </c>
      <c r="H8312">
        <f t="shared" ca="1" si="1165"/>
        <v>3</v>
      </c>
      <c r="I8312">
        <f t="shared" ca="1" si="1166"/>
        <v>0</v>
      </c>
      <c r="J8312">
        <f t="shared" ca="1" si="1169"/>
        <v>0</v>
      </c>
      <c r="K8312">
        <f t="shared" ca="1" si="1169"/>
        <v>0</v>
      </c>
      <c r="L8312">
        <f t="shared" ca="1" si="1169"/>
        <v>0</v>
      </c>
      <c r="M8312">
        <f t="shared" ca="1" si="1169"/>
        <v>0</v>
      </c>
      <c r="N8312">
        <f t="shared" ca="1" si="1169"/>
        <v>0</v>
      </c>
      <c r="P8312" s="1">
        <v>66</v>
      </c>
    </row>
    <row r="8313" spans="3:16" x14ac:dyDescent="0.3">
      <c r="C8313">
        <v>8311</v>
      </c>
      <c r="D8313" s="1">
        <v>25</v>
      </c>
      <c r="E8313" s="1">
        <f t="shared" si="1161"/>
        <v>3</v>
      </c>
      <c r="F8313">
        <f t="shared" ca="1" si="1163"/>
        <v>22</v>
      </c>
      <c r="G8313">
        <f t="shared" ca="1" si="1164"/>
        <v>0</v>
      </c>
      <c r="H8313">
        <f t="shared" ca="1" si="1165"/>
        <v>3</v>
      </c>
      <c r="I8313">
        <f t="shared" ca="1" si="1166"/>
        <v>0</v>
      </c>
      <c r="J8313">
        <f t="shared" ca="1" si="1169"/>
        <v>0</v>
      </c>
      <c r="K8313">
        <f t="shared" ca="1" si="1169"/>
        <v>0</v>
      </c>
      <c r="L8313">
        <f t="shared" ca="1" si="1169"/>
        <v>0</v>
      </c>
      <c r="M8313">
        <f t="shared" ca="1" si="1169"/>
        <v>0</v>
      </c>
      <c r="N8313">
        <f t="shared" ca="1" si="1169"/>
        <v>0</v>
      </c>
      <c r="P8313" s="1">
        <v>76</v>
      </c>
    </row>
    <row r="8314" spans="3:16" x14ac:dyDescent="0.3">
      <c r="C8314">
        <v>8312</v>
      </c>
      <c r="D8314" s="1">
        <v>31</v>
      </c>
      <c r="E8314" s="1">
        <f t="shared" si="1161"/>
        <v>3</v>
      </c>
      <c r="F8314">
        <f t="shared" ca="1" si="1163"/>
        <v>28</v>
      </c>
      <c r="G8314">
        <f t="shared" ca="1" si="1164"/>
        <v>0</v>
      </c>
      <c r="H8314">
        <f t="shared" ca="1" si="1165"/>
        <v>3</v>
      </c>
      <c r="I8314">
        <f t="shared" ca="1" si="1166"/>
        <v>0</v>
      </c>
      <c r="J8314">
        <f t="shared" ca="1" si="1169"/>
        <v>0</v>
      </c>
      <c r="K8314">
        <f t="shared" ca="1" si="1169"/>
        <v>0</v>
      </c>
      <c r="L8314">
        <f t="shared" ca="1" si="1169"/>
        <v>0</v>
      </c>
      <c r="M8314">
        <f t="shared" ca="1" si="1169"/>
        <v>0</v>
      </c>
      <c r="N8314">
        <f t="shared" ca="1" si="1169"/>
        <v>0</v>
      </c>
      <c r="P8314" s="1">
        <v>64</v>
      </c>
    </row>
    <row r="8315" spans="3:16" x14ac:dyDescent="0.3">
      <c r="C8315">
        <v>8313</v>
      </c>
      <c r="D8315" s="1">
        <v>33</v>
      </c>
      <c r="E8315" s="1">
        <f t="shared" si="1161"/>
        <v>4</v>
      </c>
      <c r="F8315">
        <f t="shared" ca="1" si="1163"/>
        <v>29</v>
      </c>
      <c r="G8315">
        <f t="shared" ca="1" si="1164"/>
        <v>0</v>
      </c>
      <c r="H8315">
        <f t="shared" ca="1" si="1165"/>
        <v>4</v>
      </c>
      <c r="I8315">
        <f t="shared" ca="1" si="1166"/>
        <v>0</v>
      </c>
      <c r="J8315">
        <f t="shared" ca="1" si="1169"/>
        <v>0</v>
      </c>
      <c r="K8315">
        <f t="shared" ca="1" si="1169"/>
        <v>0</v>
      </c>
      <c r="L8315">
        <f t="shared" ca="1" si="1169"/>
        <v>0</v>
      </c>
      <c r="M8315">
        <f t="shared" ca="1" si="1169"/>
        <v>0</v>
      </c>
      <c r="N8315">
        <f t="shared" ca="1" si="1169"/>
        <v>0</v>
      </c>
      <c r="P8315" s="1">
        <v>87</v>
      </c>
    </row>
    <row r="8316" spans="3:16" x14ac:dyDescent="0.3">
      <c r="C8316">
        <v>8314</v>
      </c>
      <c r="D8316" s="1">
        <v>20</v>
      </c>
      <c r="E8316" s="1">
        <f t="shared" si="1161"/>
        <v>3</v>
      </c>
      <c r="F8316">
        <f t="shared" ca="1" si="1163"/>
        <v>17</v>
      </c>
      <c r="G8316">
        <f t="shared" ca="1" si="1164"/>
        <v>0</v>
      </c>
      <c r="H8316">
        <f t="shared" ca="1" si="1165"/>
        <v>3</v>
      </c>
      <c r="I8316">
        <f t="shared" ca="1" si="1166"/>
        <v>0</v>
      </c>
      <c r="J8316">
        <f t="shared" ca="1" si="1169"/>
        <v>0</v>
      </c>
      <c r="K8316">
        <f t="shared" ca="1" si="1169"/>
        <v>0</v>
      </c>
      <c r="L8316">
        <f t="shared" ca="1" si="1169"/>
        <v>0</v>
      </c>
      <c r="M8316">
        <f t="shared" ca="1" si="1169"/>
        <v>0</v>
      </c>
      <c r="N8316">
        <f t="shared" ca="1" si="1169"/>
        <v>0</v>
      </c>
      <c r="P8316" s="1">
        <v>66</v>
      </c>
    </row>
    <row r="8317" spans="3:16" x14ac:dyDescent="0.3">
      <c r="C8317">
        <v>8315</v>
      </c>
      <c r="D8317" s="1">
        <v>30</v>
      </c>
      <c r="E8317" s="1">
        <f t="shared" si="1161"/>
        <v>2</v>
      </c>
      <c r="F8317">
        <f t="shared" ca="1" si="1163"/>
        <v>28</v>
      </c>
      <c r="G8317">
        <f t="shared" ca="1" si="1164"/>
        <v>0</v>
      </c>
      <c r="H8317">
        <f t="shared" ca="1" si="1165"/>
        <v>2</v>
      </c>
      <c r="I8317">
        <f t="shared" ca="1" si="1166"/>
        <v>0</v>
      </c>
      <c r="J8317">
        <f t="shared" ca="1" si="1169"/>
        <v>0</v>
      </c>
      <c r="K8317">
        <f t="shared" ca="1" si="1169"/>
        <v>0</v>
      </c>
      <c r="L8317">
        <f t="shared" ca="1" si="1169"/>
        <v>0</v>
      </c>
      <c r="M8317">
        <f t="shared" ca="1" si="1169"/>
        <v>0</v>
      </c>
      <c r="N8317">
        <f t="shared" ca="1" si="1169"/>
        <v>0</v>
      </c>
      <c r="P8317" s="1">
        <v>55</v>
      </c>
    </row>
    <row r="8318" spans="3:16" x14ac:dyDescent="0.3">
      <c r="C8318">
        <v>8316</v>
      </c>
      <c r="D8318" s="1">
        <v>22</v>
      </c>
      <c r="E8318" s="1">
        <f t="shared" si="1161"/>
        <v>3</v>
      </c>
      <c r="F8318">
        <f t="shared" ca="1" si="1163"/>
        <v>19</v>
      </c>
      <c r="G8318">
        <f t="shared" ca="1" si="1164"/>
        <v>0</v>
      </c>
      <c r="H8318">
        <f t="shared" ca="1" si="1165"/>
        <v>3</v>
      </c>
      <c r="I8318">
        <f t="shared" ca="1" si="1166"/>
        <v>0</v>
      </c>
      <c r="J8318">
        <f t="shared" ca="1" si="1169"/>
        <v>0</v>
      </c>
      <c r="K8318">
        <f t="shared" ca="1" si="1169"/>
        <v>0</v>
      </c>
      <c r="L8318">
        <f t="shared" ca="1" si="1169"/>
        <v>0</v>
      </c>
      <c r="M8318">
        <f t="shared" ca="1" si="1169"/>
        <v>0</v>
      </c>
      <c r="N8318">
        <f t="shared" ca="1" si="1169"/>
        <v>0</v>
      </c>
      <c r="P8318" s="1">
        <v>63</v>
      </c>
    </row>
    <row r="8319" spans="3:16" x14ac:dyDescent="0.3">
      <c r="C8319">
        <v>8317</v>
      </c>
      <c r="D8319" s="1">
        <v>25</v>
      </c>
      <c r="E8319" s="1">
        <f t="shared" si="1161"/>
        <v>2</v>
      </c>
      <c r="F8319">
        <f t="shared" ca="1" si="1163"/>
        <v>23</v>
      </c>
      <c r="G8319">
        <f t="shared" ca="1" si="1164"/>
        <v>0</v>
      </c>
      <c r="H8319">
        <f t="shared" ca="1" si="1165"/>
        <v>2</v>
      </c>
      <c r="I8319">
        <f t="shared" ca="1" si="1166"/>
        <v>0</v>
      </c>
      <c r="J8319">
        <f t="shared" ca="1" si="1169"/>
        <v>0</v>
      </c>
      <c r="K8319">
        <f t="shared" ca="1" si="1169"/>
        <v>0</v>
      </c>
      <c r="L8319">
        <f t="shared" ca="1" si="1169"/>
        <v>0</v>
      </c>
      <c r="M8319">
        <f t="shared" ca="1" si="1169"/>
        <v>0</v>
      </c>
      <c r="N8319">
        <f t="shared" ca="1" si="1169"/>
        <v>0</v>
      </c>
      <c r="P8319" s="1">
        <v>47</v>
      </c>
    </row>
    <row r="8320" spans="3:16" x14ac:dyDescent="0.3">
      <c r="C8320">
        <v>8318</v>
      </c>
      <c r="D8320" s="1">
        <v>27</v>
      </c>
      <c r="E8320" s="1">
        <f t="shared" si="1161"/>
        <v>6</v>
      </c>
      <c r="F8320">
        <f t="shared" ca="1" si="1163"/>
        <v>21</v>
      </c>
      <c r="G8320">
        <f t="shared" ca="1" si="1164"/>
        <v>0</v>
      </c>
      <c r="H8320">
        <f t="shared" ca="1" si="1165"/>
        <v>6</v>
      </c>
      <c r="I8320">
        <f t="shared" ca="1" si="1166"/>
        <v>0</v>
      </c>
      <c r="J8320">
        <f t="shared" ca="1" si="1169"/>
        <v>0</v>
      </c>
      <c r="K8320">
        <f t="shared" ca="1" si="1169"/>
        <v>0</v>
      </c>
      <c r="L8320">
        <f t="shared" ca="1" si="1169"/>
        <v>0</v>
      </c>
      <c r="M8320">
        <f t="shared" ca="1" si="1169"/>
        <v>0</v>
      </c>
      <c r="N8320">
        <f t="shared" ca="1" si="1169"/>
        <v>0</v>
      </c>
      <c r="P8320" s="1">
        <v>129</v>
      </c>
    </row>
    <row r="8321" spans="3:16" x14ac:dyDescent="0.3">
      <c r="C8321">
        <v>8319</v>
      </c>
      <c r="D8321" s="1">
        <v>36</v>
      </c>
      <c r="E8321" s="1">
        <f t="shared" si="1161"/>
        <v>3</v>
      </c>
      <c r="F8321">
        <f t="shared" ca="1" si="1163"/>
        <v>33</v>
      </c>
      <c r="G8321">
        <f t="shared" ca="1" si="1164"/>
        <v>0</v>
      </c>
      <c r="H8321">
        <f t="shared" ca="1" si="1165"/>
        <v>3</v>
      </c>
      <c r="I8321">
        <f t="shared" ca="1" si="1166"/>
        <v>0</v>
      </c>
      <c r="J8321">
        <f t="shared" ca="1" si="1169"/>
        <v>0</v>
      </c>
      <c r="K8321">
        <f t="shared" ca="1" si="1169"/>
        <v>0</v>
      </c>
      <c r="L8321">
        <f t="shared" ca="1" si="1169"/>
        <v>0</v>
      </c>
      <c r="M8321">
        <f t="shared" ca="1" si="1169"/>
        <v>0</v>
      </c>
      <c r="N8321">
        <f t="shared" ca="1" si="1169"/>
        <v>0</v>
      </c>
      <c r="P8321" s="1">
        <v>63</v>
      </c>
    </row>
    <row r="8322" spans="3:16" x14ac:dyDescent="0.3">
      <c r="C8322">
        <v>8320</v>
      </c>
      <c r="D8322" s="1">
        <v>29</v>
      </c>
      <c r="E8322" s="1">
        <f t="shared" si="1161"/>
        <v>2</v>
      </c>
      <c r="F8322">
        <f t="shared" ca="1" si="1163"/>
        <v>27</v>
      </c>
      <c r="G8322">
        <f t="shared" ca="1" si="1164"/>
        <v>0</v>
      </c>
      <c r="H8322">
        <f t="shared" ca="1" si="1165"/>
        <v>2</v>
      </c>
      <c r="I8322">
        <f t="shared" ca="1" si="1166"/>
        <v>0</v>
      </c>
      <c r="J8322">
        <f t="shared" ca="1" si="1169"/>
        <v>0</v>
      </c>
      <c r="K8322">
        <f t="shared" ca="1" si="1169"/>
        <v>0</v>
      </c>
      <c r="L8322">
        <f t="shared" ca="1" si="1169"/>
        <v>0</v>
      </c>
      <c r="M8322">
        <f t="shared" ca="1" si="1169"/>
        <v>0</v>
      </c>
      <c r="N8322">
        <f t="shared" ca="1" si="1169"/>
        <v>0</v>
      </c>
      <c r="P8322" s="1">
        <v>45</v>
      </c>
    </row>
    <row r="8323" spans="3:16" x14ac:dyDescent="0.3">
      <c r="C8323">
        <v>8321</v>
      </c>
      <c r="D8323" s="1">
        <v>27</v>
      </c>
      <c r="E8323" s="1">
        <f t="shared" si="1161"/>
        <v>5</v>
      </c>
      <c r="F8323">
        <f t="shared" ca="1" si="1163"/>
        <v>22</v>
      </c>
      <c r="G8323">
        <f t="shared" ca="1" si="1164"/>
        <v>0</v>
      </c>
      <c r="H8323">
        <f t="shared" ca="1" si="1165"/>
        <v>5</v>
      </c>
      <c r="I8323">
        <f t="shared" ca="1" si="1166"/>
        <v>0</v>
      </c>
      <c r="J8323">
        <f t="shared" ca="1" si="1169"/>
        <v>0</v>
      </c>
      <c r="K8323">
        <f t="shared" ca="1" si="1169"/>
        <v>0</v>
      </c>
      <c r="L8323">
        <f t="shared" ca="1" si="1169"/>
        <v>0</v>
      </c>
      <c r="M8323">
        <f t="shared" ca="1" si="1169"/>
        <v>0</v>
      </c>
      <c r="N8323">
        <f t="shared" ca="1" si="1169"/>
        <v>0</v>
      </c>
      <c r="P8323" s="1">
        <v>115</v>
      </c>
    </row>
    <row r="8324" spans="3:16" x14ac:dyDescent="0.3">
      <c r="C8324">
        <v>8322</v>
      </c>
      <c r="D8324" s="1">
        <v>25</v>
      </c>
      <c r="E8324" s="1">
        <f t="shared" ref="E8324:E8387" si="1170">ROUNDDOWN(P8324*(1-($B$12/100)),0)</f>
        <v>3</v>
      </c>
      <c r="F8324">
        <f t="shared" ca="1" si="1163"/>
        <v>22</v>
      </c>
      <c r="G8324">
        <f t="shared" ca="1" si="1164"/>
        <v>0</v>
      </c>
      <c r="H8324">
        <f t="shared" ca="1" si="1165"/>
        <v>3</v>
      </c>
      <c r="I8324">
        <f t="shared" ca="1" si="1166"/>
        <v>0</v>
      </c>
      <c r="J8324">
        <f t="shared" ref="J8324:N8339" ca="1" si="1171">IF(J$1&gt;=$B$2,"NA",MAX(0,I8323-MAX(0,$D8323-SUM(OFFSET(J8323,0,0,1,$B$2-J$1)))))</f>
        <v>0</v>
      </c>
      <c r="K8324">
        <f t="shared" ca="1" si="1171"/>
        <v>0</v>
      </c>
      <c r="L8324">
        <f t="shared" ca="1" si="1171"/>
        <v>0</v>
      </c>
      <c r="M8324">
        <f t="shared" ca="1" si="1171"/>
        <v>0</v>
      </c>
      <c r="N8324">
        <f t="shared" ca="1" si="1171"/>
        <v>0</v>
      </c>
      <c r="P8324" s="1">
        <v>79</v>
      </c>
    </row>
    <row r="8325" spans="3:16" x14ac:dyDescent="0.3">
      <c r="C8325">
        <v>8323</v>
      </c>
      <c r="D8325" s="1">
        <v>26</v>
      </c>
      <c r="E8325" s="1">
        <f t="shared" si="1170"/>
        <v>2</v>
      </c>
      <c r="F8325">
        <f t="shared" ref="F8325:F8388" ca="1" si="1172">MAX(0,D8325-SUM(OFFSET(H8325,0,0,1,$B$2)))</f>
        <v>24</v>
      </c>
      <c r="G8325">
        <f t="shared" ref="G8325:G8388" ca="1" si="1173">MAX(0,OFFSET(H8325,0,$B$2-1,1,1)-D8325)</f>
        <v>0</v>
      </c>
      <c r="H8325">
        <f t="shared" ref="H8325:H8388" ca="1" si="1174">MIN(E8325,MAX($A$2-SUM(OFFSET(I8325,0,0,1,$B$2-1)),0))</f>
        <v>2</v>
      </c>
      <c r="I8325">
        <f t="shared" ref="I8325:I8388" ca="1" si="1175">IF(I$1&gt;=$B$2,"NA",MAX(0,H8324-MAX(0,$D8324-SUM(OFFSET(I8324,0,0,1,$B$2-I$1)))))</f>
        <v>0</v>
      </c>
      <c r="J8325">
        <f t="shared" ca="1" si="1171"/>
        <v>0</v>
      </c>
      <c r="K8325">
        <f t="shared" ca="1" si="1171"/>
        <v>0</v>
      </c>
      <c r="L8325">
        <f t="shared" ca="1" si="1171"/>
        <v>0</v>
      </c>
      <c r="M8325">
        <f t="shared" ca="1" si="1171"/>
        <v>0</v>
      </c>
      <c r="N8325">
        <f t="shared" ca="1" si="1171"/>
        <v>0</v>
      </c>
      <c r="P8325" s="1">
        <v>55</v>
      </c>
    </row>
    <row r="8326" spans="3:16" x14ac:dyDescent="0.3">
      <c r="C8326">
        <v>8324</v>
      </c>
      <c r="D8326" s="1">
        <v>31</v>
      </c>
      <c r="E8326" s="1">
        <f t="shared" si="1170"/>
        <v>4</v>
      </c>
      <c r="F8326">
        <f t="shared" ca="1" si="1172"/>
        <v>27</v>
      </c>
      <c r="G8326">
        <f t="shared" ca="1" si="1173"/>
        <v>0</v>
      </c>
      <c r="H8326">
        <f t="shared" ca="1" si="1174"/>
        <v>4</v>
      </c>
      <c r="I8326">
        <f t="shared" ca="1" si="1175"/>
        <v>0</v>
      </c>
      <c r="J8326">
        <f t="shared" ca="1" si="1171"/>
        <v>0</v>
      </c>
      <c r="K8326">
        <f t="shared" ca="1" si="1171"/>
        <v>0</v>
      </c>
      <c r="L8326">
        <f t="shared" ca="1" si="1171"/>
        <v>0</v>
      </c>
      <c r="M8326">
        <f t="shared" ca="1" si="1171"/>
        <v>0</v>
      </c>
      <c r="N8326">
        <f t="shared" ca="1" si="1171"/>
        <v>0</v>
      </c>
      <c r="P8326" s="1">
        <v>83</v>
      </c>
    </row>
    <row r="8327" spans="3:16" x14ac:dyDescent="0.3">
      <c r="C8327">
        <v>8325</v>
      </c>
      <c r="D8327" s="1">
        <v>29</v>
      </c>
      <c r="E8327" s="1">
        <f t="shared" si="1170"/>
        <v>2</v>
      </c>
      <c r="F8327">
        <f t="shared" ca="1" si="1172"/>
        <v>27</v>
      </c>
      <c r="G8327">
        <f t="shared" ca="1" si="1173"/>
        <v>0</v>
      </c>
      <c r="H8327">
        <f t="shared" ca="1" si="1174"/>
        <v>2</v>
      </c>
      <c r="I8327">
        <f t="shared" ca="1" si="1175"/>
        <v>0</v>
      </c>
      <c r="J8327">
        <f t="shared" ca="1" si="1171"/>
        <v>0</v>
      </c>
      <c r="K8327">
        <f t="shared" ca="1" si="1171"/>
        <v>0</v>
      </c>
      <c r="L8327">
        <f t="shared" ca="1" si="1171"/>
        <v>0</v>
      </c>
      <c r="M8327">
        <f t="shared" ca="1" si="1171"/>
        <v>0</v>
      </c>
      <c r="N8327">
        <f t="shared" ca="1" si="1171"/>
        <v>0</v>
      </c>
      <c r="P8327" s="1">
        <v>56</v>
      </c>
    </row>
    <row r="8328" spans="3:16" x14ac:dyDescent="0.3">
      <c r="C8328">
        <v>8326</v>
      </c>
      <c r="D8328" s="1">
        <v>28</v>
      </c>
      <c r="E8328" s="1">
        <f t="shared" si="1170"/>
        <v>3</v>
      </c>
      <c r="F8328">
        <f t="shared" ca="1" si="1172"/>
        <v>25</v>
      </c>
      <c r="G8328">
        <f t="shared" ca="1" si="1173"/>
        <v>0</v>
      </c>
      <c r="H8328">
        <f t="shared" ca="1" si="1174"/>
        <v>3</v>
      </c>
      <c r="I8328">
        <f t="shared" ca="1" si="1175"/>
        <v>0</v>
      </c>
      <c r="J8328">
        <f t="shared" ca="1" si="1171"/>
        <v>0</v>
      </c>
      <c r="K8328">
        <f t="shared" ca="1" si="1171"/>
        <v>0</v>
      </c>
      <c r="L8328">
        <f t="shared" ca="1" si="1171"/>
        <v>0</v>
      </c>
      <c r="M8328">
        <f t="shared" ca="1" si="1171"/>
        <v>0</v>
      </c>
      <c r="N8328">
        <f t="shared" ca="1" si="1171"/>
        <v>0</v>
      </c>
      <c r="P8328" s="1">
        <v>79</v>
      </c>
    </row>
    <row r="8329" spans="3:16" x14ac:dyDescent="0.3">
      <c r="C8329">
        <v>8327</v>
      </c>
      <c r="D8329" s="1">
        <v>25</v>
      </c>
      <c r="E8329" s="1">
        <f t="shared" si="1170"/>
        <v>4</v>
      </c>
      <c r="F8329">
        <f t="shared" ca="1" si="1172"/>
        <v>21</v>
      </c>
      <c r="G8329">
        <f t="shared" ca="1" si="1173"/>
        <v>0</v>
      </c>
      <c r="H8329">
        <f t="shared" ca="1" si="1174"/>
        <v>4</v>
      </c>
      <c r="I8329">
        <f t="shared" ca="1" si="1175"/>
        <v>0</v>
      </c>
      <c r="J8329">
        <f t="shared" ca="1" si="1171"/>
        <v>0</v>
      </c>
      <c r="K8329">
        <f t="shared" ca="1" si="1171"/>
        <v>0</v>
      </c>
      <c r="L8329">
        <f t="shared" ca="1" si="1171"/>
        <v>0</v>
      </c>
      <c r="M8329">
        <f t="shared" ca="1" si="1171"/>
        <v>0</v>
      </c>
      <c r="N8329">
        <f t="shared" ca="1" si="1171"/>
        <v>0</v>
      </c>
      <c r="P8329" s="1">
        <v>86</v>
      </c>
    </row>
    <row r="8330" spans="3:16" x14ac:dyDescent="0.3">
      <c r="C8330">
        <v>8328</v>
      </c>
      <c r="D8330" s="1">
        <v>34</v>
      </c>
      <c r="E8330" s="1">
        <f t="shared" si="1170"/>
        <v>7</v>
      </c>
      <c r="F8330">
        <f t="shared" ca="1" si="1172"/>
        <v>27</v>
      </c>
      <c r="G8330">
        <f t="shared" ca="1" si="1173"/>
        <v>0</v>
      </c>
      <c r="H8330">
        <f t="shared" ca="1" si="1174"/>
        <v>7</v>
      </c>
      <c r="I8330">
        <f t="shared" ca="1" si="1175"/>
        <v>0</v>
      </c>
      <c r="J8330">
        <f t="shared" ca="1" si="1171"/>
        <v>0</v>
      </c>
      <c r="K8330">
        <f t="shared" ca="1" si="1171"/>
        <v>0</v>
      </c>
      <c r="L8330">
        <f t="shared" ca="1" si="1171"/>
        <v>0</v>
      </c>
      <c r="M8330">
        <f t="shared" ca="1" si="1171"/>
        <v>0</v>
      </c>
      <c r="N8330">
        <f t="shared" ca="1" si="1171"/>
        <v>0</v>
      </c>
      <c r="P8330" s="1">
        <v>157</v>
      </c>
    </row>
    <row r="8331" spans="3:16" x14ac:dyDescent="0.3">
      <c r="C8331">
        <v>8329</v>
      </c>
      <c r="D8331" s="1">
        <v>23</v>
      </c>
      <c r="E8331" s="1">
        <f t="shared" si="1170"/>
        <v>4</v>
      </c>
      <c r="F8331">
        <f t="shared" ca="1" si="1172"/>
        <v>19</v>
      </c>
      <c r="G8331">
        <f t="shared" ca="1" si="1173"/>
        <v>0</v>
      </c>
      <c r="H8331">
        <f t="shared" ca="1" si="1174"/>
        <v>4</v>
      </c>
      <c r="I8331">
        <f t="shared" ca="1" si="1175"/>
        <v>0</v>
      </c>
      <c r="J8331">
        <f t="shared" ca="1" si="1171"/>
        <v>0</v>
      </c>
      <c r="K8331">
        <f t="shared" ca="1" si="1171"/>
        <v>0</v>
      </c>
      <c r="L8331">
        <f t="shared" ca="1" si="1171"/>
        <v>0</v>
      </c>
      <c r="M8331">
        <f t="shared" ca="1" si="1171"/>
        <v>0</v>
      </c>
      <c r="N8331">
        <f t="shared" ca="1" si="1171"/>
        <v>0</v>
      </c>
      <c r="P8331" s="1">
        <v>83</v>
      </c>
    </row>
    <row r="8332" spans="3:16" x14ac:dyDescent="0.3">
      <c r="C8332">
        <v>8330</v>
      </c>
      <c r="D8332" s="1">
        <v>24</v>
      </c>
      <c r="E8332" s="1">
        <f t="shared" si="1170"/>
        <v>6</v>
      </c>
      <c r="F8332">
        <f t="shared" ca="1" si="1172"/>
        <v>18</v>
      </c>
      <c r="G8332">
        <f t="shared" ca="1" si="1173"/>
        <v>0</v>
      </c>
      <c r="H8332">
        <f t="shared" ca="1" si="1174"/>
        <v>6</v>
      </c>
      <c r="I8332">
        <f t="shared" ca="1" si="1175"/>
        <v>0</v>
      </c>
      <c r="J8332">
        <f t="shared" ca="1" si="1171"/>
        <v>0</v>
      </c>
      <c r="K8332">
        <f t="shared" ca="1" si="1171"/>
        <v>0</v>
      </c>
      <c r="L8332">
        <f t="shared" ca="1" si="1171"/>
        <v>0</v>
      </c>
      <c r="M8332">
        <f t="shared" ca="1" si="1171"/>
        <v>0</v>
      </c>
      <c r="N8332">
        <f t="shared" ca="1" si="1171"/>
        <v>0</v>
      </c>
      <c r="P8332" s="1">
        <v>136</v>
      </c>
    </row>
    <row r="8333" spans="3:16" x14ac:dyDescent="0.3">
      <c r="C8333">
        <v>8331</v>
      </c>
      <c r="D8333" s="1">
        <v>23</v>
      </c>
      <c r="E8333" s="1">
        <f t="shared" si="1170"/>
        <v>4</v>
      </c>
      <c r="F8333">
        <f t="shared" ca="1" si="1172"/>
        <v>19</v>
      </c>
      <c r="G8333">
        <f t="shared" ca="1" si="1173"/>
        <v>0</v>
      </c>
      <c r="H8333">
        <f t="shared" ca="1" si="1174"/>
        <v>4</v>
      </c>
      <c r="I8333">
        <f t="shared" ca="1" si="1175"/>
        <v>0</v>
      </c>
      <c r="J8333">
        <f t="shared" ca="1" si="1171"/>
        <v>0</v>
      </c>
      <c r="K8333">
        <f t="shared" ca="1" si="1171"/>
        <v>0</v>
      </c>
      <c r="L8333">
        <f t="shared" ca="1" si="1171"/>
        <v>0</v>
      </c>
      <c r="M8333">
        <f t="shared" ca="1" si="1171"/>
        <v>0</v>
      </c>
      <c r="N8333">
        <f t="shared" ca="1" si="1171"/>
        <v>0</v>
      </c>
      <c r="P8333" s="1">
        <v>83</v>
      </c>
    </row>
    <row r="8334" spans="3:16" x14ac:dyDescent="0.3">
      <c r="C8334">
        <v>8332</v>
      </c>
      <c r="D8334" s="1">
        <v>28</v>
      </c>
      <c r="E8334" s="1">
        <f t="shared" si="1170"/>
        <v>5</v>
      </c>
      <c r="F8334">
        <f t="shared" ca="1" si="1172"/>
        <v>23</v>
      </c>
      <c r="G8334">
        <f t="shared" ca="1" si="1173"/>
        <v>0</v>
      </c>
      <c r="H8334">
        <f t="shared" ca="1" si="1174"/>
        <v>5</v>
      </c>
      <c r="I8334">
        <f t="shared" ca="1" si="1175"/>
        <v>0</v>
      </c>
      <c r="J8334">
        <f t="shared" ca="1" si="1171"/>
        <v>0</v>
      </c>
      <c r="K8334">
        <f t="shared" ca="1" si="1171"/>
        <v>0</v>
      </c>
      <c r="L8334">
        <f t="shared" ca="1" si="1171"/>
        <v>0</v>
      </c>
      <c r="M8334">
        <f t="shared" ca="1" si="1171"/>
        <v>0</v>
      </c>
      <c r="N8334">
        <f t="shared" ca="1" si="1171"/>
        <v>0</v>
      </c>
      <c r="P8334" s="1">
        <v>110</v>
      </c>
    </row>
    <row r="8335" spans="3:16" x14ac:dyDescent="0.3">
      <c r="C8335">
        <v>8333</v>
      </c>
      <c r="D8335" s="1">
        <v>33</v>
      </c>
      <c r="E8335" s="1">
        <f t="shared" si="1170"/>
        <v>5</v>
      </c>
      <c r="F8335">
        <f t="shared" ca="1" si="1172"/>
        <v>28</v>
      </c>
      <c r="G8335">
        <f t="shared" ca="1" si="1173"/>
        <v>0</v>
      </c>
      <c r="H8335">
        <f t="shared" ca="1" si="1174"/>
        <v>5</v>
      </c>
      <c r="I8335">
        <f t="shared" ca="1" si="1175"/>
        <v>0</v>
      </c>
      <c r="J8335">
        <f t="shared" ca="1" si="1171"/>
        <v>0</v>
      </c>
      <c r="K8335">
        <f t="shared" ca="1" si="1171"/>
        <v>0</v>
      </c>
      <c r="L8335">
        <f t="shared" ca="1" si="1171"/>
        <v>0</v>
      </c>
      <c r="M8335">
        <f t="shared" ca="1" si="1171"/>
        <v>0</v>
      </c>
      <c r="N8335">
        <f t="shared" ca="1" si="1171"/>
        <v>0</v>
      </c>
      <c r="P8335" s="1">
        <v>103</v>
      </c>
    </row>
    <row r="8336" spans="3:16" x14ac:dyDescent="0.3">
      <c r="C8336">
        <v>8334</v>
      </c>
      <c r="D8336" s="1">
        <v>17</v>
      </c>
      <c r="E8336" s="1">
        <f t="shared" si="1170"/>
        <v>2</v>
      </c>
      <c r="F8336">
        <f t="shared" ca="1" si="1172"/>
        <v>15</v>
      </c>
      <c r="G8336">
        <f t="shared" ca="1" si="1173"/>
        <v>0</v>
      </c>
      <c r="H8336">
        <f t="shared" ca="1" si="1174"/>
        <v>2</v>
      </c>
      <c r="I8336">
        <f t="shared" ca="1" si="1175"/>
        <v>0</v>
      </c>
      <c r="J8336">
        <f t="shared" ca="1" si="1171"/>
        <v>0</v>
      </c>
      <c r="K8336">
        <f t="shared" ca="1" si="1171"/>
        <v>0</v>
      </c>
      <c r="L8336">
        <f t="shared" ca="1" si="1171"/>
        <v>0</v>
      </c>
      <c r="M8336">
        <f t="shared" ca="1" si="1171"/>
        <v>0</v>
      </c>
      <c r="N8336">
        <f t="shared" ca="1" si="1171"/>
        <v>0</v>
      </c>
      <c r="P8336" s="1">
        <v>49</v>
      </c>
    </row>
    <row r="8337" spans="3:16" x14ac:dyDescent="0.3">
      <c r="C8337">
        <v>8335</v>
      </c>
      <c r="D8337" s="1">
        <v>30</v>
      </c>
      <c r="E8337" s="1">
        <f t="shared" si="1170"/>
        <v>5</v>
      </c>
      <c r="F8337">
        <f t="shared" ca="1" si="1172"/>
        <v>25</v>
      </c>
      <c r="G8337">
        <f t="shared" ca="1" si="1173"/>
        <v>0</v>
      </c>
      <c r="H8337">
        <f t="shared" ca="1" si="1174"/>
        <v>5</v>
      </c>
      <c r="I8337">
        <f t="shared" ca="1" si="1175"/>
        <v>0</v>
      </c>
      <c r="J8337">
        <f t="shared" ca="1" si="1171"/>
        <v>0</v>
      </c>
      <c r="K8337">
        <f t="shared" ca="1" si="1171"/>
        <v>0</v>
      </c>
      <c r="L8337">
        <f t="shared" ca="1" si="1171"/>
        <v>0</v>
      </c>
      <c r="M8337">
        <f t="shared" ca="1" si="1171"/>
        <v>0</v>
      </c>
      <c r="N8337">
        <f t="shared" ca="1" si="1171"/>
        <v>0</v>
      </c>
      <c r="P8337" s="1">
        <v>106</v>
      </c>
    </row>
    <row r="8338" spans="3:16" x14ac:dyDescent="0.3">
      <c r="C8338">
        <v>8336</v>
      </c>
      <c r="D8338" s="1">
        <v>32</v>
      </c>
      <c r="E8338" s="1">
        <f t="shared" si="1170"/>
        <v>4</v>
      </c>
      <c r="F8338">
        <f t="shared" ca="1" si="1172"/>
        <v>28</v>
      </c>
      <c r="G8338">
        <f t="shared" ca="1" si="1173"/>
        <v>0</v>
      </c>
      <c r="H8338">
        <f t="shared" ca="1" si="1174"/>
        <v>4</v>
      </c>
      <c r="I8338">
        <f t="shared" ca="1" si="1175"/>
        <v>0</v>
      </c>
      <c r="J8338">
        <f t="shared" ca="1" si="1171"/>
        <v>0</v>
      </c>
      <c r="K8338">
        <f t="shared" ca="1" si="1171"/>
        <v>0</v>
      </c>
      <c r="L8338">
        <f t="shared" ca="1" si="1171"/>
        <v>0</v>
      </c>
      <c r="M8338">
        <f t="shared" ca="1" si="1171"/>
        <v>0</v>
      </c>
      <c r="N8338">
        <f t="shared" ca="1" si="1171"/>
        <v>0</v>
      </c>
      <c r="P8338" s="1">
        <v>83</v>
      </c>
    </row>
    <row r="8339" spans="3:16" x14ac:dyDescent="0.3">
      <c r="C8339">
        <v>8337</v>
      </c>
      <c r="D8339" s="1">
        <v>21</v>
      </c>
      <c r="E8339" s="1">
        <f t="shared" si="1170"/>
        <v>4</v>
      </c>
      <c r="F8339">
        <f t="shared" ca="1" si="1172"/>
        <v>17</v>
      </c>
      <c r="G8339">
        <f t="shared" ca="1" si="1173"/>
        <v>0</v>
      </c>
      <c r="H8339">
        <f t="shared" ca="1" si="1174"/>
        <v>4</v>
      </c>
      <c r="I8339">
        <f t="shared" ca="1" si="1175"/>
        <v>0</v>
      </c>
      <c r="J8339">
        <f t="shared" ca="1" si="1171"/>
        <v>0</v>
      </c>
      <c r="K8339">
        <f t="shared" ca="1" si="1171"/>
        <v>0</v>
      </c>
      <c r="L8339">
        <f t="shared" ca="1" si="1171"/>
        <v>0</v>
      </c>
      <c r="M8339">
        <f t="shared" ca="1" si="1171"/>
        <v>0</v>
      </c>
      <c r="N8339">
        <f t="shared" ca="1" si="1171"/>
        <v>0</v>
      </c>
      <c r="P8339" s="1">
        <v>89</v>
      </c>
    </row>
    <row r="8340" spans="3:16" x14ac:dyDescent="0.3">
      <c r="C8340">
        <v>8338</v>
      </c>
      <c r="D8340" s="1">
        <v>29</v>
      </c>
      <c r="E8340" s="1">
        <f t="shared" si="1170"/>
        <v>10</v>
      </c>
      <c r="F8340">
        <f t="shared" ca="1" si="1172"/>
        <v>19</v>
      </c>
      <c r="G8340">
        <f t="shared" ca="1" si="1173"/>
        <v>0</v>
      </c>
      <c r="H8340">
        <f t="shared" ca="1" si="1174"/>
        <v>10</v>
      </c>
      <c r="I8340">
        <f t="shared" ca="1" si="1175"/>
        <v>0</v>
      </c>
      <c r="J8340">
        <f t="shared" ref="J8340:N8355" ca="1" si="1176">IF(J$1&gt;=$B$2,"NA",MAX(0,I8339-MAX(0,$D8339-SUM(OFFSET(J8339,0,0,1,$B$2-J$1)))))</f>
        <v>0</v>
      </c>
      <c r="K8340">
        <f t="shared" ca="1" si="1176"/>
        <v>0</v>
      </c>
      <c r="L8340">
        <f t="shared" ca="1" si="1176"/>
        <v>0</v>
      </c>
      <c r="M8340">
        <f t="shared" ca="1" si="1176"/>
        <v>0</v>
      </c>
      <c r="N8340">
        <f t="shared" ca="1" si="1176"/>
        <v>0</v>
      </c>
      <c r="P8340" s="1">
        <v>204</v>
      </c>
    </row>
    <row r="8341" spans="3:16" x14ac:dyDescent="0.3">
      <c r="C8341">
        <v>8339</v>
      </c>
      <c r="D8341" s="1">
        <v>29</v>
      </c>
      <c r="E8341" s="1">
        <f t="shared" si="1170"/>
        <v>2</v>
      </c>
      <c r="F8341">
        <f t="shared" ca="1" si="1172"/>
        <v>27</v>
      </c>
      <c r="G8341">
        <f t="shared" ca="1" si="1173"/>
        <v>0</v>
      </c>
      <c r="H8341">
        <f t="shared" ca="1" si="1174"/>
        <v>2</v>
      </c>
      <c r="I8341">
        <f t="shared" ca="1" si="1175"/>
        <v>0</v>
      </c>
      <c r="J8341">
        <f t="shared" ca="1" si="1176"/>
        <v>0</v>
      </c>
      <c r="K8341">
        <f t="shared" ca="1" si="1176"/>
        <v>0</v>
      </c>
      <c r="L8341">
        <f t="shared" ca="1" si="1176"/>
        <v>0</v>
      </c>
      <c r="M8341">
        <f t="shared" ca="1" si="1176"/>
        <v>0</v>
      </c>
      <c r="N8341">
        <f t="shared" ca="1" si="1176"/>
        <v>0</v>
      </c>
      <c r="P8341" s="1">
        <v>58</v>
      </c>
    </row>
    <row r="8342" spans="3:16" x14ac:dyDescent="0.3">
      <c r="C8342">
        <v>8340</v>
      </c>
      <c r="D8342" s="1">
        <v>21</v>
      </c>
      <c r="E8342" s="1">
        <f t="shared" si="1170"/>
        <v>3</v>
      </c>
      <c r="F8342">
        <f t="shared" ca="1" si="1172"/>
        <v>18</v>
      </c>
      <c r="G8342">
        <f t="shared" ca="1" si="1173"/>
        <v>0</v>
      </c>
      <c r="H8342">
        <f t="shared" ca="1" si="1174"/>
        <v>3</v>
      </c>
      <c r="I8342">
        <f t="shared" ca="1" si="1175"/>
        <v>0</v>
      </c>
      <c r="J8342">
        <f t="shared" ca="1" si="1176"/>
        <v>0</v>
      </c>
      <c r="K8342">
        <f t="shared" ca="1" si="1176"/>
        <v>0</v>
      </c>
      <c r="L8342">
        <f t="shared" ca="1" si="1176"/>
        <v>0</v>
      </c>
      <c r="M8342">
        <f t="shared" ca="1" si="1176"/>
        <v>0</v>
      </c>
      <c r="N8342">
        <f t="shared" ca="1" si="1176"/>
        <v>0</v>
      </c>
      <c r="P8342" s="1">
        <v>67</v>
      </c>
    </row>
    <row r="8343" spans="3:16" x14ac:dyDescent="0.3">
      <c r="C8343">
        <v>8341</v>
      </c>
      <c r="D8343" s="1">
        <v>23</v>
      </c>
      <c r="E8343" s="1">
        <f t="shared" si="1170"/>
        <v>5</v>
      </c>
      <c r="F8343">
        <f t="shared" ca="1" si="1172"/>
        <v>18</v>
      </c>
      <c r="G8343">
        <f t="shared" ca="1" si="1173"/>
        <v>0</v>
      </c>
      <c r="H8343">
        <f t="shared" ca="1" si="1174"/>
        <v>5</v>
      </c>
      <c r="I8343">
        <f t="shared" ca="1" si="1175"/>
        <v>0</v>
      </c>
      <c r="J8343">
        <f t="shared" ca="1" si="1176"/>
        <v>0</v>
      </c>
      <c r="K8343">
        <f t="shared" ca="1" si="1176"/>
        <v>0</v>
      </c>
      <c r="L8343">
        <f t="shared" ca="1" si="1176"/>
        <v>0</v>
      </c>
      <c r="M8343">
        <f t="shared" ca="1" si="1176"/>
        <v>0</v>
      </c>
      <c r="N8343">
        <f t="shared" ca="1" si="1176"/>
        <v>0</v>
      </c>
      <c r="P8343" s="1">
        <v>102</v>
      </c>
    </row>
    <row r="8344" spans="3:16" x14ac:dyDescent="0.3">
      <c r="C8344">
        <v>8342</v>
      </c>
      <c r="D8344" s="1">
        <v>31</v>
      </c>
      <c r="E8344" s="1">
        <f t="shared" si="1170"/>
        <v>2</v>
      </c>
      <c r="F8344">
        <f t="shared" ca="1" si="1172"/>
        <v>29</v>
      </c>
      <c r="G8344">
        <f t="shared" ca="1" si="1173"/>
        <v>0</v>
      </c>
      <c r="H8344">
        <f t="shared" ca="1" si="1174"/>
        <v>2</v>
      </c>
      <c r="I8344">
        <f t="shared" ca="1" si="1175"/>
        <v>0</v>
      </c>
      <c r="J8344">
        <f t="shared" ca="1" si="1176"/>
        <v>0</v>
      </c>
      <c r="K8344">
        <f t="shared" ca="1" si="1176"/>
        <v>0</v>
      </c>
      <c r="L8344">
        <f t="shared" ca="1" si="1176"/>
        <v>0</v>
      </c>
      <c r="M8344">
        <f t="shared" ca="1" si="1176"/>
        <v>0</v>
      </c>
      <c r="N8344">
        <f t="shared" ca="1" si="1176"/>
        <v>0</v>
      </c>
      <c r="P8344" s="1">
        <v>47</v>
      </c>
    </row>
    <row r="8345" spans="3:16" x14ac:dyDescent="0.3">
      <c r="C8345">
        <v>8343</v>
      </c>
      <c r="D8345" s="1">
        <v>25</v>
      </c>
      <c r="E8345" s="1">
        <f t="shared" si="1170"/>
        <v>1</v>
      </c>
      <c r="F8345">
        <f t="shared" ca="1" si="1172"/>
        <v>24</v>
      </c>
      <c r="G8345">
        <f t="shared" ca="1" si="1173"/>
        <v>0</v>
      </c>
      <c r="H8345">
        <f t="shared" ca="1" si="1174"/>
        <v>1</v>
      </c>
      <c r="I8345">
        <f t="shared" ca="1" si="1175"/>
        <v>0</v>
      </c>
      <c r="J8345">
        <f t="shared" ca="1" si="1176"/>
        <v>0</v>
      </c>
      <c r="K8345">
        <f t="shared" ca="1" si="1176"/>
        <v>0</v>
      </c>
      <c r="L8345">
        <f t="shared" ca="1" si="1176"/>
        <v>0</v>
      </c>
      <c r="M8345">
        <f t="shared" ca="1" si="1176"/>
        <v>0</v>
      </c>
      <c r="N8345">
        <f t="shared" ca="1" si="1176"/>
        <v>0</v>
      </c>
      <c r="P8345" s="1">
        <v>39</v>
      </c>
    </row>
    <row r="8346" spans="3:16" x14ac:dyDescent="0.3">
      <c r="C8346">
        <v>8344</v>
      </c>
      <c r="D8346" s="1">
        <v>29</v>
      </c>
      <c r="E8346" s="1">
        <f t="shared" si="1170"/>
        <v>3</v>
      </c>
      <c r="F8346">
        <f t="shared" ca="1" si="1172"/>
        <v>26</v>
      </c>
      <c r="G8346">
        <f t="shared" ca="1" si="1173"/>
        <v>0</v>
      </c>
      <c r="H8346">
        <f t="shared" ca="1" si="1174"/>
        <v>3</v>
      </c>
      <c r="I8346">
        <f t="shared" ca="1" si="1175"/>
        <v>0</v>
      </c>
      <c r="J8346">
        <f t="shared" ca="1" si="1176"/>
        <v>0</v>
      </c>
      <c r="K8346">
        <f t="shared" ca="1" si="1176"/>
        <v>0</v>
      </c>
      <c r="L8346">
        <f t="shared" ca="1" si="1176"/>
        <v>0</v>
      </c>
      <c r="M8346">
        <f t="shared" ca="1" si="1176"/>
        <v>0</v>
      </c>
      <c r="N8346">
        <f t="shared" ca="1" si="1176"/>
        <v>0</v>
      </c>
      <c r="P8346" s="1">
        <v>72</v>
      </c>
    </row>
    <row r="8347" spans="3:16" x14ac:dyDescent="0.3">
      <c r="C8347">
        <v>8345</v>
      </c>
      <c r="D8347" s="1">
        <v>27</v>
      </c>
      <c r="E8347" s="1">
        <f t="shared" si="1170"/>
        <v>6</v>
      </c>
      <c r="F8347">
        <f t="shared" ca="1" si="1172"/>
        <v>21</v>
      </c>
      <c r="G8347">
        <f t="shared" ca="1" si="1173"/>
        <v>0</v>
      </c>
      <c r="H8347">
        <f t="shared" ca="1" si="1174"/>
        <v>6</v>
      </c>
      <c r="I8347">
        <f t="shared" ca="1" si="1175"/>
        <v>0</v>
      </c>
      <c r="J8347">
        <f t="shared" ca="1" si="1176"/>
        <v>0</v>
      </c>
      <c r="K8347">
        <f t="shared" ca="1" si="1176"/>
        <v>0</v>
      </c>
      <c r="L8347">
        <f t="shared" ca="1" si="1176"/>
        <v>0</v>
      </c>
      <c r="M8347">
        <f t="shared" ca="1" si="1176"/>
        <v>0</v>
      </c>
      <c r="N8347">
        <f t="shared" ca="1" si="1176"/>
        <v>0</v>
      </c>
      <c r="P8347" s="1">
        <v>122</v>
      </c>
    </row>
    <row r="8348" spans="3:16" x14ac:dyDescent="0.3">
      <c r="C8348">
        <v>8346</v>
      </c>
      <c r="D8348" s="1">
        <v>31</v>
      </c>
      <c r="E8348" s="1">
        <f t="shared" si="1170"/>
        <v>6</v>
      </c>
      <c r="F8348">
        <f t="shared" ca="1" si="1172"/>
        <v>25</v>
      </c>
      <c r="G8348">
        <f t="shared" ca="1" si="1173"/>
        <v>0</v>
      </c>
      <c r="H8348">
        <f t="shared" ca="1" si="1174"/>
        <v>6</v>
      </c>
      <c r="I8348">
        <f t="shared" ca="1" si="1175"/>
        <v>0</v>
      </c>
      <c r="J8348">
        <f t="shared" ca="1" si="1176"/>
        <v>0</v>
      </c>
      <c r="K8348">
        <f t="shared" ca="1" si="1176"/>
        <v>0</v>
      </c>
      <c r="L8348">
        <f t="shared" ca="1" si="1176"/>
        <v>0</v>
      </c>
      <c r="M8348">
        <f t="shared" ca="1" si="1176"/>
        <v>0</v>
      </c>
      <c r="N8348">
        <f t="shared" ca="1" si="1176"/>
        <v>0</v>
      </c>
      <c r="P8348" s="1">
        <v>121</v>
      </c>
    </row>
    <row r="8349" spans="3:16" x14ac:dyDescent="0.3">
      <c r="C8349">
        <v>8347</v>
      </c>
      <c r="D8349" s="1">
        <v>24</v>
      </c>
      <c r="E8349" s="1">
        <f t="shared" si="1170"/>
        <v>4</v>
      </c>
      <c r="F8349">
        <f t="shared" ca="1" si="1172"/>
        <v>20</v>
      </c>
      <c r="G8349">
        <f t="shared" ca="1" si="1173"/>
        <v>0</v>
      </c>
      <c r="H8349">
        <f t="shared" ca="1" si="1174"/>
        <v>4</v>
      </c>
      <c r="I8349">
        <f t="shared" ca="1" si="1175"/>
        <v>0</v>
      </c>
      <c r="J8349">
        <f t="shared" ca="1" si="1176"/>
        <v>0</v>
      </c>
      <c r="K8349">
        <f t="shared" ca="1" si="1176"/>
        <v>0</v>
      </c>
      <c r="L8349">
        <f t="shared" ca="1" si="1176"/>
        <v>0</v>
      </c>
      <c r="M8349">
        <f t="shared" ca="1" si="1176"/>
        <v>0</v>
      </c>
      <c r="N8349">
        <f t="shared" ca="1" si="1176"/>
        <v>0</v>
      </c>
      <c r="P8349" s="1">
        <v>85</v>
      </c>
    </row>
    <row r="8350" spans="3:16" x14ac:dyDescent="0.3">
      <c r="C8350">
        <v>8348</v>
      </c>
      <c r="D8350" s="1">
        <v>28</v>
      </c>
      <c r="E8350" s="1">
        <f t="shared" si="1170"/>
        <v>1</v>
      </c>
      <c r="F8350">
        <f t="shared" ca="1" si="1172"/>
        <v>27</v>
      </c>
      <c r="G8350">
        <f t="shared" ca="1" si="1173"/>
        <v>0</v>
      </c>
      <c r="H8350">
        <f t="shared" ca="1" si="1174"/>
        <v>1</v>
      </c>
      <c r="I8350">
        <f t="shared" ca="1" si="1175"/>
        <v>0</v>
      </c>
      <c r="J8350">
        <f t="shared" ca="1" si="1176"/>
        <v>0</v>
      </c>
      <c r="K8350">
        <f t="shared" ca="1" si="1176"/>
        <v>0</v>
      </c>
      <c r="L8350">
        <f t="shared" ca="1" si="1176"/>
        <v>0</v>
      </c>
      <c r="M8350">
        <f t="shared" ca="1" si="1176"/>
        <v>0</v>
      </c>
      <c r="N8350">
        <f t="shared" ca="1" si="1176"/>
        <v>0</v>
      </c>
      <c r="P8350" s="1">
        <v>36</v>
      </c>
    </row>
    <row r="8351" spans="3:16" x14ac:dyDescent="0.3">
      <c r="C8351">
        <v>8349</v>
      </c>
      <c r="D8351" s="1">
        <v>28</v>
      </c>
      <c r="E8351" s="1">
        <f t="shared" si="1170"/>
        <v>2</v>
      </c>
      <c r="F8351">
        <f t="shared" ca="1" si="1172"/>
        <v>26</v>
      </c>
      <c r="G8351">
        <f t="shared" ca="1" si="1173"/>
        <v>0</v>
      </c>
      <c r="H8351">
        <f t="shared" ca="1" si="1174"/>
        <v>2</v>
      </c>
      <c r="I8351">
        <f t="shared" ca="1" si="1175"/>
        <v>0</v>
      </c>
      <c r="J8351">
        <f t="shared" ca="1" si="1176"/>
        <v>0</v>
      </c>
      <c r="K8351">
        <f t="shared" ca="1" si="1176"/>
        <v>0</v>
      </c>
      <c r="L8351">
        <f t="shared" ca="1" si="1176"/>
        <v>0</v>
      </c>
      <c r="M8351">
        <f t="shared" ca="1" si="1176"/>
        <v>0</v>
      </c>
      <c r="N8351">
        <f t="shared" ca="1" si="1176"/>
        <v>0</v>
      </c>
      <c r="P8351" s="1">
        <v>53</v>
      </c>
    </row>
    <row r="8352" spans="3:16" x14ac:dyDescent="0.3">
      <c r="C8352">
        <v>8350</v>
      </c>
      <c r="D8352" s="1">
        <v>27</v>
      </c>
      <c r="E8352" s="1">
        <f t="shared" si="1170"/>
        <v>1</v>
      </c>
      <c r="F8352">
        <f t="shared" ca="1" si="1172"/>
        <v>26</v>
      </c>
      <c r="G8352">
        <f t="shared" ca="1" si="1173"/>
        <v>0</v>
      </c>
      <c r="H8352">
        <f t="shared" ca="1" si="1174"/>
        <v>1</v>
      </c>
      <c r="I8352">
        <f t="shared" ca="1" si="1175"/>
        <v>0</v>
      </c>
      <c r="J8352">
        <f t="shared" ca="1" si="1176"/>
        <v>0</v>
      </c>
      <c r="K8352">
        <f t="shared" ca="1" si="1176"/>
        <v>0</v>
      </c>
      <c r="L8352">
        <f t="shared" ca="1" si="1176"/>
        <v>0</v>
      </c>
      <c r="M8352">
        <f t="shared" ca="1" si="1176"/>
        <v>0</v>
      </c>
      <c r="N8352">
        <f t="shared" ca="1" si="1176"/>
        <v>0</v>
      </c>
      <c r="P8352" s="1">
        <v>32</v>
      </c>
    </row>
    <row r="8353" spans="3:16" x14ac:dyDescent="0.3">
      <c r="C8353">
        <v>8351</v>
      </c>
      <c r="D8353" s="1">
        <v>40</v>
      </c>
      <c r="E8353" s="1">
        <f t="shared" si="1170"/>
        <v>3</v>
      </c>
      <c r="F8353">
        <f t="shared" ca="1" si="1172"/>
        <v>37</v>
      </c>
      <c r="G8353">
        <f t="shared" ca="1" si="1173"/>
        <v>0</v>
      </c>
      <c r="H8353">
        <f t="shared" ca="1" si="1174"/>
        <v>3</v>
      </c>
      <c r="I8353">
        <f t="shared" ca="1" si="1175"/>
        <v>0</v>
      </c>
      <c r="J8353">
        <f t="shared" ca="1" si="1176"/>
        <v>0</v>
      </c>
      <c r="K8353">
        <f t="shared" ca="1" si="1176"/>
        <v>0</v>
      </c>
      <c r="L8353">
        <f t="shared" ca="1" si="1176"/>
        <v>0</v>
      </c>
      <c r="M8353">
        <f t="shared" ca="1" si="1176"/>
        <v>0</v>
      </c>
      <c r="N8353">
        <f t="shared" ca="1" si="1176"/>
        <v>0</v>
      </c>
      <c r="P8353" s="1">
        <v>72</v>
      </c>
    </row>
    <row r="8354" spans="3:16" x14ac:dyDescent="0.3">
      <c r="C8354">
        <v>8352</v>
      </c>
      <c r="D8354" s="1">
        <v>21</v>
      </c>
      <c r="E8354" s="1">
        <f t="shared" si="1170"/>
        <v>2</v>
      </c>
      <c r="F8354">
        <f t="shared" ca="1" si="1172"/>
        <v>19</v>
      </c>
      <c r="G8354">
        <f t="shared" ca="1" si="1173"/>
        <v>0</v>
      </c>
      <c r="H8354">
        <f t="shared" ca="1" si="1174"/>
        <v>2</v>
      </c>
      <c r="I8354">
        <f t="shared" ca="1" si="1175"/>
        <v>0</v>
      </c>
      <c r="J8354">
        <f t="shared" ca="1" si="1176"/>
        <v>0</v>
      </c>
      <c r="K8354">
        <f t="shared" ca="1" si="1176"/>
        <v>0</v>
      </c>
      <c r="L8354">
        <f t="shared" ca="1" si="1176"/>
        <v>0</v>
      </c>
      <c r="M8354">
        <f t="shared" ca="1" si="1176"/>
        <v>0</v>
      </c>
      <c r="N8354">
        <f t="shared" ca="1" si="1176"/>
        <v>0</v>
      </c>
      <c r="P8354" s="1">
        <v>58</v>
      </c>
    </row>
    <row r="8355" spans="3:16" x14ac:dyDescent="0.3">
      <c r="C8355">
        <v>8353</v>
      </c>
      <c r="D8355" s="1">
        <v>34</v>
      </c>
      <c r="E8355" s="1">
        <f t="shared" si="1170"/>
        <v>1</v>
      </c>
      <c r="F8355">
        <f t="shared" ca="1" si="1172"/>
        <v>33</v>
      </c>
      <c r="G8355">
        <f t="shared" ca="1" si="1173"/>
        <v>0</v>
      </c>
      <c r="H8355">
        <f t="shared" ca="1" si="1174"/>
        <v>1</v>
      </c>
      <c r="I8355">
        <f t="shared" ca="1" si="1175"/>
        <v>0</v>
      </c>
      <c r="J8355">
        <f t="shared" ca="1" si="1176"/>
        <v>0</v>
      </c>
      <c r="K8355">
        <f t="shared" ca="1" si="1176"/>
        <v>0</v>
      </c>
      <c r="L8355">
        <f t="shared" ca="1" si="1176"/>
        <v>0</v>
      </c>
      <c r="M8355">
        <f t="shared" ca="1" si="1176"/>
        <v>0</v>
      </c>
      <c r="N8355">
        <f t="shared" ca="1" si="1176"/>
        <v>0</v>
      </c>
      <c r="P8355" s="1">
        <v>32</v>
      </c>
    </row>
    <row r="8356" spans="3:16" x14ac:dyDescent="0.3">
      <c r="C8356">
        <v>8354</v>
      </c>
      <c r="D8356" s="1">
        <v>23</v>
      </c>
      <c r="E8356" s="1">
        <f t="shared" si="1170"/>
        <v>2</v>
      </c>
      <c r="F8356">
        <f t="shared" ca="1" si="1172"/>
        <v>21</v>
      </c>
      <c r="G8356">
        <f t="shared" ca="1" si="1173"/>
        <v>0</v>
      </c>
      <c r="H8356">
        <f t="shared" ca="1" si="1174"/>
        <v>2</v>
      </c>
      <c r="I8356">
        <f t="shared" ca="1" si="1175"/>
        <v>0</v>
      </c>
      <c r="J8356">
        <f t="shared" ref="J8356:N8371" ca="1" si="1177">IF(J$1&gt;=$B$2,"NA",MAX(0,I8355-MAX(0,$D8355-SUM(OFFSET(J8355,0,0,1,$B$2-J$1)))))</f>
        <v>0</v>
      </c>
      <c r="K8356">
        <f t="shared" ca="1" si="1177"/>
        <v>0</v>
      </c>
      <c r="L8356">
        <f t="shared" ca="1" si="1177"/>
        <v>0</v>
      </c>
      <c r="M8356">
        <f t="shared" ca="1" si="1177"/>
        <v>0</v>
      </c>
      <c r="N8356">
        <f t="shared" ca="1" si="1177"/>
        <v>0</v>
      </c>
      <c r="P8356" s="1">
        <v>56</v>
      </c>
    </row>
    <row r="8357" spans="3:16" x14ac:dyDescent="0.3">
      <c r="C8357">
        <v>8355</v>
      </c>
      <c r="D8357" s="1">
        <v>31</v>
      </c>
      <c r="E8357" s="1">
        <f t="shared" si="1170"/>
        <v>2</v>
      </c>
      <c r="F8357">
        <f t="shared" ca="1" si="1172"/>
        <v>29</v>
      </c>
      <c r="G8357">
        <f t="shared" ca="1" si="1173"/>
        <v>0</v>
      </c>
      <c r="H8357">
        <f t="shared" ca="1" si="1174"/>
        <v>2</v>
      </c>
      <c r="I8357">
        <f t="shared" ca="1" si="1175"/>
        <v>0</v>
      </c>
      <c r="J8357">
        <f t="shared" ca="1" si="1177"/>
        <v>0</v>
      </c>
      <c r="K8357">
        <f t="shared" ca="1" si="1177"/>
        <v>0</v>
      </c>
      <c r="L8357">
        <f t="shared" ca="1" si="1177"/>
        <v>0</v>
      </c>
      <c r="M8357">
        <f t="shared" ca="1" si="1177"/>
        <v>0</v>
      </c>
      <c r="N8357">
        <f t="shared" ca="1" si="1177"/>
        <v>0</v>
      </c>
      <c r="P8357" s="1">
        <v>48</v>
      </c>
    </row>
    <row r="8358" spans="3:16" x14ac:dyDescent="0.3">
      <c r="C8358">
        <v>8356</v>
      </c>
      <c r="D8358" s="1">
        <v>28</v>
      </c>
      <c r="E8358" s="1">
        <f t="shared" si="1170"/>
        <v>5</v>
      </c>
      <c r="F8358">
        <f t="shared" ca="1" si="1172"/>
        <v>23</v>
      </c>
      <c r="G8358">
        <f t="shared" ca="1" si="1173"/>
        <v>0</v>
      </c>
      <c r="H8358">
        <f t="shared" ca="1" si="1174"/>
        <v>5</v>
      </c>
      <c r="I8358">
        <f t="shared" ca="1" si="1175"/>
        <v>0</v>
      </c>
      <c r="J8358">
        <f t="shared" ca="1" si="1177"/>
        <v>0</v>
      </c>
      <c r="K8358">
        <f t="shared" ca="1" si="1177"/>
        <v>0</v>
      </c>
      <c r="L8358">
        <f t="shared" ca="1" si="1177"/>
        <v>0</v>
      </c>
      <c r="M8358">
        <f t="shared" ca="1" si="1177"/>
        <v>0</v>
      </c>
      <c r="N8358">
        <f t="shared" ca="1" si="1177"/>
        <v>0</v>
      </c>
      <c r="P8358" s="1">
        <v>102</v>
      </c>
    </row>
    <row r="8359" spans="3:16" x14ac:dyDescent="0.3">
      <c r="C8359">
        <v>8357</v>
      </c>
      <c r="D8359" s="1">
        <v>25</v>
      </c>
      <c r="E8359" s="1">
        <f t="shared" si="1170"/>
        <v>2</v>
      </c>
      <c r="F8359">
        <f t="shared" ca="1" si="1172"/>
        <v>23</v>
      </c>
      <c r="G8359">
        <f t="shared" ca="1" si="1173"/>
        <v>0</v>
      </c>
      <c r="H8359">
        <f t="shared" ca="1" si="1174"/>
        <v>2</v>
      </c>
      <c r="I8359">
        <f t="shared" ca="1" si="1175"/>
        <v>0</v>
      </c>
      <c r="J8359">
        <f t="shared" ca="1" si="1177"/>
        <v>0</v>
      </c>
      <c r="K8359">
        <f t="shared" ca="1" si="1177"/>
        <v>0</v>
      </c>
      <c r="L8359">
        <f t="shared" ca="1" si="1177"/>
        <v>0</v>
      </c>
      <c r="M8359">
        <f t="shared" ca="1" si="1177"/>
        <v>0</v>
      </c>
      <c r="N8359">
        <f t="shared" ca="1" si="1177"/>
        <v>0</v>
      </c>
      <c r="P8359" s="1">
        <v>45</v>
      </c>
    </row>
    <row r="8360" spans="3:16" x14ac:dyDescent="0.3">
      <c r="C8360">
        <v>8358</v>
      </c>
      <c r="D8360" s="1">
        <v>22</v>
      </c>
      <c r="E8360" s="1">
        <f t="shared" si="1170"/>
        <v>6</v>
      </c>
      <c r="F8360">
        <f t="shared" ca="1" si="1172"/>
        <v>16</v>
      </c>
      <c r="G8360">
        <f t="shared" ca="1" si="1173"/>
        <v>0</v>
      </c>
      <c r="H8360">
        <f t="shared" ca="1" si="1174"/>
        <v>6</v>
      </c>
      <c r="I8360">
        <f t="shared" ca="1" si="1175"/>
        <v>0</v>
      </c>
      <c r="J8360">
        <f t="shared" ca="1" si="1177"/>
        <v>0</v>
      </c>
      <c r="K8360">
        <f t="shared" ca="1" si="1177"/>
        <v>0</v>
      </c>
      <c r="L8360">
        <f t="shared" ca="1" si="1177"/>
        <v>0</v>
      </c>
      <c r="M8360">
        <f t="shared" ca="1" si="1177"/>
        <v>0</v>
      </c>
      <c r="N8360">
        <f t="shared" ca="1" si="1177"/>
        <v>0</v>
      </c>
      <c r="P8360" s="1">
        <v>123</v>
      </c>
    </row>
    <row r="8361" spans="3:16" x14ac:dyDescent="0.3">
      <c r="C8361">
        <v>8359</v>
      </c>
      <c r="D8361" s="1">
        <v>42</v>
      </c>
      <c r="E8361" s="1">
        <f t="shared" si="1170"/>
        <v>3</v>
      </c>
      <c r="F8361">
        <f t="shared" ca="1" si="1172"/>
        <v>39</v>
      </c>
      <c r="G8361">
        <f t="shared" ca="1" si="1173"/>
        <v>0</v>
      </c>
      <c r="H8361">
        <f t="shared" ca="1" si="1174"/>
        <v>3</v>
      </c>
      <c r="I8361">
        <f t="shared" ca="1" si="1175"/>
        <v>0</v>
      </c>
      <c r="J8361">
        <f t="shared" ca="1" si="1177"/>
        <v>0</v>
      </c>
      <c r="K8361">
        <f t="shared" ca="1" si="1177"/>
        <v>0</v>
      </c>
      <c r="L8361">
        <f t="shared" ca="1" si="1177"/>
        <v>0</v>
      </c>
      <c r="M8361">
        <f t="shared" ca="1" si="1177"/>
        <v>0</v>
      </c>
      <c r="N8361">
        <f t="shared" ca="1" si="1177"/>
        <v>0</v>
      </c>
      <c r="P8361" s="1">
        <v>72</v>
      </c>
    </row>
    <row r="8362" spans="3:16" x14ac:dyDescent="0.3">
      <c r="C8362">
        <v>8360</v>
      </c>
      <c r="D8362" s="1">
        <v>20</v>
      </c>
      <c r="E8362" s="1">
        <f t="shared" si="1170"/>
        <v>4</v>
      </c>
      <c r="F8362">
        <f t="shared" ca="1" si="1172"/>
        <v>16</v>
      </c>
      <c r="G8362">
        <f t="shared" ca="1" si="1173"/>
        <v>0</v>
      </c>
      <c r="H8362">
        <f t="shared" ca="1" si="1174"/>
        <v>4</v>
      </c>
      <c r="I8362">
        <f t="shared" ca="1" si="1175"/>
        <v>0</v>
      </c>
      <c r="J8362">
        <f t="shared" ca="1" si="1177"/>
        <v>0</v>
      </c>
      <c r="K8362">
        <f t="shared" ca="1" si="1177"/>
        <v>0</v>
      </c>
      <c r="L8362">
        <f t="shared" ca="1" si="1177"/>
        <v>0</v>
      </c>
      <c r="M8362">
        <f t="shared" ca="1" si="1177"/>
        <v>0</v>
      </c>
      <c r="N8362">
        <f t="shared" ca="1" si="1177"/>
        <v>0</v>
      </c>
      <c r="P8362" s="1">
        <v>99</v>
      </c>
    </row>
    <row r="8363" spans="3:16" x14ac:dyDescent="0.3">
      <c r="C8363">
        <v>8361</v>
      </c>
      <c r="D8363" s="1">
        <v>27</v>
      </c>
      <c r="E8363" s="1">
        <f t="shared" si="1170"/>
        <v>3</v>
      </c>
      <c r="F8363">
        <f t="shared" ca="1" si="1172"/>
        <v>24</v>
      </c>
      <c r="G8363">
        <f t="shared" ca="1" si="1173"/>
        <v>0</v>
      </c>
      <c r="H8363">
        <f t="shared" ca="1" si="1174"/>
        <v>3</v>
      </c>
      <c r="I8363">
        <f t="shared" ca="1" si="1175"/>
        <v>0</v>
      </c>
      <c r="J8363">
        <f t="shared" ca="1" si="1177"/>
        <v>0</v>
      </c>
      <c r="K8363">
        <f t="shared" ca="1" si="1177"/>
        <v>0</v>
      </c>
      <c r="L8363">
        <f t="shared" ca="1" si="1177"/>
        <v>0</v>
      </c>
      <c r="M8363">
        <f t="shared" ca="1" si="1177"/>
        <v>0</v>
      </c>
      <c r="N8363">
        <f t="shared" ca="1" si="1177"/>
        <v>0</v>
      </c>
      <c r="P8363" s="1">
        <v>67</v>
      </c>
    </row>
    <row r="8364" spans="3:16" x14ac:dyDescent="0.3">
      <c r="C8364">
        <v>8362</v>
      </c>
      <c r="D8364" s="1">
        <v>33</v>
      </c>
      <c r="E8364" s="1">
        <f t="shared" si="1170"/>
        <v>5</v>
      </c>
      <c r="F8364">
        <f t="shared" ca="1" si="1172"/>
        <v>28</v>
      </c>
      <c r="G8364">
        <f t="shared" ca="1" si="1173"/>
        <v>0</v>
      </c>
      <c r="H8364">
        <f t="shared" ca="1" si="1174"/>
        <v>5</v>
      </c>
      <c r="I8364">
        <f t="shared" ca="1" si="1175"/>
        <v>0</v>
      </c>
      <c r="J8364">
        <f t="shared" ca="1" si="1177"/>
        <v>0</v>
      </c>
      <c r="K8364">
        <f t="shared" ca="1" si="1177"/>
        <v>0</v>
      </c>
      <c r="L8364">
        <f t="shared" ca="1" si="1177"/>
        <v>0</v>
      </c>
      <c r="M8364">
        <f t="shared" ca="1" si="1177"/>
        <v>0</v>
      </c>
      <c r="N8364">
        <f t="shared" ca="1" si="1177"/>
        <v>0</v>
      </c>
      <c r="P8364" s="1">
        <v>100</v>
      </c>
    </row>
    <row r="8365" spans="3:16" x14ac:dyDescent="0.3">
      <c r="C8365">
        <v>8363</v>
      </c>
      <c r="D8365" s="1">
        <v>32</v>
      </c>
      <c r="E8365" s="1">
        <f t="shared" si="1170"/>
        <v>3</v>
      </c>
      <c r="F8365">
        <f t="shared" ca="1" si="1172"/>
        <v>29</v>
      </c>
      <c r="G8365">
        <f t="shared" ca="1" si="1173"/>
        <v>0</v>
      </c>
      <c r="H8365">
        <f t="shared" ca="1" si="1174"/>
        <v>3</v>
      </c>
      <c r="I8365">
        <f t="shared" ca="1" si="1175"/>
        <v>0</v>
      </c>
      <c r="J8365">
        <f t="shared" ca="1" si="1177"/>
        <v>0</v>
      </c>
      <c r="K8365">
        <f t="shared" ca="1" si="1177"/>
        <v>0</v>
      </c>
      <c r="L8365">
        <f t="shared" ca="1" si="1177"/>
        <v>0</v>
      </c>
      <c r="M8365">
        <f t="shared" ca="1" si="1177"/>
        <v>0</v>
      </c>
      <c r="N8365">
        <f t="shared" ca="1" si="1177"/>
        <v>0</v>
      </c>
      <c r="P8365" s="1">
        <v>60</v>
      </c>
    </row>
    <row r="8366" spans="3:16" x14ac:dyDescent="0.3">
      <c r="C8366">
        <v>8364</v>
      </c>
      <c r="D8366" s="1">
        <v>28</v>
      </c>
      <c r="E8366" s="1">
        <f t="shared" si="1170"/>
        <v>3</v>
      </c>
      <c r="F8366">
        <f t="shared" ca="1" si="1172"/>
        <v>25</v>
      </c>
      <c r="G8366">
        <f t="shared" ca="1" si="1173"/>
        <v>0</v>
      </c>
      <c r="H8366">
        <f t="shared" ca="1" si="1174"/>
        <v>3</v>
      </c>
      <c r="I8366">
        <f t="shared" ca="1" si="1175"/>
        <v>0</v>
      </c>
      <c r="J8366">
        <f t="shared" ca="1" si="1177"/>
        <v>0</v>
      </c>
      <c r="K8366">
        <f t="shared" ca="1" si="1177"/>
        <v>0</v>
      </c>
      <c r="L8366">
        <f t="shared" ca="1" si="1177"/>
        <v>0</v>
      </c>
      <c r="M8366">
        <f t="shared" ca="1" si="1177"/>
        <v>0</v>
      </c>
      <c r="N8366">
        <f t="shared" ca="1" si="1177"/>
        <v>0</v>
      </c>
      <c r="P8366" s="1">
        <v>62</v>
      </c>
    </row>
    <row r="8367" spans="3:16" x14ac:dyDescent="0.3">
      <c r="C8367">
        <v>8365</v>
      </c>
      <c r="D8367" s="1">
        <v>32</v>
      </c>
      <c r="E8367" s="1">
        <f t="shared" si="1170"/>
        <v>2</v>
      </c>
      <c r="F8367">
        <f t="shared" ca="1" si="1172"/>
        <v>30</v>
      </c>
      <c r="G8367">
        <f t="shared" ca="1" si="1173"/>
        <v>0</v>
      </c>
      <c r="H8367">
        <f t="shared" ca="1" si="1174"/>
        <v>2</v>
      </c>
      <c r="I8367">
        <f t="shared" ca="1" si="1175"/>
        <v>0</v>
      </c>
      <c r="J8367">
        <f t="shared" ca="1" si="1177"/>
        <v>0</v>
      </c>
      <c r="K8367">
        <f t="shared" ca="1" si="1177"/>
        <v>0</v>
      </c>
      <c r="L8367">
        <f t="shared" ca="1" si="1177"/>
        <v>0</v>
      </c>
      <c r="M8367">
        <f t="shared" ca="1" si="1177"/>
        <v>0</v>
      </c>
      <c r="N8367">
        <f t="shared" ca="1" si="1177"/>
        <v>0</v>
      </c>
      <c r="P8367" s="1">
        <v>49</v>
      </c>
    </row>
    <row r="8368" spans="3:16" x14ac:dyDescent="0.3">
      <c r="C8368">
        <v>8366</v>
      </c>
      <c r="D8368" s="1">
        <v>27</v>
      </c>
      <c r="E8368" s="1">
        <f t="shared" si="1170"/>
        <v>2</v>
      </c>
      <c r="F8368">
        <f t="shared" ca="1" si="1172"/>
        <v>25</v>
      </c>
      <c r="G8368">
        <f t="shared" ca="1" si="1173"/>
        <v>0</v>
      </c>
      <c r="H8368">
        <f t="shared" ca="1" si="1174"/>
        <v>2</v>
      </c>
      <c r="I8368">
        <f t="shared" ca="1" si="1175"/>
        <v>0</v>
      </c>
      <c r="J8368">
        <f t="shared" ca="1" si="1177"/>
        <v>0</v>
      </c>
      <c r="K8368">
        <f t="shared" ca="1" si="1177"/>
        <v>0</v>
      </c>
      <c r="L8368">
        <f t="shared" ca="1" si="1177"/>
        <v>0</v>
      </c>
      <c r="M8368">
        <f t="shared" ca="1" si="1177"/>
        <v>0</v>
      </c>
      <c r="N8368">
        <f t="shared" ca="1" si="1177"/>
        <v>0</v>
      </c>
      <c r="P8368" s="1">
        <v>53</v>
      </c>
    </row>
    <row r="8369" spans="3:16" x14ac:dyDescent="0.3">
      <c r="C8369">
        <v>8367</v>
      </c>
      <c r="D8369" s="1">
        <v>35</v>
      </c>
      <c r="E8369" s="1">
        <f t="shared" si="1170"/>
        <v>4</v>
      </c>
      <c r="F8369">
        <f t="shared" ca="1" si="1172"/>
        <v>31</v>
      </c>
      <c r="G8369">
        <f t="shared" ca="1" si="1173"/>
        <v>0</v>
      </c>
      <c r="H8369">
        <f t="shared" ca="1" si="1174"/>
        <v>4</v>
      </c>
      <c r="I8369">
        <f t="shared" ca="1" si="1175"/>
        <v>0</v>
      </c>
      <c r="J8369">
        <f t="shared" ca="1" si="1177"/>
        <v>0</v>
      </c>
      <c r="K8369">
        <f t="shared" ca="1" si="1177"/>
        <v>0</v>
      </c>
      <c r="L8369">
        <f t="shared" ca="1" si="1177"/>
        <v>0</v>
      </c>
      <c r="M8369">
        <f t="shared" ca="1" si="1177"/>
        <v>0</v>
      </c>
      <c r="N8369">
        <f t="shared" ca="1" si="1177"/>
        <v>0</v>
      </c>
      <c r="P8369" s="1">
        <v>85</v>
      </c>
    </row>
    <row r="8370" spans="3:16" x14ac:dyDescent="0.3">
      <c r="C8370">
        <v>8368</v>
      </c>
      <c r="D8370" s="1">
        <v>24</v>
      </c>
      <c r="E8370" s="1">
        <f t="shared" si="1170"/>
        <v>2</v>
      </c>
      <c r="F8370">
        <f t="shared" ca="1" si="1172"/>
        <v>22</v>
      </c>
      <c r="G8370">
        <f t="shared" ca="1" si="1173"/>
        <v>0</v>
      </c>
      <c r="H8370">
        <f t="shared" ca="1" si="1174"/>
        <v>2</v>
      </c>
      <c r="I8370">
        <f t="shared" ca="1" si="1175"/>
        <v>0</v>
      </c>
      <c r="J8370">
        <f t="shared" ca="1" si="1177"/>
        <v>0</v>
      </c>
      <c r="K8370">
        <f t="shared" ca="1" si="1177"/>
        <v>0</v>
      </c>
      <c r="L8370">
        <f t="shared" ca="1" si="1177"/>
        <v>0</v>
      </c>
      <c r="M8370">
        <f t="shared" ca="1" si="1177"/>
        <v>0</v>
      </c>
      <c r="N8370">
        <f t="shared" ca="1" si="1177"/>
        <v>0</v>
      </c>
      <c r="P8370" s="1">
        <v>46</v>
      </c>
    </row>
    <row r="8371" spans="3:16" x14ac:dyDescent="0.3">
      <c r="C8371">
        <v>8369</v>
      </c>
      <c r="D8371" s="1">
        <v>40</v>
      </c>
      <c r="E8371" s="1">
        <f t="shared" si="1170"/>
        <v>3</v>
      </c>
      <c r="F8371">
        <f t="shared" ca="1" si="1172"/>
        <v>37</v>
      </c>
      <c r="G8371">
        <f t="shared" ca="1" si="1173"/>
        <v>0</v>
      </c>
      <c r="H8371">
        <f t="shared" ca="1" si="1174"/>
        <v>3</v>
      </c>
      <c r="I8371">
        <f t="shared" ca="1" si="1175"/>
        <v>0</v>
      </c>
      <c r="J8371">
        <f t="shared" ca="1" si="1177"/>
        <v>0</v>
      </c>
      <c r="K8371">
        <f t="shared" ca="1" si="1177"/>
        <v>0</v>
      </c>
      <c r="L8371">
        <f t="shared" ca="1" si="1177"/>
        <v>0</v>
      </c>
      <c r="M8371">
        <f t="shared" ca="1" si="1177"/>
        <v>0</v>
      </c>
      <c r="N8371">
        <f t="shared" ca="1" si="1177"/>
        <v>0</v>
      </c>
      <c r="P8371" s="1">
        <v>67</v>
      </c>
    </row>
    <row r="8372" spans="3:16" x14ac:dyDescent="0.3">
      <c r="C8372">
        <v>8370</v>
      </c>
      <c r="D8372" s="1">
        <v>21</v>
      </c>
      <c r="E8372" s="1">
        <f t="shared" si="1170"/>
        <v>3</v>
      </c>
      <c r="F8372">
        <f t="shared" ca="1" si="1172"/>
        <v>18</v>
      </c>
      <c r="G8372">
        <f t="shared" ca="1" si="1173"/>
        <v>0</v>
      </c>
      <c r="H8372">
        <f t="shared" ca="1" si="1174"/>
        <v>3</v>
      </c>
      <c r="I8372">
        <f t="shared" ca="1" si="1175"/>
        <v>0</v>
      </c>
      <c r="J8372">
        <f t="shared" ref="J8372:N8387" ca="1" si="1178">IF(J$1&gt;=$B$2,"NA",MAX(0,I8371-MAX(0,$D8371-SUM(OFFSET(J8371,0,0,1,$B$2-J$1)))))</f>
        <v>0</v>
      </c>
      <c r="K8372">
        <f t="shared" ca="1" si="1178"/>
        <v>0</v>
      </c>
      <c r="L8372">
        <f t="shared" ca="1" si="1178"/>
        <v>0</v>
      </c>
      <c r="M8372">
        <f t="shared" ca="1" si="1178"/>
        <v>0</v>
      </c>
      <c r="N8372">
        <f t="shared" ca="1" si="1178"/>
        <v>0</v>
      </c>
      <c r="P8372" s="1">
        <v>79</v>
      </c>
    </row>
    <row r="8373" spans="3:16" x14ac:dyDescent="0.3">
      <c r="C8373">
        <v>8371</v>
      </c>
      <c r="D8373" s="1">
        <v>34</v>
      </c>
      <c r="E8373" s="1">
        <f t="shared" si="1170"/>
        <v>2</v>
      </c>
      <c r="F8373">
        <f t="shared" ca="1" si="1172"/>
        <v>32</v>
      </c>
      <c r="G8373">
        <f t="shared" ca="1" si="1173"/>
        <v>0</v>
      </c>
      <c r="H8373">
        <f t="shared" ca="1" si="1174"/>
        <v>2</v>
      </c>
      <c r="I8373">
        <f t="shared" ca="1" si="1175"/>
        <v>0</v>
      </c>
      <c r="J8373">
        <f t="shared" ca="1" si="1178"/>
        <v>0</v>
      </c>
      <c r="K8373">
        <f t="shared" ca="1" si="1178"/>
        <v>0</v>
      </c>
      <c r="L8373">
        <f t="shared" ca="1" si="1178"/>
        <v>0</v>
      </c>
      <c r="M8373">
        <f t="shared" ca="1" si="1178"/>
        <v>0</v>
      </c>
      <c r="N8373">
        <f t="shared" ca="1" si="1178"/>
        <v>0</v>
      </c>
      <c r="P8373" s="1">
        <v>55</v>
      </c>
    </row>
    <row r="8374" spans="3:16" x14ac:dyDescent="0.3">
      <c r="C8374">
        <v>8372</v>
      </c>
      <c r="D8374" s="1">
        <v>24</v>
      </c>
      <c r="E8374" s="1">
        <f t="shared" si="1170"/>
        <v>5</v>
      </c>
      <c r="F8374">
        <f t="shared" ca="1" si="1172"/>
        <v>19</v>
      </c>
      <c r="G8374">
        <f t="shared" ca="1" si="1173"/>
        <v>0</v>
      </c>
      <c r="H8374">
        <f t="shared" ca="1" si="1174"/>
        <v>5</v>
      </c>
      <c r="I8374">
        <f t="shared" ca="1" si="1175"/>
        <v>0</v>
      </c>
      <c r="J8374">
        <f t="shared" ca="1" si="1178"/>
        <v>0</v>
      </c>
      <c r="K8374">
        <f t="shared" ca="1" si="1178"/>
        <v>0</v>
      </c>
      <c r="L8374">
        <f t="shared" ca="1" si="1178"/>
        <v>0</v>
      </c>
      <c r="M8374">
        <f t="shared" ca="1" si="1178"/>
        <v>0</v>
      </c>
      <c r="N8374">
        <f t="shared" ca="1" si="1178"/>
        <v>0</v>
      </c>
      <c r="P8374" s="1">
        <v>102</v>
      </c>
    </row>
    <row r="8375" spans="3:16" x14ac:dyDescent="0.3">
      <c r="C8375">
        <v>8373</v>
      </c>
      <c r="D8375" s="1">
        <v>28</v>
      </c>
      <c r="E8375" s="1">
        <f t="shared" si="1170"/>
        <v>3</v>
      </c>
      <c r="F8375">
        <f t="shared" ca="1" si="1172"/>
        <v>25</v>
      </c>
      <c r="G8375">
        <f t="shared" ca="1" si="1173"/>
        <v>0</v>
      </c>
      <c r="H8375">
        <f t="shared" ca="1" si="1174"/>
        <v>3</v>
      </c>
      <c r="I8375">
        <f t="shared" ca="1" si="1175"/>
        <v>0</v>
      </c>
      <c r="J8375">
        <f t="shared" ca="1" si="1178"/>
        <v>0</v>
      </c>
      <c r="K8375">
        <f t="shared" ca="1" si="1178"/>
        <v>0</v>
      </c>
      <c r="L8375">
        <f t="shared" ca="1" si="1178"/>
        <v>0</v>
      </c>
      <c r="M8375">
        <f t="shared" ca="1" si="1178"/>
        <v>0</v>
      </c>
      <c r="N8375">
        <f t="shared" ca="1" si="1178"/>
        <v>0</v>
      </c>
      <c r="P8375" s="1">
        <v>63</v>
      </c>
    </row>
    <row r="8376" spans="3:16" x14ac:dyDescent="0.3">
      <c r="C8376">
        <v>8374</v>
      </c>
      <c r="D8376" s="1">
        <v>23</v>
      </c>
      <c r="E8376" s="1">
        <f t="shared" si="1170"/>
        <v>3</v>
      </c>
      <c r="F8376">
        <f t="shared" ca="1" si="1172"/>
        <v>20</v>
      </c>
      <c r="G8376">
        <f t="shared" ca="1" si="1173"/>
        <v>0</v>
      </c>
      <c r="H8376">
        <f t="shared" ca="1" si="1174"/>
        <v>3</v>
      </c>
      <c r="I8376">
        <f t="shared" ca="1" si="1175"/>
        <v>0</v>
      </c>
      <c r="J8376">
        <f t="shared" ca="1" si="1178"/>
        <v>0</v>
      </c>
      <c r="K8376">
        <f t="shared" ca="1" si="1178"/>
        <v>0</v>
      </c>
      <c r="L8376">
        <f t="shared" ca="1" si="1178"/>
        <v>0</v>
      </c>
      <c r="M8376">
        <f t="shared" ca="1" si="1178"/>
        <v>0</v>
      </c>
      <c r="N8376">
        <f t="shared" ca="1" si="1178"/>
        <v>0</v>
      </c>
      <c r="P8376" s="1">
        <v>73</v>
      </c>
    </row>
    <row r="8377" spans="3:16" x14ac:dyDescent="0.3">
      <c r="C8377">
        <v>8375</v>
      </c>
      <c r="D8377" s="1">
        <v>23</v>
      </c>
      <c r="E8377" s="1">
        <f t="shared" si="1170"/>
        <v>4</v>
      </c>
      <c r="F8377">
        <f t="shared" ca="1" si="1172"/>
        <v>19</v>
      </c>
      <c r="G8377">
        <f t="shared" ca="1" si="1173"/>
        <v>0</v>
      </c>
      <c r="H8377">
        <f t="shared" ca="1" si="1174"/>
        <v>4</v>
      </c>
      <c r="I8377">
        <f t="shared" ca="1" si="1175"/>
        <v>0</v>
      </c>
      <c r="J8377">
        <f t="shared" ca="1" si="1178"/>
        <v>0</v>
      </c>
      <c r="K8377">
        <f t="shared" ca="1" si="1178"/>
        <v>0</v>
      </c>
      <c r="L8377">
        <f t="shared" ca="1" si="1178"/>
        <v>0</v>
      </c>
      <c r="M8377">
        <f t="shared" ca="1" si="1178"/>
        <v>0</v>
      </c>
      <c r="N8377">
        <f t="shared" ca="1" si="1178"/>
        <v>0</v>
      </c>
      <c r="P8377" s="1">
        <v>83</v>
      </c>
    </row>
    <row r="8378" spans="3:16" x14ac:dyDescent="0.3">
      <c r="C8378">
        <v>8376</v>
      </c>
      <c r="D8378" s="1">
        <v>25</v>
      </c>
      <c r="E8378" s="1">
        <f t="shared" si="1170"/>
        <v>3</v>
      </c>
      <c r="F8378">
        <f t="shared" ca="1" si="1172"/>
        <v>22</v>
      </c>
      <c r="G8378">
        <f t="shared" ca="1" si="1173"/>
        <v>0</v>
      </c>
      <c r="H8378">
        <f t="shared" ca="1" si="1174"/>
        <v>3</v>
      </c>
      <c r="I8378">
        <f t="shared" ca="1" si="1175"/>
        <v>0</v>
      </c>
      <c r="J8378">
        <f t="shared" ca="1" si="1178"/>
        <v>0</v>
      </c>
      <c r="K8378">
        <f t="shared" ca="1" si="1178"/>
        <v>0</v>
      </c>
      <c r="L8378">
        <f t="shared" ca="1" si="1178"/>
        <v>0</v>
      </c>
      <c r="M8378">
        <f t="shared" ca="1" si="1178"/>
        <v>0</v>
      </c>
      <c r="N8378">
        <f t="shared" ca="1" si="1178"/>
        <v>0</v>
      </c>
      <c r="P8378" s="1">
        <v>71</v>
      </c>
    </row>
    <row r="8379" spans="3:16" x14ac:dyDescent="0.3">
      <c r="C8379">
        <v>8377</v>
      </c>
      <c r="D8379" s="1">
        <v>32</v>
      </c>
      <c r="E8379" s="1">
        <f t="shared" si="1170"/>
        <v>3</v>
      </c>
      <c r="F8379">
        <f t="shared" ca="1" si="1172"/>
        <v>29</v>
      </c>
      <c r="G8379">
        <f t="shared" ca="1" si="1173"/>
        <v>0</v>
      </c>
      <c r="H8379">
        <f t="shared" ca="1" si="1174"/>
        <v>3</v>
      </c>
      <c r="I8379">
        <f t="shared" ca="1" si="1175"/>
        <v>0</v>
      </c>
      <c r="J8379">
        <f t="shared" ca="1" si="1178"/>
        <v>0</v>
      </c>
      <c r="K8379">
        <f t="shared" ca="1" si="1178"/>
        <v>0</v>
      </c>
      <c r="L8379">
        <f t="shared" ca="1" si="1178"/>
        <v>0</v>
      </c>
      <c r="M8379">
        <f t="shared" ca="1" si="1178"/>
        <v>0</v>
      </c>
      <c r="N8379">
        <f t="shared" ca="1" si="1178"/>
        <v>0</v>
      </c>
      <c r="P8379" s="1">
        <v>60</v>
      </c>
    </row>
    <row r="8380" spans="3:16" x14ac:dyDescent="0.3">
      <c r="C8380">
        <v>8378</v>
      </c>
      <c r="D8380" s="1">
        <v>21</v>
      </c>
      <c r="E8380" s="1">
        <f t="shared" si="1170"/>
        <v>2</v>
      </c>
      <c r="F8380">
        <f t="shared" ca="1" si="1172"/>
        <v>19</v>
      </c>
      <c r="G8380">
        <f t="shared" ca="1" si="1173"/>
        <v>0</v>
      </c>
      <c r="H8380">
        <f t="shared" ca="1" si="1174"/>
        <v>2</v>
      </c>
      <c r="I8380">
        <f t="shared" ca="1" si="1175"/>
        <v>0</v>
      </c>
      <c r="J8380">
        <f t="shared" ca="1" si="1178"/>
        <v>0</v>
      </c>
      <c r="K8380">
        <f t="shared" ca="1" si="1178"/>
        <v>0</v>
      </c>
      <c r="L8380">
        <f t="shared" ca="1" si="1178"/>
        <v>0</v>
      </c>
      <c r="M8380">
        <f t="shared" ca="1" si="1178"/>
        <v>0</v>
      </c>
      <c r="N8380">
        <f t="shared" ca="1" si="1178"/>
        <v>0</v>
      </c>
      <c r="P8380" s="1">
        <v>53</v>
      </c>
    </row>
    <row r="8381" spans="3:16" x14ac:dyDescent="0.3">
      <c r="C8381">
        <v>8379</v>
      </c>
      <c r="D8381" s="1">
        <v>23</v>
      </c>
      <c r="E8381" s="1">
        <f t="shared" si="1170"/>
        <v>3</v>
      </c>
      <c r="F8381">
        <f t="shared" ca="1" si="1172"/>
        <v>20</v>
      </c>
      <c r="G8381">
        <f t="shared" ca="1" si="1173"/>
        <v>0</v>
      </c>
      <c r="H8381">
        <f t="shared" ca="1" si="1174"/>
        <v>3</v>
      </c>
      <c r="I8381">
        <f t="shared" ca="1" si="1175"/>
        <v>0</v>
      </c>
      <c r="J8381">
        <f t="shared" ca="1" si="1178"/>
        <v>0</v>
      </c>
      <c r="K8381">
        <f t="shared" ca="1" si="1178"/>
        <v>0</v>
      </c>
      <c r="L8381">
        <f t="shared" ca="1" si="1178"/>
        <v>0</v>
      </c>
      <c r="M8381">
        <f t="shared" ca="1" si="1178"/>
        <v>0</v>
      </c>
      <c r="N8381">
        <f t="shared" ca="1" si="1178"/>
        <v>0</v>
      </c>
      <c r="P8381" s="1">
        <v>63</v>
      </c>
    </row>
    <row r="8382" spans="3:16" x14ac:dyDescent="0.3">
      <c r="C8382">
        <v>8380</v>
      </c>
      <c r="D8382" s="1">
        <v>34</v>
      </c>
      <c r="E8382" s="1">
        <f t="shared" si="1170"/>
        <v>2</v>
      </c>
      <c r="F8382">
        <f t="shared" ca="1" si="1172"/>
        <v>32</v>
      </c>
      <c r="G8382">
        <f t="shared" ca="1" si="1173"/>
        <v>0</v>
      </c>
      <c r="H8382">
        <f t="shared" ca="1" si="1174"/>
        <v>2</v>
      </c>
      <c r="I8382">
        <f t="shared" ca="1" si="1175"/>
        <v>0</v>
      </c>
      <c r="J8382">
        <f t="shared" ca="1" si="1178"/>
        <v>0</v>
      </c>
      <c r="K8382">
        <f t="shared" ca="1" si="1178"/>
        <v>0</v>
      </c>
      <c r="L8382">
        <f t="shared" ca="1" si="1178"/>
        <v>0</v>
      </c>
      <c r="M8382">
        <f t="shared" ca="1" si="1178"/>
        <v>0</v>
      </c>
      <c r="N8382">
        <f t="shared" ca="1" si="1178"/>
        <v>0</v>
      </c>
      <c r="P8382" s="1">
        <v>56</v>
      </c>
    </row>
    <row r="8383" spans="3:16" x14ac:dyDescent="0.3">
      <c r="C8383">
        <v>8381</v>
      </c>
      <c r="D8383" s="1">
        <v>36</v>
      </c>
      <c r="E8383" s="1">
        <f t="shared" si="1170"/>
        <v>6</v>
      </c>
      <c r="F8383">
        <f t="shared" ca="1" si="1172"/>
        <v>30</v>
      </c>
      <c r="G8383">
        <f t="shared" ca="1" si="1173"/>
        <v>0</v>
      </c>
      <c r="H8383">
        <f t="shared" ca="1" si="1174"/>
        <v>6</v>
      </c>
      <c r="I8383">
        <f t="shared" ca="1" si="1175"/>
        <v>0</v>
      </c>
      <c r="J8383">
        <f t="shared" ca="1" si="1178"/>
        <v>0</v>
      </c>
      <c r="K8383">
        <f t="shared" ca="1" si="1178"/>
        <v>0</v>
      </c>
      <c r="L8383">
        <f t="shared" ca="1" si="1178"/>
        <v>0</v>
      </c>
      <c r="M8383">
        <f t="shared" ca="1" si="1178"/>
        <v>0</v>
      </c>
      <c r="N8383">
        <f t="shared" ca="1" si="1178"/>
        <v>0</v>
      </c>
      <c r="P8383" s="1">
        <v>129</v>
      </c>
    </row>
    <row r="8384" spans="3:16" x14ac:dyDescent="0.3">
      <c r="C8384">
        <v>8382</v>
      </c>
      <c r="D8384" s="1">
        <v>38</v>
      </c>
      <c r="E8384" s="1">
        <f t="shared" si="1170"/>
        <v>2</v>
      </c>
      <c r="F8384">
        <f t="shared" ca="1" si="1172"/>
        <v>36</v>
      </c>
      <c r="G8384">
        <f t="shared" ca="1" si="1173"/>
        <v>0</v>
      </c>
      <c r="H8384">
        <f t="shared" ca="1" si="1174"/>
        <v>2</v>
      </c>
      <c r="I8384">
        <f t="shared" ca="1" si="1175"/>
        <v>0</v>
      </c>
      <c r="J8384">
        <f t="shared" ca="1" si="1178"/>
        <v>0</v>
      </c>
      <c r="K8384">
        <f t="shared" ca="1" si="1178"/>
        <v>0</v>
      </c>
      <c r="L8384">
        <f t="shared" ca="1" si="1178"/>
        <v>0</v>
      </c>
      <c r="M8384">
        <f t="shared" ca="1" si="1178"/>
        <v>0</v>
      </c>
      <c r="N8384">
        <f t="shared" ca="1" si="1178"/>
        <v>0</v>
      </c>
      <c r="P8384" s="1">
        <v>50</v>
      </c>
    </row>
    <row r="8385" spans="3:16" x14ac:dyDescent="0.3">
      <c r="C8385">
        <v>8383</v>
      </c>
      <c r="D8385" s="1">
        <v>34</v>
      </c>
      <c r="E8385" s="1">
        <f t="shared" si="1170"/>
        <v>2</v>
      </c>
      <c r="F8385">
        <f t="shared" ca="1" si="1172"/>
        <v>32</v>
      </c>
      <c r="G8385">
        <f t="shared" ca="1" si="1173"/>
        <v>0</v>
      </c>
      <c r="H8385">
        <f t="shared" ca="1" si="1174"/>
        <v>2</v>
      </c>
      <c r="I8385">
        <f t="shared" ca="1" si="1175"/>
        <v>0</v>
      </c>
      <c r="J8385">
        <f t="shared" ca="1" si="1178"/>
        <v>0</v>
      </c>
      <c r="K8385">
        <f t="shared" ca="1" si="1178"/>
        <v>0</v>
      </c>
      <c r="L8385">
        <f t="shared" ca="1" si="1178"/>
        <v>0</v>
      </c>
      <c r="M8385">
        <f t="shared" ca="1" si="1178"/>
        <v>0</v>
      </c>
      <c r="N8385">
        <f t="shared" ca="1" si="1178"/>
        <v>0</v>
      </c>
      <c r="P8385" s="1">
        <v>49</v>
      </c>
    </row>
    <row r="8386" spans="3:16" x14ac:dyDescent="0.3">
      <c r="C8386">
        <v>8384</v>
      </c>
      <c r="D8386" s="1">
        <v>28</v>
      </c>
      <c r="E8386" s="1">
        <f t="shared" si="1170"/>
        <v>3</v>
      </c>
      <c r="F8386">
        <f t="shared" ca="1" si="1172"/>
        <v>25</v>
      </c>
      <c r="G8386">
        <f t="shared" ca="1" si="1173"/>
        <v>0</v>
      </c>
      <c r="H8386">
        <f t="shared" ca="1" si="1174"/>
        <v>3</v>
      </c>
      <c r="I8386">
        <f t="shared" ca="1" si="1175"/>
        <v>0</v>
      </c>
      <c r="J8386">
        <f t="shared" ca="1" si="1178"/>
        <v>0</v>
      </c>
      <c r="K8386">
        <f t="shared" ca="1" si="1178"/>
        <v>0</v>
      </c>
      <c r="L8386">
        <f t="shared" ca="1" si="1178"/>
        <v>0</v>
      </c>
      <c r="M8386">
        <f t="shared" ca="1" si="1178"/>
        <v>0</v>
      </c>
      <c r="N8386">
        <f t="shared" ca="1" si="1178"/>
        <v>0</v>
      </c>
      <c r="P8386" s="1">
        <v>78</v>
      </c>
    </row>
    <row r="8387" spans="3:16" x14ac:dyDescent="0.3">
      <c r="C8387">
        <v>8385</v>
      </c>
      <c r="D8387" s="1">
        <v>37</v>
      </c>
      <c r="E8387" s="1">
        <f t="shared" si="1170"/>
        <v>3</v>
      </c>
      <c r="F8387">
        <f t="shared" ca="1" si="1172"/>
        <v>34</v>
      </c>
      <c r="G8387">
        <f t="shared" ca="1" si="1173"/>
        <v>0</v>
      </c>
      <c r="H8387">
        <f t="shared" ca="1" si="1174"/>
        <v>3</v>
      </c>
      <c r="I8387">
        <f t="shared" ca="1" si="1175"/>
        <v>0</v>
      </c>
      <c r="J8387">
        <f t="shared" ca="1" si="1178"/>
        <v>0</v>
      </c>
      <c r="K8387">
        <f t="shared" ca="1" si="1178"/>
        <v>0</v>
      </c>
      <c r="L8387">
        <f t="shared" ca="1" si="1178"/>
        <v>0</v>
      </c>
      <c r="M8387">
        <f t="shared" ca="1" si="1178"/>
        <v>0</v>
      </c>
      <c r="N8387">
        <f t="shared" ca="1" si="1178"/>
        <v>0</v>
      </c>
      <c r="P8387" s="1">
        <v>72</v>
      </c>
    </row>
    <row r="8388" spans="3:16" x14ac:dyDescent="0.3">
      <c r="C8388">
        <v>8386</v>
      </c>
      <c r="D8388" s="1">
        <v>35</v>
      </c>
      <c r="E8388" s="1">
        <f t="shared" ref="E8388:E8451" si="1179">ROUNDDOWN(P8388*(1-($B$12/100)),0)</f>
        <v>1</v>
      </c>
      <c r="F8388">
        <f t="shared" ca="1" si="1172"/>
        <v>34</v>
      </c>
      <c r="G8388">
        <f t="shared" ca="1" si="1173"/>
        <v>0</v>
      </c>
      <c r="H8388">
        <f t="shared" ca="1" si="1174"/>
        <v>1</v>
      </c>
      <c r="I8388">
        <f t="shared" ca="1" si="1175"/>
        <v>0</v>
      </c>
      <c r="J8388">
        <f t="shared" ref="J8388:N8403" ca="1" si="1180">IF(J$1&gt;=$B$2,"NA",MAX(0,I8387-MAX(0,$D8387-SUM(OFFSET(J8387,0,0,1,$B$2-J$1)))))</f>
        <v>0</v>
      </c>
      <c r="K8388">
        <f t="shared" ca="1" si="1180"/>
        <v>0</v>
      </c>
      <c r="L8388">
        <f t="shared" ca="1" si="1180"/>
        <v>0</v>
      </c>
      <c r="M8388">
        <f t="shared" ca="1" si="1180"/>
        <v>0</v>
      </c>
      <c r="N8388">
        <f t="shared" ca="1" si="1180"/>
        <v>0</v>
      </c>
      <c r="P8388" s="1">
        <v>35</v>
      </c>
    </row>
    <row r="8389" spans="3:16" x14ac:dyDescent="0.3">
      <c r="C8389">
        <v>8387</v>
      </c>
      <c r="D8389" s="1">
        <v>27</v>
      </c>
      <c r="E8389" s="1">
        <f t="shared" si="1179"/>
        <v>2</v>
      </c>
      <c r="F8389">
        <f t="shared" ref="F8389:F8452" ca="1" si="1181">MAX(0,D8389-SUM(OFFSET(H8389,0,0,1,$B$2)))</f>
        <v>25</v>
      </c>
      <c r="G8389">
        <f t="shared" ref="G8389:G8452" ca="1" si="1182">MAX(0,OFFSET(H8389,0,$B$2-1,1,1)-D8389)</f>
        <v>0</v>
      </c>
      <c r="H8389">
        <f t="shared" ref="H8389:H8452" ca="1" si="1183">MIN(E8389,MAX($A$2-SUM(OFFSET(I8389,0,0,1,$B$2-1)),0))</f>
        <v>2</v>
      </c>
      <c r="I8389">
        <f t="shared" ref="I8389:I8452" ca="1" si="1184">IF(I$1&gt;=$B$2,"NA",MAX(0,H8388-MAX(0,$D8388-SUM(OFFSET(I8388,0,0,1,$B$2-I$1)))))</f>
        <v>0</v>
      </c>
      <c r="J8389">
        <f t="shared" ca="1" si="1180"/>
        <v>0</v>
      </c>
      <c r="K8389">
        <f t="shared" ca="1" si="1180"/>
        <v>0</v>
      </c>
      <c r="L8389">
        <f t="shared" ca="1" si="1180"/>
        <v>0</v>
      </c>
      <c r="M8389">
        <f t="shared" ca="1" si="1180"/>
        <v>0</v>
      </c>
      <c r="N8389">
        <f t="shared" ca="1" si="1180"/>
        <v>0</v>
      </c>
      <c r="P8389" s="1">
        <v>50</v>
      </c>
    </row>
    <row r="8390" spans="3:16" x14ac:dyDescent="0.3">
      <c r="C8390">
        <v>8388</v>
      </c>
      <c r="D8390" s="1">
        <v>34</v>
      </c>
      <c r="E8390" s="1">
        <f t="shared" si="1179"/>
        <v>4</v>
      </c>
      <c r="F8390">
        <f t="shared" ca="1" si="1181"/>
        <v>30</v>
      </c>
      <c r="G8390">
        <f t="shared" ca="1" si="1182"/>
        <v>0</v>
      </c>
      <c r="H8390">
        <f t="shared" ca="1" si="1183"/>
        <v>4</v>
      </c>
      <c r="I8390">
        <f t="shared" ca="1" si="1184"/>
        <v>0</v>
      </c>
      <c r="J8390">
        <f t="shared" ca="1" si="1180"/>
        <v>0</v>
      </c>
      <c r="K8390">
        <f t="shared" ca="1" si="1180"/>
        <v>0</v>
      </c>
      <c r="L8390">
        <f t="shared" ca="1" si="1180"/>
        <v>0</v>
      </c>
      <c r="M8390">
        <f t="shared" ca="1" si="1180"/>
        <v>0</v>
      </c>
      <c r="N8390">
        <f t="shared" ca="1" si="1180"/>
        <v>0</v>
      </c>
      <c r="P8390" s="1">
        <v>83</v>
      </c>
    </row>
    <row r="8391" spans="3:16" x14ac:dyDescent="0.3">
      <c r="C8391">
        <v>8389</v>
      </c>
      <c r="D8391" s="1">
        <v>27</v>
      </c>
      <c r="E8391" s="1">
        <f t="shared" si="1179"/>
        <v>4</v>
      </c>
      <c r="F8391">
        <f t="shared" ca="1" si="1181"/>
        <v>23</v>
      </c>
      <c r="G8391">
        <f t="shared" ca="1" si="1182"/>
        <v>0</v>
      </c>
      <c r="H8391">
        <f t="shared" ca="1" si="1183"/>
        <v>4</v>
      </c>
      <c r="I8391">
        <f t="shared" ca="1" si="1184"/>
        <v>0</v>
      </c>
      <c r="J8391">
        <f t="shared" ca="1" si="1180"/>
        <v>0</v>
      </c>
      <c r="K8391">
        <f t="shared" ca="1" si="1180"/>
        <v>0</v>
      </c>
      <c r="L8391">
        <f t="shared" ca="1" si="1180"/>
        <v>0</v>
      </c>
      <c r="M8391">
        <f t="shared" ca="1" si="1180"/>
        <v>0</v>
      </c>
      <c r="N8391">
        <f t="shared" ca="1" si="1180"/>
        <v>0</v>
      </c>
      <c r="P8391" s="1">
        <v>89</v>
      </c>
    </row>
    <row r="8392" spans="3:16" x14ac:dyDescent="0.3">
      <c r="C8392">
        <v>8390</v>
      </c>
      <c r="D8392" s="1">
        <v>14</v>
      </c>
      <c r="E8392" s="1">
        <f t="shared" si="1179"/>
        <v>4</v>
      </c>
      <c r="F8392">
        <f t="shared" ca="1" si="1181"/>
        <v>10</v>
      </c>
      <c r="G8392">
        <f t="shared" ca="1" si="1182"/>
        <v>0</v>
      </c>
      <c r="H8392">
        <f t="shared" ca="1" si="1183"/>
        <v>4</v>
      </c>
      <c r="I8392">
        <f t="shared" ca="1" si="1184"/>
        <v>0</v>
      </c>
      <c r="J8392">
        <f t="shared" ca="1" si="1180"/>
        <v>0</v>
      </c>
      <c r="K8392">
        <f t="shared" ca="1" si="1180"/>
        <v>0</v>
      </c>
      <c r="L8392">
        <f t="shared" ca="1" si="1180"/>
        <v>0</v>
      </c>
      <c r="M8392">
        <f t="shared" ca="1" si="1180"/>
        <v>0</v>
      </c>
      <c r="N8392">
        <f t="shared" ca="1" si="1180"/>
        <v>0</v>
      </c>
      <c r="P8392" s="1">
        <v>84</v>
      </c>
    </row>
    <row r="8393" spans="3:16" x14ac:dyDescent="0.3">
      <c r="C8393">
        <v>8391</v>
      </c>
      <c r="D8393" s="1">
        <v>28</v>
      </c>
      <c r="E8393" s="1">
        <f t="shared" si="1179"/>
        <v>4</v>
      </c>
      <c r="F8393">
        <f t="shared" ca="1" si="1181"/>
        <v>24</v>
      </c>
      <c r="G8393">
        <f t="shared" ca="1" si="1182"/>
        <v>0</v>
      </c>
      <c r="H8393">
        <f t="shared" ca="1" si="1183"/>
        <v>4</v>
      </c>
      <c r="I8393">
        <f t="shared" ca="1" si="1184"/>
        <v>0</v>
      </c>
      <c r="J8393">
        <f t="shared" ca="1" si="1180"/>
        <v>0</v>
      </c>
      <c r="K8393">
        <f t="shared" ca="1" si="1180"/>
        <v>0</v>
      </c>
      <c r="L8393">
        <f t="shared" ca="1" si="1180"/>
        <v>0</v>
      </c>
      <c r="M8393">
        <f t="shared" ca="1" si="1180"/>
        <v>0</v>
      </c>
      <c r="N8393">
        <f t="shared" ca="1" si="1180"/>
        <v>0</v>
      </c>
      <c r="P8393" s="1">
        <v>83</v>
      </c>
    </row>
    <row r="8394" spans="3:16" x14ac:dyDescent="0.3">
      <c r="C8394">
        <v>8392</v>
      </c>
      <c r="D8394" s="1">
        <v>25</v>
      </c>
      <c r="E8394" s="1">
        <f t="shared" si="1179"/>
        <v>1</v>
      </c>
      <c r="F8394">
        <f t="shared" ca="1" si="1181"/>
        <v>24</v>
      </c>
      <c r="G8394">
        <f t="shared" ca="1" si="1182"/>
        <v>0</v>
      </c>
      <c r="H8394">
        <f t="shared" ca="1" si="1183"/>
        <v>1</v>
      </c>
      <c r="I8394">
        <f t="shared" ca="1" si="1184"/>
        <v>0</v>
      </c>
      <c r="J8394">
        <f t="shared" ca="1" si="1180"/>
        <v>0</v>
      </c>
      <c r="K8394">
        <f t="shared" ca="1" si="1180"/>
        <v>0</v>
      </c>
      <c r="L8394">
        <f t="shared" ca="1" si="1180"/>
        <v>0</v>
      </c>
      <c r="M8394">
        <f t="shared" ca="1" si="1180"/>
        <v>0</v>
      </c>
      <c r="N8394">
        <f t="shared" ca="1" si="1180"/>
        <v>0</v>
      </c>
      <c r="P8394" s="1">
        <v>32</v>
      </c>
    </row>
    <row r="8395" spans="3:16" x14ac:dyDescent="0.3">
      <c r="C8395">
        <v>8393</v>
      </c>
      <c r="D8395" s="1">
        <v>30</v>
      </c>
      <c r="E8395" s="1">
        <f t="shared" si="1179"/>
        <v>4</v>
      </c>
      <c r="F8395">
        <f t="shared" ca="1" si="1181"/>
        <v>26</v>
      </c>
      <c r="G8395">
        <f t="shared" ca="1" si="1182"/>
        <v>0</v>
      </c>
      <c r="H8395">
        <f t="shared" ca="1" si="1183"/>
        <v>4</v>
      </c>
      <c r="I8395">
        <f t="shared" ca="1" si="1184"/>
        <v>0</v>
      </c>
      <c r="J8395">
        <f t="shared" ca="1" si="1180"/>
        <v>0</v>
      </c>
      <c r="K8395">
        <f t="shared" ca="1" si="1180"/>
        <v>0</v>
      </c>
      <c r="L8395">
        <f t="shared" ca="1" si="1180"/>
        <v>0</v>
      </c>
      <c r="M8395">
        <f t="shared" ca="1" si="1180"/>
        <v>0</v>
      </c>
      <c r="N8395">
        <f t="shared" ca="1" si="1180"/>
        <v>0</v>
      </c>
      <c r="P8395" s="1">
        <v>87</v>
      </c>
    </row>
    <row r="8396" spans="3:16" x14ac:dyDescent="0.3">
      <c r="C8396">
        <v>8394</v>
      </c>
      <c r="D8396" s="1">
        <v>35</v>
      </c>
      <c r="E8396" s="1">
        <f t="shared" si="1179"/>
        <v>3</v>
      </c>
      <c r="F8396">
        <f t="shared" ca="1" si="1181"/>
        <v>32</v>
      </c>
      <c r="G8396">
        <f t="shared" ca="1" si="1182"/>
        <v>0</v>
      </c>
      <c r="H8396">
        <f t="shared" ca="1" si="1183"/>
        <v>3</v>
      </c>
      <c r="I8396">
        <f t="shared" ca="1" si="1184"/>
        <v>0</v>
      </c>
      <c r="J8396">
        <f t="shared" ca="1" si="1180"/>
        <v>0</v>
      </c>
      <c r="K8396">
        <f t="shared" ca="1" si="1180"/>
        <v>0</v>
      </c>
      <c r="L8396">
        <f t="shared" ca="1" si="1180"/>
        <v>0</v>
      </c>
      <c r="M8396">
        <f t="shared" ca="1" si="1180"/>
        <v>0</v>
      </c>
      <c r="N8396">
        <f t="shared" ca="1" si="1180"/>
        <v>0</v>
      </c>
      <c r="P8396" s="1">
        <v>63</v>
      </c>
    </row>
    <row r="8397" spans="3:16" x14ac:dyDescent="0.3">
      <c r="C8397">
        <v>8395</v>
      </c>
      <c r="D8397" s="1">
        <v>30</v>
      </c>
      <c r="E8397" s="1">
        <f t="shared" si="1179"/>
        <v>4</v>
      </c>
      <c r="F8397">
        <f t="shared" ca="1" si="1181"/>
        <v>26</v>
      </c>
      <c r="G8397">
        <f t="shared" ca="1" si="1182"/>
        <v>0</v>
      </c>
      <c r="H8397">
        <f t="shared" ca="1" si="1183"/>
        <v>4</v>
      </c>
      <c r="I8397">
        <f t="shared" ca="1" si="1184"/>
        <v>0</v>
      </c>
      <c r="J8397">
        <f t="shared" ca="1" si="1180"/>
        <v>0</v>
      </c>
      <c r="K8397">
        <f t="shared" ca="1" si="1180"/>
        <v>0</v>
      </c>
      <c r="L8397">
        <f t="shared" ca="1" si="1180"/>
        <v>0</v>
      </c>
      <c r="M8397">
        <f t="shared" ca="1" si="1180"/>
        <v>0</v>
      </c>
      <c r="N8397">
        <f t="shared" ca="1" si="1180"/>
        <v>0</v>
      </c>
      <c r="P8397" s="1">
        <v>83</v>
      </c>
    </row>
    <row r="8398" spans="3:16" x14ac:dyDescent="0.3">
      <c r="C8398">
        <v>8396</v>
      </c>
      <c r="D8398" s="1">
        <v>36</v>
      </c>
      <c r="E8398" s="1">
        <f t="shared" si="1179"/>
        <v>2</v>
      </c>
      <c r="F8398">
        <f t="shared" ca="1" si="1181"/>
        <v>34</v>
      </c>
      <c r="G8398">
        <f t="shared" ca="1" si="1182"/>
        <v>0</v>
      </c>
      <c r="H8398">
        <f t="shared" ca="1" si="1183"/>
        <v>2</v>
      </c>
      <c r="I8398">
        <f t="shared" ca="1" si="1184"/>
        <v>0</v>
      </c>
      <c r="J8398">
        <f t="shared" ca="1" si="1180"/>
        <v>0</v>
      </c>
      <c r="K8398">
        <f t="shared" ca="1" si="1180"/>
        <v>0</v>
      </c>
      <c r="L8398">
        <f t="shared" ca="1" si="1180"/>
        <v>0</v>
      </c>
      <c r="M8398">
        <f t="shared" ca="1" si="1180"/>
        <v>0</v>
      </c>
      <c r="N8398">
        <f t="shared" ca="1" si="1180"/>
        <v>0</v>
      </c>
      <c r="P8398" s="1">
        <v>43</v>
      </c>
    </row>
    <row r="8399" spans="3:16" x14ac:dyDescent="0.3">
      <c r="C8399">
        <v>8397</v>
      </c>
      <c r="D8399" s="1">
        <v>20</v>
      </c>
      <c r="E8399" s="1">
        <f t="shared" si="1179"/>
        <v>2</v>
      </c>
      <c r="F8399">
        <f t="shared" ca="1" si="1181"/>
        <v>18</v>
      </c>
      <c r="G8399">
        <f t="shared" ca="1" si="1182"/>
        <v>0</v>
      </c>
      <c r="H8399">
        <f t="shared" ca="1" si="1183"/>
        <v>2</v>
      </c>
      <c r="I8399">
        <f t="shared" ca="1" si="1184"/>
        <v>0</v>
      </c>
      <c r="J8399">
        <f t="shared" ca="1" si="1180"/>
        <v>0</v>
      </c>
      <c r="K8399">
        <f t="shared" ca="1" si="1180"/>
        <v>0</v>
      </c>
      <c r="L8399">
        <f t="shared" ca="1" si="1180"/>
        <v>0</v>
      </c>
      <c r="M8399">
        <f t="shared" ca="1" si="1180"/>
        <v>0</v>
      </c>
      <c r="N8399">
        <f t="shared" ca="1" si="1180"/>
        <v>0</v>
      </c>
      <c r="P8399" s="1">
        <v>49</v>
      </c>
    </row>
    <row r="8400" spans="3:16" x14ac:dyDescent="0.3">
      <c r="C8400">
        <v>8398</v>
      </c>
      <c r="D8400" s="1">
        <v>29</v>
      </c>
      <c r="E8400" s="1">
        <f t="shared" si="1179"/>
        <v>2</v>
      </c>
      <c r="F8400">
        <f t="shared" ca="1" si="1181"/>
        <v>27</v>
      </c>
      <c r="G8400">
        <f t="shared" ca="1" si="1182"/>
        <v>0</v>
      </c>
      <c r="H8400">
        <f t="shared" ca="1" si="1183"/>
        <v>2</v>
      </c>
      <c r="I8400">
        <f t="shared" ca="1" si="1184"/>
        <v>0</v>
      </c>
      <c r="J8400">
        <f t="shared" ca="1" si="1180"/>
        <v>0</v>
      </c>
      <c r="K8400">
        <f t="shared" ca="1" si="1180"/>
        <v>0</v>
      </c>
      <c r="L8400">
        <f t="shared" ca="1" si="1180"/>
        <v>0</v>
      </c>
      <c r="M8400">
        <f t="shared" ca="1" si="1180"/>
        <v>0</v>
      </c>
      <c r="N8400">
        <f t="shared" ca="1" si="1180"/>
        <v>0</v>
      </c>
      <c r="P8400" s="1">
        <v>57</v>
      </c>
    </row>
    <row r="8401" spans="3:16" x14ac:dyDescent="0.3">
      <c r="C8401">
        <v>8399</v>
      </c>
      <c r="D8401" s="1">
        <v>29</v>
      </c>
      <c r="E8401" s="1">
        <f t="shared" si="1179"/>
        <v>5</v>
      </c>
      <c r="F8401">
        <f t="shared" ca="1" si="1181"/>
        <v>24</v>
      </c>
      <c r="G8401">
        <f t="shared" ca="1" si="1182"/>
        <v>0</v>
      </c>
      <c r="H8401">
        <f t="shared" ca="1" si="1183"/>
        <v>5</v>
      </c>
      <c r="I8401">
        <f t="shared" ca="1" si="1184"/>
        <v>0</v>
      </c>
      <c r="J8401">
        <f t="shared" ca="1" si="1180"/>
        <v>0</v>
      </c>
      <c r="K8401">
        <f t="shared" ca="1" si="1180"/>
        <v>0</v>
      </c>
      <c r="L8401">
        <f t="shared" ca="1" si="1180"/>
        <v>0</v>
      </c>
      <c r="M8401">
        <f t="shared" ca="1" si="1180"/>
        <v>0</v>
      </c>
      <c r="N8401">
        <f t="shared" ca="1" si="1180"/>
        <v>0</v>
      </c>
      <c r="P8401" s="1">
        <v>102</v>
      </c>
    </row>
    <row r="8402" spans="3:16" x14ac:dyDescent="0.3">
      <c r="C8402">
        <v>8400</v>
      </c>
      <c r="D8402" s="1">
        <v>29</v>
      </c>
      <c r="E8402" s="1">
        <f t="shared" si="1179"/>
        <v>4</v>
      </c>
      <c r="F8402">
        <f t="shared" ca="1" si="1181"/>
        <v>25</v>
      </c>
      <c r="G8402">
        <f t="shared" ca="1" si="1182"/>
        <v>0</v>
      </c>
      <c r="H8402">
        <f t="shared" ca="1" si="1183"/>
        <v>4</v>
      </c>
      <c r="I8402">
        <f t="shared" ca="1" si="1184"/>
        <v>0</v>
      </c>
      <c r="J8402">
        <f t="shared" ca="1" si="1180"/>
        <v>0</v>
      </c>
      <c r="K8402">
        <f t="shared" ca="1" si="1180"/>
        <v>0</v>
      </c>
      <c r="L8402">
        <f t="shared" ca="1" si="1180"/>
        <v>0</v>
      </c>
      <c r="M8402">
        <f t="shared" ca="1" si="1180"/>
        <v>0</v>
      </c>
      <c r="N8402">
        <f t="shared" ca="1" si="1180"/>
        <v>0</v>
      </c>
      <c r="P8402" s="1">
        <v>83</v>
      </c>
    </row>
    <row r="8403" spans="3:16" x14ac:dyDescent="0.3">
      <c r="C8403">
        <v>8401</v>
      </c>
      <c r="D8403" s="1">
        <v>25</v>
      </c>
      <c r="E8403" s="1">
        <f t="shared" si="1179"/>
        <v>2</v>
      </c>
      <c r="F8403">
        <f t="shared" ca="1" si="1181"/>
        <v>23</v>
      </c>
      <c r="G8403">
        <f t="shared" ca="1" si="1182"/>
        <v>0</v>
      </c>
      <c r="H8403">
        <f t="shared" ca="1" si="1183"/>
        <v>2</v>
      </c>
      <c r="I8403">
        <f t="shared" ca="1" si="1184"/>
        <v>0</v>
      </c>
      <c r="J8403">
        <f t="shared" ca="1" si="1180"/>
        <v>0</v>
      </c>
      <c r="K8403">
        <f t="shared" ca="1" si="1180"/>
        <v>0</v>
      </c>
      <c r="L8403">
        <f t="shared" ca="1" si="1180"/>
        <v>0</v>
      </c>
      <c r="M8403">
        <f t="shared" ca="1" si="1180"/>
        <v>0</v>
      </c>
      <c r="N8403">
        <f t="shared" ca="1" si="1180"/>
        <v>0</v>
      </c>
      <c r="P8403" s="1">
        <v>55</v>
      </c>
    </row>
    <row r="8404" spans="3:16" x14ac:dyDescent="0.3">
      <c r="C8404">
        <v>8402</v>
      </c>
      <c r="D8404" s="1">
        <v>34</v>
      </c>
      <c r="E8404" s="1">
        <f t="shared" si="1179"/>
        <v>6</v>
      </c>
      <c r="F8404">
        <f t="shared" ca="1" si="1181"/>
        <v>28</v>
      </c>
      <c r="G8404">
        <f t="shared" ca="1" si="1182"/>
        <v>0</v>
      </c>
      <c r="H8404">
        <f t="shared" ca="1" si="1183"/>
        <v>6</v>
      </c>
      <c r="I8404">
        <f t="shared" ca="1" si="1184"/>
        <v>0</v>
      </c>
      <c r="J8404">
        <f t="shared" ref="J8404:N8419" ca="1" si="1185">IF(J$1&gt;=$B$2,"NA",MAX(0,I8403-MAX(0,$D8403-SUM(OFFSET(J8403,0,0,1,$B$2-J$1)))))</f>
        <v>0</v>
      </c>
      <c r="K8404">
        <f t="shared" ca="1" si="1185"/>
        <v>0</v>
      </c>
      <c r="L8404">
        <f t="shared" ca="1" si="1185"/>
        <v>0</v>
      </c>
      <c r="M8404">
        <f t="shared" ca="1" si="1185"/>
        <v>0</v>
      </c>
      <c r="N8404">
        <f t="shared" ca="1" si="1185"/>
        <v>0</v>
      </c>
      <c r="P8404" s="1">
        <v>131</v>
      </c>
    </row>
    <row r="8405" spans="3:16" x14ac:dyDescent="0.3">
      <c r="C8405">
        <v>8403</v>
      </c>
      <c r="D8405" s="1">
        <v>37</v>
      </c>
      <c r="E8405" s="1">
        <f t="shared" si="1179"/>
        <v>4</v>
      </c>
      <c r="F8405">
        <f t="shared" ca="1" si="1181"/>
        <v>33</v>
      </c>
      <c r="G8405">
        <f t="shared" ca="1" si="1182"/>
        <v>0</v>
      </c>
      <c r="H8405">
        <f t="shared" ca="1" si="1183"/>
        <v>4</v>
      </c>
      <c r="I8405">
        <f t="shared" ca="1" si="1184"/>
        <v>0</v>
      </c>
      <c r="J8405">
        <f t="shared" ca="1" si="1185"/>
        <v>0</v>
      </c>
      <c r="K8405">
        <f t="shared" ca="1" si="1185"/>
        <v>0</v>
      </c>
      <c r="L8405">
        <f t="shared" ca="1" si="1185"/>
        <v>0</v>
      </c>
      <c r="M8405">
        <f t="shared" ca="1" si="1185"/>
        <v>0</v>
      </c>
      <c r="N8405">
        <f t="shared" ca="1" si="1185"/>
        <v>0</v>
      </c>
      <c r="P8405" s="1">
        <v>83</v>
      </c>
    </row>
    <row r="8406" spans="3:16" x14ac:dyDescent="0.3">
      <c r="C8406">
        <v>8404</v>
      </c>
      <c r="D8406" s="1">
        <v>30</v>
      </c>
      <c r="E8406" s="1">
        <f t="shared" si="1179"/>
        <v>1</v>
      </c>
      <c r="F8406">
        <f t="shared" ca="1" si="1181"/>
        <v>29</v>
      </c>
      <c r="G8406">
        <f t="shared" ca="1" si="1182"/>
        <v>0</v>
      </c>
      <c r="H8406">
        <f t="shared" ca="1" si="1183"/>
        <v>1</v>
      </c>
      <c r="I8406">
        <f t="shared" ca="1" si="1184"/>
        <v>0</v>
      </c>
      <c r="J8406">
        <f t="shared" ca="1" si="1185"/>
        <v>0</v>
      </c>
      <c r="K8406">
        <f t="shared" ca="1" si="1185"/>
        <v>0</v>
      </c>
      <c r="L8406">
        <f t="shared" ca="1" si="1185"/>
        <v>0</v>
      </c>
      <c r="M8406">
        <f t="shared" ca="1" si="1185"/>
        <v>0</v>
      </c>
      <c r="N8406">
        <f t="shared" ca="1" si="1185"/>
        <v>0</v>
      </c>
      <c r="P8406" s="1">
        <v>38</v>
      </c>
    </row>
    <row r="8407" spans="3:16" x14ac:dyDescent="0.3">
      <c r="C8407">
        <v>8405</v>
      </c>
      <c r="D8407" s="1">
        <v>21</v>
      </c>
      <c r="E8407" s="1">
        <f t="shared" si="1179"/>
        <v>3</v>
      </c>
      <c r="F8407">
        <f t="shared" ca="1" si="1181"/>
        <v>18</v>
      </c>
      <c r="G8407">
        <f t="shared" ca="1" si="1182"/>
        <v>0</v>
      </c>
      <c r="H8407">
        <f t="shared" ca="1" si="1183"/>
        <v>3</v>
      </c>
      <c r="I8407">
        <f t="shared" ca="1" si="1184"/>
        <v>0</v>
      </c>
      <c r="J8407">
        <f t="shared" ca="1" si="1185"/>
        <v>0</v>
      </c>
      <c r="K8407">
        <f t="shared" ca="1" si="1185"/>
        <v>0</v>
      </c>
      <c r="L8407">
        <f t="shared" ca="1" si="1185"/>
        <v>0</v>
      </c>
      <c r="M8407">
        <f t="shared" ca="1" si="1185"/>
        <v>0</v>
      </c>
      <c r="N8407">
        <f t="shared" ca="1" si="1185"/>
        <v>0</v>
      </c>
      <c r="P8407" s="1">
        <v>76</v>
      </c>
    </row>
    <row r="8408" spans="3:16" x14ac:dyDescent="0.3">
      <c r="C8408">
        <v>8406</v>
      </c>
      <c r="D8408" s="1">
        <v>33</v>
      </c>
      <c r="E8408" s="1">
        <f t="shared" si="1179"/>
        <v>2</v>
      </c>
      <c r="F8408">
        <f t="shared" ca="1" si="1181"/>
        <v>31</v>
      </c>
      <c r="G8408">
        <f t="shared" ca="1" si="1182"/>
        <v>0</v>
      </c>
      <c r="H8408">
        <f t="shared" ca="1" si="1183"/>
        <v>2</v>
      </c>
      <c r="I8408">
        <f t="shared" ca="1" si="1184"/>
        <v>0</v>
      </c>
      <c r="J8408">
        <f t="shared" ca="1" si="1185"/>
        <v>0</v>
      </c>
      <c r="K8408">
        <f t="shared" ca="1" si="1185"/>
        <v>0</v>
      </c>
      <c r="L8408">
        <f t="shared" ca="1" si="1185"/>
        <v>0</v>
      </c>
      <c r="M8408">
        <f t="shared" ca="1" si="1185"/>
        <v>0</v>
      </c>
      <c r="N8408">
        <f t="shared" ca="1" si="1185"/>
        <v>0</v>
      </c>
      <c r="P8408" s="1">
        <v>44</v>
      </c>
    </row>
    <row r="8409" spans="3:16" x14ac:dyDescent="0.3">
      <c r="C8409">
        <v>8407</v>
      </c>
      <c r="D8409" s="1">
        <v>19</v>
      </c>
      <c r="E8409" s="1">
        <f t="shared" si="1179"/>
        <v>4</v>
      </c>
      <c r="F8409">
        <f t="shared" ca="1" si="1181"/>
        <v>15</v>
      </c>
      <c r="G8409">
        <f t="shared" ca="1" si="1182"/>
        <v>0</v>
      </c>
      <c r="H8409">
        <f t="shared" ca="1" si="1183"/>
        <v>4</v>
      </c>
      <c r="I8409">
        <f t="shared" ca="1" si="1184"/>
        <v>0</v>
      </c>
      <c r="J8409">
        <f t="shared" ca="1" si="1185"/>
        <v>0</v>
      </c>
      <c r="K8409">
        <f t="shared" ca="1" si="1185"/>
        <v>0</v>
      </c>
      <c r="L8409">
        <f t="shared" ca="1" si="1185"/>
        <v>0</v>
      </c>
      <c r="M8409">
        <f t="shared" ca="1" si="1185"/>
        <v>0</v>
      </c>
      <c r="N8409">
        <f t="shared" ca="1" si="1185"/>
        <v>0</v>
      </c>
      <c r="P8409" s="1">
        <v>92</v>
      </c>
    </row>
    <row r="8410" spans="3:16" x14ac:dyDescent="0.3">
      <c r="C8410">
        <v>8408</v>
      </c>
      <c r="D8410" s="1">
        <v>26</v>
      </c>
      <c r="E8410" s="1">
        <f t="shared" si="1179"/>
        <v>6</v>
      </c>
      <c r="F8410">
        <f t="shared" ca="1" si="1181"/>
        <v>20</v>
      </c>
      <c r="G8410">
        <f t="shared" ca="1" si="1182"/>
        <v>0</v>
      </c>
      <c r="H8410">
        <f t="shared" ca="1" si="1183"/>
        <v>6</v>
      </c>
      <c r="I8410">
        <f t="shared" ca="1" si="1184"/>
        <v>0</v>
      </c>
      <c r="J8410">
        <f t="shared" ca="1" si="1185"/>
        <v>0</v>
      </c>
      <c r="K8410">
        <f t="shared" ca="1" si="1185"/>
        <v>0</v>
      </c>
      <c r="L8410">
        <f t="shared" ca="1" si="1185"/>
        <v>0</v>
      </c>
      <c r="M8410">
        <f t="shared" ca="1" si="1185"/>
        <v>0</v>
      </c>
      <c r="N8410">
        <f t="shared" ca="1" si="1185"/>
        <v>0</v>
      </c>
      <c r="P8410" s="1">
        <v>129</v>
      </c>
    </row>
    <row r="8411" spans="3:16" x14ac:dyDescent="0.3">
      <c r="C8411">
        <v>8409</v>
      </c>
      <c r="D8411" s="1">
        <v>21</v>
      </c>
      <c r="E8411" s="1">
        <f t="shared" si="1179"/>
        <v>6</v>
      </c>
      <c r="F8411">
        <f t="shared" ca="1" si="1181"/>
        <v>15</v>
      </c>
      <c r="G8411">
        <f t="shared" ca="1" si="1182"/>
        <v>0</v>
      </c>
      <c r="H8411">
        <f t="shared" ca="1" si="1183"/>
        <v>6</v>
      </c>
      <c r="I8411">
        <f t="shared" ca="1" si="1184"/>
        <v>0</v>
      </c>
      <c r="J8411">
        <f t="shared" ca="1" si="1185"/>
        <v>0</v>
      </c>
      <c r="K8411">
        <f t="shared" ca="1" si="1185"/>
        <v>0</v>
      </c>
      <c r="L8411">
        <f t="shared" ca="1" si="1185"/>
        <v>0</v>
      </c>
      <c r="M8411">
        <f t="shared" ca="1" si="1185"/>
        <v>0</v>
      </c>
      <c r="N8411">
        <f t="shared" ca="1" si="1185"/>
        <v>0</v>
      </c>
      <c r="P8411" s="1">
        <v>122</v>
      </c>
    </row>
    <row r="8412" spans="3:16" x14ac:dyDescent="0.3">
      <c r="C8412">
        <v>8410</v>
      </c>
      <c r="D8412" s="1">
        <v>23</v>
      </c>
      <c r="E8412" s="1">
        <f t="shared" si="1179"/>
        <v>4</v>
      </c>
      <c r="F8412">
        <f t="shared" ca="1" si="1181"/>
        <v>19</v>
      </c>
      <c r="G8412">
        <f t="shared" ca="1" si="1182"/>
        <v>0</v>
      </c>
      <c r="H8412">
        <f t="shared" ca="1" si="1183"/>
        <v>4</v>
      </c>
      <c r="I8412">
        <f t="shared" ca="1" si="1184"/>
        <v>0</v>
      </c>
      <c r="J8412">
        <f t="shared" ca="1" si="1185"/>
        <v>0</v>
      </c>
      <c r="K8412">
        <f t="shared" ca="1" si="1185"/>
        <v>0</v>
      </c>
      <c r="L8412">
        <f t="shared" ca="1" si="1185"/>
        <v>0</v>
      </c>
      <c r="M8412">
        <f t="shared" ca="1" si="1185"/>
        <v>0</v>
      </c>
      <c r="N8412">
        <f t="shared" ca="1" si="1185"/>
        <v>0</v>
      </c>
      <c r="P8412" s="1">
        <v>92</v>
      </c>
    </row>
    <row r="8413" spans="3:16" x14ac:dyDescent="0.3">
      <c r="C8413">
        <v>8411</v>
      </c>
      <c r="D8413" s="1">
        <v>25</v>
      </c>
      <c r="E8413" s="1">
        <f t="shared" si="1179"/>
        <v>2</v>
      </c>
      <c r="F8413">
        <f t="shared" ca="1" si="1181"/>
        <v>23</v>
      </c>
      <c r="G8413">
        <f t="shared" ca="1" si="1182"/>
        <v>0</v>
      </c>
      <c r="H8413">
        <f t="shared" ca="1" si="1183"/>
        <v>2</v>
      </c>
      <c r="I8413">
        <f t="shared" ca="1" si="1184"/>
        <v>0</v>
      </c>
      <c r="J8413">
        <f t="shared" ca="1" si="1185"/>
        <v>0</v>
      </c>
      <c r="K8413">
        <f t="shared" ca="1" si="1185"/>
        <v>0</v>
      </c>
      <c r="L8413">
        <f t="shared" ca="1" si="1185"/>
        <v>0</v>
      </c>
      <c r="M8413">
        <f t="shared" ca="1" si="1185"/>
        <v>0</v>
      </c>
      <c r="N8413">
        <f t="shared" ca="1" si="1185"/>
        <v>0</v>
      </c>
      <c r="P8413" s="1">
        <v>41</v>
      </c>
    </row>
    <row r="8414" spans="3:16" x14ac:dyDescent="0.3">
      <c r="C8414">
        <v>8412</v>
      </c>
      <c r="D8414" s="1">
        <v>26</v>
      </c>
      <c r="E8414" s="1">
        <f t="shared" si="1179"/>
        <v>3</v>
      </c>
      <c r="F8414">
        <f t="shared" ca="1" si="1181"/>
        <v>23</v>
      </c>
      <c r="G8414">
        <f t="shared" ca="1" si="1182"/>
        <v>0</v>
      </c>
      <c r="H8414">
        <f t="shared" ca="1" si="1183"/>
        <v>3</v>
      </c>
      <c r="I8414">
        <f t="shared" ca="1" si="1184"/>
        <v>0</v>
      </c>
      <c r="J8414">
        <f t="shared" ca="1" si="1185"/>
        <v>0</v>
      </c>
      <c r="K8414">
        <f t="shared" ca="1" si="1185"/>
        <v>0</v>
      </c>
      <c r="L8414">
        <f t="shared" ca="1" si="1185"/>
        <v>0</v>
      </c>
      <c r="M8414">
        <f t="shared" ca="1" si="1185"/>
        <v>0</v>
      </c>
      <c r="N8414">
        <f t="shared" ca="1" si="1185"/>
        <v>0</v>
      </c>
      <c r="P8414" s="1">
        <v>63</v>
      </c>
    </row>
    <row r="8415" spans="3:16" x14ac:dyDescent="0.3">
      <c r="C8415">
        <v>8413</v>
      </c>
      <c r="D8415" s="1">
        <v>32</v>
      </c>
      <c r="E8415" s="1">
        <f t="shared" si="1179"/>
        <v>4</v>
      </c>
      <c r="F8415">
        <f t="shared" ca="1" si="1181"/>
        <v>28</v>
      </c>
      <c r="G8415">
        <f t="shared" ca="1" si="1182"/>
        <v>0</v>
      </c>
      <c r="H8415">
        <f t="shared" ca="1" si="1183"/>
        <v>4</v>
      </c>
      <c r="I8415">
        <f t="shared" ca="1" si="1184"/>
        <v>0</v>
      </c>
      <c r="J8415">
        <f t="shared" ca="1" si="1185"/>
        <v>0</v>
      </c>
      <c r="K8415">
        <f t="shared" ca="1" si="1185"/>
        <v>0</v>
      </c>
      <c r="L8415">
        <f t="shared" ca="1" si="1185"/>
        <v>0</v>
      </c>
      <c r="M8415">
        <f t="shared" ca="1" si="1185"/>
        <v>0</v>
      </c>
      <c r="N8415">
        <f t="shared" ca="1" si="1185"/>
        <v>0</v>
      </c>
      <c r="P8415" s="1">
        <v>99</v>
      </c>
    </row>
    <row r="8416" spans="3:16" x14ac:dyDescent="0.3">
      <c r="C8416">
        <v>8414</v>
      </c>
      <c r="D8416" s="1">
        <v>20</v>
      </c>
      <c r="E8416" s="1">
        <f t="shared" si="1179"/>
        <v>4</v>
      </c>
      <c r="F8416">
        <f t="shared" ca="1" si="1181"/>
        <v>16</v>
      </c>
      <c r="G8416">
        <f t="shared" ca="1" si="1182"/>
        <v>0</v>
      </c>
      <c r="H8416">
        <f t="shared" ca="1" si="1183"/>
        <v>4</v>
      </c>
      <c r="I8416">
        <f t="shared" ca="1" si="1184"/>
        <v>0</v>
      </c>
      <c r="J8416">
        <f t="shared" ca="1" si="1185"/>
        <v>0</v>
      </c>
      <c r="K8416">
        <f t="shared" ca="1" si="1185"/>
        <v>0</v>
      </c>
      <c r="L8416">
        <f t="shared" ca="1" si="1185"/>
        <v>0</v>
      </c>
      <c r="M8416">
        <f t="shared" ca="1" si="1185"/>
        <v>0</v>
      </c>
      <c r="N8416">
        <f t="shared" ca="1" si="1185"/>
        <v>0</v>
      </c>
      <c r="P8416" s="1">
        <v>84</v>
      </c>
    </row>
    <row r="8417" spans="3:16" x14ac:dyDescent="0.3">
      <c r="C8417">
        <v>8415</v>
      </c>
      <c r="D8417" s="1">
        <v>25</v>
      </c>
      <c r="E8417" s="1">
        <f t="shared" si="1179"/>
        <v>2</v>
      </c>
      <c r="F8417">
        <f t="shared" ca="1" si="1181"/>
        <v>23</v>
      </c>
      <c r="G8417">
        <f t="shared" ca="1" si="1182"/>
        <v>0</v>
      </c>
      <c r="H8417">
        <f t="shared" ca="1" si="1183"/>
        <v>2</v>
      </c>
      <c r="I8417">
        <f t="shared" ca="1" si="1184"/>
        <v>0</v>
      </c>
      <c r="J8417">
        <f t="shared" ca="1" si="1185"/>
        <v>0</v>
      </c>
      <c r="K8417">
        <f t="shared" ca="1" si="1185"/>
        <v>0</v>
      </c>
      <c r="L8417">
        <f t="shared" ca="1" si="1185"/>
        <v>0</v>
      </c>
      <c r="M8417">
        <f t="shared" ca="1" si="1185"/>
        <v>0</v>
      </c>
      <c r="N8417">
        <f t="shared" ca="1" si="1185"/>
        <v>0</v>
      </c>
      <c r="P8417" s="1">
        <v>53</v>
      </c>
    </row>
    <row r="8418" spans="3:16" x14ac:dyDescent="0.3">
      <c r="C8418">
        <v>8416</v>
      </c>
      <c r="D8418" s="1">
        <v>25</v>
      </c>
      <c r="E8418" s="1">
        <f t="shared" si="1179"/>
        <v>3</v>
      </c>
      <c r="F8418">
        <f t="shared" ca="1" si="1181"/>
        <v>22</v>
      </c>
      <c r="G8418">
        <f t="shared" ca="1" si="1182"/>
        <v>0</v>
      </c>
      <c r="H8418">
        <f t="shared" ca="1" si="1183"/>
        <v>3</v>
      </c>
      <c r="I8418">
        <f t="shared" ca="1" si="1184"/>
        <v>0</v>
      </c>
      <c r="J8418">
        <f t="shared" ca="1" si="1185"/>
        <v>0</v>
      </c>
      <c r="K8418">
        <f t="shared" ca="1" si="1185"/>
        <v>0</v>
      </c>
      <c r="L8418">
        <f t="shared" ca="1" si="1185"/>
        <v>0</v>
      </c>
      <c r="M8418">
        <f t="shared" ca="1" si="1185"/>
        <v>0</v>
      </c>
      <c r="N8418">
        <f t="shared" ca="1" si="1185"/>
        <v>0</v>
      </c>
      <c r="P8418" s="1">
        <v>64</v>
      </c>
    </row>
    <row r="8419" spans="3:16" x14ac:dyDescent="0.3">
      <c r="C8419">
        <v>8417</v>
      </c>
      <c r="D8419" s="1">
        <v>36</v>
      </c>
      <c r="E8419" s="1">
        <f t="shared" si="1179"/>
        <v>4</v>
      </c>
      <c r="F8419">
        <f t="shared" ca="1" si="1181"/>
        <v>32</v>
      </c>
      <c r="G8419">
        <f t="shared" ca="1" si="1182"/>
        <v>0</v>
      </c>
      <c r="H8419">
        <f t="shared" ca="1" si="1183"/>
        <v>4</v>
      </c>
      <c r="I8419">
        <f t="shared" ca="1" si="1184"/>
        <v>0</v>
      </c>
      <c r="J8419">
        <f t="shared" ca="1" si="1185"/>
        <v>0</v>
      </c>
      <c r="K8419">
        <f t="shared" ca="1" si="1185"/>
        <v>0</v>
      </c>
      <c r="L8419">
        <f t="shared" ca="1" si="1185"/>
        <v>0</v>
      </c>
      <c r="M8419">
        <f t="shared" ca="1" si="1185"/>
        <v>0</v>
      </c>
      <c r="N8419">
        <f t="shared" ca="1" si="1185"/>
        <v>0</v>
      </c>
      <c r="P8419" s="1">
        <v>85</v>
      </c>
    </row>
    <row r="8420" spans="3:16" x14ac:dyDescent="0.3">
      <c r="C8420">
        <v>8418</v>
      </c>
      <c r="D8420" s="1">
        <v>28</v>
      </c>
      <c r="E8420" s="1">
        <f t="shared" si="1179"/>
        <v>1</v>
      </c>
      <c r="F8420">
        <f t="shared" ca="1" si="1181"/>
        <v>27</v>
      </c>
      <c r="G8420">
        <f t="shared" ca="1" si="1182"/>
        <v>0</v>
      </c>
      <c r="H8420">
        <f t="shared" ca="1" si="1183"/>
        <v>1</v>
      </c>
      <c r="I8420">
        <f t="shared" ca="1" si="1184"/>
        <v>0</v>
      </c>
      <c r="J8420">
        <f t="shared" ref="J8420:N8435" ca="1" si="1186">IF(J$1&gt;=$B$2,"NA",MAX(0,I8419-MAX(0,$D8419-SUM(OFFSET(J8419,0,0,1,$B$2-J$1)))))</f>
        <v>0</v>
      </c>
      <c r="K8420">
        <f t="shared" ca="1" si="1186"/>
        <v>0</v>
      </c>
      <c r="L8420">
        <f t="shared" ca="1" si="1186"/>
        <v>0</v>
      </c>
      <c r="M8420">
        <f t="shared" ca="1" si="1186"/>
        <v>0</v>
      </c>
      <c r="N8420">
        <f t="shared" ca="1" si="1186"/>
        <v>0</v>
      </c>
      <c r="P8420" s="1">
        <v>35</v>
      </c>
    </row>
    <row r="8421" spans="3:16" x14ac:dyDescent="0.3">
      <c r="C8421">
        <v>8419</v>
      </c>
      <c r="D8421" s="1">
        <v>29</v>
      </c>
      <c r="E8421" s="1">
        <f t="shared" si="1179"/>
        <v>3</v>
      </c>
      <c r="F8421">
        <f t="shared" ca="1" si="1181"/>
        <v>26</v>
      </c>
      <c r="G8421">
        <f t="shared" ca="1" si="1182"/>
        <v>0</v>
      </c>
      <c r="H8421">
        <f t="shared" ca="1" si="1183"/>
        <v>3</v>
      </c>
      <c r="I8421">
        <f t="shared" ca="1" si="1184"/>
        <v>0</v>
      </c>
      <c r="J8421">
        <f t="shared" ca="1" si="1186"/>
        <v>0</v>
      </c>
      <c r="K8421">
        <f t="shared" ca="1" si="1186"/>
        <v>0</v>
      </c>
      <c r="L8421">
        <f t="shared" ca="1" si="1186"/>
        <v>0</v>
      </c>
      <c r="M8421">
        <f t="shared" ca="1" si="1186"/>
        <v>0</v>
      </c>
      <c r="N8421">
        <f t="shared" ca="1" si="1186"/>
        <v>0</v>
      </c>
      <c r="P8421" s="1">
        <v>72</v>
      </c>
    </row>
    <row r="8422" spans="3:16" x14ac:dyDescent="0.3">
      <c r="C8422">
        <v>8420</v>
      </c>
      <c r="D8422" s="1">
        <v>17</v>
      </c>
      <c r="E8422" s="1">
        <f t="shared" si="1179"/>
        <v>1</v>
      </c>
      <c r="F8422">
        <f t="shared" ca="1" si="1181"/>
        <v>16</v>
      </c>
      <c r="G8422">
        <f t="shared" ca="1" si="1182"/>
        <v>0</v>
      </c>
      <c r="H8422">
        <f t="shared" ca="1" si="1183"/>
        <v>1</v>
      </c>
      <c r="I8422">
        <f t="shared" ca="1" si="1184"/>
        <v>0</v>
      </c>
      <c r="J8422">
        <f t="shared" ca="1" si="1186"/>
        <v>0</v>
      </c>
      <c r="K8422">
        <f t="shared" ca="1" si="1186"/>
        <v>0</v>
      </c>
      <c r="L8422">
        <f t="shared" ca="1" si="1186"/>
        <v>0</v>
      </c>
      <c r="M8422">
        <f t="shared" ca="1" si="1186"/>
        <v>0</v>
      </c>
      <c r="N8422">
        <f t="shared" ca="1" si="1186"/>
        <v>0</v>
      </c>
      <c r="P8422" s="1">
        <v>38</v>
      </c>
    </row>
    <row r="8423" spans="3:16" x14ac:dyDescent="0.3">
      <c r="C8423">
        <v>8421</v>
      </c>
      <c r="D8423" s="1">
        <v>31</v>
      </c>
      <c r="E8423" s="1">
        <f t="shared" si="1179"/>
        <v>3</v>
      </c>
      <c r="F8423">
        <f t="shared" ca="1" si="1181"/>
        <v>28</v>
      </c>
      <c r="G8423">
        <f t="shared" ca="1" si="1182"/>
        <v>0</v>
      </c>
      <c r="H8423">
        <f t="shared" ca="1" si="1183"/>
        <v>3</v>
      </c>
      <c r="I8423">
        <f t="shared" ca="1" si="1184"/>
        <v>0</v>
      </c>
      <c r="J8423">
        <f t="shared" ca="1" si="1186"/>
        <v>0</v>
      </c>
      <c r="K8423">
        <f t="shared" ca="1" si="1186"/>
        <v>0</v>
      </c>
      <c r="L8423">
        <f t="shared" ca="1" si="1186"/>
        <v>0</v>
      </c>
      <c r="M8423">
        <f t="shared" ca="1" si="1186"/>
        <v>0</v>
      </c>
      <c r="N8423">
        <f t="shared" ca="1" si="1186"/>
        <v>0</v>
      </c>
      <c r="P8423" s="1">
        <v>78</v>
      </c>
    </row>
    <row r="8424" spans="3:16" x14ac:dyDescent="0.3">
      <c r="C8424">
        <v>8422</v>
      </c>
      <c r="D8424" s="1">
        <v>27</v>
      </c>
      <c r="E8424" s="1">
        <f t="shared" si="1179"/>
        <v>5</v>
      </c>
      <c r="F8424">
        <f t="shared" ca="1" si="1181"/>
        <v>22</v>
      </c>
      <c r="G8424">
        <f t="shared" ca="1" si="1182"/>
        <v>0</v>
      </c>
      <c r="H8424">
        <f t="shared" ca="1" si="1183"/>
        <v>5</v>
      </c>
      <c r="I8424">
        <f t="shared" ca="1" si="1184"/>
        <v>0</v>
      </c>
      <c r="J8424">
        <f t="shared" ca="1" si="1186"/>
        <v>0</v>
      </c>
      <c r="K8424">
        <f t="shared" ca="1" si="1186"/>
        <v>0</v>
      </c>
      <c r="L8424">
        <f t="shared" ca="1" si="1186"/>
        <v>0</v>
      </c>
      <c r="M8424">
        <f t="shared" ca="1" si="1186"/>
        <v>0</v>
      </c>
      <c r="N8424">
        <f t="shared" ca="1" si="1186"/>
        <v>0</v>
      </c>
      <c r="P8424" s="1">
        <v>110</v>
      </c>
    </row>
    <row r="8425" spans="3:16" x14ac:dyDescent="0.3">
      <c r="C8425">
        <v>8423</v>
      </c>
      <c r="D8425" s="1">
        <v>24</v>
      </c>
      <c r="E8425" s="1">
        <f t="shared" si="1179"/>
        <v>2</v>
      </c>
      <c r="F8425">
        <f t="shared" ca="1" si="1181"/>
        <v>22</v>
      </c>
      <c r="G8425">
        <f t="shared" ca="1" si="1182"/>
        <v>0</v>
      </c>
      <c r="H8425">
        <f t="shared" ca="1" si="1183"/>
        <v>2</v>
      </c>
      <c r="I8425">
        <f t="shared" ca="1" si="1184"/>
        <v>0</v>
      </c>
      <c r="J8425">
        <f t="shared" ca="1" si="1186"/>
        <v>0</v>
      </c>
      <c r="K8425">
        <f t="shared" ca="1" si="1186"/>
        <v>0</v>
      </c>
      <c r="L8425">
        <f t="shared" ca="1" si="1186"/>
        <v>0</v>
      </c>
      <c r="M8425">
        <f t="shared" ca="1" si="1186"/>
        <v>0</v>
      </c>
      <c r="N8425">
        <f t="shared" ca="1" si="1186"/>
        <v>0</v>
      </c>
      <c r="P8425" s="1">
        <v>56</v>
      </c>
    </row>
    <row r="8426" spans="3:16" x14ac:dyDescent="0.3">
      <c r="C8426">
        <v>8424</v>
      </c>
      <c r="D8426" s="1">
        <v>26</v>
      </c>
      <c r="E8426" s="1">
        <f t="shared" si="1179"/>
        <v>4</v>
      </c>
      <c r="F8426">
        <f t="shared" ca="1" si="1181"/>
        <v>22</v>
      </c>
      <c r="G8426">
        <f t="shared" ca="1" si="1182"/>
        <v>0</v>
      </c>
      <c r="H8426">
        <f t="shared" ca="1" si="1183"/>
        <v>4</v>
      </c>
      <c r="I8426">
        <f t="shared" ca="1" si="1184"/>
        <v>0</v>
      </c>
      <c r="J8426">
        <f t="shared" ca="1" si="1186"/>
        <v>0</v>
      </c>
      <c r="K8426">
        <f t="shared" ca="1" si="1186"/>
        <v>0</v>
      </c>
      <c r="L8426">
        <f t="shared" ca="1" si="1186"/>
        <v>0</v>
      </c>
      <c r="M8426">
        <f t="shared" ca="1" si="1186"/>
        <v>0</v>
      </c>
      <c r="N8426">
        <f t="shared" ca="1" si="1186"/>
        <v>0</v>
      </c>
      <c r="P8426" s="1">
        <v>84</v>
      </c>
    </row>
    <row r="8427" spans="3:16" x14ac:dyDescent="0.3">
      <c r="C8427">
        <v>8425</v>
      </c>
      <c r="D8427" s="1">
        <v>25</v>
      </c>
      <c r="E8427" s="1">
        <f t="shared" si="1179"/>
        <v>3</v>
      </c>
      <c r="F8427">
        <f t="shared" ca="1" si="1181"/>
        <v>22</v>
      </c>
      <c r="G8427">
        <f t="shared" ca="1" si="1182"/>
        <v>0</v>
      </c>
      <c r="H8427">
        <f t="shared" ca="1" si="1183"/>
        <v>3</v>
      </c>
      <c r="I8427">
        <f t="shared" ca="1" si="1184"/>
        <v>0</v>
      </c>
      <c r="J8427">
        <f t="shared" ca="1" si="1186"/>
        <v>0</v>
      </c>
      <c r="K8427">
        <f t="shared" ca="1" si="1186"/>
        <v>0</v>
      </c>
      <c r="L8427">
        <f t="shared" ca="1" si="1186"/>
        <v>0</v>
      </c>
      <c r="M8427">
        <f t="shared" ca="1" si="1186"/>
        <v>0</v>
      </c>
      <c r="N8427">
        <f t="shared" ca="1" si="1186"/>
        <v>0</v>
      </c>
      <c r="P8427" s="1">
        <v>78</v>
      </c>
    </row>
    <row r="8428" spans="3:16" x14ac:dyDescent="0.3">
      <c r="C8428">
        <v>8426</v>
      </c>
      <c r="D8428" s="1">
        <v>23</v>
      </c>
      <c r="E8428" s="1">
        <f t="shared" si="1179"/>
        <v>4</v>
      </c>
      <c r="F8428">
        <f t="shared" ca="1" si="1181"/>
        <v>19</v>
      </c>
      <c r="G8428">
        <f t="shared" ca="1" si="1182"/>
        <v>0</v>
      </c>
      <c r="H8428">
        <f t="shared" ca="1" si="1183"/>
        <v>4</v>
      </c>
      <c r="I8428">
        <f t="shared" ca="1" si="1184"/>
        <v>0</v>
      </c>
      <c r="J8428">
        <f t="shared" ca="1" si="1186"/>
        <v>0</v>
      </c>
      <c r="K8428">
        <f t="shared" ca="1" si="1186"/>
        <v>0</v>
      </c>
      <c r="L8428">
        <f t="shared" ca="1" si="1186"/>
        <v>0</v>
      </c>
      <c r="M8428">
        <f t="shared" ca="1" si="1186"/>
        <v>0</v>
      </c>
      <c r="N8428">
        <f t="shared" ca="1" si="1186"/>
        <v>0</v>
      </c>
      <c r="P8428" s="1">
        <v>83</v>
      </c>
    </row>
    <row r="8429" spans="3:16" x14ac:dyDescent="0.3">
      <c r="C8429">
        <v>8427</v>
      </c>
      <c r="D8429" s="1">
        <v>25</v>
      </c>
      <c r="E8429" s="1">
        <f t="shared" si="1179"/>
        <v>2</v>
      </c>
      <c r="F8429">
        <f t="shared" ca="1" si="1181"/>
        <v>23</v>
      </c>
      <c r="G8429">
        <f t="shared" ca="1" si="1182"/>
        <v>0</v>
      </c>
      <c r="H8429">
        <f t="shared" ca="1" si="1183"/>
        <v>2</v>
      </c>
      <c r="I8429">
        <f t="shared" ca="1" si="1184"/>
        <v>0</v>
      </c>
      <c r="J8429">
        <f t="shared" ca="1" si="1186"/>
        <v>0</v>
      </c>
      <c r="K8429">
        <f t="shared" ca="1" si="1186"/>
        <v>0</v>
      </c>
      <c r="L8429">
        <f t="shared" ca="1" si="1186"/>
        <v>0</v>
      </c>
      <c r="M8429">
        <f t="shared" ca="1" si="1186"/>
        <v>0</v>
      </c>
      <c r="N8429">
        <f t="shared" ca="1" si="1186"/>
        <v>0</v>
      </c>
      <c r="P8429" s="1">
        <v>45</v>
      </c>
    </row>
    <row r="8430" spans="3:16" x14ac:dyDescent="0.3">
      <c r="C8430">
        <v>8428</v>
      </c>
      <c r="D8430" s="1">
        <v>30</v>
      </c>
      <c r="E8430" s="1">
        <f t="shared" si="1179"/>
        <v>6</v>
      </c>
      <c r="F8430">
        <f t="shared" ca="1" si="1181"/>
        <v>24</v>
      </c>
      <c r="G8430">
        <f t="shared" ca="1" si="1182"/>
        <v>0</v>
      </c>
      <c r="H8430">
        <f t="shared" ca="1" si="1183"/>
        <v>6</v>
      </c>
      <c r="I8430">
        <f t="shared" ca="1" si="1184"/>
        <v>0</v>
      </c>
      <c r="J8430">
        <f t="shared" ca="1" si="1186"/>
        <v>0</v>
      </c>
      <c r="K8430">
        <f t="shared" ca="1" si="1186"/>
        <v>0</v>
      </c>
      <c r="L8430">
        <f t="shared" ca="1" si="1186"/>
        <v>0</v>
      </c>
      <c r="M8430">
        <f t="shared" ca="1" si="1186"/>
        <v>0</v>
      </c>
      <c r="N8430">
        <f t="shared" ca="1" si="1186"/>
        <v>0</v>
      </c>
      <c r="P8430" s="1">
        <v>134</v>
      </c>
    </row>
    <row r="8431" spans="3:16" x14ac:dyDescent="0.3">
      <c r="C8431">
        <v>8429</v>
      </c>
      <c r="D8431" s="1">
        <v>32</v>
      </c>
      <c r="E8431" s="1">
        <f t="shared" si="1179"/>
        <v>2</v>
      </c>
      <c r="F8431">
        <f t="shared" ca="1" si="1181"/>
        <v>30</v>
      </c>
      <c r="G8431">
        <f t="shared" ca="1" si="1182"/>
        <v>0</v>
      </c>
      <c r="H8431">
        <f t="shared" ca="1" si="1183"/>
        <v>2</v>
      </c>
      <c r="I8431">
        <f t="shared" ca="1" si="1184"/>
        <v>0</v>
      </c>
      <c r="J8431">
        <f t="shared" ca="1" si="1186"/>
        <v>0</v>
      </c>
      <c r="K8431">
        <f t="shared" ca="1" si="1186"/>
        <v>0</v>
      </c>
      <c r="L8431">
        <f t="shared" ca="1" si="1186"/>
        <v>0</v>
      </c>
      <c r="M8431">
        <f t="shared" ca="1" si="1186"/>
        <v>0</v>
      </c>
      <c r="N8431">
        <f t="shared" ca="1" si="1186"/>
        <v>0</v>
      </c>
      <c r="P8431" s="1">
        <v>49</v>
      </c>
    </row>
    <row r="8432" spans="3:16" x14ac:dyDescent="0.3">
      <c r="C8432">
        <v>8430</v>
      </c>
      <c r="D8432" s="1">
        <v>38</v>
      </c>
      <c r="E8432" s="1">
        <f t="shared" si="1179"/>
        <v>3</v>
      </c>
      <c r="F8432">
        <f t="shared" ca="1" si="1181"/>
        <v>35</v>
      </c>
      <c r="G8432">
        <f t="shared" ca="1" si="1182"/>
        <v>0</v>
      </c>
      <c r="H8432">
        <f t="shared" ca="1" si="1183"/>
        <v>3</v>
      </c>
      <c r="I8432">
        <f t="shared" ca="1" si="1184"/>
        <v>0</v>
      </c>
      <c r="J8432">
        <f t="shared" ca="1" si="1186"/>
        <v>0</v>
      </c>
      <c r="K8432">
        <f t="shared" ca="1" si="1186"/>
        <v>0</v>
      </c>
      <c r="L8432">
        <f t="shared" ca="1" si="1186"/>
        <v>0</v>
      </c>
      <c r="M8432">
        <f t="shared" ca="1" si="1186"/>
        <v>0</v>
      </c>
      <c r="N8432">
        <f t="shared" ca="1" si="1186"/>
        <v>0</v>
      </c>
      <c r="P8432" s="1">
        <v>72</v>
      </c>
    </row>
    <row r="8433" spans="3:16" x14ac:dyDescent="0.3">
      <c r="C8433">
        <v>8431</v>
      </c>
      <c r="D8433" s="1">
        <v>22</v>
      </c>
      <c r="E8433" s="1">
        <f t="shared" si="1179"/>
        <v>3</v>
      </c>
      <c r="F8433">
        <f t="shared" ca="1" si="1181"/>
        <v>19</v>
      </c>
      <c r="G8433">
        <f t="shared" ca="1" si="1182"/>
        <v>0</v>
      </c>
      <c r="H8433">
        <f t="shared" ca="1" si="1183"/>
        <v>3</v>
      </c>
      <c r="I8433">
        <f t="shared" ca="1" si="1184"/>
        <v>0</v>
      </c>
      <c r="J8433">
        <f t="shared" ca="1" si="1186"/>
        <v>0</v>
      </c>
      <c r="K8433">
        <f t="shared" ca="1" si="1186"/>
        <v>0</v>
      </c>
      <c r="L8433">
        <f t="shared" ca="1" si="1186"/>
        <v>0</v>
      </c>
      <c r="M8433">
        <f t="shared" ca="1" si="1186"/>
        <v>0</v>
      </c>
      <c r="N8433">
        <f t="shared" ca="1" si="1186"/>
        <v>0</v>
      </c>
      <c r="P8433" s="1">
        <v>60</v>
      </c>
    </row>
    <row r="8434" spans="3:16" x14ac:dyDescent="0.3">
      <c r="C8434">
        <v>8432</v>
      </c>
      <c r="D8434" s="1">
        <v>31</v>
      </c>
      <c r="E8434" s="1">
        <f t="shared" si="1179"/>
        <v>4</v>
      </c>
      <c r="F8434">
        <f t="shared" ca="1" si="1181"/>
        <v>27</v>
      </c>
      <c r="G8434">
        <f t="shared" ca="1" si="1182"/>
        <v>0</v>
      </c>
      <c r="H8434">
        <f t="shared" ca="1" si="1183"/>
        <v>4</v>
      </c>
      <c r="I8434">
        <f t="shared" ca="1" si="1184"/>
        <v>0</v>
      </c>
      <c r="J8434">
        <f t="shared" ca="1" si="1186"/>
        <v>0</v>
      </c>
      <c r="K8434">
        <f t="shared" ca="1" si="1186"/>
        <v>0</v>
      </c>
      <c r="L8434">
        <f t="shared" ca="1" si="1186"/>
        <v>0</v>
      </c>
      <c r="M8434">
        <f t="shared" ca="1" si="1186"/>
        <v>0</v>
      </c>
      <c r="N8434">
        <f t="shared" ca="1" si="1186"/>
        <v>0</v>
      </c>
      <c r="P8434" s="1">
        <v>87</v>
      </c>
    </row>
    <row r="8435" spans="3:16" x14ac:dyDescent="0.3">
      <c r="C8435">
        <v>8433</v>
      </c>
      <c r="D8435" s="1">
        <v>23</v>
      </c>
      <c r="E8435" s="1">
        <f t="shared" si="1179"/>
        <v>3</v>
      </c>
      <c r="F8435">
        <f t="shared" ca="1" si="1181"/>
        <v>20</v>
      </c>
      <c r="G8435">
        <f t="shared" ca="1" si="1182"/>
        <v>0</v>
      </c>
      <c r="H8435">
        <f t="shared" ca="1" si="1183"/>
        <v>3</v>
      </c>
      <c r="I8435">
        <f t="shared" ca="1" si="1184"/>
        <v>0</v>
      </c>
      <c r="J8435">
        <f t="shared" ca="1" si="1186"/>
        <v>0</v>
      </c>
      <c r="K8435">
        <f t="shared" ca="1" si="1186"/>
        <v>0</v>
      </c>
      <c r="L8435">
        <f t="shared" ca="1" si="1186"/>
        <v>0</v>
      </c>
      <c r="M8435">
        <f t="shared" ca="1" si="1186"/>
        <v>0</v>
      </c>
      <c r="N8435">
        <f t="shared" ca="1" si="1186"/>
        <v>0</v>
      </c>
      <c r="P8435" s="1">
        <v>72</v>
      </c>
    </row>
    <row r="8436" spans="3:16" x14ac:dyDescent="0.3">
      <c r="C8436">
        <v>8434</v>
      </c>
      <c r="D8436" s="1">
        <v>21</v>
      </c>
      <c r="E8436" s="1">
        <f t="shared" si="1179"/>
        <v>3</v>
      </c>
      <c r="F8436">
        <f t="shared" ca="1" si="1181"/>
        <v>18</v>
      </c>
      <c r="G8436">
        <f t="shared" ca="1" si="1182"/>
        <v>0</v>
      </c>
      <c r="H8436">
        <f t="shared" ca="1" si="1183"/>
        <v>3</v>
      </c>
      <c r="I8436">
        <f t="shared" ca="1" si="1184"/>
        <v>0</v>
      </c>
      <c r="J8436">
        <f t="shared" ref="J8436:N8451" ca="1" si="1187">IF(J$1&gt;=$B$2,"NA",MAX(0,I8435-MAX(0,$D8435-SUM(OFFSET(J8435,0,0,1,$B$2-J$1)))))</f>
        <v>0</v>
      </c>
      <c r="K8436">
        <f t="shared" ca="1" si="1187"/>
        <v>0</v>
      </c>
      <c r="L8436">
        <f t="shared" ca="1" si="1187"/>
        <v>0</v>
      </c>
      <c r="M8436">
        <f t="shared" ca="1" si="1187"/>
        <v>0</v>
      </c>
      <c r="N8436">
        <f t="shared" ca="1" si="1187"/>
        <v>0</v>
      </c>
      <c r="P8436" s="1">
        <v>67</v>
      </c>
    </row>
    <row r="8437" spans="3:16" x14ac:dyDescent="0.3">
      <c r="C8437">
        <v>8435</v>
      </c>
      <c r="D8437" s="1">
        <v>33</v>
      </c>
      <c r="E8437" s="1">
        <f t="shared" si="1179"/>
        <v>2</v>
      </c>
      <c r="F8437">
        <f t="shared" ca="1" si="1181"/>
        <v>31</v>
      </c>
      <c r="G8437">
        <f t="shared" ca="1" si="1182"/>
        <v>0</v>
      </c>
      <c r="H8437">
        <f t="shared" ca="1" si="1183"/>
        <v>2</v>
      </c>
      <c r="I8437">
        <f t="shared" ca="1" si="1184"/>
        <v>0</v>
      </c>
      <c r="J8437">
        <f t="shared" ca="1" si="1187"/>
        <v>0</v>
      </c>
      <c r="K8437">
        <f t="shared" ca="1" si="1187"/>
        <v>0</v>
      </c>
      <c r="L8437">
        <f t="shared" ca="1" si="1187"/>
        <v>0</v>
      </c>
      <c r="M8437">
        <f t="shared" ca="1" si="1187"/>
        <v>0</v>
      </c>
      <c r="N8437">
        <f t="shared" ca="1" si="1187"/>
        <v>0</v>
      </c>
      <c r="P8437" s="1">
        <v>44</v>
      </c>
    </row>
    <row r="8438" spans="3:16" x14ac:dyDescent="0.3">
      <c r="C8438">
        <v>8436</v>
      </c>
      <c r="D8438" s="1">
        <v>28</v>
      </c>
      <c r="E8438" s="1">
        <f t="shared" si="1179"/>
        <v>3</v>
      </c>
      <c r="F8438">
        <f t="shared" ca="1" si="1181"/>
        <v>25</v>
      </c>
      <c r="G8438">
        <f t="shared" ca="1" si="1182"/>
        <v>0</v>
      </c>
      <c r="H8438">
        <f t="shared" ca="1" si="1183"/>
        <v>3</v>
      </c>
      <c r="I8438">
        <f t="shared" ca="1" si="1184"/>
        <v>0</v>
      </c>
      <c r="J8438">
        <f t="shared" ca="1" si="1187"/>
        <v>0</v>
      </c>
      <c r="K8438">
        <f t="shared" ca="1" si="1187"/>
        <v>0</v>
      </c>
      <c r="L8438">
        <f t="shared" ca="1" si="1187"/>
        <v>0</v>
      </c>
      <c r="M8438">
        <f t="shared" ca="1" si="1187"/>
        <v>0</v>
      </c>
      <c r="N8438">
        <f t="shared" ca="1" si="1187"/>
        <v>0</v>
      </c>
      <c r="P8438" s="1">
        <v>67</v>
      </c>
    </row>
    <row r="8439" spans="3:16" x14ac:dyDescent="0.3">
      <c r="C8439">
        <v>8437</v>
      </c>
      <c r="D8439" s="1">
        <v>24</v>
      </c>
      <c r="E8439" s="1">
        <f t="shared" si="1179"/>
        <v>6</v>
      </c>
      <c r="F8439">
        <f t="shared" ca="1" si="1181"/>
        <v>18</v>
      </c>
      <c r="G8439">
        <f t="shared" ca="1" si="1182"/>
        <v>0</v>
      </c>
      <c r="H8439">
        <f t="shared" ca="1" si="1183"/>
        <v>6</v>
      </c>
      <c r="I8439">
        <f t="shared" ca="1" si="1184"/>
        <v>0</v>
      </c>
      <c r="J8439">
        <f t="shared" ca="1" si="1187"/>
        <v>0</v>
      </c>
      <c r="K8439">
        <f t="shared" ca="1" si="1187"/>
        <v>0</v>
      </c>
      <c r="L8439">
        <f t="shared" ca="1" si="1187"/>
        <v>0</v>
      </c>
      <c r="M8439">
        <f t="shared" ca="1" si="1187"/>
        <v>0</v>
      </c>
      <c r="N8439">
        <f t="shared" ca="1" si="1187"/>
        <v>0</v>
      </c>
      <c r="P8439" s="1">
        <v>136</v>
      </c>
    </row>
    <row r="8440" spans="3:16" x14ac:dyDescent="0.3">
      <c r="C8440">
        <v>8438</v>
      </c>
      <c r="D8440" s="1">
        <v>27</v>
      </c>
      <c r="E8440" s="1">
        <f t="shared" si="1179"/>
        <v>2</v>
      </c>
      <c r="F8440">
        <f t="shared" ca="1" si="1181"/>
        <v>25</v>
      </c>
      <c r="G8440">
        <f t="shared" ca="1" si="1182"/>
        <v>0</v>
      </c>
      <c r="H8440">
        <f t="shared" ca="1" si="1183"/>
        <v>2</v>
      </c>
      <c r="I8440">
        <f t="shared" ca="1" si="1184"/>
        <v>0</v>
      </c>
      <c r="J8440">
        <f t="shared" ca="1" si="1187"/>
        <v>0</v>
      </c>
      <c r="K8440">
        <f t="shared" ca="1" si="1187"/>
        <v>0</v>
      </c>
      <c r="L8440">
        <f t="shared" ca="1" si="1187"/>
        <v>0</v>
      </c>
      <c r="M8440">
        <f t="shared" ca="1" si="1187"/>
        <v>0</v>
      </c>
      <c r="N8440">
        <f t="shared" ca="1" si="1187"/>
        <v>0</v>
      </c>
      <c r="P8440" s="1">
        <v>54</v>
      </c>
    </row>
    <row r="8441" spans="3:16" x14ac:dyDescent="0.3">
      <c r="C8441">
        <v>8439</v>
      </c>
      <c r="D8441" s="1">
        <v>26</v>
      </c>
      <c r="E8441" s="1">
        <f t="shared" si="1179"/>
        <v>4</v>
      </c>
      <c r="F8441">
        <f t="shared" ca="1" si="1181"/>
        <v>22</v>
      </c>
      <c r="G8441">
        <f t="shared" ca="1" si="1182"/>
        <v>0</v>
      </c>
      <c r="H8441">
        <f t="shared" ca="1" si="1183"/>
        <v>4</v>
      </c>
      <c r="I8441">
        <f t="shared" ca="1" si="1184"/>
        <v>0</v>
      </c>
      <c r="J8441">
        <f t="shared" ca="1" si="1187"/>
        <v>0</v>
      </c>
      <c r="K8441">
        <f t="shared" ca="1" si="1187"/>
        <v>0</v>
      </c>
      <c r="L8441">
        <f t="shared" ca="1" si="1187"/>
        <v>0</v>
      </c>
      <c r="M8441">
        <f t="shared" ca="1" si="1187"/>
        <v>0</v>
      </c>
      <c r="N8441">
        <f t="shared" ca="1" si="1187"/>
        <v>0</v>
      </c>
      <c r="P8441" s="1">
        <v>89</v>
      </c>
    </row>
    <row r="8442" spans="3:16" x14ac:dyDescent="0.3">
      <c r="C8442">
        <v>8440</v>
      </c>
      <c r="D8442" s="1">
        <v>26</v>
      </c>
      <c r="E8442" s="1">
        <f t="shared" si="1179"/>
        <v>2</v>
      </c>
      <c r="F8442">
        <f t="shared" ca="1" si="1181"/>
        <v>24</v>
      </c>
      <c r="G8442">
        <f t="shared" ca="1" si="1182"/>
        <v>0</v>
      </c>
      <c r="H8442">
        <f t="shared" ca="1" si="1183"/>
        <v>2</v>
      </c>
      <c r="I8442">
        <f t="shared" ca="1" si="1184"/>
        <v>0</v>
      </c>
      <c r="J8442">
        <f t="shared" ca="1" si="1187"/>
        <v>0</v>
      </c>
      <c r="K8442">
        <f t="shared" ca="1" si="1187"/>
        <v>0</v>
      </c>
      <c r="L8442">
        <f t="shared" ca="1" si="1187"/>
        <v>0</v>
      </c>
      <c r="M8442">
        <f t="shared" ca="1" si="1187"/>
        <v>0</v>
      </c>
      <c r="N8442">
        <f t="shared" ca="1" si="1187"/>
        <v>0</v>
      </c>
      <c r="P8442" s="1">
        <v>54</v>
      </c>
    </row>
    <row r="8443" spans="3:16" x14ac:dyDescent="0.3">
      <c r="C8443">
        <v>8441</v>
      </c>
      <c r="D8443" s="1">
        <v>27</v>
      </c>
      <c r="E8443" s="1">
        <f t="shared" si="1179"/>
        <v>1</v>
      </c>
      <c r="F8443">
        <f t="shared" ca="1" si="1181"/>
        <v>26</v>
      </c>
      <c r="G8443">
        <f t="shared" ca="1" si="1182"/>
        <v>0</v>
      </c>
      <c r="H8443">
        <f t="shared" ca="1" si="1183"/>
        <v>1</v>
      </c>
      <c r="I8443">
        <f t="shared" ca="1" si="1184"/>
        <v>0</v>
      </c>
      <c r="J8443">
        <f t="shared" ca="1" si="1187"/>
        <v>0</v>
      </c>
      <c r="K8443">
        <f t="shared" ca="1" si="1187"/>
        <v>0</v>
      </c>
      <c r="L8443">
        <f t="shared" ca="1" si="1187"/>
        <v>0</v>
      </c>
      <c r="M8443">
        <f t="shared" ca="1" si="1187"/>
        <v>0</v>
      </c>
      <c r="N8443">
        <f t="shared" ca="1" si="1187"/>
        <v>0</v>
      </c>
      <c r="P8443" s="1">
        <v>32</v>
      </c>
    </row>
    <row r="8444" spans="3:16" x14ac:dyDescent="0.3">
      <c r="C8444">
        <v>8442</v>
      </c>
      <c r="D8444" s="1">
        <v>24</v>
      </c>
      <c r="E8444" s="1">
        <f t="shared" si="1179"/>
        <v>6</v>
      </c>
      <c r="F8444">
        <f t="shared" ca="1" si="1181"/>
        <v>18</v>
      </c>
      <c r="G8444">
        <f t="shared" ca="1" si="1182"/>
        <v>0</v>
      </c>
      <c r="H8444">
        <f t="shared" ca="1" si="1183"/>
        <v>6</v>
      </c>
      <c r="I8444">
        <f t="shared" ca="1" si="1184"/>
        <v>0</v>
      </c>
      <c r="J8444">
        <f t="shared" ca="1" si="1187"/>
        <v>0</v>
      </c>
      <c r="K8444">
        <f t="shared" ca="1" si="1187"/>
        <v>0</v>
      </c>
      <c r="L8444">
        <f t="shared" ca="1" si="1187"/>
        <v>0</v>
      </c>
      <c r="M8444">
        <f t="shared" ca="1" si="1187"/>
        <v>0</v>
      </c>
      <c r="N8444">
        <f t="shared" ca="1" si="1187"/>
        <v>0</v>
      </c>
      <c r="P8444" s="1">
        <v>122</v>
      </c>
    </row>
    <row r="8445" spans="3:16" x14ac:dyDescent="0.3">
      <c r="C8445">
        <v>8443</v>
      </c>
      <c r="D8445" s="1">
        <v>21</v>
      </c>
      <c r="E8445" s="1">
        <f t="shared" si="1179"/>
        <v>4</v>
      </c>
      <c r="F8445">
        <f t="shared" ca="1" si="1181"/>
        <v>17</v>
      </c>
      <c r="G8445">
        <f t="shared" ca="1" si="1182"/>
        <v>0</v>
      </c>
      <c r="H8445">
        <f t="shared" ca="1" si="1183"/>
        <v>4</v>
      </c>
      <c r="I8445">
        <f t="shared" ca="1" si="1184"/>
        <v>0</v>
      </c>
      <c r="J8445">
        <f t="shared" ca="1" si="1187"/>
        <v>0</v>
      </c>
      <c r="K8445">
        <f t="shared" ca="1" si="1187"/>
        <v>0</v>
      </c>
      <c r="L8445">
        <f t="shared" ca="1" si="1187"/>
        <v>0</v>
      </c>
      <c r="M8445">
        <f t="shared" ca="1" si="1187"/>
        <v>0</v>
      </c>
      <c r="N8445">
        <f t="shared" ca="1" si="1187"/>
        <v>0</v>
      </c>
      <c r="P8445" s="1">
        <v>82</v>
      </c>
    </row>
    <row r="8446" spans="3:16" x14ac:dyDescent="0.3">
      <c r="C8446">
        <v>8444</v>
      </c>
      <c r="D8446" s="1">
        <v>22</v>
      </c>
      <c r="E8446" s="1">
        <f t="shared" si="1179"/>
        <v>11</v>
      </c>
      <c r="F8446">
        <f t="shared" ca="1" si="1181"/>
        <v>11</v>
      </c>
      <c r="G8446">
        <f t="shared" ca="1" si="1182"/>
        <v>0</v>
      </c>
      <c r="H8446">
        <f t="shared" ca="1" si="1183"/>
        <v>11</v>
      </c>
      <c r="I8446">
        <f t="shared" ca="1" si="1184"/>
        <v>0</v>
      </c>
      <c r="J8446">
        <f t="shared" ca="1" si="1187"/>
        <v>0</v>
      </c>
      <c r="K8446">
        <f t="shared" ca="1" si="1187"/>
        <v>0</v>
      </c>
      <c r="L8446">
        <f t="shared" ca="1" si="1187"/>
        <v>0</v>
      </c>
      <c r="M8446">
        <f t="shared" ca="1" si="1187"/>
        <v>0</v>
      </c>
      <c r="N8446">
        <f t="shared" ca="1" si="1187"/>
        <v>0</v>
      </c>
      <c r="P8446" s="1">
        <v>223</v>
      </c>
    </row>
    <row r="8447" spans="3:16" x14ac:dyDescent="0.3">
      <c r="C8447">
        <v>8445</v>
      </c>
      <c r="D8447" s="1">
        <v>30</v>
      </c>
      <c r="E8447" s="1">
        <f t="shared" si="1179"/>
        <v>1</v>
      </c>
      <c r="F8447">
        <f t="shared" ca="1" si="1181"/>
        <v>29</v>
      </c>
      <c r="G8447">
        <f t="shared" ca="1" si="1182"/>
        <v>0</v>
      </c>
      <c r="H8447">
        <f t="shared" ca="1" si="1183"/>
        <v>1</v>
      </c>
      <c r="I8447">
        <f t="shared" ca="1" si="1184"/>
        <v>0</v>
      </c>
      <c r="J8447">
        <f t="shared" ca="1" si="1187"/>
        <v>0</v>
      </c>
      <c r="K8447">
        <f t="shared" ca="1" si="1187"/>
        <v>0</v>
      </c>
      <c r="L8447">
        <f t="shared" ca="1" si="1187"/>
        <v>0</v>
      </c>
      <c r="M8447">
        <f t="shared" ca="1" si="1187"/>
        <v>0</v>
      </c>
      <c r="N8447">
        <f t="shared" ca="1" si="1187"/>
        <v>0</v>
      </c>
      <c r="P8447" s="1">
        <v>35</v>
      </c>
    </row>
    <row r="8448" spans="3:16" x14ac:dyDescent="0.3">
      <c r="C8448">
        <v>8446</v>
      </c>
      <c r="D8448" s="1">
        <v>29</v>
      </c>
      <c r="E8448" s="1">
        <f t="shared" si="1179"/>
        <v>2</v>
      </c>
      <c r="F8448">
        <f t="shared" ca="1" si="1181"/>
        <v>27</v>
      </c>
      <c r="G8448">
        <f t="shared" ca="1" si="1182"/>
        <v>0</v>
      </c>
      <c r="H8448">
        <f t="shared" ca="1" si="1183"/>
        <v>2</v>
      </c>
      <c r="I8448">
        <f t="shared" ca="1" si="1184"/>
        <v>0</v>
      </c>
      <c r="J8448">
        <f t="shared" ca="1" si="1187"/>
        <v>0</v>
      </c>
      <c r="K8448">
        <f t="shared" ca="1" si="1187"/>
        <v>0</v>
      </c>
      <c r="L8448">
        <f t="shared" ca="1" si="1187"/>
        <v>0</v>
      </c>
      <c r="M8448">
        <f t="shared" ca="1" si="1187"/>
        <v>0</v>
      </c>
      <c r="N8448">
        <f t="shared" ca="1" si="1187"/>
        <v>0</v>
      </c>
      <c r="P8448" s="1">
        <v>52</v>
      </c>
    </row>
    <row r="8449" spans="3:16" x14ac:dyDescent="0.3">
      <c r="C8449">
        <v>8447</v>
      </c>
      <c r="D8449" s="1">
        <v>35</v>
      </c>
      <c r="E8449" s="1">
        <f t="shared" si="1179"/>
        <v>2</v>
      </c>
      <c r="F8449">
        <f t="shared" ca="1" si="1181"/>
        <v>33</v>
      </c>
      <c r="G8449">
        <f t="shared" ca="1" si="1182"/>
        <v>0</v>
      </c>
      <c r="H8449">
        <f t="shared" ca="1" si="1183"/>
        <v>2</v>
      </c>
      <c r="I8449">
        <f t="shared" ca="1" si="1184"/>
        <v>0</v>
      </c>
      <c r="J8449">
        <f t="shared" ca="1" si="1187"/>
        <v>0</v>
      </c>
      <c r="K8449">
        <f t="shared" ca="1" si="1187"/>
        <v>0</v>
      </c>
      <c r="L8449">
        <f t="shared" ca="1" si="1187"/>
        <v>0</v>
      </c>
      <c r="M8449">
        <f t="shared" ca="1" si="1187"/>
        <v>0</v>
      </c>
      <c r="N8449">
        <f t="shared" ca="1" si="1187"/>
        <v>0</v>
      </c>
      <c r="P8449" s="1">
        <v>50</v>
      </c>
    </row>
    <row r="8450" spans="3:16" x14ac:dyDescent="0.3">
      <c r="C8450">
        <v>8448</v>
      </c>
      <c r="D8450" s="1">
        <v>29</v>
      </c>
      <c r="E8450" s="1">
        <f t="shared" si="1179"/>
        <v>4</v>
      </c>
      <c r="F8450">
        <f t="shared" ca="1" si="1181"/>
        <v>25</v>
      </c>
      <c r="G8450">
        <f t="shared" ca="1" si="1182"/>
        <v>0</v>
      </c>
      <c r="H8450">
        <f t="shared" ca="1" si="1183"/>
        <v>4</v>
      </c>
      <c r="I8450">
        <f t="shared" ca="1" si="1184"/>
        <v>0</v>
      </c>
      <c r="J8450">
        <f t="shared" ca="1" si="1187"/>
        <v>0</v>
      </c>
      <c r="K8450">
        <f t="shared" ca="1" si="1187"/>
        <v>0</v>
      </c>
      <c r="L8450">
        <f t="shared" ca="1" si="1187"/>
        <v>0</v>
      </c>
      <c r="M8450">
        <f t="shared" ca="1" si="1187"/>
        <v>0</v>
      </c>
      <c r="N8450">
        <f t="shared" ca="1" si="1187"/>
        <v>0</v>
      </c>
      <c r="P8450" s="1">
        <v>83</v>
      </c>
    </row>
    <row r="8451" spans="3:16" x14ac:dyDescent="0.3">
      <c r="C8451">
        <v>8449</v>
      </c>
      <c r="D8451" s="1">
        <v>15</v>
      </c>
      <c r="E8451" s="1">
        <f t="shared" si="1179"/>
        <v>4</v>
      </c>
      <c r="F8451">
        <f t="shared" ca="1" si="1181"/>
        <v>11</v>
      </c>
      <c r="G8451">
        <f t="shared" ca="1" si="1182"/>
        <v>0</v>
      </c>
      <c r="H8451">
        <f t="shared" ca="1" si="1183"/>
        <v>4</v>
      </c>
      <c r="I8451">
        <f t="shared" ca="1" si="1184"/>
        <v>0</v>
      </c>
      <c r="J8451">
        <f t="shared" ca="1" si="1187"/>
        <v>0</v>
      </c>
      <c r="K8451">
        <f t="shared" ca="1" si="1187"/>
        <v>0</v>
      </c>
      <c r="L8451">
        <f t="shared" ca="1" si="1187"/>
        <v>0</v>
      </c>
      <c r="M8451">
        <f t="shared" ca="1" si="1187"/>
        <v>0</v>
      </c>
      <c r="N8451">
        <f t="shared" ca="1" si="1187"/>
        <v>0</v>
      </c>
      <c r="P8451" s="1">
        <v>86</v>
      </c>
    </row>
    <row r="8452" spans="3:16" x14ac:dyDescent="0.3">
      <c r="C8452">
        <v>8450</v>
      </c>
      <c r="D8452" s="1">
        <v>18</v>
      </c>
      <c r="E8452" s="1">
        <f t="shared" ref="E8452:E8515" si="1188">ROUNDDOWN(P8452*(1-($B$12/100)),0)</f>
        <v>1</v>
      </c>
      <c r="F8452">
        <f t="shared" ca="1" si="1181"/>
        <v>17</v>
      </c>
      <c r="G8452">
        <f t="shared" ca="1" si="1182"/>
        <v>0</v>
      </c>
      <c r="H8452">
        <f t="shared" ca="1" si="1183"/>
        <v>1</v>
      </c>
      <c r="I8452">
        <f t="shared" ca="1" si="1184"/>
        <v>0</v>
      </c>
      <c r="J8452">
        <f t="shared" ref="J8452:N8467" ca="1" si="1189">IF(J$1&gt;=$B$2,"NA",MAX(0,I8451-MAX(0,$D8451-SUM(OFFSET(J8451,0,0,1,$B$2-J$1)))))</f>
        <v>0</v>
      </c>
      <c r="K8452">
        <f t="shared" ca="1" si="1189"/>
        <v>0</v>
      </c>
      <c r="L8452">
        <f t="shared" ca="1" si="1189"/>
        <v>0</v>
      </c>
      <c r="M8452">
        <f t="shared" ca="1" si="1189"/>
        <v>0</v>
      </c>
      <c r="N8452">
        <f t="shared" ca="1" si="1189"/>
        <v>0</v>
      </c>
      <c r="P8452" s="1">
        <v>35</v>
      </c>
    </row>
    <row r="8453" spans="3:16" x14ac:dyDescent="0.3">
      <c r="C8453">
        <v>8451</v>
      </c>
      <c r="D8453" s="1">
        <v>33</v>
      </c>
      <c r="E8453" s="1">
        <f t="shared" si="1188"/>
        <v>2</v>
      </c>
      <c r="F8453">
        <f t="shared" ref="F8453:F8516" ca="1" si="1190">MAX(0,D8453-SUM(OFFSET(H8453,0,0,1,$B$2)))</f>
        <v>31</v>
      </c>
      <c r="G8453">
        <f t="shared" ref="G8453:G8516" ca="1" si="1191">MAX(0,OFFSET(H8453,0,$B$2-1,1,1)-D8453)</f>
        <v>0</v>
      </c>
      <c r="H8453">
        <f t="shared" ref="H8453:H8516" ca="1" si="1192">MIN(E8453,MAX($A$2-SUM(OFFSET(I8453,0,0,1,$B$2-1)),0))</f>
        <v>2</v>
      </c>
      <c r="I8453">
        <f t="shared" ref="I8453:I8516" ca="1" si="1193">IF(I$1&gt;=$B$2,"NA",MAX(0,H8452-MAX(0,$D8452-SUM(OFFSET(I8452,0,0,1,$B$2-I$1)))))</f>
        <v>0</v>
      </c>
      <c r="J8453">
        <f t="shared" ca="1" si="1189"/>
        <v>0</v>
      </c>
      <c r="K8453">
        <f t="shared" ca="1" si="1189"/>
        <v>0</v>
      </c>
      <c r="L8453">
        <f t="shared" ca="1" si="1189"/>
        <v>0</v>
      </c>
      <c r="M8453">
        <f t="shared" ca="1" si="1189"/>
        <v>0</v>
      </c>
      <c r="N8453">
        <f t="shared" ca="1" si="1189"/>
        <v>0</v>
      </c>
      <c r="P8453" s="1">
        <v>55</v>
      </c>
    </row>
    <row r="8454" spans="3:16" x14ac:dyDescent="0.3">
      <c r="C8454">
        <v>8452</v>
      </c>
      <c r="D8454" s="1">
        <v>30</v>
      </c>
      <c r="E8454" s="1">
        <f t="shared" si="1188"/>
        <v>3</v>
      </c>
      <c r="F8454">
        <f t="shared" ca="1" si="1190"/>
        <v>27</v>
      </c>
      <c r="G8454">
        <f t="shared" ca="1" si="1191"/>
        <v>0</v>
      </c>
      <c r="H8454">
        <f t="shared" ca="1" si="1192"/>
        <v>3</v>
      </c>
      <c r="I8454">
        <f t="shared" ca="1" si="1193"/>
        <v>0</v>
      </c>
      <c r="J8454">
        <f t="shared" ca="1" si="1189"/>
        <v>0</v>
      </c>
      <c r="K8454">
        <f t="shared" ca="1" si="1189"/>
        <v>0</v>
      </c>
      <c r="L8454">
        <f t="shared" ca="1" si="1189"/>
        <v>0</v>
      </c>
      <c r="M8454">
        <f t="shared" ca="1" si="1189"/>
        <v>0</v>
      </c>
      <c r="N8454">
        <f t="shared" ca="1" si="1189"/>
        <v>0</v>
      </c>
      <c r="P8454" s="1">
        <v>76</v>
      </c>
    </row>
    <row r="8455" spans="3:16" x14ac:dyDescent="0.3">
      <c r="C8455">
        <v>8453</v>
      </c>
      <c r="D8455" s="1">
        <v>25</v>
      </c>
      <c r="E8455" s="1">
        <f t="shared" si="1188"/>
        <v>3</v>
      </c>
      <c r="F8455">
        <f t="shared" ca="1" si="1190"/>
        <v>22</v>
      </c>
      <c r="G8455">
        <f t="shared" ca="1" si="1191"/>
        <v>0</v>
      </c>
      <c r="H8455">
        <f t="shared" ca="1" si="1192"/>
        <v>3</v>
      </c>
      <c r="I8455">
        <f t="shared" ca="1" si="1193"/>
        <v>0</v>
      </c>
      <c r="J8455">
        <f t="shared" ca="1" si="1189"/>
        <v>0</v>
      </c>
      <c r="K8455">
        <f t="shared" ca="1" si="1189"/>
        <v>0</v>
      </c>
      <c r="L8455">
        <f t="shared" ca="1" si="1189"/>
        <v>0</v>
      </c>
      <c r="M8455">
        <f t="shared" ca="1" si="1189"/>
        <v>0</v>
      </c>
      <c r="N8455">
        <f t="shared" ca="1" si="1189"/>
        <v>0</v>
      </c>
      <c r="P8455" s="1">
        <v>64</v>
      </c>
    </row>
    <row r="8456" spans="3:16" x14ac:dyDescent="0.3">
      <c r="C8456">
        <v>8454</v>
      </c>
      <c r="D8456" s="1">
        <v>26</v>
      </c>
      <c r="E8456" s="1">
        <f t="shared" si="1188"/>
        <v>2</v>
      </c>
      <c r="F8456">
        <f t="shared" ca="1" si="1190"/>
        <v>24</v>
      </c>
      <c r="G8456">
        <f t="shared" ca="1" si="1191"/>
        <v>0</v>
      </c>
      <c r="H8456">
        <f t="shared" ca="1" si="1192"/>
        <v>2</v>
      </c>
      <c r="I8456">
        <f t="shared" ca="1" si="1193"/>
        <v>0</v>
      </c>
      <c r="J8456">
        <f t="shared" ca="1" si="1189"/>
        <v>0</v>
      </c>
      <c r="K8456">
        <f t="shared" ca="1" si="1189"/>
        <v>0</v>
      </c>
      <c r="L8456">
        <f t="shared" ca="1" si="1189"/>
        <v>0</v>
      </c>
      <c r="M8456">
        <f t="shared" ca="1" si="1189"/>
        <v>0</v>
      </c>
      <c r="N8456">
        <f t="shared" ca="1" si="1189"/>
        <v>0</v>
      </c>
      <c r="P8456" s="1">
        <v>46</v>
      </c>
    </row>
    <row r="8457" spans="3:16" x14ac:dyDescent="0.3">
      <c r="C8457">
        <v>8455</v>
      </c>
      <c r="D8457" s="1">
        <v>24</v>
      </c>
      <c r="E8457" s="1">
        <f t="shared" si="1188"/>
        <v>4</v>
      </c>
      <c r="F8457">
        <f t="shared" ca="1" si="1190"/>
        <v>20</v>
      </c>
      <c r="G8457">
        <f t="shared" ca="1" si="1191"/>
        <v>0</v>
      </c>
      <c r="H8457">
        <f t="shared" ca="1" si="1192"/>
        <v>4</v>
      </c>
      <c r="I8457">
        <f t="shared" ca="1" si="1193"/>
        <v>0</v>
      </c>
      <c r="J8457">
        <f t="shared" ca="1" si="1189"/>
        <v>0</v>
      </c>
      <c r="K8457">
        <f t="shared" ca="1" si="1189"/>
        <v>0</v>
      </c>
      <c r="L8457">
        <f t="shared" ca="1" si="1189"/>
        <v>0</v>
      </c>
      <c r="M8457">
        <f t="shared" ca="1" si="1189"/>
        <v>0</v>
      </c>
      <c r="N8457">
        <f t="shared" ca="1" si="1189"/>
        <v>0</v>
      </c>
      <c r="P8457" s="1">
        <v>91</v>
      </c>
    </row>
    <row r="8458" spans="3:16" x14ac:dyDescent="0.3">
      <c r="C8458">
        <v>8456</v>
      </c>
      <c r="D8458" s="1">
        <v>24</v>
      </c>
      <c r="E8458" s="1">
        <f t="shared" si="1188"/>
        <v>5</v>
      </c>
      <c r="F8458">
        <f t="shared" ca="1" si="1190"/>
        <v>19</v>
      </c>
      <c r="G8458">
        <f t="shared" ca="1" si="1191"/>
        <v>0</v>
      </c>
      <c r="H8458">
        <f t="shared" ca="1" si="1192"/>
        <v>5</v>
      </c>
      <c r="I8458">
        <f t="shared" ca="1" si="1193"/>
        <v>0</v>
      </c>
      <c r="J8458">
        <f t="shared" ca="1" si="1189"/>
        <v>0</v>
      </c>
      <c r="K8458">
        <f t="shared" ca="1" si="1189"/>
        <v>0</v>
      </c>
      <c r="L8458">
        <f t="shared" ca="1" si="1189"/>
        <v>0</v>
      </c>
      <c r="M8458">
        <f t="shared" ca="1" si="1189"/>
        <v>0</v>
      </c>
      <c r="N8458">
        <f t="shared" ca="1" si="1189"/>
        <v>0</v>
      </c>
      <c r="P8458" s="1">
        <v>106</v>
      </c>
    </row>
    <row r="8459" spans="3:16" x14ac:dyDescent="0.3">
      <c r="C8459">
        <v>8457</v>
      </c>
      <c r="D8459" s="1">
        <v>29</v>
      </c>
      <c r="E8459" s="1">
        <f t="shared" si="1188"/>
        <v>1</v>
      </c>
      <c r="F8459">
        <f t="shared" ca="1" si="1190"/>
        <v>28</v>
      </c>
      <c r="G8459">
        <f t="shared" ca="1" si="1191"/>
        <v>0</v>
      </c>
      <c r="H8459">
        <f t="shared" ca="1" si="1192"/>
        <v>1</v>
      </c>
      <c r="I8459">
        <f t="shared" ca="1" si="1193"/>
        <v>0</v>
      </c>
      <c r="J8459">
        <f t="shared" ca="1" si="1189"/>
        <v>0</v>
      </c>
      <c r="K8459">
        <f t="shared" ca="1" si="1189"/>
        <v>0</v>
      </c>
      <c r="L8459">
        <f t="shared" ca="1" si="1189"/>
        <v>0</v>
      </c>
      <c r="M8459">
        <f t="shared" ca="1" si="1189"/>
        <v>0</v>
      </c>
      <c r="N8459">
        <f t="shared" ca="1" si="1189"/>
        <v>0</v>
      </c>
      <c r="P8459" s="1">
        <v>35</v>
      </c>
    </row>
    <row r="8460" spans="3:16" x14ac:dyDescent="0.3">
      <c r="C8460">
        <v>8458</v>
      </c>
      <c r="D8460" s="1">
        <v>18</v>
      </c>
      <c r="E8460" s="1">
        <f t="shared" si="1188"/>
        <v>3</v>
      </c>
      <c r="F8460">
        <f t="shared" ca="1" si="1190"/>
        <v>15</v>
      </c>
      <c r="G8460">
        <f t="shared" ca="1" si="1191"/>
        <v>0</v>
      </c>
      <c r="H8460">
        <f t="shared" ca="1" si="1192"/>
        <v>3</v>
      </c>
      <c r="I8460">
        <f t="shared" ca="1" si="1193"/>
        <v>0</v>
      </c>
      <c r="J8460">
        <f t="shared" ca="1" si="1189"/>
        <v>0</v>
      </c>
      <c r="K8460">
        <f t="shared" ca="1" si="1189"/>
        <v>0</v>
      </c>
      <c r="L8460">
        <f t="shared" ca="1" si="1189"/>
        <v>0</v>
      </c>
      <c r="M8460">
        <f t="shared" ca="1" si="1189"/>
        <v>0</v>
      </c>
      <c r="N8460">
        <f t="shared" ca="1" si="1189"/>
        <v>0</v>
      </c>
      <c r="P8460" s="1">
        <v>72</v>
      </c>
    </row>
    <row r="8461" spans="3:16" x14ac:dyDescent="0.3">
      <c r="C8461">
        <v>8459</v>
      </c>
      <c r="D8461" s="1">
        <v>28</v>
      </c>
      <c r="E8461" s="1">
        <f t="shared" si="1188"/>
        <v>5</v>
      </c>
      <c r="F8461">
        <f t="shared" ca="1" si="1190"/>
        <v>23</v>
      </c>
      <c r="G8461">
        <f t="shared" ca="1" si="1191"/>
        <v>0</v>
      </c>
      <c r="H8461">
        <f t="shared" ca="1" si="1192"/>
        <v>5</v>
      </c>
      <c r="I8461">
        <f t="shared" ca="1" si="1193"/>
        <v>0</v>
      </c>
      <c r="J8461">
        <f t="shared" ca="1" si="1189"/>
        <v>0</v>
      </c>
      <c r="K8461">
        <f t="shared" ca="1" si="1189"/>
        <v>0</v>
      </c>
      <c r="L8461">
        <f t="shared" ca="1" si="1189"/>
        <v>0</v>
      </c>
      <c r="M8461">
        <f t="shared" ca="1" si="1189"/>
        <v>0</v>
      </c>
      <c r="N8461">
        <f t="shared" ca="1" si="1189"/>
        <v>0</v>
      </c>
      <c r="P8461" s="1">
        <v>115</v>
      </c>
    </row>
    <row r="8462" spans="3:16" x14ac:dyDescent="0.3">
      <c r="C8462">
        <v>8460</v>
      </c>
      <c r="D8462" s="1">
        <v>37</v>
      </c>
      <c r="E8462" s="1">
        <f t="shared" si="1188"/>
        <v>2</v>
      </c>
      <c r="F8462">
        <f t="shared" ca="1" si="1190"/>
        <v>35</v>
      </c>
      <c r="G8462">
        <f t="shared" ca="1" si="1191"/>
        <v>0</v>
      </c>
      <c r="H8462">
        <f t="shared" ca="1" si="1192"/>
        <v>2</v>
      </c>
      <c r="I8462">
        <f t="shared" ca="1" si="1193"/>
        <v>0</v>
      </c>
      <c r="J8462">
        <f t="shared" ca="1" si="1189"/>
        <v>0</v>
      </c>
      <c r="K8462">
        <f t="shared" ca="1" si="1189"/>
        <v>0</v>
      </c>
      <c r="L8462">
        <f t="shared" ca="1" si="1189"/>
        <v>0</v>
      </c>
      <c r="M8462">
        <f t="shared" ca="1" si="1189"/>
        <v>0</v>
      </c>
      <c r="N8462">
        <f t="shared" ca="1" si="1189"/>
        <v>0</v>
      </c>
      <c r="P8462" s="1">
        <v>55</v>
      </c>
    </row>
    <row r="8463" spans="3:16" x14ac:dyDescent="0.3">
      <c r="C8463">
        <v>8461</v>
      </c>
      <c r="D8463" s="1">
        <v>27</v>
      </c>
      <c r="E8463" s="1">
        <f t="shared" si="1188"/>
        <v>1</v>
      </c>
      <c r="F8463">
        <f t="shared" ca="1" si="1190"/>
        <v>26</v>
      </c>
      <c r="G8463">
        <f t="shared" ca="1" si="1191"/>
        <v>0</v>
      </c>
      <c r="H8463">
        <f t="shared" ca="1" si="1192"/>
        <v>1</v>
      </c>
      <c r="I8463">
        <f t="shared" ca="1" si="1193"/>
        <v>0</v>
      </c>
      <c r="J8463">
        <f t="shared" ca="1" si="1189"/>
        <v>0</v>
      </c>
      <c r="K8463">
        <f t="shared" ca="1" si="1189"/>
        <v>0</v>
      </c>
      <c r="L8463">
        <f t="shared" ca="1" si="1189"/>
        <v>0</v>
      </c>
      <c r="M8463">
        <f t="shared" ca="1" si="1189"/>
        <v>0</v>
      </c>
      <c r="N8463">
        <f t="shared" ca="1" si="1189"/>
        <v>0</v>
      </c>
      <c r="P8463" s="1">
        <v>34</v>
      </c>
    </row>
    <row r="8464" spans="3:16" x14ac:dyDescent="0.3">
      <c r="C8464">
        <v>8462</v>
      </c>
      <c r="D8464" s="1">
        <v>31</v>
      </c>
      <c r="E8464" s="1">
        <f t="shared" si="1188"/>
        <v>4</v>
      </c>
      <c r="F8464">
        <f t="shared" ca="1" si="1190"/>
        <v>27</v>
      </c>
      <c r="G8464">
        <f t="shared" ca="1" si="1191"/>
        <v>0</v>
      </c>
      <c r="H8464">
        <f t="shared" ca="1" si="1192"/>
        <v>4</v>
      </c>
      <c r="I8464">
        <f t="shared" ca="1" si="1193"/>
        <v>0</v>
      </c>
      <c r="J8464">
        <f t="shared" ca="1" si="1189"/>
        <v>0</v>
      </c>
      <c r="K8464">
        <f t="shared" ca="1" si="1189"/>
        <v>0</v>
      </c>
      <c r="L8464">
        <f t="shared" ca="1" si="1189"/>
        <v>0</v>
      </c>
      <c r="M8464">
        <f t="shared" ca="1" si="1189"/>
        <v>0</v>
      </c>
      <c r="N8464">
        <f t="shared" ca="1" si="1189"/>
        <v>0</v>
      </c>
      <c r="P8464" s="1">
        <v>82</v>
      </c>
    </row>
    <row r="8465" spans="3:16" x14ac:dyDescent="0.3">
      <c r="C8465">
        <v>8463</v>
      </c>
      <c r="D8465" s="1">
        <v>18</v>
      </c>
      <c r="E8465" s="1">
        <f t="shared" si="1188"/>
        <v>2</v>
      </c>
      <c r="F8465">
        <f t="shared" ca="1" si="1190"/>
        <v>16</v>
      </c>
      <c r="G8465">
        <f t="shared" ca="1" si="1191"/>
        <v>0</v>
      </c>
      <c r="H8465">
        <f t="shared" ca="1" si="1192"/>
        <v>2</v>
      </c>
      <c r="I8465">
        <f t="shared" ca="1" si="1193"/>
        <v>0</v>
      </c>
      <c r="J8465">
        <f t="shared" ca="1" si="1189"/>
        <v>0</v>
      </c>
      <c r="K8465">
        <f t="shared" ca="1" si="1189"/>
        <v>0</v>
      </c>
      <c r="L8465">
        <f t="shared" ca="1" si="1189"/>
        <v>0</v>
      </c>
      <c r="M8465">
        <f t="shared" ca="1" si="1189"/>
        <v>0</v>
      </c>
      <c r="N8465">
        <f t="shared" ca="1" si="1189"/>
        <v>0</v>
      </c>
      <c r="P8465" s="1">
        <v>50</v>
      </c>
    </row>
    <row r="8466" spans="3:16" x14ac:dyDescent="0.3">
      <c r="C8466">
        <v>8464</v>
      </c>
      <c r="D8466" s="1">
        <v>25</v>
      </c>
      <c r="E8466" s="1">
        <f t="shared" si="1188"/>
        <v>2</v>
      </c>
      <c r="F8466">
        <f t="shared" ca="1" si="1190"/>
        <v>23</v>
      </c>
      <c r="G8466">
        <f t="shared" ca="1" si="1191"/>
        <v>0</v>
      </c>
      <c r="H8466">
        <f t="shared" ca="1" si="1192"/>
        <v>2</v>
      </c>
      <c r="I8466">
        <f t="shared" ca="1" si="1193"/>
        <v>0</v>
      </c>
      <c r="J8466">
        <f t="shared" ca="1" si="1189"/>
        <v>0</v>
      </c>
      <c r="K8466">
        <f t="shared" ca="1" si="1189"/>
        <v>0</v>
      </c>
      <c r="L8466">
        <f t="shared" ca="1" si="1189"/>
        <v>0</v>
      </c>
      <c r="M8466">
        <f t="shared" ca="1" si="1189"/>
        <v>0</v>
      </c>
      <c r="N8466">
        <f t="shared" ca="1" si="1189"/>
        <v>0</v>
      </c>
      <c r="P8466" s="1">
        <v>44</v>
      </c>
    </row>
    <row r="8467" spans="3:16" x14ac:dyDescent="0.3">
      <c r="C8467">
        <v>8465</v>
      </c>
      <c r="D8467" s="1">
        <v>31</v>
      </c>
      <c r="E8467" s="1">
        <f t="shared" si="1188"/>
        <v>2</v>
      </c>
      <c r="F8467">
        <f t="shared" ca="1" si="1190"/>
        <v>29</v>
      </c>
      <c r="G8467">
        <f t="shared" ca="1" si="1191"/>
        <v>0</v>
      </c>
      <c r="H8467">
        <f t="shared" ca="1" si="1192"/>
        <v>2</v>
      </c>
      <c r="I8467">
        <f t="shared" ca="1" si="1193"/>
        <v>0</v>
      </c>
      <c r="J8467">
        <f t="shared" ca="1" si="1189"/>
        <v>0</v>
      </c>
      <c r="K8467">
        <f t="shared" ca="1" si="1189"/>
        <v>0</v>
      </c>
      <c r="L8467">
        <f t="shared" ca="1" si="1189"/>
        <v>0</v>
      </c>
      <c r="M8467">
        <f t="shared" ca="1" si="1189"/>
        <v>0</v>
      </c>
      <c r="N8467">
        <f t="shared" ca="1" si="1189"/>
        <v>0</v>
      </c>
      <c r="P8467" s="1">
        <v>55</v>
      </c>
    </row>
    <row r="8468" spans="3:16" x14ac:dyDescent="0.3">
      <c r="C8468">
        <v>8466</v>
      </c>
      <c r="D8468" s="1">
        <v>26</v>
      </c>
      <c r="E8468" s="1">
        <f t="shared" si="1188"/>
        <v>2</v>
      </c>
      <c r="F8468">
        <f t="shared" ca="1" si="1190"/>
        <v>24</v>
      </c>
      <c r="G8468">
        <f t="shared" ca="1" si="1191"/>
        <v>0</v>
      </c>
      <c r="H8468">
        <f t="shared" ca="1" si="1192"/>
        <v>2</v>
      </c>
      <c r="I8468">
        <f t="shared" ca="1" si="1193"/>
        <v>0</v>
      </c>
      <c r="J8468">
        <f t="shared" ref="J8468:N8483" ca="1" si="1194">IF(J$1&gt;=$B$2,"NA",MAX(0,I8467-MAX(0,$D8467-SUM(OFFSET(J8467,0,0,1,$B$2-J$1)))))</f>
        <v>0</v>
      </c>
      <c r="K8468">
        <f t="shared" ca="1" si="1194"/>
        <v>0</v>
      </c>
      <c r="L8468">
        <f t="shared" ca="1" si="1194"/>
        <v>0</v>
      </c>
      <c r="M8468">
        <f t="shared" ca="1" si="1194"/>
        <v>0</v>
      </c>
      <c r="N8468">
        <f t="shared" ca="1" si="1194"/>
        <v>0</v>
      </c>
      <c r="P8468" s="1">
        <v>41</v>
      </c>
    </row>
    <row r="8469" spans="3:16" x14ac:dyDescent="0.3">
      <c r="C8469">
        <v>8467</v>
      </c>
      <c r="D8469" s="1">
        <v>23</v>
      </c>
      <c r="E8469" s="1">
        <f t="shared" si="1188"/>
        <v>3</v>
      </c>
      <c r="F8469">
        <f t="shared" ca="1" si="1190"/>
        <v>20</v>
      </c>
      <c r="G8469">
        <f t="shared" ca="1" si="1191"/>
        <v>0</v>
      </c>
      <c r="H8469">
        <f t="shared" ca="1" si="1192"/>
        <v>3</v>
      </c>
      <c r="I8469">
        <f t="shared" ca="1" si="1193"/>
        <v>0</v>
      </c>
      <c r="J8469">
        <f t="shared" ca="1" si="1194"/>
        <v>0</v>
      </c>
      <c r="K8469">
        <f t="shared" ca="1" si="1194"/>
        <v>0</v>
      </c>
      <c r="L8469">
        <f t="shared" ca="1" si="1194"/>
        <v>0</v>
      </c>
      <c r="M8469">
        <f t="shared" ca="1" si="1194"/>
        <v>0</v>
      </c>
      <c r="N8469">
        <f t="shared" ca="1" si="1194"/>
        <v>0</v>
      </c>
      <c r="P8469" s="1">
        <v>72</v>
      </c>
    </row>
    <row r="8470" spans="3:16" x14ac:dyDescent="0.3">
      <c r="C8470">
        <v>8468</v>
      </c>
      <c r="D8470" s="1">
        <v>20</v>
      </c>
      <c r="E8470" s="1">
        <f t="shared" si="1188"/>
        <v>4</v>
      </c>
      <c r="F8470">
        <f t="shared" ca="1" si="1190"/>
        <v>16</v>
      </c>
      <c r="G8470">
        <f t="shared" ca="1" si="1191"/>
        <v>0</v>
      </c>
      <c r="H8470">
        <f t="shared" ca="1" si="1192"/>
        <v>4</v>
      </c>
      <c r="I8470">
        <f t="shared" ca="1" si="1193"/>
        <v>0</v>
      </c>
      <c r="J8470">
        <f t="shared" ca="1" si="1194"/>
        <v>0</v>
      </c>
      <c r="K8470">
        <f t="shared" ca="1" si="1194"/>
        <v>0</v>
      </c>
      <c r="L8470">
        <f t="shared" ca="1" si="1194"/>
        <v>0</v>
      </c>
      <c r="M8470">
        <f t="shared" ca="1" si="1194"/>
        <v>0</v>
      </c>
      <c r="N8470">
        <f t="shared" ca="1" si="1194"/>
        <v>0</v>
      </c>
      <c r="P8470" s="1">
        <v>88</v>
      </c>
    </row>
    <row r="8471" spans="3:16" x14ac:dyDescent="0.3">
      <c r="C8471">
        <v>8469</v>
      </c>
      <c r="D8471" s="1">
        <v>21</v>
      </c>
      <c r="E8471" s="1">
        <f t="shared" si="1188"/>
        <v>3</v>
      </c>
      <c r="F8471">
        <f t="shared" ca="1" si="1190"/>
        <v>18</v>
      </c>
      <c r="G8471">
        <f t="shared" ca="1" si="1191"/>
        <v>0</v>
      </c>
      <c r="H8471">
        <f t="shared" ca="1" si="1192"/>
        <v>3</v>
      </c>
      <c r="I8471">
        <f t="shared" ca="1" si="1193"/>
        <v>0</v>
      </c>
      <c r="J8471">
        <f t="shared" ca="1" si="1194"/>
        <v>0</v>
      </c>
      <c r="K8471">
        <f t="shared" ca="1" si="1194"/>
        <v>0</v>
      </c>
      <c r="L8471">
        <f t="shared" ca="1" si="1194"/>
        <v>0</v>
      </c>
      <c r="M8471">
        <f t="shared" ca="1" si="1194"/>
        <v>0</v>
      </c>
      <c r="N8471">
        <f t="shared" ca="1" si="1194"/>
        <v>0</v>
      </c>
      <c r="P8471" s="1">
        <v>74</v>
      </c>
    </row>
    <row r="8472" spans="3:16" x14ac:dyDescent="0.3">
      <c r="C8472">
        <v>8470</v>
      </c>
      <c r="D8472" s="1">
        <v>26</v>
      </c>
      <c r="E8472" s="1">
        <f t="shared" si="1188"/>
        <v>2</v>
      </c>
      <c r="F8472">
        <f t="shared" ca="1" si="1190"/>
        <v>24</v>
      </c>
      <c r="G8472">
        <f t="shared" ca="1" si="1191"/>
        <v>0</v>
      </c>
      <c r="H8472">
        <f t="shared" ca="1" si="1192"/>
        <v>2</v>
      </c>
      <c r="I8472">
        <f t="shared" ca="1" si="1193"/>
        <v>0</v>
      </c>
      <c r="J8472">
        <f t="shared" ca="1" si="1194"/>
        <v>0</v>
      </c>
      <c r="K8472">
        <f t="shared" ca="1" si="1194"/>
        <v>0</v>
      </c>
      <c r="L8472">
        <f t="shared" ca="1" si="1194"/>
        <v>0</v>
      </c>
      <c r="M8472">
        <f t="shared" ca="1" si="1194"/>
        <v>0</v>
      </c>
      <c r="N8472">
        <f t="shared" ca="1" si="1194"/>
        <v>0</v>
      </c>
      <c r="P8472" s="1">
        <v>41</v>
      </c>
    </row>
    <row r="8473" spans="3:16" x14ac:dyDescent="0.3">
      <c r="C8473">
        <v>8471</v>
      </c>
      <c r="D8473" s="1">
        <v>37</v>
      </c>
      <c r="E8473" s="1">
        <f t="shared" si="1188"/>
        <v>3</v>
      </c>
      <c r="F8473">
        <f t="shared" ca="1" si="1190"/>
        <v>34</v>
      </c>
      <c r="G8473">
        <f t="shared" ca="1" si="1191"/>
        <v>0</v>
      </c>
      <c r="H8473">
        <f t="shared" ca="1" si="1192"/>
        <v>3</v>
      </c>
      <c r="I8473">
        <f t="shared" ca="1" si="1193"/>
        <v>0</v>
      </c>
      <c r="J8473">
        <f t="shared" ca="1" si="1194"/>
        <v>0</v>
      </c>
      <c r="K8473">
        <f t="shared" ca="1" si="1194"/>
        <v>0</v>
      </c>
      <c r="L8473">
        <f t="shared" ca="1" si="1194"/>
        <v>0</v>
      </c>
      <c r="M8473">
        <f t="shared" ca="1" si="1194"/>
        <v>0</v>
      </c>
      <c r="N8473">
        <f t="shared" ca="1" si="1194"/>
        <v>0</v>
      </c>
      <c r="P8473" s="1">
        <v>69</v>
      </c>
    </row>
    <row r="8474" spans="3:16" x14ac:dyDescent="0.3">
      <c r="C8474">
        <v>8472</v>
      </c>
      <c r="D8474" s="1">
        <v>27</v>
      </c>
      <c r="E8474" s="1">
        <f t="shared" si="1188"/>
        <v>2</v>
      </c>
      <c r="F8474">
        <f t="shared" ca="1" si="1190"/>
        <v>25</v>
      </c>
      <c r="G8474">
        <f t="shared" ca="1" si="1191"/>
        <v>0</v>
      </c>
      <c r="H8474">
        <f t="shared" ca="1" si="1192"/>
        <v>2</v>
      </c>
      <c r="I8474">
        <f t="shared" ca="1" si="1193"/>
        <v>0</v>
      </c>
      <c r="J8474">
        <f t="shared" ca="1" si="1194"/>
        <v>0</v>
      </c>
      <c r="K8474">
        <f t="shared" ca="1" si="1194"/>
        <v>0</v>
      </c>
      <c r="L8474">
        <f t="shared" ca="1" si="1194"/>
        <v>0</v>
      </c>
      <c r="M8474">
        <f t="shared" ca="1" si="1194"/>
        <v>0</v>
      </c>
      <c r="N8474">
        <f t="shared" ca="1" si="1194"/>
        <v>0</v>
      </c>
      <c r="P8474" s="1">
        <v>48</v>
      </c>
    </row>
    <row r="8475" spans="3:16" x14ac:dyDescent="0.3">
      <c r="C8475">
        <v>8473</v>
      </c>
      <c r="D8475" s="1">
        <v>21</v>
      </c>
      <c r="E8475" s="1">
        <f t="shared" si="1188"/>
        <v>2</v>
      </c>
      <c r="F8475">
        <f t="shared" ca="1" si="1190"/>
        <v>19</v>
      </c>
      <c r="G8475">
        <f t="shared" ca="1" si="1191"/>
        <v>0</v>
      </c>
      <c r="H8475">
        <f t="shared" ca="1" si="1192"/>
        <v>2</v>
      </c>
      <c r="I8475">
        <f t="shared" ca="1" si="1193"/>
        <v>0</v>
      </c>
      <c r="J8475">
        <f t="shared" ca="1" si="1194"/>
        <v>0</v>
      </c>
      <c r="K8475">
        <f t="shared" ca="1" si="1194"/>
        <v>0</v>
      </c>
      <c r="L8475">
        <f t="shared" ca="1" si="1194"/>
        <v>0</v>
      </c>
      <c r="M8475">
        <f t="shared" ca="1" si="1194"/>
        <v>0</v>
      </c>
      <c r="N8475">
        <f t="shared" ca="1" si="1194"/>
        <v>0</v>
      </c>
      <c r="P8475" s="1">
        <v>53</v>
      </c>
    </row>
    <row r="8476" spans="3:16" x14ac:dyDescent="0.3">
      <c r="C8476">
        <v>8474</v>
      </c>
      <c r="D8476" s="1">
        <v>25</v>
      </c>
      <c r="E8476" s="1">
        <f t="shared" si="1188"/>
        <v>3</v>
      </c>
      <c r="F8476">
        <f t="shared" ca="1" si="1190"/>
        <v>22</v>
      </c>
      <c r="G8476">
        <f t="shared" ca="1" si="1191"/>
        <v>0</v>
      </c>
      <c r="H8476">
        <f t="shared" ca="1" si="1192"/>
        <v>3</v>
      </c>
      <c r="I8476">
        <f t="shared" ca="1" si="1193"/>
        <v>0</v>
      </c>
      <c r="J8476">
        <f t="shared" ca="1" si="1194"/>
        <v>0</v>
      </c>
      <c r="K8476">
        <f t="shared" ca="1" si="1194"/>
        <v>0</v>
      </c>
      <c r="L8476">
        <f t="shared" ca="1" si="1194"/>
        <v>0</v>
      </c>
      <c r="M8476">
        <f t="shared" ca="1" si="1194"/>
        <v>0</v>
      </c>
      <c r="N8476">
        <f t="shared" ca="1" si="1194"/>
        <v>0</v>
      </c>
      <c r="P8476" s="1">
        <v>60</v>
      </c>
    </row>
    <row r="8477" spans="3:16" x14ac:dyDescent="0.3">
      <c r="C8477">
        <v>8475</v>
      </c>
      <c r="D8477" s="1">
        <v>26</v>
      </c>
      <c r="E8477" s="1">
        <f t="shared" si="1188"/>
        <v>6</v>
      </c>
      <c r="F8477">
        <f t="shared" ca="1" si="1190"/>
        <v>20</v>
      </c>
      <c r="G8477">
        <f t="shared" ca="1" si="1191"/>
        <v>0</v>
      </c>
      <c r="H8477">
        <f t="shared" ca="1" si="1192"/>
        <v>6</v>
      </c>
      <c r="I8477">
        <f t="shared" ca="1" si="1193"/>
        <v>0</v>
      </c>
      <c r="J8477">
        <f t="shared" ca="1" si="1194"/>
        <v>0</v>
      </c>
      <c r="K8477">
        <f t="shared" ca="1" si="1194"/>
        <v>0</v>
      </c>
      <c r="L8477">
        <f t="shared" ca="1" si="1194"/>
        <v>0</v>
      </c>
      <c r="M8477">
        <f t="shared" ca="1" si="1194"/>
        <v>0</v>
      </c>
      <c r="N8477">
        <f t="shared" ca="1" si="1194"/>
        <v>0</v>
      </c>
      <c r="P8477" s="1">
        <v>137</v>
      </c>
    </row>
    <row r="8478" spans="3:16" x14ac:dyDescent="0.3">
      <c r="C8478">
        <v>8476</v>
      </c>
      <c r="D8478" s="1">
        <v>27</v>
      </c>
      <c r="E8478" s="1">
        <f t="shared" si="1188"/>
        <v>2</v>
      </c>
      <c r="F8478">
        <f t="shared" ca="1" si="1190"/>
        <v>25</v>
      </c>
      <c r="G8478">
        <f t="shared" ca="1" si="1191"/>
        <v>0</v>
      </c>
      <c r="H8478">
        <f t="shared" ca="1" si="1192"/>
        <v>2</v>
      </c>
      <c r="I8478">
        <f t="shared" ca="1" si="1193"/>
        <v>0</v>
      </c>
      <c r="J8478">
        <f t="shared" ca="1" si="1194"/>
        <v>0</v>
      </c>
      <c r="K8478">
        <f t="shared" ca="1" si="1194"/>
        <v>0</v>
      </c>
      <c r="L8478">
        <f t="shared" ca="1" si="1194"/>
        <v>0</v>
      </c>
      <c r="M8478">
        <f t="shared" ca="1" si="1194"/>
        <v>0</v>
      </c>
      <c r="N8478">
        <f t="shared" ca="1" si="1194"/>
        <v>0</v>
      </c>
      <c r="P8478" s="1">
        <v>58</v>
      </c>
    </row>
    <row r="8479" spans="3:16" x14ac:dyDescent="0.3">
      <c r="C8479">
        <v>8477</v>
      </c>
      <c r="D8479" s="1">
        <v>27</v>
      </c>
      <c r="E8479" s="1">
        <f t="shared" si="1188"/>
        <v>2</v>
      </c>
      <c r="F8479">
        <f t="shared" ca="1" si="1190"/>
        <v>25</v>
      </c>
      <c r="G8479">
        <f t="shared" ca="1" si="1191"/>
        <v>0</v>
      </c>
      <c r="H8479">
        <f t="shared" ca="1" si="1192"/>
        <v>2</v>
      </c>
      <c r="I8479">
        <f t="shared" ca="1" si="1193"/>
        <v>0</v>
      </c>
      <c r="J8479">
        <f t="shared" ca="1" si="1194"/>
        <v>0</v>
      </c>
      <c r="K8479">
        <f t="shared" ca="1" si="1194"/>
        <v>0</v>
      </c>
      <c r="L8479">
        <f t="shared" ca="1" si="1194"/>
        <v>0</v>
      </c>
      <c r="M8479">
        <f t="shared" ca="1" si="1194"/>
        <v>0</v>
      </c>
      <c r="N8479">
        <f t="shared" ca="1" si="1194"/>
        <v>0</v>
      </c>
      <c r="P8479" s="1">
        <v>47</v>
      </c>
    </row>
    <row r="8480" spans="3:16" x14ac:dyDescent="0.3">
      <c r="C8480">
        <v>8478</v>
      </c>
      <c r="D8480" s="1">
        <v>39</v>
      </c>
      <c r="E8480" s="1">
        <f t="shared" si="1188"/>
        <v>4</v>
      </c>
      <c r="F8480">
        <f t="shared" ca="1" si="1190"/>
        <v>35</v>
      </c>
      <c r="G8480">
        <f t="shared" ca="1" si="1191"/>
        <v>0</v>
      </c>
      <c r="H8480">
        <f t="shared" ca="1" si="1192"/>
        <v>4</v>
      </c>
      <c r="I8480">
        <f t="shared" ca="1" si="1193"/>
        <v>0</v>
      </c>
      <c r="J8480">
        <f t="shared" ca="1" si="1194"/>
        <v>0</v>
      </c>
      <c r="K8480">
        <f t="shared" ca="1" si="1194"/>
        <v>0</v>
      </c>
      <c r="L8480">
        <f t="shared" ca="1" si="1194"/>
        <v>0</v>
      </c>
      <c r="M8480">
        <f t="shared" ca="1" si="1194"/>
        <v>0</v>
      </c>
      <c r="N8480">
        <f t="shared" ca="1" si="1194"/>
        <v>0</v>
      </c>
      <c r="P8480" s="1">
        <v>83</v>
      </c>
    </row>
    <row r="8481" spans="3:16" x14ac:dyDescent="0.3">
      <c r="C8481">
        <v>8479</v>
      </c>
      <c r="D8481" s="1">
        <v>33</v>
      </c>
      <c r="E8481" s="1">
        <f t="shared" si="1188"/>
        <v>2</v>
      </c>
      <c r="F8481">
        <f t="shared" ca="1" si="1190"/>
        <v>31</v>
      </c>
      <c r="G8481">
        <f t="shared" ca="1" si="1191"/>
        <v>0</v>
      </c>
      <c r="H8481">
        <f t="shared" ca="1" si="1192"/>
        <v>2</v>
      </c>
      <c r="I8481">
        <f t="shared" ca="1" si="1193"/>
        <v>0</v>
      </c>
      <c r="J8481">
        <f t="shared" ca="1" si="1194"/>
        <v>0</v>
      </c>
      <c r="K8481">
        <f t="shared" ca="1" si="1194"/>
        <v>0</v>
      </c>
      <c r="L8481">
        <f t="shared" ca="1" si="1194"/>
        <v>0</v>
      </c>
      <c r="M8481">
        <f t="shared" ca="1" si="1194"/>
        <v>0</v>
      </c>
      <c r="N8481">
        <f t="shared" ca="1" si="1194"/>
        <v>0</v>
      </c>
      <c r="P8481" s="1">
        <v>53</v>
      </c>
    </row>
    <row r="8482" spans="3:16" x14ac:dyDescent="0.3">
      <c r="C8482">
        <v>8480</v>
      </c>
      <c r="D8482" s="1">
        <v>27</v>
      </c>
      <c r="E8482" s="1">
        <f t="shared" si="1188"/>
        <v>5</v>
      </c>
      <c r="F8482">
        <f t="shared" ca="1" si="1190"/>
        <v>22</v>
      </c>
      <c r="G8482">
        <f t="shared" ca="1" si="1191"/>
        <v>0</v>
      </c>
      <c r="H8482">
        <f t="shared" ca="1" si="1192"/>
        <v>5</v>
      </c>
      <c r="I8482">
        <f t="shared" ca="1" si="1193"/>
        <v>0</v>
      </c>
      <c r="J8482">
        <f t="shared" ca="1" si="1194"/>
        <v>0</v>
      </c>
      <c r="K8482">
        <f t="shared" ca="1" si="1194"/>
        <v>0</v>
      </c>
      <c r="L8482">
        <f t="shared" ca="1" si="1194"/>
        <v>0</v>
      </c>
      <c r="M8482">
        <f t="shared" ca="1" si="1194"/>
        <v>0</v>
      </c>
      <c r="N8482">
        <f t="shared" ca="1" si="1194"/>
        <v>0</v>
      </c>
      <c r="P8482" s="1">
        <v>110</v>
      </c>
    </row>
    <row r="8483" spans="3:16" x14ac:dyDescent="0.3">
      <c r="C8483">
        <v>8481</v>
      </c>
      <c r="D8483" s="1">
        <v>26</v>
      </c>
      <c r="E8483" s="1">
        <f t="shared" si="1188"/>
        <v>4</v>
      </c>
      <c r="F8483">
        <f t="shared" ca="1" si="1190"/>
        <v>22</v>
      </c>
      <c r="G8483">
        <f t="shared" ca="1" si="1191"/>
        <v>0</v>
      </c>
      <c r="H8483">
        <f t="shared" ca="1" si="1192"/>
        <v>4</v>
      </c>
      <c r="I8483">
        <f t="shared" ca="1" si="1193"/>
        <v>0</v>
      </c>
      <c r="J8483">
        <f t="shared" ca="1" si="1194"/>
        <v>0</v>
      </c>
      <c r="K8483">
        <f t="shared" ca="1" si="1194"/>
        <v>0</v>
      </c>
      <c r="L8483">
        <f t="shared" ca="1" si="1194"/>
        <v>0</v>
      </c>
      <c r="M8483">
        <f t="shared" ca="1" si="1194"/>
        <v>0</v>
      </c>
      <c r="N8483">
        <f t="shared" ca="1" si="1194"/>
        <v>0</v>
      </c>
      <c r="P8483" s="1">
        <v>83</v>
      </c>
    </row>
    <row r="8484" spans="3:16" x14ac:dyDescent="0.3">
      <c r="C8484">
        <v>8482</v>
      </c>
      <c r="D8484" s="1">
        <v>32</v>
      </c>
      <c r="E8484" s="1">
        <f t="shared" si="1188"/>
        <v>8</v>
      </c>
      <c r="F8484">
        <f t="shared" ca="1" si="1190"/>
        <v>24</v>
      </c>
      <c r="G8484">
        <f t="shared" ca="1" si="1191"/>
        <v>0</v>
      </c>
      <c r="H8484">
        <f t="shared" ca="1" si="1192"/>
        <v>8</v>
      </c>
      <c r="I8484">
        <f t="shared" ca="1" si="1193"/>
        <v>0</v>
      </c>
      <c r="J8484">
        <f t="shared" ref="J8484:N8499" ca="1" si="1195">IF(J$1&gt;=$B$2,"NA",MAX(0,I8483-MAX(0,$D8483-SUM(OFFSET(J8483,0,0,1,$B$2-J$1)))))</f>
        <v>0</v>
      </c>
      <c r="K8484">
        <f t="shared" ca="1" si="1195"/>
        <v>0</v>
      </c>
      <c r="L8484">
        <f t="shared" ca="1" si="1195"/>
        <v>0</v>
      </c>
      <c r="M8484">
        <f t="shared" ca="1" si="1195"/>
        <v>0</v>
      </c>
      <c r="N8484">
        <f t="shared" ca="1" si="1195"/>
        <v>0</v>
      </c>
      <c r="P8484" s="1">
        <v>176</v>
      </c>
    </row>
    <row r="8485" spans="3:16" x14ac:dyDescent="0.3">
      <c r="C8485">
        <v>8483</v>
      </c>
      <c r="D8485" s="1">
        <v>27</v>
      </c>
      <c r="E8485" s="1">
        <f t="shared" si="1188"/>
        <v>1</v>
      </c>
      <c r="F8485">
        <f t="shared" ca="1" si="1190"/>
        <v>26</v>
      </c>
      <c r="G8485">
        <f t="shared" ca="1" si="1191"/>
        <v>0</v>
      </c>
      <c r="H8485">
        <f t="shared" ca="1" si="1192"/>
        <v>1</v>
      </c>
      <c r="I8485">
        <f t="shared" ca="1" si="1193"/>
        <v>0</v>
      </c>
      <c r="J8485">
        <f t="shared" ca="1" si="1195"/>
        <v>0</v>
      </c>
      <c r="K8485">
        <f t="shared" ca="1" si="1195"/>
        <v>0</v>
      </c>
      <c r="L8485">
        <f t="shared" ca="1" si="1195"/>
        <v>0</v>
      </c>
      <c r="M8485">
        <f t="shared" ca="1" si="1195"/>
        <v>0</v>
      </c>
      <c r="N8485">
        <f t="shared" ca="1" si="1195"/>
        <v>0</v>
      </c>
      <c r="P8485" s="1">
        <v>35</v>
      </c>
    </row>
    <row r="8486" spans="3:16" x14ac:dyDescent="0.3">
      <c r="C8486">
        <v>8484</v>
      </c>
      <c r="D8486" s="1">
        <v>18</v>
      </c>
      <c r="E8486" s="1">
        <f t="shared" si="1188"/>
        <v>2</v>
      </c>
      <c r="F8486">
        <f t="shared" ca="1" si="1190"/>
        <v>16</v>
      </c>
      <c r="G8486">
        <f t="shared" ca="1" si="1191"/>
        <v>0</v>
      </c>
      <c r="H8486">
        <f t="shared" ca="1" si="1192"/>
        <v>2</v>
      </c>
      <c r="I8486">
        <f t="shared" ca="1" si="1193"/>
        <v>0</v>
      </c>
      <c r="J8486">
        <f t="shared" ca="1" si="1195"/>
        <v>0</v>
      </c>
      <c r="K8486">
        <f t="shared" ca="1" si="1195"/>
        <v>0</v>
      </c>
      <c r="L8486">
        <f t="shared" ca="1" si="1195"/>
        <v>0</v>
      </c>
      <c r="M8486">
        <f t="shared" ca="1" si="1195"/>
        <v>0</v>
      </c>
      <c r="N8486">
        <f t="shared" ca="1" si="1195"/>
        <v>0</v>
      </c>
      <c r="P8486" s="1">
        <v>44</v>
      </c>
    </row>
    <row r="8487" spans="3:16" x14ac:dyDescent="0.3">
      <c r="C8487">
        <v>8485</v>
      </c>
      <c r="D8487" s="1">
        <v>29</v>
      </c>
      <c r="E8487" s="1">
        <f t="shared" si="1188"/>
        <v>4</v>
      </c>
      <c r="F8487">
        <f t="shared" ca="1" si="1190"/>
        <v>25</v>
      </c>
      <c r="G8487">
        <f t="shared" ca="1" si="1191"/>
        <v>0</v>
      </c>
      <c r="H8487">
        <f t="shared" ca="1" si="1192"/>
        <v>4</v>
      </c>
      <c r="I8487">
        <f t="shared" ca="1" si="1193"/>
        <v>0</v>
      </c>
      <c r="J8487">
        <f t="shared" ca="1" si="1195"/>
        <v>0</v>
      </c>
      <c r="K8487">
        <f t="shared" ca="1" si="1195"/>
        <v>0</v>
      </c>
      <c r="L8487">
        <f t="shared" ca="1" si="1195"/>
        <v>0</v>
      </c>
      <c r="M8487">
        <f t="shared" ca="1" si="1195"/>
        <v>0</v>
      </c>
      <c r="N8487">
        <f t="shared" ca="1" si="1195"/>
        <v>0</v>
      </c>
      <c r="P8487" s="1">
        <v>82</v>
      </c>
    </row>
    <row r="8488" spans="3:16" x14ac:dyDescent="0.3">
      <c r="C8488">
        <v>8486</v>
      </c>
      <c r="D8488" s="1">
        <v>25</v>
      </c>
      <c r="E8488" s="1">
        <f t="shared" si="1188"/>
        <v>2</v>
      </c>
      <c r="F8488">
        <f t="shared" ca="1" si="1190"/>
        <v>23</v>
      </c>
      <c r="G8488">
        <f t="shared" ca="1" si="1191"/>
        <v>0</v>
      </c>
      <c r="H8488">
        <f t="shared" ca="1" si="1192"/>
        <v>2</v>
      </c>
      <c r="I8488">
        <f t="shared" ca="1" si="1193"/>
        <v>0</v>
      </c>
      <c r="J8488">
        <f t="shared" ca="1" si="1195"/>
        <v>0</v>
      </c>
      <c r="K8488">
        <f t="shared" ca="1" si="1195"/>
        <v>0</v>
      </c>
      <c r="L8488">
        <f t="shared" ca="1" si="1195"/>
        <v>0</v>
      </c>
      <c r="M8488">
        <f t="shared" ca="1" si="1195"/>
        <v>0</v>
      </c>
      <c r="N8488">
        <f t="shared" ca="1" si="1195"/>
        <v>0</v>
      </c>
      <c r="P8488" s="1">
        <v>44</v>
      </c>
    </row>
    <row r="8489" spans="3:16" x14ac:dyDescent="0.3">
      <c r="C8489">
        <v>8487</v>
      </c>
      <c r="D8489" s="1">
        <v>23</v>
      </c>
      <c r="E8489" s="1">
        <f t="shared" si="1188"/>
        <v>4</v>
      </c>
      <c r="F8489">
        <f t="shared" ca="1" si="1190"/>
        <v>19</v>
      </c>
      <c r="G8489">
        <f t="shared" ca="1" si="1191"/>
        <v>0</v>
      </c>
      <c r="H8489">
        <f t="shared" ca="1" si="1192"/>
        <v>4</v>
      </c>
      <c r="I8489">
        <f t="shared" ca="1" si="1193"/>
        <v>0</v>
      </c>
      <c r="J8489">
        <f t="shared" ca="1" si="1195"/>
        <v>0</v>
      </c>
      <c r="K8489">
        <f t="shared" ca="1" si="1195"/>
        <v>0</v>
      </c>
      <c r="L8489">
        <f t="shared" ca="1" si="1195"/>
        <v>0</v>
      </c>
      <c r="M8489">
        <f t="shared" ca="1" si="1195"/>
        <v>0</v>
      </c>
      <c r="N8489">
        <f t="shared" ca="1" si="1195"/>
        <v>0</v>
      </c>
      <c r="P8489" s="1">
        <v>82</v>
      </c>
    </row>
    <row r="8490" spans="3:16" x14ac:dyDescent="0.3">
      <c r="C8490">
        <v>8488</v>
      </c>
      <c r="D8490" s="1">
        <v>31</v>
      </c>
      <c r="E8490" s="1">
        <f t="shared" si="1188"/>
        <v>4</v>
      </c>
      <c r="F8490">
        <f t="shared" ca="1" si="1190"/>
        <v>27</v>
      </c>
      <c r="G8490">
        <f t="shared" ca="1" si="1191"/>
        <v>0</v>
      </c>
      <c r="H8490">
        <f t="shared" ca="1" si="1192"/>
        <v>4</v>
      </c>
      <c r="I8490">
        <f t="shared" ca="1" si="1193"/>
        <v>0</v>
      </c>
      <c r="J8490">
        <f t="shared" ca="1" si="1195"/>
        <v>0</v>
      </c>
      <c r="K8490">
        <f t="shared" ca="1" si="1195"/>
        <v>0</v>
      </c>
      <c r="L8490">
        <f t="shared" ca="1" si="1195"/>
        <v>0</v>
      </c>
      <c r="M8490">
        <f t="shared" ca="1" si="1195"/>
        <v>0</v>
      </c>
      <c r="N8490">
        <f t="shared" ca="1" si="1195"/>
        <v>0</v>
      </c>
      <c r="P8490" s="1">
        <v>82</v>
      </c>
    </row>
    <row r="8491" spans="3:16" x14ac:dyDescent="0.3">
      <c r="C8491">
        <v>8489</v>
      </c>
      <c r="D8491" s="1">
        <v>24</v>
      </c>
      <c r="E8491" s="1">
        <f t="shared" si="1188"/>
        <v>2</v>
      </c>
      <c r="F8491">
        <f t="shared" ca="1" si="1190"/>
        <v>22</v>
      </c>
      <c r="G8491">
        <f t="shared" ca="1" si="1191"/>
        <v>0</v>
      </c>
      <c r="H8491">
        <f t="shared" ca="1" si="1192"/>
        <v>2</v>
      </c>
      <c r="I8491">
        <f t="shared" ca="1" si="1193"/>
        <v>0</v>
      </c>
      <c r="J8491">
        <f t="shared" ca="1" si="1195"/>
        <v>0</v>
      </c>
      <c r="K8491">
        <f t="shared" ca="1" si="1195"/>
        <v>0</v>
      </c>
      <c r="L8491">
        <f t="shared" ca="1" si="1195"/>
        <v>0</v>
      </c>
      <c r="M8491">
        <f t="shared" ca="1" si="1195"/>
        <v>0</v>
      </c>
      <c r="N8491">
        <f t="shared" ca="1" si="1195"/>
        <v>0</v>
      </c>
      <c r="P8491" s="1">
        <v>41</v>
      </c>
    </row>
    <row r="8492" spans="3:16" x14ac:dyDescent="0.3">
      <c r="C8492">
        <v>8490</v>
      </c>
      <c r="D8492" s="1">
        <v>43</v>
      </c>
      <c r="E8492" s="1">
        <f t="shared" si="1188"/>
        <v>3</v>
      </c>
      <c r="F8492">
        <f t="shared" ca="1" si="1190"/>
        <v>40</v>
      </c>
      <c r="G8492">
        <f t="shared" ca="1" si="1191"/>
        <v>0</v>
      </c>
      <c r="H8492">
        <f t="shared" ca="1" si="1192"/>
        <v>3</v>
      </c>
      <c r="I8492">
        <f t="shared" ca="1" si="1193"/>
        <v>0</v>
      </c>
      <c r="J8492">
        <f t="shared" ca="1" si="1195"/>
        <v>0</v>
      </c>
      <c r="K8492">
        <f t="shared" ca="1" si="1195"/>
        <v>0</v>
      </c>
      <c r="L8492">
        <f t="shared" ca="1" si="1195"/>
        <v>0</v>
      </c>
      <c r="M8492">
        <f t="shared" ca="1" si="1195"/>
        <v>0</v>
      </c>
      <c r="N8492">
        <f t="shared" ca="1" si="1195"/>
        <v>0</v>
      </c>
      <c r="P8492" s="1">
        <v>72</v>
      </c>
    </row>
    <row r="8493" spans="3:16" x14ac:dyDescent="0.3">
      <c r="C8493">
        <v>8491</v>
      </c>
      <c r="D8493" s="1">
        <v>24</v>
      </c>
      <c r="E8493" s="1">
        <f t="shared" si="1188"/>
        <v>5</v>
      </c>
      <c r="F8493">
        <f t="shared" ca="1" si="1190"/>
        <v>19</v>
      </c>
      <c r="G8493">
        <f t="shared" ca="1" si="1191"/>
        <v>0</v>
      </c>
      <c r="H8493">
        <f t="shared" ca="1" si="1192"/>
        <v>5</v>
      </c>
      <c r="I8493">
        <f t="shared" ca="1" si="1193"/>
        <v>0</v>
      </c>
      <c r="J8493">
        <f t="shared" ca="1" si="1195"/>
        <v>0</v>
      </c>
      <c r="K8493">
        <f t="shared" ca="1" si="1195"/>
        <v>0</v>
      </c>
      <c r="L8493">
        <f t="shared" ca="1" si="1195"/>
        <v>0</v>
      </c>
      <c r="M8493">
        <f t="shared" ca="1" si="1195"/>
        <v>0</v>
      </c>
      <c r="N8493">
        <f t="shared" ca="1" si="1195"/>
        <v>0</v>
      </c>
      <c r="P8493" s="1">
        <v>106</v>
      </c>
    </row>
    <row r="8494" spans="3:16" x14ac:dyDescent="0.3">
      <c r="C8494">
        <v>8492</v>
      </c>
      <c r="D8494" s="1">
        <v>29</v>
      </c>
      <c r="E8494" s="1">
        <f t="shared" si="1188"/>
        <v>2</v>
      </c>
      <c r="F8494">
        <f t="shared" ca="1" si="1190"/>
        <v>27</v>
      </c>
      <c r="G8494">
        <f t="shared" ca="1" si="1191"/>
        <v>0</v>
      </c>
      <c r="H8494">
        <f t="shared" ca="1" si="1192"/>
        <v>2</v>
      </c>
      <c r="I8494">
        <f t="shared" ca="1" si="1193"/>
        <v>0</v>
      </c>
      <c r="J8494">
        <f t="shared" ca="1" si="1195"/>
        <v>0</v>
      </c>
      <c r="K8494">
        <f t="shared" ca="1" si="1195"/>
        <v>0</v>
      </c>
      <c r="L8494">
        <f t="shared" ca="1" si="1195"/>
        <v>0</v>
      </c>
      <c r="M8494">
        <f t="shared" ca="1" si="1195"/>
        <v>0</v>
      </c>
      <c r="N8494">
        <f t="shared" ca="1" si="1195"/>
        <v>0</v>
      </c>
      <c r="P8494" s="1">
        <v>53</v>
      </c>
    </row>
    <row r="8495" spans="3:16" x14ac:dyDescent="0.3">
      <c r="C8495">
        <v>8493</v>
      </c>
      <c r="D8495" s="1">
        <v>31</v>
      </c>
      <c r="E8495" s="1">
        <f t="shared" si="1188"/>
        <v>6</v>
      </c>
      <c r="F8495">
        <f t="shared" ca="1" si="1190"/>
        <v>25</v>
      </c>
      <c r="G8495">
        <f t="shared" ca="1" si="1191"/>
        <v>0</v>
      </c>
      <c r="H8495">
        <f t="shared" ca="1" si="1192"/>
        <v>6</v>
      </c>
      <c r="I8495">
        <f t="shared" ca="1" si="1193"/>
        <v>0</v>
      </c>
      <c r="J8495">
        <f t="shared" ca="1" si="1195"/>
        <v>0</v>
      </c>
      <c r="K8495">
        <f t="shared" ca="1" si="1195"/>
        <v>0</v>
      </c>
      <c r="L8495">
        <f t="shared" ca="1" si="1195"/>
        <v>0</v>
      </c>
      <c r="M8495">
        <f t="shared" ca="1" si="1195"/>
        <v>0</v>
      </c>
      <c r="N8495">
        <f t="shared" ca="1" si="1195"/>
        <v>0</v>
      </c>
      <c r="P8495" s="1">
        <v>123</v>
      </c>
    </row>
    <row r="8496" spans="3:16" x14ac:dyDescent="0.3">
      <c r="C8496">
        <v>8494</v>
      </c>
      <c r="D8496" s="1">
        <v>29</v>
      </c>
      <c r="E8496" s="1">
        <f t="shared" si="1188"/>
        <v>2</v>
      </c>
      <c r="F8496">
        <f t="shared" ca="1" si="1190"/>
        <v>27</v>
      </c>
      <c r="G8496">
        <f t="shared" ca="1" si="1191"/>
        <v>0</v>
      </c>
      <c r="H8496">
        <f t="shared" ca="1" si="1192"/>
        <v>2</v>
      </c>
      <c r="I8496">
        <f t="shared" ca="1" si="1193"/>
        <v>0</v>
      </c>
      <c r="J8496">
        <f t="shared" ca="1" si="1195"/>
        <v>0</v>
      </c>
      <c r="K8496">
        <f t="shared" ca="1" si="1195"/>
        <v>0</v>
      </c>
      <c r="L8496">
        <f t="shared" ca="1" si="1195"/>
        <v>0</v>
      </c>
      <c r="M8496">
        <f t="shared" ca="1" si="1195"/>
        <v>0</v>
      </c>
      <c r="N8496">
        <f t="shared" ca="1" si="1195"/>
        <v>0</v>
      </c>
      <c r="P8496" s="1">
        <v>44</v>
      </c>
    </row>
    <row r="8497" spans="3:16" x14ac:dyDescent="0.3">
      <c r="C8497">
        <v>8495</v>
      </c>
      <c r="D8497" s="1">
        <v>22</v>
      </c>
      <c r="E8497" s="1">
        <f t="shared" si="1188"/>
        <v>5</v>
      </c>
      <c r="F8497">
        <f t="shared" ca="1" si="1190"/>
        <v>17</v>
      </c>
      <c r="G8497">
        <f t="shared" ca="1" si="1191"/>
        <v>0</v>
      </c>
      <c r="H8497">
        <f t="shared" ca="1" si="1192"/>
        <v>5</v>
      </c>
      <c r="I8497">
        <f t="shared" ca="1" si="1193"/>
        <v>0</v>
      </c>
      <c r="J8497">
        <f t="shared" ca="1" si="1195"/>
        <v>0</v>
      </c>
      <c r="K8497">
        <f t="shared" ca="1" si="1195"/>
        <v>0</v>
      </c>
      <c r="L8497">
        <f t="shared" ca="1" si="1195"/>
        <v>0</v>
      </c>
      <c r="M8497">
        <f t="shared" ca="1" si="1195"/>
        <v>0</v>
      </c>
      <c r="N8497">
        <f t="shared" ca="1" si="1195"/>
        <v>0</v>
      </c>
      <c r="P8497" s="1">
        <v>117</v>
      </c>
    </row>
    <row r="8498" spans="3:16" x14ac:dyDescent="0.3">
      <c r="C8498">
        <v>8496</v>
      </c>
      <c r="D8498" s="1">
        <v>27</v>
      </c>
      <c r="E8498" s="1">
        <f t="shared" si="1188"/>
        <v>3</v>
      </c>
      <c r="F8498">
        <f t="shared" ca="1" si="1190"/>
        <v>24</v>
      </c>
      <c r="G8498">
        <f t="shared" ca="1" si="1191"/>
        <v>0</v>
      </c>
      <c r="H8498">
        <f t="shared" ca="1" si="1192"/>
        <v>3</v>
      </c>
      <c r="I8498">
        <f t="shared" ca="1" si="1193"/>
        <v>0</v>
      </c>
      <c r="J8498">
        <f t="shared" ca="1" si="1195"/>
        <v>0</v>
      </c>
      <c r="K8498">
        <f t="shared" ca="1" si="1195"/>
        <v>0</v>
      </c>
      <c r="L8498">
        <f t="shared" ca="1" si="1195"/>
        <v>0</v>
      </c>
      <c r="M8498">
        <f t="shared" ca="1" si="1195"/>
        <v>0</v>
      </c>
      <c r="N8498">
        <f t="shared" ca="1" si="1195"/>
        <v>0</v>
      </c>
      <c r="P8498" s="1">
        <v>74</v>
      </c>
    </row>
    <row r="8499" spans="3:16" x14ac:dyDescent="0.3">
      <c r="C8499">
        <v>8497</v>
      </c>
      <c r="D8499" s="1">
        <v>30</v>
      </c>
      <c r="E8499" s="1">
        <f t="shared" si="1188"/>
        <v>4</v>
      </c>
      <c r="F8499">
        <f t="shared" ca="1" si="1190"/>
        <v>26</v>
      </c>
      <c r="G8499">
        <f t="shared" ca="1" si="1191"/>
        <v>0</v>
      </c>
      <c r="H8499">
        <f t="shared" ca="1" si="1192"/>
        <v>4</v>
      </c>
      <c r="I8499">
        <f t="shared" ca="1" si="1193"/>
        <v>0</v>
      </c>
      <c r="J8499">
        <f t="shared" ca="1" si="1195"/>
        <v>0</v>
      </c>
      <c r="K8499">
        <f t="shared" ca="1" si="1195"/>
        <v>0</v>
      </c>
      <c r="L8499">
        <f t="shared" ca="1" si="1195"/>
        <v>0</v>
      </c>
      <c r="M8499">
        <f t="shared" ca="1" si="1195"/>
        <v>0</v>
      </c>
      <c r="N8499">
        <f t="shared" ca="1" si="1195"/>
        <v>0</v>
      </c>
      <c r="P8499" s="1">
        <v>83</v>
      </c>
    </row>
    <row r="8500" spans="3:16" x14ac:dyDescent="0.3">
      <c r="C8500">
        <v>8498</v>
      </c>
      <c r="D8500" s="1">
        <v>24</v>
      </c>
      <c r="E8500" s="1">
        <f t="shared" si="1188"/>
        <v>5</v>
      </c>
      <c r="F8500">
        <f t="shared" ca="1" si="1190"/>
        <v>19</v>
      </c>
      <c r="G8500">
        <f t="shared" ca="1" si="1191"/>
        <v>0</v>
      </c>
      <c r="H8500">
        <f t="shared" ca="1" si="1192"/>
        <v>5</v>
      </c>
      <c r="I8500">
        <f t="shared" ca="1" si="1193"/>
        <v>0</v>
      </c>
      <c r="J8500">
        <f t="shared" ref="J8500:N8515" ca="1" si="1196">IF(J$1&gt;=$B$2,"NA",MAX(0,I8499-MAX(0,$D8499-SUM(OFFSET(J8499,0,0,1,$B$2-J$1)))))</f>
        <v>0</v>
      </c>
      <c r="K8500">
        <f t="shared" ca="1" si="1196"/>
        <v>0</v>
      </c>
      <c r="L8500">
        <f t="shared" ca="1" si="1196"/>
        <v>0</v>
      </c>
      <c r="M8500">
        <f t="shared" ca="1" si="1196"/>
        <v>0</v>
      </c>
      <c r="N8500">
        <f t="shared" ca="1" si="1196"/>
        <v>0</v>
      </c>
      <c r="P8500" s="1">
        <v>110</v>
      </c>
    </row>
    <row r="8501" spans="3:16" x14ac:dyDescent="0.3">
      <c r="C8501">
        <v>8499</v>
      </c>
      <c r="D8501" s="1">
        <v>23</v>
      </c>
      <c r="E8501" s="1">
        <f t="shared" si="1188"/>
        <v>6</v>
      </c>
      <c r="F8501">
        <f t="shared" ca="1" si="1190"/>
        <v>17</v>
      </c>
      <c r="G8501">
        <f t="shared" ca="1" si="1191"/>
        <v>0</v>
      </c>
      <c r="H8501">
        <f t="shared" ca="1" si="1192"/>
        <v>6</v>
      </c>
      <c r="I8501">
        <f t="shared" ca="1" si="1193"/>
        <v>0</v>
      </c>
      <c r="J8501">
        <f t="shared" ca="1" si="1196"/>
        <v>0</v>
      </c>
      <c r="K8501">
        <f t="shared" ca="1" si="1196"/>
        <v>0</v>
      </c>
      <c r="L8501">
        <f t="shared" ca="1" si="1196"/>
        <v>0</v>
      </c>
      <c r="M8501">
        <f t="shared" ca="1" si="1196"/>
        <v>0</v>
      </c>
      <c r="N8501">
        <f t="shared" ca="1" si="1196"/>
        <v>0</v>
      </c>
      <c r="P8501" s="1">
        <v>129</v>
      </c>
    </row>
    <row r="8502" spans="3:16" x14ac:dyDescent="0.3">
      <c r="C8502">
        <v>8500</v>
      </c>
      <c r="D8502" s="1">
        <v>34</v>
      </c>
      <c r="E8502" s="1">
        <f t="shared" si="1188"/>
        <v>2</v>
      </c>
      <c r="F8502">
        <f t="shared" ca="1" si="1190"/>
        <v>32</v>
      </c>
      <c r="G8502">
        <f t="shared" ca="1" si="1191"/>
        <v>0</v>
      </c>
      <c r="H8502">
        <f t="shared" ca="1" si="1192"/>
        <v>2</v>
      </c>
      <c r="I8502">
        <f t="shared" ca="1" si="1193"/>
        <v>0</v>
      </c>
      <c r="J8502">
        <f t="shared" ca="1" si="1196"/>
        <v>0</v>
      </c>
      <c r="K8502">
        <f t="shared" ca="1" si="1196"/>
        <v>0</v>
      </c>
      <c r="L8502">
        <f t="shared" ca="1" si="1196"/>
        <v>0</v>
      </c>
      <c r="M8502">
        <f t="shared" ca="1" si="1196"/>
        <v>0</v>
      </c>
      <c r="N8502">
        <f t="shared" ca="1" si="1196"/>
        <v>0</v>
      </c>
      <c r="P8502" s="1">
        <v>46</v>
      </c>
    </row>
    <row r="8503" spans="3:16" x14ac:dyDescent="0.3">
      <c r="C8503">
        <v>8501</v>
      </c>
      <c r="D8503" s="1">
        <v>28</v>
      </c>
      <c r="E8503" s="1">
        <f t="shared" si="1188"/>
        <v>5</v>
      </c>
      <c r="F8503">
        <f t="shared" ca="1" si="1190"/>
        <v>23</v>
      </c>
      <c r="G8503">
        <f t="shared" ca="1" si="1191"/>
        <v>0</v>
      </c>
      <c r="H8503">
        <f t="shared" ca="1" si="1192"/>
        <v>5</v>
      </c>
      <c r="I8503">
        <f t="shared" ca="1" si="1193"/>
        <v>0</v>
      </c>
      <c r="J8503">
        <f t="shared" ca="1" si="1196"/>
        <v>0</v>
      </c>
      <c r="K8503">
        <f t="shared" ca="1" si="1196"/>
        <v>0</v>
      </c>
      <c r="L8503">
        <f t="shared" ca="1" si="1196"/>
        <v>0</v>
      </c>
      <c r="M8503">
        <f t="shared" ca="1" si="1196"/>
        <v>0</v>
      </c>
      <c r="N8503">
        <f t="shared" ca="1" si="1196"/>
        <v>0</v>
      </c>
      <c r="P8503" s="1">
        <v>117</v>
      </c>
    </row>
    <row r="8504" spans="3:16" x14ac:dyDescent="0.3">
      <c r="C8504">
        <v>8502</v>
      </c>
      <c r="D8504" s="1">
        <v>31</v>
      </c>
      <c r="E8504" s="1">
        <f t="shared" si="1188"/>
        <v>3</v>
      </c>
      <c r="F8504">
        <f t="shared" ca="1" si="1190"/>
        <v>28</v>
      </c>
      <c r="G8504">
        <f t="shared" ca="1" si="1191"/>
        <v>0</v>
      </c>
      <c r="H8504">
        <f t="shared" ca="1" si="1192"/>
        <v>3</v>
      </c>
      <c r="I8504">
        <f t="shared" ca="1" si="1193"/>
        <v>0</v>
      </c>
      <c r="J8504">
        <f t="shared" ca="1" si="1196"/>
        <v>0</v>
      </c>
      <c r="K8504">
        <f t="shared" ca="1" si="1196"/>
        <v>0</v>
      </c>
      <c r="L8504">
        <f t="shared" ca="1" si="1196"/>
        <v>0</v>
      </c>
      <c r="M8504">
        <f t="shared" ca="1" si="1196"/>
        <v>0</v>
      </c>
      <c r="N8504">
        <f t="shared" ca="1" si="1196"/>
        <v>0</v>
      </c>
      <c r="P8504" s="1">
        <v>67</v>
      </c>
    </row>
    <row r="8505" spans="3:16" x14ac:dyDescent="0.3">
      <c r="C8505">
        <v>8503</v>
      </c>
      <c r="D8505" s="1">
        <v>28</v>
      </c>
      <c r="E8505" s="1">
        <f t="shared" si="1188"/>
        <v>3</v>
      </c>
      <c r="F8505">
        <f t="shared" ca="1" si="1190"/>
        <v>25</v>
      </c>
      <c r="G8505">
        <f t="shared" ca="1" si="1191"/>
        <v>0</v>
      </c>
      <c r="H8505">
        <f t="shared" ca="1" si="1192"/>
        <v>3</v>
      </c>
      <c r="I8505">
        <f t="shared" ca="1" si="1193"/>
        <v>0</v>
      </c>
      <c r="J8505">
        <f t="shared" ca="1" si="1196"/>
        <v>0</v>
      </c>
      <c r="K8505">
        <f t="shared" ca="1" si="1196"/>
        <v>0</v>
      </c>
      <c r="L8505">
        <f t="shared" ca="1" si="1196"/>
        <v>0</v>
      </c>
      <c r="M8505">
        <f t="shared" ca="1" si="1196"/>
        <v>0</v>
      </c>
      <c r="N8505">
        <f t="shared" ca="1" si="1196"/>
        <v>0</v>
      </c>
      <c r="P8505" s="1">
        <v>69</v>
      </c>
    </row>
    <row r="8506" spans="3:16" x14ac:dyDescent="0.3">
      <c r="C8506">
        <v>8504</v>
      </c>
      <c r="D8506" s="1">
        <v>25</v>
      </c>
      <c r="E8506" s="1">
        <f t="shared" si="1188"/>
        <v>2</v>
      </c>
      <c r="F8506">
        <f t="shared" ca="1" si="1190"/>
        <v>23</v>
      </c>
      <c r="G8506">
        <f t="shared" ca="1" si="1191"/>
        <v>0</v>
      </c>
      <c r="H8506">
        <f t="shared" ca="1" si="1192"/>
        <v>2</v>
      </c>
      <c r="I8506">
        <f t="shared" ca="1" si="1193"/>
        <v>0</v>
      </c>
      <c r="J8506">
        <f t="shared" ca="1" si="1196"/>
        <v>0</v>
      </c>
      <c r="K8506">
        <f t="shared" ca="1" si="1196"/>
        <v>0</v>
      </c>
      <c r="L8506">
        <f t="shared" ca="1" si="1196"/>
        <v>0</v>
      </c>
      <c r="M8506">
        <f t="shared" ca="1" si="1196"/>
        <v>0</v>
      </c>
      <c r="N8506">
        <f t="shared" ca="1" si="1196"/>
        <v>0</v>
      </c>
      <c r="P8506" s="1">
        <v>54</v>
      </c>
    </row>
    <row r="8507" spans="3:16" x14ac:dyDescent="0.3">
      <c r="C8507">
        <v>8505</v>
      </c>
      <c r="D8507" s="1">
        <v>33</v>
      </c>
      <c r="E8507" s="1">
        <f t="shared" si="1188"/>
        <v>1</v>
      </c>
      <c r="F8507">
        <f t="shared" ca="1" si="1190"/>
        <v>32</v>
      </c>
      <c r="G8507">
        <f t="shared" ca="1" si="1191"/>
        <v>0</v>
      </c>
      <c r="H8507">
        <f t="shared" ca="1" si="1192"/>
        <v>1</v>
      </c>
      <c r="I8507">
        <f t="shared" ca="1" si="1193"/>
        <v>0</v>
      </c>
      <c r="J8507">
        <f t="shared" ca="1" si="1196"/>
        <v>0</v>
      </c>
      <c r="K8507">
        <f t="shared" ca="1" si="1196"/>
        <v>0</v>
      </c>
      <c r="L8507">
        <f t="shared" ca="1" si="1196"/>
        <v>0</v>
      </c>
      <c r="M8507">
        <f t="shared" ca="1" si="1196"/>
        <v>0</v>
      </c>
      <c r="N8507">
        <f t="shared" ca="1" si="1196"/>
        <v>0</v>
      </c>
      <c r="P8507" s="1">
        <v>32</v>
      </c>
    </row>
    <row r="8508" spans="3:16" x14ac:dyDescent="0.3">
      <c r="C8508">
        <v>8506</v>
      </c>
      <c r="D8508" s="1">
        <v>33</v>
      </c>
      <c r="E8508" s="1">
        <f t="shared" si="1188"/>
        <v>2</v>
      </c>
      <c r="F8508">
        <f t="shared" ca="1" si="1190"/>
        <v>31</v>
      </c>
      <c r="G8508">
        <f t="shared" ca="1" si="1191"/>
        <v>0</v>
      </c>
      <c r="H8508">
        <f t="shared" ca="1" si="1192"/>
        <v>2</v>
      </c>
      <c r="I8508">
        <f t="shared" ca="1" si="1193"/>
        <v>0</v>
      </c>
      <c r="J8508">
        <f t="shared" ca="1" si="1196"/>
        <v>0</v>
      </c>
      <c r="K8508">
        <f t="shared" ca="1" si="1196"/>
        <v>0</v>
      </c>
      <c r="L8508">
        <f t="shared" ca="1" si="1196"/>
        <v>0</v>
      </c>
      <c r="M8508">
        <f t="shared" ca="1" si="1196"/>
        <v>0</v>
      </c>
      <c r="N8508">
        <f t="shared" ca="1" si="1196"/>
        <v>0</v>
      </c>
      <c r="P8508" s="1">
        <v>52</v>
      </c>
    </row>
    <row r="8509" spans="3:16" x14ac:dyDescent="0.3">
      <c r="C8509">
        <v>8507</v>
      </c>
      <c r="D8509" s="1">
        <v>32</v>
      </c>
      <c r="E8509" s="1">
        <f t="shared" si="1188"/>
        <v>2</v>
      </c>
      <c r="F8509">
        <f t="shared" ca="1" si="1190"/>
        <v>30</v>
      </c>
      <c r="G8509">
        <f t="shared" ca="1" si="1191"/>
        <v>0</v>
      </c>
      <c r="H8509">
        <f t="shared" ca="1" si="1192"/>
        <v>2</v>
      </c>
      <c r="I8509">
        <f t="shared" ca="1" si="1193"/>
        <v>0</v>
      </c>
      <c r="J8509">
        <f t="shared" ca="1" si="1196"/>
        <v>0</v>
      </c>
      <c r="K8509">
        <f t="shared" ca="1" si="1196"/>
        <v>0</v>
      </c>
      <c r="L8509">
        <f t="shared" ca="1" si="1196"/>
        <v>0</v>
      </c>
      <c r="M8509">
        <f t="shared" ca="1" si="1196"/>
        <v>0</v>
      </c>
      <c r="N8509">
        <f t="shared" ca="1" si="1196"/>
        <v>0</v>
      </c>
      <c r="P8509" s="1">
        <v>55</v>
      </c>
    </row>
    <row r="8510" spans="3:16" x14ac:dyDescent="0.3">
      <c r="C8510">
        <v>8508</v>
      </c>
      <c r="D8510" s="1">
        <v>29</v>
      </c>
      <c r="E8510" s="1">
        <f t="shared" si="1188"/>
        <v>2</v>
      </c>
      <c r="F8510">
        <f t="shared" ca="1" si="1190"/>
        <v>27</v>
      </c>
      <c r="G8510">
        <f t="shared" ca="1" si="1191"/>
        <v>0</v>
      </c>
      <c r="H8510">
        <f t="shared" ca="1" si="1192"/>
        <v>2</v>
      </c>
      <c r="I8510">
        <f t="shared" ca="1" si="1193"/>
        <v>0</v>
      </c>
      <c r="J8510">
        <f t="shared" ca="1" si="1196"/>
        <v>0</v>
      </c>
      <c r="K8510">
        <f t="shared" ca="1" si="1196"/>
        <v>0</v>
      </c>
      <c r="L8510">
        <f t="shared" ca="1" si="1196"/>
        <v>0</v>
      </c>
      <c r="M8510">
        <f t="shared" ca="1" si="1196"/>
        <v>0</v>
      </c>
      <c r="N8510">
        <f t="shared" ca="1" si="1196"/>
        <v>0</v>
      </c>
      <c r="P8510" s="1">
        <v>53</v>
      </c>
    </row>
    <row r="8511" spans="3:16" x14ac:dyDescent="0.3">
      <c r="C8511">
        <v>8509</v>
      </c>
      <c r="D8511" s="1">
        <v>31</v>
      </c>
      <c r="E8511" s="1">
        <f t="shared" si="1188"/>
        <v>2</v>
      </c>
      <c r="F8511">
        <f t="shared" ca="1" si="1190"/>
        <v>29</v>
      </c>
      <c r="G8511">
        <f t="shared" ca="1" si="1191"/>
        <v>0</v>
      </c>
      <c r="H8511">
        <f t="shared" ca="1" si="1192"/>
        <v>2</v>
      </c>
      <c r="I8511">
        <f t="shared" ca="1" si="1193"/>
        <v>0</v>
      </c>
      <c r="J8511">
        <f t="shared" ca="1" si="1196"/>
        <v>0</v>
      </c>
      <c r="K8511">
        <f t="shared" ca="1" si="1196"/>
        <v>0</v>
      </c>
      <c r="L8511">
        <f t="shared" ca="1" si="1196"/>
        <v>0</v>
      </c>
      <c r="M8511">
        <f t="shared" ca="1" si="1196"/>
        <v>0</v>
      </c>
      <c r="N8511">
        <f t="shared" ca="1" si="1196"/>
        <v>0</v>
      </c>
      <c r="P8511" s="1">
        <v>44</v>
      </c>
    </row>
    <row r="8512" spans="3:16" x14ac:dyDescent="0.3">
      <c r="C8512">
        <v>8510</v>
      </c>
      <c r="D8512" s="1">
        <v>25</v>
      </c>
      <c r="E8512" s="1">
        <f t="shared" si="1188"/>
        <v>2</v>
      </c>
      <c r="F8512">
        <f t="shared" ca="1" si="1190"/>
        <v>23</v>
      </c>
      <c r="G8512">
        <f t="shared" ca="1" si="1191"/>
        <v>0</v>
      </c>
      <c r="H8512">
        <f t="shared" ca="1" si="1192"/>
        <v>2</v>
      </c>
      <c r="I8512">
        <f t="shared" ca="1" si="1193"/>
        <v>0</v>
      </c>
      <c r="J8512">
        <f t="shared" ca="1" si="1196"/>
        <v>0</v>
      </c>
      <c r="K8512">
        <f t="shared" ca="1" si="1196"/>
        <v>0</v>
      </c>
      <c r="L8512">
        <f t="shared" ca="1" si="1196"/>
        <v>0</v>
      </c>
      <c r="M8512">
        <f t="shared" ca="1" si="1196"/>
        <v>0</v>
      </c>
      <c r="N8512">
        <f t="shared" ca="1" si="1196"/>
        <v>0</v>
      </c>
      <c r="P8512" s="1">
        <v>56</v>
      </c>
    </row>
    <row r="8513" spans="3:16" x14ac:dyDescent="0.3">
      <c r="C8513">
        <v>8511</v>
      </c>
      <c r="D8513" s="1">
        <v>20</v>
      </c>
      <c r="E8513" s="1">
        <f t="shared" si="1188"/>
        <v>2</v>
      </c>
      <c r="F8513">
        <f t="shared" ca="1" si="1190"/>
        <v>18</v>
      </c>
      <c r="G8513">
        <f t="shared" ca="1" si="1191"/>
        <v>0</v>
      </c>
      <c r="H8513">
        <f t="shared" ca="1" si="1192"/>
        <v>2</v>
      </c>
      <c r="I8513">
        <f t="shared" ca="1" si="1193"/>
        <v>0</v>
      </c>
      <c r="J8513">
        <f t="shared" ca="1" si="1196"/>
        <v>0</v>
      </c>
      <c r="K8513">
        <f t="shared" ca="1" si="1196"/>
        <v>0</v>
      </c>
      <c r="L8513">
        <f t="shared" ca="1" si="1196"/>
        <v>0</v>
      </c>
      <c r="M8513">
        <f t="shared" ca="1" si="1196"/>
        <v>0</v>
      </c>
      <c r="N8513">
        <f t="shared" ca="1" si="1196"/>
        <v>0</v>
      </c>
      <c r="P8513" s="1">
        <v>52</v>
      </c>
    </row>
    <row r="8514" spans="3:16" x14ac:dyDescent="0.3">
      <c r="C8514">
        <v>8512</v>
      </c>
      <c r="D8514" s="1">
        <v>25</v>
      </c>
      <c r="E8514" s="1">
        <f t="shared" si="1188"/>
        <v>5</v>
      </c>
      <c r="F8514">
        <f t="shared" ca="1" si="1190"/>
        <v>20</v>
      </c>
      <c r="G8514">
        <f t="shared" ca="1" si="1191"/>
        <v>0</v>
      </c>
      <c r="H8514">
        <f t="shared" ca="1" si="1192"/>
        <v>5</v>
      </c>
      <c r="I8514">
        <f t="shared" ca="1" si="1193"/>
        <v>0</v>
      </c>
      <c r="J8514">
        <f t="shared" ca="1" si="1196"/>
        <v>0</v>
      </c>
      <c r="K8514">
        <f t="shared" ca="1" si="1196"/>
        <v>0</v>
      </c>
      <c r="L8514">
        <f t="shared" ca="1" si="1196"/>
        <v>0</v>
      </c>
      <c r="M8514">
        <f t="shared" ca="1" si="1196"/>
        <v>0</v>
      </c>
      <c r="N8514">
        <f t="shared" ca="1" si="1196"/>
        <v>0</v>
      </c>
      <c r="P8514" s="1">
        <v>117</v>
      </c>
    </row>
    <row r="8515" spans="3:16" x14ac:dyDescent="0.3">
      <c r="C8515">
        <v>8513</v>
      </c>
      <c r="D8515" s="1">
        <v>27</v>
      </c>
      <c r="E8515" s="1">
        <f t="shared" si="1188"/>
        <v>3</v>
      </c>
      <c r="F8515">
        <f t="shared" ca="1" si="1190"/>
        <v>24</v>
      </c>
      <c r="G8515">
        <f t="shared" ca="1" si="1191"/>
        <v>0</v>
      </c>
      <c r="H8515">
        <f t="shared" ca="1" si="1192"/>
        <v>3</v>
      </c>
      <c r="I8515">
        <f t="shared" ca="1" si="1193"/>
        <v>0</v>
      </c>
      <c r="J8515">
        <f t="shared" ca="1" si="1196"/>
        <v>0</v>
      </c>
      <c r="K8515">
        <f t="shared" ca="1" si="1196"/>
        <v>0</v>
      </c>
      <c r="L8515">
        <f t="shared" ca="1" si="1196"/>
        <v>0</v>
      </c>
      <c r="M8515">
        <f t="shared" ca="1" si="1196"/>
        <v>0</v>
      </c>
      <c r="N8515">
        <f t="shared" ca="1" si="1196"/>
        <v>0</v>
      </c>
      <c r="P8515" s="1">
        <v>74</v>
      </c>
    </row>
    <row r="8516" spans="3:16" x14ac:dyDescent="0.3">
      <c r="C8516">
        <v>8514</v>
      </c>
      <c r="D8516" s="1">
        <v>21</v>
      </c>
      <c r="E8516" s="1">
        <f t="shared" ref="E8516:E8579" si="1197">ROUNDDOWN(P8516*(1-($B$12/100)),0)</f>
        <v>1</v>
      </c>
      <c r="F8516">
        <f t="shared" ca="1" si="1190"/>
        <v>20</v>
      </c>
      <c r="G8516">
        <f t="shared" ca="1" si="1191"/>
        <v>0</v>
      </c>
      <c r="H8516">
        <f t="shared" ca="1" si="1192"/>
        <v>1</v>
      </c>
      <c r="I8516">
        <f t="shared" ca="1" si="1193"/>
        <v>0</v>
      </c>
      <c r="J8516">
        <f t="shared" ref="J8516:N8531" ca="1" si="1198">IF(J$1&gt;=$B$2,"NA",MAX(0,I8515-MAX(0,$D8515-SUM(OFFSET(J8515,0,0,1,$B$2-J$1)))))</f>
        <v>0</v>
      </c>
      <c r="K8516">
        <f t="shared" ca="1" si="1198"/>
        <v>0</v>
      </c>
      <c r="L8516">
        <f t="shared" ca="1" si="1198"/>
        <v>0</v>
      </c>
      <c r="M8516">
        <f t="shared" ca="1" si="1198"/>
        <v>0</v>
      </c>
      <c r="N8516">
        <f t="shared" ca="1" si="1198"/>
        <v>0</v>
      </c>
      <c r="P8516" s="1">
        <v>39</v>
      </c>
    </row>
    <row r="8517" spans="3:16" x14ac:dyDescent="0.3">
      <c r="C8517">
        <v>8515</v>
      </c>
      <c r="D8517" s="1">
        <v>29</v>
      </c>
      <c r="E8517" s="1">
        <f t="shared" si="1197"/>
        <v>2</v>
      </c>
      <c r="F8517">
        <f t="shared" ref="F8517:F8580" ca="1" si="1199">MAX(0,D8517-SUM(OFFSET(H8517,0,0,1,$B$2)))</f>
        <v>27</v>
      </c>
      <c r="G8517">
        <f t="shared" ref="G8517:G8580" ca="1" si="1200">MAX(0,OFFSET(H8517,0,$B$2-1,1,1)-D8517)</f>
        <v>0</v>
      </c>
      <c r="H8517">
        <f t="shared" ref="H8517:H8580" ca="1" si="1201">MIN(E8517,MAX($A$2-SUM(OFFSET(I8517,0,0,1,$B$2-1)),0))</f>
        <v>2</v>
      </c>
      <c r="I8517">
        <f t="shared" ref="I8517:I8580" ca="1" si="1202">IF(I$1&gt;=$B$2,"NA",MAX(0,H8516-MAX(0,$D8516-SUM(OFFSET(I8516,0,0,1,$B$2-I$1)))))</f>
        <v>0</v>
      </c>
      <c r="J8517">
        <f t="shared" ca="1" si="1198"/>
        <v>0</v>
      </c>
      <c r="K8517">
        <f t="shared" ca="1" si="1198"/>
        <v>0</v>
      </c>
      <c r="L8517">
        <f t="shared" ca="1" si="1198"/>
        <v>0</v>
      </c>
      <c r="M8517">
        <f t="shared" ca="1" si="1198"/>
        <v>0</v>
      </c>
      <c r="N8517">
        <f t="shared" ca="1" si="1198"/>
        <v>0</v>
      </c>
      <c r="P8517" s="1">
        <v>53</v>
      </c>
    </row>
    <row r="8518" spans="3:16" x14ac:dyDescent="0.3">
      <c r="C8518">
        <v>8516</v>
      </c>
      <c r="D8518" s="1">
        <v>22</v>
      </c>
      <c r="E8518" s="1">
        <f t="shared" si="1197"/>
        <v>2</v>
      </c>
      <c r="F8518">
        <f t="shared" ca="1" si="1199"/>
        <v>20</v>
      </c>
      <c r="G8518">
        <f t="shared" ca="1" si="1200"/>
        <v>0</v>
      </c>
      <c r="H8518">
        <f t="shared" ca="1" si="1201"/>
        <v>2</v>
      </c>
      <c r="I8518">
        <f t="shared" ca="1" si="1202"/>
        <v>0</v>
      </c>
      <c r="J8518">
        <f t="shared" ca="1" si="1198"/>
        <v>0</v>
      </c>
      <c r="K8518">
        <f t="shared" ca="1" si="1198"/>
        <v>0</v>
      </c>
      <c r="L8518">
        <f t="shared" ca="1" si="1198"/>
        <v>0</v>
      </c>
      <c r="M8518">
        <f t="shared" ca="1" si="1198"/>
        <v>0</v>
      </c>
      <c r="N8518">
        <f t="shared" ca="1" si="1198"/>
        <v>0</v>
      </c>
      <c r="P8518" s="1">
        <v>54</v>
      </c>
    </row>
    <row r="8519" spans="3:16" x14ac:dyDescent="0.3">
      <c r="C8519">
        <v>8517</v>
      </c>
      <c r="D8519" s="1">
        <v>26</v>
      </c>
      <c r="E8519" s="1">
        <f t="shared" si="1197"/>
        <v>4</v>
      </c>
      <c r="F8519">
        <f t="shared" ca="1" si="1199"/>
        <v>22</v>
      </c>
      <c r="G8519">
        <f t="shared" ca="1" si="1200"/>
        <v>0</v>
      </c>
      <c r="H8519">
        <f t="shared" ca="1" si="1201"/>
        <v>4</v>
      </c>
      <c r="I8519">
        <f t="shared" ca="1" si="1202"/>
        <v>0</v>
      </c>
      <c r="J8519">
        <f t="shared" ca="1" si="1198"/>
        <v>0</v>
      </c>
      <c r="K8519">
        <f t="shared" ca="1" si="1198"/>
        <v>0</v>
      </c>
      <c r="L8519">
        <f t="shared" ca="1" si="1198"/>
        <v>0</v>
      </c>
      <c r="M8519">
        <f t="shared" ca="1" si="1198"/>
        <v>0</v>
      </c>
      <c r="N8519">
        <f t="shared" ca="1" si="1198"/>
        <v>0</v>
      </c>
      <c r="P8519" s="1">
        <v>87</v>
      </c>
    </row>
    <row r="8520" spans="3:16" x14ac:dyDescent="0.3">
      <c r="C8520">
        <v>8518</v>
      </c>
      <c r="D8520" s="1">
        <v>29</v>
      </c>
      <c r="E8520" s="1">
        <f t="shared" si="1197"/>
        <v>1</v>
      </c>
      <c r="F8520">
        <f t="shared" ca="1" si="1199"/>
        <v>28</v>
      </c>
      <c r="G8520">
        <f t="shared" ca="1" si="1200"/>
        <v>0</v>
      </c>
      <c r="H8520">
        <f t="shared" ca="1" si="1201"/>
        <v>1</v>
      </c>
      <c r="I8520">
        <f t="shared" ca="1" si="1202"/>
        <v>0</v>
      </c>
      <c r="J8520">
        <f t="shared" ca="1" si="1198"/>
        <v>0</v>
      </c>
      <c r="K8520">
        <f t="shared" ca="1" si="1198"/>
        <v>0</v>
      </c>
      <c r="L8520">
        <f t="shared" ca="1" si="1198"/>
        <v>0</v>
      </c>
      <c r="M8520">
        <f t="shared" ca="1" si="1198"/>
        <v>0</v>
      </c>
      <c r="N8520">
        <f t="shared" ca="1" si="1198"/>
        <v>0</v>
      </c>
      <c r="P8520" s="1">
        <v>35</v>
      </c>
    </row>
    <row r="8521" spans="3:16" x14ac:dyDescent="0.3">
      <c r="C8521">
        <v>8519</v>
      </c>
      <c r="D8521" s="1">
        <v>19</v>
      </c>
      <c r="E8521" s="1">
        <f t="shared" si="1197"/>
        <v>2</v>
      </c>
      <c r="F8521">
        <f t="shared" ca="1" si="1199"/>
        <v>17</v>
      </c>
      <c r="G8521">
        <f t="shared" ca="1" si="1200"/>
        <v>0</v>
      </c>
      <c r="H8521">
        <f t="shared" ca="1" si="1201"/>
        <v>2</v>
      </c>
      <c r="I8521">
        <f t="shared" ca="1" si="1202"/>
        <v>0</v>
      </c>
      <c r="J8521">
        <f t="shared" ca="1" si="1198"/>
        <v>0</v>
      </c>
      <c r="K8521">
        <f t="shared" ca="1" si="1198"/>
        <v>0</v>
      </c>
      <c r="L8521">
        <f t="shared" ca="1" si="1198"/>
        <v>0</v>
      </c>
      <c r="M8521">
        <f t="shared" ca="1" si="1198"/>
        <v>0</v>
      </c>
      <c r="N8521">
        <f t="shared" ca="1" si="1198"/>
        <v>0</v>
      </c>
      <c r="P8521" s="1">
        <v>53</v>
      </c>
    </row>
    <row r="8522" spans="3:16" x14ac:dyDescent="0.3">
      <c r="C8522">
        <v>8520</v>
      </c>
      <c r="D8522" s="1">
        <v>33</v>
      </c>
      <c r="E8522" s="1">
        <f t="shared" si="1197"/>
        <v>2</v>
      </c>
      <c r="F8522">
        <f t="shared" ca="1" si="1199"/>
        <v>31</v>
      </c>
      <c r="G8522">
        <f t="shared" ca="1" si="1200"/>
        <v>0</v>
      </c>
      <c r="H8522">
        <f t="shared" ca="1" si="1201"/>
        <v>2</v>
      </c>
      <c r="I8522">
        <f t="shared" ca="1" si="1202"/>
        <v>0</v>
      </c>
      <c r="J8522">
        <f t="shared" ca="1" si="1198"/>
        <v>0</v>
      </c>
      <c r="K8522">
        <f t="shared" ca="1" si="1198"/>
        <v>0</v>
      </c>
      <c r="L8522">
        <f t="shared" ca="1" si="1198"/>
        <v>0</v>
      </c>
      <c r="M8522">
        <f t="shared" ca="1" si="1198"/>
        <v>0</v>
      </c>
      <c r="N8522">
        <f t="shared" ca="1" si="1198"/>
        <v>0</v>
      </c>
      <c r="P8522" s="1">
        <v>43</v>
      </c>
    </row>
    <row r="8523" spans="3:16" x14ac:dyDescent="0.3">
      <c r="C8523">
        <v>8521</v>
      </c>
      <c r="D8523" s="1">
        <v>31</v>
      </c>
      <c r="E8523" s="1">
        <f t="shared" si="1197"/>
        <v>3</v>
      </c>
      <c r="F8523">
        <f t="shared" ca="1" si="1199"/>
        <v>28</v>
      </c>
      <c r="G8523">
        <f t="shared" ca="1" si="1200"/>
        <v>0</v>
      </c>
      <c r="H8523">
        <f t="shared" ca="1" si="1201"/>
        <v>3</v>
      </c>
      <c r="I8523">
        <f t="shared" ca="1" si="1202"/>
        <v>0</v>
      </c>
      <c r="J8523">
        <f t="shared" ca="1" si="1198"/>
        <v>0</v>
      </c>
      <c r="K8523">
        <f t="shared" ca="1" si="1198"/>
        <v>0</v>
      </c>
      <c r="L8523">
        <f t="shared" ca="1" si="1198"/>
        <v>0</v>
      </c>
      <c r="M8523">
        <f t="shared" ca="1" si="1198"/>
        <v>0</v>
      </c>
      <c r="N8523">
        <f t="shared" ca="1" si="1198"/>
        <v>0</v>
      </c>
      <c r="P8523" s="1">
        <v>78</v>
      </c>
    </row>
    <row r="8524" spans="3:16" x14ac:dyDescent="0.3">
      <c r="C8524">
        <v>8522</v>
      </c>
      <c r="D8524" s="1">
        <v>26</v>
      </c>
      <c r="E8524" s="1">
        <f t="shared" si="1197"/>
        <v>2</v>
      </c>
      <c r="F8524">
        <f t="shared" ca="1" si="1199"/>
        <v>24</v>
      </c>
      <c r="G8524">
        <f t="shared" ca="1" si="1200"/>
        <v>0</v>
      </c>
      <c r="H8524">
        <f t="shared" ca="1" si="1201"/>
        <v>2</v>
      </c>
      <c r="I8524">
        <f t="shared" ca="1" si="1202"/>
        <v>0</v>
      </c>
      <c r="J8524">
        <f t="shared" ca="1" si="1198"/>
        <v>0</v>
      </c>
      <c r="K8524">
        <f t="shared" ca="1" si="1198"/>
        <v>0</v>
      </c>
      <c r="L8524">
        <f t="shared" ca="1" si="1198"/>
        <v>0</v>
      </c>
      <c r="M8524">
        <f t="shared" ca="1" si="1198"/>
        <v>0</v>
      </c>
      <c r="N8524">
        <f t="shared" ca="1" si="1198"/>
        <v>0</v>
      </c>
      <c r="P8524" s="1">
        <v>55</v>
      </c>
    </row>
    <row r="8525" spans="3:16" x14ac:dyDescent="0.3">
      <c r="C8525">
        <v>8523</v>
      </c>
      <c r="D8525" s="1">
        <v>40</v>
      </c>
      <c r="E8525" s="1">
        <f t="shared" si="1197"/>
        <v>2</v>
      </c>
      <c r="F8525">
        <f t="shared" ca="1" si="1199"/>
        <v>38</v>
      </c>
      <c r="G8525">
        <f t="shared" ca="1" si="1200"/>
        <v>0</v>
      </c>
      <c r="H8525">
        <f t="shared" ca="1" si="1201"/>
        <v>2</v>
      </c>
      <c r="I8525">
        <f t="shared" ca="1" si="1202"/>
        <v>0</v>
      </c>
      <c r="J8525">
        <f t="shared" ca="1" si="1198"/>
        <v>0</v>
      </c>
      <c r="K8525">
        <f t="shared" ca="1" si="1198"/>
        <v>0</v>
      </c>
      <c r="L8525">
        <f t="shared" ca="1" si="1198"/>
        <v>0</v>
      </c>
      <c r="M8525">
        <f t="shared" ca="1" si="1198"/>
        <v>0</v>
      </c>
      <c r="N8525">
        <f t="shared" ca="1" si="1198"/>
        <v>0</v>
      </c>
      <c r="P8525" s="1">
        <v>56</v>
      </c>
    </row>
    <row r="8526" spans="3:16" x14ac:dyDescent="0.3">
      <c r="C8526">
        <v>8524</v>
      </c>
      <c r="D8526" s="1">
        <v>26</v>
      </c>
      <c r="E8526" s="1">
        <f t="shared" si="1197"/>
        <v>2</v>
      </c>
      <c r="F8526">
        <f t="shared" ca="1" si="1199"/>
        <v>24</v>
      </c>
      <c r="G8526">
        <f t="shared" ca="1" si="1200"/>
        <v>0</v>
      </c>
      <c r="H8526">
        <f t="shared" ca="1" si="1201"/>
        <v>2</v>
      </c>
      <c r="I8526">
        <f t="shared" ca="1" si="1202"/>
        <v>0</v>
      </c>
      <c r="J8526">
        <f t="shared" ca="1" si="1198"/>
        <v>0</v>
      </c>
      <c r="K8526">
        <f t="shared" ca="1" si="1198"/>
        <v>0</v>
      </c>
      <c r="L8526">
        <f t="shared" ca="1" si="1198"/>
        <v>0</v>
      </c>
      <c r="M8526">
        <f t="shared" ca="1" si="1198"/>
        <v>0</v>
      </c>
      <c r="N8526">
        <f t="shared" ca="1" si="1198"/>
        <v>0</v>
      </c>
      <c r="P8526" s="1">
        <v>58</v>
      </c>
    </row>
    <row r="8527" spans="3:16" x14ac:dyDescent="0.3">
      <c r="C8527">
        <v>8525</v>
      </c>
      <c r="D8527" s="1">
        <v>26</v>
      </c>
      <c r="E8527" s="1">
        <f t="shared" si="1197"/>
        <v>3</v>
      </c>
      <c r="F8527">
        <f t="shared" ca="1" si="1199"/>
        <v>23</v>
      </c>
      <c r="G8527">
        <f t="shared" ca="1" si="1200"/>
        <v>0</v>
      </c>
      <c r="H8527">
        <f t="shared" ca="1" si="1201"/>
        <v>3</v>
      </c>
      <c r="I8527">
        <f t="shared" ca="1" si="1202"/>
        <v>0</v>
      </c>
      <c r="J8527">
        <f t="shared" ca="1" si="1198"/>
        <v>0</v>
      </c>
      <c r="K8527">
        <f t="shared" ca="1" si="1198"/>
        <v>0</v>
      </c>
      <c r="L8527">
        <f t="shared" ca="1" si="1198"/>
        <v>0</v>
      </c>
      <c r="M8527">
        <f t="shared" ca="1" si="1198"/>
        <v>0</v>
      </c>
      <c r="N8527">
        <f t="shared" ca="1" si="1198"/>
        <v>0</v>
      </c>
      <c r="P8527" s="1">
        <v>64</v>
      </c>
    </row>
    <row r="8528" spans="3:16" x14ac:dyDescent="0.3">
      <c r="C8528">
        <v>8526</v>
      </c>
      <c r="D8528" s="1">
        <v>24</v>
      </c>
      <c r="E8528" s="1">
        <f t="shared" si="1197"/>
        <v>3</v>
      </c>
      <c r="F8528">
        <f t="shared" ca="1" si="1199"/>
        <v>21</v>
      </c>
      <c r="G8528">
        <f t="shared" ca="1" si="1200"/>
        <v>0</v>
      </c>
      <c r="H8528">
        <f t="shared" ca="1" si="1201"/>
        <v>3</v>
      </c>
      <c r="I8528">
        <f t="shared" ca="1" si="1202"/>
        <v>0</v>
      </c>
      <c r="J8528">
        <f t="shared" ca="1" si="1198"/>
        <v>0</v>
      </c>
      <c r="K8528">
        <f t="shared" ca="1" si="1198"/>
        <v>0</v>
      </c>
      <c r="L8528">
        <f t="shared" ca="1" si="1198"/>
        <v>0</v>
      </c>
      <c r="M8528">
        <f t="shared" ca="1" si="1198"/>
        <v>0</v>
      </c>
      <c r="N8528">
        <f t="shared" ca="1" si="1198"/>
        <v>0</v>
      </c>
      <c r="P8528" s="1">
        <v>69</v>
      </c>
    </row>
    <row r="8529" spans="3:16" x14ac:dyDescent="0.3">
      <c r="C8529">
        <v>8527</v>
      </c>
      <c r="D8529" s="1">
        <v>30</v>
      </c>
      <c r="E8529" s="1">
        <f t="shared" si="1197"/>
        <v>3</v>
      </c>
      <c r="F8529">
        <f t="shared" ca="1" si="1199"/>
        <v>27</v>
      </c>
      <c r="G8529">
        <f t="shared" ca="1" si="1200"/>
        <v>0</v>
      </c>
      <c r="H8529">
        <f t="shared" ca="1" si="1201"/>
        <v>3</v>
      </c>
      <c r="I8529">
        <f t="shared" ca="1" si="1202"/>
        <v>0</v>
      </c>
      <c r="J8529">
        <f t="shared" ca="1" si="1198"/>
        <v>0</v>
      </c>
      <c r="K8529">
        <f t="shared" ca="1" si="1198"/>
        <v>0</v>
      </c>
      <c r="L8529">
        <f t="shared" ca="1" si="1198"/>
        <v>0</v>
      </c>
      <c r="M8529">
        <f t="shared" ca="1" si="1198"/>
        <v>0</v>
      </c>
      <c r="N8529">
        <f t="shared" ca="1" si="1198"/>
        <v>0</v>
      </c>
      <c r="P8529" s="1">
        <v>67</v>
      </c>
    </row>
    <row r="8530" spans="3:16" x14ac:dyDescent="0.3">
      <c r="C8530">
        <v>8528</v>
      </c>
      <c r="D8530" s="1">
        <v>29</v>
      </c>
      <c r="E8530" s="1">
        <f t="shared" si="1197"/>
        <v>5</v>
      </c>
      <c r="F8530">
        <f t="shared" ca="1" si="1199"/>
        <v>24</v>
      </c>
      <c r="G8530">
        <f t="shared" ca="1" si="1200"/>
        <v>0</v>
      </c>
      <c r="H8530">
        <f t="shared" ca="1" si="1201"/>
        <v>5</v>
      </c>
      <c r="I8530">
        <f t="shared" ca="1" si="1202"/>
        <v>0</v>
      </c>
      <c r="J8530">
        <f t="shared" ca="1" si="1198"/>
        <v>0</v>
      </c>
      <c r="K8530">
        <f t="shared" ca="1" si="1198"/>
        <v>0</v>
      </c>
      <c r="L8530">
        <f t="shared" ca="1" si="1198"/>
        <v>0</v>
      </c>
      <c r="M8530">
        <f t="shared" ca="1" si="1198"/>
        <v>0</v>
      </c>
      <c r="N8530">
        <f t="shared" ca="1" si="1198"/>
        <v>0</v>
      </c>
      <c r="P8530" s="1">
        <v>100</v>
      </c>
    </row>
    <row r="8531" spans="3:16" x14ac:dyDescent="0.3">
      <c r="C8531">
        <v>8529</v>
      </c>
      <c r="D8531" s="1">
        <v>29</v>
      </c>
      <c r="E8531" s="1">
        <f t="shared" si="1197"/>
        <v>3</v>
      </c>
      <c r="F8531">
        <f t="shared" ca="1" si="1199"/>
        <v>26</v>
      </c>
      <c r="G8531">
        <f t="shared" ca="1" si="1200"/>
        <v>0</v>
      </c>
      <c r="H8531">
        <f t="shared" ca="1" si="1201"/>
        <v>3</v>
      </c>
      <c r="I8531">
        <f t="shared" ca="1" si="1202"/>
        <v>0</v>
      </c>
      <c r="J8531">
        <f t="shared" ca="1" si="1198"/>
        <v>0</v>
      </c>
      <c r="K8531">
        <f t="shared" ca="1" si="1198"/>
        <v>0</v>
      </c>
      <c r="L8531">
        <f t="shared" ca="1" si="1198"/>
        <v>0</v>
      </c>
      <c r="M8531">
        <f t="shared" ca="1" si="1198"/>
        <v>0</v>
      </c>
      <c r="N8531">
        <f t="shared" ca="1" si="1198"/>
        <v>0</v>
      </c>
      <c r="P8531" s="1">
        <v>71</v>
      </c>
    </row>
    <row r="8532" spans="3:16" x14ac:dyDescent="0.3">
      <c r="C8532">
        <v>8530</v>
      </c>
      <c r="D8532" s="1">
        <v>34</v>
      </c>
      <c r="E8532" s="1">
        <f t="shared" si="1197"/>
        <v>2</v>
      </c>
      <c r="F8532">
        <f t="shared" ca="1" si="1199"/>
        <v>32</v>
      </c>
      <c r="G8532">
        <f t="shared" ca="1" si="1200"/>
        <v>0</v>
      </c>
      <c r="H8532">
        <f t="shared" ca="1" si="1201"/>
        <v>2</v>
      </c>
      <c r="I8532">
        <f t="shared" ca="1" si="1202"/>
        <v>0</v>
      </c>
      <c r="J8532">
        <f t="shared" ref="J8532:N8547" ca="1" si="1203">IF(J$1&gt;=$B$2,"NA",MAX(0,I8531-MAX(0,$D8531-SUM(OFFSET(J8531,0,0,1,$B$2-J$1)))))</f>
        <v>0</v>
      </c>
      <c r="K8532">
        <f t="shared" ca="1" si="1203"/>
        <v>0</v>
      </c>
      <c r="L8532">
        <f t="shared" ca="1" si="1203"/>
        <v>0</v>
      </c>
      <c r="M8532">
        <f t="shared" ca="1" si="1203"/>
        <v>0</v>
      </c>
      <c r="N8532">
        <f t="shared" ca="1" si="1203"/>
        <v>0</v>
      </c>
      <c r="P8532" s="1">
        <v>41</v>
      </c>
    </row>
    <row r="8533" spans="3:16" x14ac:dyDescent="0.3">
      <c r="C8533">
        <v>8531</v>
      </c>
      <c r="D8533" s="1">
        <v>24</v>
      </c>
      <c r="E8533" s="1">
        <f t="shared" si="1197"/>
        <v>2</v>
      </c>
      <c r="F8533">
        <f t="shared" ca="1" si="1199"/>
        <v>22</v>
      </c>
      <c r="G8533">
        <f t="shared" ca="1" si="1200"/>
        <v>0</v>
      </c>
      <c r="H8533">
        <f t="shared" ca="1" si="1201"/>
        <v>2</v>
      </c>
      <c r="I8533">
        <f t="shared" ca="1" si="1202"/>
        <v>0</v>
      </c>
      <c r="J8533">
        <f t="shared" ca="1" si="1203"/>
        <v>0</v>
      </c>
      <c r="K8533">
        <f t="shared" ca="1" si="1203"/>
        <v>0</v>
      </c>
      <c r="L8533">
        <f t="shared" ca="1" si="1203"/>
        <v>0</v>
      </c>
      <c r="M8533">
        <f t="shared" ca="1" si="1203"/>
        <v>0</v>
      </c>
      <c r="N8533">
        <f t="shared" ca="1" si="1203"/>
        <v>0</v>
      </c>
      <c r="P8533" s="1">
        <v>58</v>
      </c>
    </row>
    <row r="8534" spans="3:16" x14ac:dyDescent="0.3">
      <c r="C8534">
        <v>8532</v>
      </c>
      <c r="D8534" s="1">
        <v>33</v>
      </c>
      <c r="E8534" s="1">
        <f t="shared" si="1197"/>
        <v>3</v>
      </c>
      <c r="F8534">
        <f t="shared" ca="1" si="1199"/>
        <v>30</v>
      </c>
      <c r="G8534">
        <f t="shared" ca="1" si="1200"/>
        <v>0</v>
      </c>
      <c r="H8534">
        <f t="shared" ca="1" si="1201"/>
        <v>3</v>
      </c>
      <c r="I8534">
        <f t="shared" ca="1" si="1202"/>
        <v>0</v>
      </c>
      <c r="J8534">
        <f t="shared" ca="1" si="1203"/>
        <v>0</v>
      </c>
      <c r="K8534">
        <f t="shared" ca="1" si="1203"/>
        <v>0</v>
      </c>
      <c r="L8534">
        <f t="shared" ca="1" si="1203"/>
        <v>0</v>
      </c>
      <c r="M8534">
        <f t="shared" ca="1" si="1203"/>
        <v>0</v>
      </c>
      <c r="N8534">
        <f t="shared" ca="1" si="1203"/>
        <v>0</v>
      </c>
      <c r="P8534" s="1">
        <v>71</v>
      </c>
    </row>
    <row r="8535" spans="3:16" x14ac:dyDescent="0.3">
      <c r="C8535">
        <v>8533</v>
      </c>
      <c r="D8535" s="1">
        <v>25</v>
      </c>
      <c r="E8535" s="1">
        <f t="shared" si="1197"/>
        <v>4</v>
      </c>
      <c r="F8535">
        <f t="shared" ca="1" si="1199"/>
        <v>21</v>
      </c>
      <c r="G8535">
        <f t="shared" ca="1" si="1200"/>
        <v>0</v>
      </c>
      <c r="H8535">
        <f t="shared" ca="1" si="1201"/>
        <v>4</v>
      </c>
      <c r="I8535">
        <f t="shared" ca="1" si="1202"/>
        <v>0</v>
      </c>
      <c r="J8535">
        <f t="shared" ca="1" si="1203"/>
        <v>0</v>
      </c>
      <c r="K8535">
        <f t="shared" ca="1" si="1203"/>
        <v>0</v>
      </c>
      <c r="L8535">
        <f t="shared" ca="1" si="1203"/>
        <v>0</v>
      </c>
      <c r="M8535">
        <f t="shared" ca="1" si="1203"/>
        <v>0</v>
      </c>
      <c r="N8535">
        <f t="shared" ca="1" si="1203"/>
        <v>0</v>
      </c>
      <c r="P8535" s="1">
        <v>87</v>
      </c>
    </row>
    <row r="8536" spans="3:16" x14ac:dyDescent="0.3">
      <c r="C8536">
        <v>8534</v>
      </c>
      <c r="D8536" s="1">
        <v>26</v>
      </c>
      <c r="E8536" s="1">
        <f t="shared" si="1197"/>
        <v>2</v>
      </c>
      <c r="F8536">
        <f t="shared" ca="1" si="1199"/>
        <v>24</v>
      </c>
      <c r="G8536">
        <f t="shared" ca="1" si="1200"/>
        <v>0</v>
      </c>
      <c r="H8536">
        <f t="shared" ca="1" si="1201"/>
        <v>2</v>
      </c>
      <c r="I8536">
        <f t="shared" ca="1" si="1202"/>
        <v>0</v>
      </c>
      <c r="J8536">
        <f t="shared" ca="1" si="1203"/>
        <v>0</v>
      </c>
      <c r="K8536">
        <f t="shared" ca="1" si="1203"/>
        <v>0</v>
      </c>
      <c r="L8536">
        <f t="shared" ca="1" si="1203"/>
        <v>0</v>
      </c>
      <c r="M8536">
        <f t="shared" ca="1" si="1203"/>
        <v>0</v>
      </c>
      <c r="N8536">
        <f t="shared" ca="1" si="1203"/>
        <v>0</v>
      </c>
      <c r="P8536" s="1">
        <v>44</v>
      </c>
    </row>
    <row r="8537" spans="3:16" x14ac:dyDescent="0.3">
      <c r="C8537">
        <v>8535</v>
      </c>
      <c r="D8537" s="1">
        <v>16</v>
      </c>
      <c r="E8537" s="1">
        <f t="shared" si="1197"/>
        <v>6</v>
      </c>
      <c r="F8537">
        <f t="shared" ca="1" si="1199"/>
        <v>10</v>
      </c>
      <c r="G8537">
        <f t="shared" ca="1" si="1200"/>
        <v>0</v>
      </c>
      <c r="H8537">
        <f t="shared" ca="1" si="1201"/>
        <v>6</v>
      </c>
      <c r="I8537">
        <f t="shared" ca="1" si="1202"/>
        <v>0</v>
      </c>
      <c r="J8537">
        <f t="shared" ca="1" si="1203"/>
        <v>0</v>
      </c>
      <c r="K8537">
        <f t="shared" ca="1" si="1203"/>
        <v>0</v>
      </c>
      <c r="L8537">
        <f t="shared" ca="1" si="1203"/>
        <v>0</v>
      </c>
      <c r="M8537">
        <f t="shared" ca="1" si="1203"/>
        <v>0</v>
      </c>
      <c r="N8537">
        <f t="shared" ca="1" si="1203"/>
        <v>0</v>
      </c>
      <c r="P8537" s="1">
        <v>137</v>
      </c>
    </row>
    <row r="8538" spans="3:16" x14ac:dyDescent="0.3">
      <c r="C8538">
        <v>8536</v>
      </c>
      <c r="D8538" s="1">
        <v>35</v>
      </c>
      <c r="E8538" s="1">
        <f t="shared" si="1197"/>
        <v>2</v>
      </c>
      <c r="F8538">
        <f t="shared" ca="1" si="1199"/>
        <v>33</v>
      </c>
      <c r="G8538">
        <f t="shared" ca="1" si="1200"/>
        <v>0</v>
      </c>
      <c r="H8538">
        <f t="shared" ca="1" si="1201"/>
        <v>2</v>
      </c>
      <c r="I8538">
        <f t="shared" ca="1" si="1202"/>
        <v>0</v>
      </c>
      <c r="J8538">
        <f t="shared" ca="1" si="1203"/>
        <v>0</v>
      </c>
      <c r="K8538">
        <f t="shared" ca="1" si="1203"/>
        <v>0</v>
      </c>
      <c r="L8538">
        <f t="shared" ca="1" si="1203"/>
        <v>0</v>
      </c>
      <c r="M8538">
        <f t="shared" ca="1" si="1203"/>
        <v>0</v>
      </c>
      <c r="N8538">
        <f t="shared" ca="1" si="1203"/>
        <v>0</v>
      </c>
      <c r="P8538" s="1">
        <v>48</v>
      </c>
    </row>
    <row r="8539" spans="3:16" x14ac:dyDescent="0.3">
      <c r="C8539">
        <v>8537</v>
      </c>
      <c r="D8539" s="1">
        <v>19</v>
      </c>
      <c r="E8539" s="1">
        <f t="shared" si="1197"/>
        <v>4</v>
      </c>
      <c r="F8539">
        <f t="shared" ca="1" si="1199"/>
        <v>15</v>
      </c>
      <c r="G8539">
        <f t="shared" ca="1" si="1200"/>
        <v>0</v>
      </c>
      <c r="H8539">
        <f t="shared" ca="1" si="1201"/>
        <v>4</v>
      </c>
      <c r="I8539">
        <f t="shared" ca="1" si="1202"/>
        <v>0</v>
      </c>
      <c r="J8539">
        <f t="shared" ca="1" si="1203"/>
        <v>0</v>
      </c>
      <c r="K8539">
        <f t="shared" ca="1" si="1203"/>
        <v>0</v>
      </c>
      <c r="L8539">
        <f t="shared" ca="1" si="1203"/>
        <v>0</v>
      </c>
      <c r="M8539">
        <f t="shared" ca="1" si="1203"/>
        <v>0</v>
      </c>
      <c r="N8539">
        <f t="shared" ca="1" si="1203"/>
        <v>0</v>
      </c>
      <c r="P8539" s="1">
        <v>82</v>
      </c>
    </row>
    <row r="8540" spans="3:16" x14ac:dyDescent="0.3">
      <c r="C8540">
        <v>8538</v>
      </c>
      <c r="D8540" s="1">
        <v>29</v>
      </c>
      <c r="E8540" s="1">
        <f t="shared" si="1197"/>
        <v>5</v>
      </c>
      <c r="F8540">
        <f t="shared" ca="1" si="1199"/>
        <v>24</v>
      </c>
      <c r="G8540">
        <f t="shared" ca="1" si="1200"/>
        <v>0</v>
      </c>
      <c r="H8540">
        <f t="shared" ca="1" si="1201"/>
        <v>5</v>
      </c>
      <c r="I8540">
        <f t="shared" ca="1" si="1202"/>
        <v>0</v>
      </c>
      <c r="J8540">
        <f t="shared" ca="1" si="1203"/>
        <v>0</v>
      </c>
      <c r="K8540">
        <f t="shared" ca="1" si="1203"/>
        <v>0</v>
      </c>
      <c r="L8540">
        <f t="shared" ca="1" si="1203"/>
        <v>0</v>
      </c>
      <c r="M8540">
        <f t="shared" ca="1" si="1203"/>
        <v>0</v>
      </c>
      <c r="N8540">
        <f t="shared" ca="1" si="1203"/>
        <v>0</v>
      </c>
      <c r="P8540" s="1">
        <v>102</v>
      </c>
    </row>
    <row r="8541" spans="3:16" x14ac:dyDescent="0.3">
      <c r="C8541">
        <v>8539</v>
      </c>
      <c r="D8541" s="1">
        <v>20</v>
      </c>
      <c r="E8541" s="1">
        <f t="shared" si="1197"/>
        <v>8</v>
      </c>
      <c r="F8541">
        <f t="shared" ca="1" si="1199"/>
        <v>12</v>
      </c>
      <c r="G8541">
        <f t="shared" ca="1" si="1200"/>
        <v>0</v>
      </c>
      <c r="H8541">
        <f t="shared" ca="1" si="1201"/>
        <v>8</v>
      </c>
      <c r="I8541">
        <f t="shared" ca="1" si="1202"/>
        <v>0</v>
      </c>
      <c r="J8541">
        <f t="shared" ca="1" si="1203"/>
        <v>0</v>
      </c>
      <c r="K8541">
        <f t="shared" ca="1" si="1203"/>
        <v>0</v>
      </c>
      <c r="L8541">
        <f t="shared" ca="1" si="1203"/>
        <v>0</v>
      </c>
      <c r="M8541">
        <f t="shared" ca="1" si="1203"/>
        <v>0</v>
      </c>
      <c r="N8541">
        <f t="shared" ca="1" si="1203"/>
        <v>0</v>
      </c>
      <c r="P8541" s="1">
        <v>172</v>
      </c>
    </row>
    <row r="8542" spans="3:16" x14ac:dyDescent="0.3">
      <c r="C8542">
        <v>8540</v>
      </c>
      <c r="D8542" s="1">
        <v>31</v>
      </c>
      <c r="E8542" s="1">
        <f t="shared" si="1197"/>
        <v>1</v>
      </c>
      <c r="F8542">
        <f t="shared" ca="1" si="1199"/>
        <v>30</v>
      </c>
      <c r="G8542">
        <f t="shared" ca="1" si="1200"/>
        <v>0</v>
      </c>
      <c r="H8542">
        <f t="shared" ca="1" si="1201"/>
        <v>1</v>
      </c>
      <c r="I8542">
        <f t="shared" ca="1" si="1202"/>
        <v>0</v>
      </c>
      <c r="J8542">
        <f t="shared" ca="1" si="1203"/>
        <v>0</v>
      </c>
      <c r="K8542">
        <f t="shared" ca="1" si="1203"/>
        <v>0</v>
      </c>
      <c r="L8542">
        <f t="shared" ca="1" si="1203"/>
        <v>0</v>
      </c>
      <c r="M8542">
        <f t="shared" ca="1" si="1203"/>
        <v>0</v>
      </c>
      <c r="N8542">
        <f t="shared" ca="1" si="1203"/>
        <v>0</v>
      </c>
      <c r="P8542" s="1">
        <v>32</v>
      </c>
    </row>
    <row r="8543" spans="3:16" x14ac:dyDescent="0.3">
      <c r="C8543">
        <v>8541</v>
      </c>
      <c r="D8543" s="1">
        <v>23</v>
      </c>
      <c r="E8543" s="1">
        <f t="shared" si="1197"/>
        <v>2</v>
      </c>
      <c r="F8543">
        <f t="shared" ca="1" si="1199"/>
        <v>21</v>
      </c>
      <c r="G8543">
        <f t="shared" ca="1" si="1200"/>
        <v>0</v>
      </c>
      <c r="H8543">
        <f t="shared" ca="1" si="1201"/>
        <v>2</v>
      </c>
      <c r="I8543">
        <f t="shared" ca="1" si="1202"/>
        <v>0</v>
      </c>
      <c r="J8543">
        <f t="shared" ca="1" si="1203"/>
        <v>0</v>
      </c>
      <c r="K8543">
        <f t="shared" ca="1" si="1203"/>
        <v>0</v>
      </c>
      <c r="L8543">
        <f t="shared" ca="1" si="1203"/>
        <v>0</v>
      </c>
      <c r="M8543">
        <f t="shared" ca="1" si="1203"/>
        <v>0</v>
      </c>
      <c r="N8543">
        <f t="shared" ca="1" si="1203"/>
        <v>0</v>
      </c>
      <c r="P8543" s="1">
        <v>49</v>
      </c>
    </row>
    <row r="8544" spans="3:16" x14ac:dyDescent="0.3">
      <c r="C8544">
        <v>8542</v>
      </c>
      <c r="D8544" s="1">
        <v>28</v>
      </c>
      <c r="E8544" s="1">
        <f t="shared" si="1197"/>
        <v>3</v>
      </c>
      <c r="F8544">
        <f t="shared" ca="1" si="1199"/>
        <v>25</v>
      </c>
      <c r="G8544">
        <f t="shared" ca="1" si="1200"/>
        <v>0</v>
      </c>
      <c r="H8544">
        <f t="shared" ca="1" si="1201"/>
        <v>3</v>
      </c>
      <c r="I8544">
        <f t="shared" ca="1" si="1202"/>
        <v>0</v>
      </c>
      <c r="J8544">
        <f t="shared" ca="1" si="1203"/>
        <v>0</v>
      </c>
      <c r="K8544">
        <f t="shared" ca="1" si="1203"/>
        <v>0</v>
      </c>
      <c r="L8544">
        <f t="shared" ca="1" si="1203"/>
        <v>0</v>
      </c>
      <c r="M8544">
        <f t="shared" ca="1" si="1203"/>
        <v>0</v>
      </c>
      <c r="N8544">
        <f t="shared" ca="1" si="1203"/>
        <v>0</v>
      </c>
      <c r="P8544" s="1">
        <v>76</v>
      </c>
    </row>
    <row r="8545" spans="3:16" x14ac:dyDescent="0.3">
      <c r="C8545">
        <v>8543</v>
      </c>
      <c r="D8545" s="1">
        <v>34</v>
      </c>
      <c r="E8545" s="1">
        <f t="shared" si="1197"/>
        <v>4</v>
      </c>
      <c r="F8545">
        <f t="shared" ca="1" si="1199"/>
        <v>30</v>
      </c>
      <c r="G8545">
        <f t="shared" ca="1" si="1200"/>
        <v>0</v>
      </c>
      <c r="H8545">
        <f t="shared" ca="1" si="1201"/>
        <v>4</v>
      </c>
      <c r="I8545">
        <f t="shared" ca="1" si="1202"/>
        <v>0</v>
      </c>
      <c r="J8545">
        <f t="shared" ca="1" si="1203"/>
        <v>0</v>
      </c>
      <c r="K8545">
        <f t="shared" ca="1" si="1203"/>
        <v>0</v>
      </c>
      <c r="L8545">
        <f t="shared" ca="1" si="1203"/>
        <v>0</v>
      </c>
      <c r="M8545">
        <f t="shared" ca="1" si="1203"/>
        <v>0</v>
      </c>
      <c r="N8545">
        <f t="shared" ca="1" si="1203"/>
        <v>0</v>
      </c>
      <c r="P8545" s="1">
        <v>83</v>
      </c>
    </row>
    <row r="8546" spans="3:16" x14ac:dyDescent="0.3">
      <c r="C8546">
        <v>8544</v>
      </c>
      <c r="D8546" s="1">
        <v>31</v>
      </c>
      <c r="E8546" s="1">
        <f t="shared" si="1197"/>
        <v>3</v>
      </c>
      <c r="F8546">
        <f t="shared" ca="1" si="1199"/>
        <v>28</v>
      </c>
      <c r="G8546">
        <f t="shared" ca="1" si="1200"/>
        <v>0</v>
      </c>
      <c r="H8546">
        <f t="shared" ca="1" si="1201"/>
        <v>3</v>
      </c>
      <c r="I8546">
        <f t="shared" ca="1" si="1202"/>
        <v>0</v>
      </c>
      <c r="J8546">
        <f t="shared" ca="1" si="1203"/>
        <v>0</v>
      </c>
      <c r="K8546">
        <f t="shared" ca="1" si="1203"/>
        <v>0</v>
      </c>
      <c r="L8546">
        <f t="shared" ca="1" si="1203"/>
        <v>0</v>
      </c>
      <c r="M8546">
        <f t="shared" ca="1" si="1203"/>
        <v>0</v>
      </c>
      <c r="N8546">
        <f t="shared" ca="1" si="1203"/>
        <v>0</v>
      </c>
      <c r="P8546" s="1">
        <v>66</v>
      </c>
    </row>
    <row r="8547" spans="3:16" x14ac:dyDescent="0.3">
      <c r="C8547">
        <v>8545</v>
      </c>
      <c r="D8547" s="1">
        <v>30</v>
      </c>
      <c r="E8547" s="1">
        <f t="shared" si="1197"/>
        <v>2</v>
      </c>
      <c r="F8547">
        <f t="shared" ca="1" si="1199"/>
        <v>28</v>
      </c>
      <c r="G8547">
        <f t="shared" ca="1" si="1200"/>
        <v>0</v>
      </c>
      <c r="H8547">
        <f t="shared" ca="1" si="1201"/>
        <v>2</v>
      </c>
      <c r="I8547">
        <f t="shared" ca="1" si="1202"/>
        <v>0</v>
      </c>
      <c r="J8547">
        <f t="shared" ca="1" si="1203"/>
        <v>0</v>
      </c>
      <c r="K8547">
        <f t="shared" ca="1" si="1203"/>
        <v>0</v>
      </c>
      <c r="L8547">
        <f t="shared" ca="1" si="1203"/>
        <v>0</v>
      </c>
      <c r="M8547">
        <f t="shared" ca="1" si="1203"/>
        <v>0</v>
      </c>
      <c r="N8547">
        <f t="shared" ca="1" si="1203"/>
        <v>0</v>
      </c>
      <c r="P8547" s="1">
        <v>56</v>
      </c>
    </row>
    <row r="8548" spans="3:16" x14ac:dyDescent="0.3">
      <c r="C8548">
        <v>8546</v>
      </c>
      <c r="D8548" s="1">
        <v>25</v>
      </c>
      <c r="E8548" s="1">
        <f t="shared" si="1197"/>
        <v>5</v>
      </c>
      <c r="F8548">
        <f t="shared" ca="1" si="1199"/>
        <v>20</v>
      </c>
      <c r="G8548">
        <f t="shared" ca="1" si="1200"/>
        <v>0</v>
      </c>
      <c r="H8548">
        <f t="shared" ca="1" si="1201"/>
        <v>5</v>
      </c>
      <c r="I8548">
        <f t="shared" ca="1" si="1202"/>
        <v>0</v>
      </c>
      <c r="J8548">
        <f t="shared" ref="J8548:N8563" ca="1" si="1204">IF(J$1&gt;=$B$2,"NA",MAX(0,I8547-MAX(0,$D8547-SUM(OFFSET(J8547,0,0,1,$B$2-J$1)))))</f>
        <v>0</v>
      </c>
      <c r="K8548">
        <f t="shared" ca="1" si="1204"/>
        <v>0</v>
      </c>
      <c r="L8548">
        <f t="shared" ca="1" si="1204"/>
        <v>0</v>
      </c>
      <c r="M8548">
        <f t="shared" ca="1" si="1204"/>
        <v>0</v>
      </c>
      <c r="N8548">
        <f t="shared" ca="1" si="1204"/>
        <v>0</v>
      </c>
      <c r="P8548" s="1">
        <v>110</v>
      </c>
    </row>
    <row r="8549" spans="3:16" x14ac:dyDescent="0.3">
      <c r="C8549">
        <v>8547</v>
      </c>
      <c r="D8549" s="1">
        <v>25</v>
      </c>
      <c r="E8549" s="1">
        <f t="shared" si="1197"/>
        <v>4</v>
      </c>
      <c r="F8549">
        <f t="shared" ca="1" si="1199"/>
        <v>21</v>
      </c>
      <c r="G8549">
        <f t="shared" ca="1" si="1200"/>
        <v>0</v>
      </c>
      <c r="H8549">
        <f t="shared" ca="1" si="1201"/>
        <v>4</v>
      </c>
      <c r="I8549">
        <f t="shared" ca="1" si="1202"/>
        <v>0</v>
      </c>
      <c r="J8549">
        <f t="shared" ca="1" si="1204"/>
        <v>0</v>
      </c>
      <c r="K8549">
        <f t="shared" ca="1" si="1204"/>
        <v>0</v>
      </c>
      <c r="L8549">
        <f t="shared" ca="1" si="1204"/>
        <v>0</v>
      </c>
      <c r="M8549">
        <f t="shared" ca="1" si="1204"/>
        <v>0</v>
      </c>
      <c r="N8549">
        <f t="shared" ca="1" si="1204"/>
        <v>0</v>
      </c>
      <c r="P8549" s="1">
        <v>86</v>
      </c>
    </row>
    <row r="8550" spans="3:16" x14ac:dyDescent="0.3">
      <c r="C8550">
        <v>8548</v>
      </c>
      <c r="D8550" s="1">
        <v>26</v>
      </c>
      <c r="E8550" s="1">
        <f t="shared" si="1197"/>
        <v>2</v>
      </c>
      <c r="F8550">
        <f t="shared" ca="1" si="1199"/>
        <v>24</v>
      </c>
      <c r="G8550">
        <f t="shared" ca="1" si="1200"/>
        <v>0</v>
      </c>
      <c r="H8550">
        <f t="shared" ca="1" si="1201"/>
        <v>2</v>
      </c>
      <c r="I8550">
        <f t="shared" ca="1" si="1202"/>
        <v>0</v>
      </c>
      <c r="J8550">
        <f t="shared" ca="1" si="1204"/>
        <v>0</v>
      </c>
      <c r="K8550">
        <f t="shared" ca="1" si="1204"/>
        <v>0</v>
      </c>
      <c r="L8550">
        <f t="shared" ca="1" si="1204"/>
        <v>0</v>
      </c>
      <c r="M8550">
        <f t="shared" ca="1" si="1204"/>
        <v>0</v>
      </c>
      <c r="N8550">
        <f t="shared" ca="1" si="1204"/>
        <v>0</v>
      </c>
      <c r="P8550" s="1">
        <v>41</v>
      </c>
    </row>
    <row r="8551" spans="3:16" x14ac:dyDescent="0.3">
      <c r="C8551">
        <v>8549</v>
      </c>
      <c r="D8551" s="1">
        <v>29</v>
      </c>
      <c r="E8551" s="1">
        <f t="shared" si="1197"/>
        <v>5</v>
      </c>
      <c r="F8551">
        <f t="shared" ca="1" si="1199"/>
        <v>24</v>
      </c>
      <c r="G8551">
        <f t="shared" ca="1" si="1200"/>
        <v>0</v>
      </c>
      <c r="H8551">
        <f t="shared" ca="1" si="1201"/>
        <v>5</v>
      </c>
      <c r="I8551">
        <f t="shared" ca="1" si="1202"/>
        <v>0</v>
      </c>
      <c r="J8551">
        <f t="shared" ca="1" si="1204"/>
        <v>0</v>
      </c>
      <c r="K8551">
        <f t="shared" ca="1" si="1204"/>
        <v>0</v>
      </c>
      <c r="L8551">
        <f t="shared" ca="1" si="1204"/>
        <v>0</v>
      </c>
      <c r="M8551">
        <f t="shared" ca="1" si="1204"/>
        <v>0</v>
      </c>
      <c r="N8551">
        <f t="shared" ca="1" si="1204"/>
        <v>0</v>
      </c>
      <c r="P8551" s="1">
        <v>110</v>
      </c>
    </row>
    <row r="8552" spans="3:16" x14ac:dyDescent="0.3">
      <c r="C8552">
        <v>8550</v>
      </c>
      <c r="D8552" s="1">
        <v>33</v>
      </c>
      <c r="E8552" s="1">
        <f t="shared" si="1197"/>
        <v>8</v>
      </c>
      <c r="F8552">
        <f t="shared" ca="1" si="1199"/>
        <v>25</v>
      </c>
      <c r="G8552">
        <f t="shared" ca="1" si="1200"/>
        <v>0</v>
      </c>
      <c r="H8552">
        <f t="shared" ca="1" si="1201"/>
        <v>8</v>
      </c>
      <c r="I8552">
        <f t="shared" ca="1" si="1202"/>
        <v>0</v>
      </c>
      <c r="J8552">
        <f t="shared" ca="1" si="1204"/>
        <v>0</v>
      </c>
      <c r="K8552">
        <f t="shared" ca="1" si="1204"/>
        <v>0</v>
      </c>
      <c r="L8552">
        <f t="shared" ca="1" si="1204"/>
        <v>0</v>
      </c>
      <c r="M8552">
        <f t="shared" ca="1" si="1204"/>
        <v>0</v>
      </c>
      <c r="N8552">
        <f t="shared" ca="1" si="1204"/>
        <v>0</v>
      </c>
      <c r="P8552" s="1">
        <v>172</v>
      </c>
    </row>
    <row r="8553" spans="3:16" x14ac:dyDescent="0.3">
      <c r="C8553">
        <v>8551</v>
      </c>
      <c r="D8553" s="1">
        <v>21</v>
      </c>
      <c r="E8553" s="1">
        <f t="shared" si="1197"/>
        <v>4</v>
      </c>
      <c r="F8553">
        <f t="shared" ca="1" si="1199"/>
        <v>17</v>
      </c>
      <c r="G8553">
        <f t="shared" ca="1" si="1200"/>
        <v>0</v>
      </c>
      <c r="H8553">
        <f t="shared" ca="1" si="1201"/>
        <v>4</v>
      </c>
      <c r="I8553">
        <f t="shared" ca="1" si="1202"/>
        <v>0</v>
      </c>
      <c r="J8553">
        <f t="shared" ca="1" si="1204"/>
        <v>0</v>
      </c>
      <c r="K8553">
        <f t="shared" ca="1" si="1204"/>
        <v>0</v>
      </c>
      <c r="L8553">
        <f t="shared" ca="1" si="1204"/>
        <v>0</v>
      </c>
      <c r="M8553">
        <f t="shared" ca="1" si="1204"/>
        <v>0</v>
      </c>
      <c r="N8553">
        <f t="shared" ca="1" si="1204"/>
        <v>0</v>
      </c>
      <c r="P8553" s="1">
        <v>86</v>
      </c>
    </row>
    <row r="8554" spans="3:16" x14ac:dyDescent="0.3">
      <c r="C8554">
        <v>8552</v>
      </c>
      <c r="D8554" s="1">
        <v>24</v>
      </c>
      <c r="E8554" s="1">
        <f t="shared" si="1197"/>
        <v>3</v>
      </c>
      <c r="F8554">
        <f t="shared" ca="1" si="1199"/>
        <v>21</v>
      </c>
      <c r="G8554">
        <f t="shared" ca="1" si="1200"/>
        <v>0</v>
      </c>
      <c r="H8554">
        <f t="shared" ca="1" si="1201"/>
        <v>3</v>
      </c>
      <c r="I8554">
        <f t="shared" ca="1" si="1202"/>
        <v>0</v>
      </c>
      <c r="J8554">
        <f t="shared" ca="1" si="1204"/>
        <v>0</v>
      </c>
      <c r="K8554">
        <f t="shared" ca="1" si="1204"/>
        <v>0</v>
      </c>
      <c r="L8554">
        <f t="shared" ca="1" si="1204"/>
        <v>0</v>
      </c>
      <c r="M8554">
        <f t="shared" ca="1" si="1204"/>
        <v>0</v>
      </c>
      <c r="N8554">
        <f t="shared" ca="1" si="1204"/>
        <v>0</v>
      </c>
      <c r="P8554" s="1">
        <v>71</v>
      </c>
    </row>
    <row r="8555" spans="3:16" x14ac:dyDescent="0.3">
      <c r="C8555">
        <v>8553</v>
      </c>
      <c r="D8555" s="1">
        <v>27</v>
      </c>
      <c r="E8555" s="1">
        <f t="shared" si="1197"/>
        <v>2</v>
      </c>
      <c r="F8555">
        <f t="shared" ca="1" si="1199"/>
        <v>25</v>
      </c>
      <c r="G8555">
        <f t="shared" ca="1" si="1200"/>
        <v>0</v>
      </c>
      <c r="H8555">
        <f t="shared" ca="1" si="1201"/>
        <v>2</v>
      </c>
      <c r="I8555">
        <f t="shared" ca="1" si="1202"/>
        <v>0</v>
      </c>
      <c r="J8555">
        <f t="shared" ca="1" si="1204"/>
        <v>0</v>
      </c>
      <c r="K8555">
        <f t="shared" ca="1" si="1204"/>
        <v>0</v>
      </c>
      <c r="L8555">
        <f t="shared" ca="1" si="1204"/>
        <v>0</v>
      </c>
      <c r="M8555">
        <f t="shared" ca="1" si="1204"/>
        <v>0</v>
      </c>
      <c r="N8555">
        <f t="shared" ca="1" si="1204"/>
        <v>0</v>
      </c>
      <c r="P8555" s="1">
        <v>53</v>
      </c>
    </row>
    <row r="8556" spans="3:16" x14ac:dyDescent="0.3">
      <c r="C8556">
        <v>8554</v>
      </c>
      <c r="D8556" s="1">
        <v>26</v>
      </c>
      <c r="E8556" s="1">
        <f t="shared" si="1197"/>
        <v>4</v>
      </c>
      <c r="F8556">
        <f t="shared" ca="1" si="1199"/>
        <v>22</v>
      </c>
      <c r="G8556">
        <f t="shared" ca="1" si="1200"/>
        <v>0</v>
      </c>
      <c r="H8556">
        <f t="shared" ca="1" si="1201"/>
        <v>4</v>
      </c>
      <c r="I8556">
        <f t="shared" ca="1" si="1202"/>
        <v>0</v>
      </c>
      <c r="J8556">
        <f t="shared" ca="1" si="1204"/>
        <v>0</v>
      </c>
      <c r="K8556">
        <f t="shared" ca="1" si="1204"/>
        <v>0</v>
      </c>
      <c r="L8556">
        <f t="shared" ca="1" si="1204"/>
        <v>0</v>
      </c>
      <c r="M8556">
        <f t="shared" ca="1" si="1204"/>
        <v>0</v>
      </c>
      <c r="N8556">
        <f t="shared" ca="1" si="1204"/>
        <v>0</v>
      </c>
      <c r="P8556" s="1">
        <v>91</v>
      </c>
    </row>
    <row r="8557" spans="3:16" x14ac:dyDescent="0.3">
      <c r="C8557">
        <v>8555</v>
      </c>
      <c r="D8557" s="1">
        <v>23</v>
      </c>
      <c r="E8557" s="1">
        <f t="shared" si="1197"/>
        <v>4</v>
      </c>
      <c r="F8557">
        <f t="shared" ca="1" si="1199"/>
        <v>19</v>
      </c>
      <c r="G8557">
        <f t="shared" ca="1" si="1200"/>
        <v>0</v>
      </c>
      <c r="H8557">
        <f t="shared" ca="1" si="1201"/>
        <v>4</v>
      </c>
      <c r="I8557">
        <f t="shared" ca="1" si="1202"/>
        <v>0</v>
      </c>
      <c r="J8557">
        <f t="shared" ca="1" si="1204"/>
        <v>0</v>
      </c>
      <c r="K8557">
        <f t="shared" ca="1" si="1204"/>
        <v>0</v>
      </c>
      <c r="L8557">
        <f t="shared" ca="1" si="1204"/>
        <v>0</v>
      </c>
      <c r="M8557">
        <f t="shared" ca="1" si="1204"/>
        <v>0</v>
      </c>
      <c r="N8557">
        <f t="shared" ca="1" si="1204"/>
        <v>0</v>
      </c>
      <c r="P8557" s="1">
        <v>87</v>
      </c>
    </row>
    <row r="8558" spans="3:16" x14ac:dyDescent="0.3">
      <c r="C8558">
        <v>8556</v>
      </c>
      <c r="D8558" s="1">
        <v>21</v>
      </c>
      <c r="E8558" s="1">
        <f t="shared" si="1197"/>
        <v>4</v>
      </c>
      <c r="F8558">
        <f t="shared" ca="1" si="1199"/>
        <v>17</v>
      </c>
      <c r="G8558">
        <f t="shared" ca="1" si="1200"/>
        <v>0</v>
      </c>
      <c r="H8558">
        <f t="shared" ca="1" si="1201"/>
        <v>4</v>
      </c>
      <c r="I8558">
        <f t="shared" ca="1" si="1202"/>
        <v>0</v>
      </c>
      <c r="J8558">
        <f t="shared" ca="1" si="1204"/>
        <v>0</v>
      </c>
      <c r="K8558">
        <f t="shared" ca="1" si="1204"/>
        <v>0</v>
      </c>
      <c r="L8558">
        <f t="shared" ca="1" si="1204"/>
        <v>0</v>
      </c>
      <c r="M8558">
        <f t="shared" ca="1" si="1204"/>
        <v>0</v>
      </c>
      <c r="N8558">
        <f t="shared" ca="1" si="1204"/>
        <v>0</v>
      </c>
      <c r="P8558" s="1">
        <v>83</v>
      </c>
    </row>
    <row r="8559" spans="3:16" x14ac:dyDescent="0.3">
      <c r="C8559">
        <v>8557</v>
      </c>
      <c r="D8559" s="1">
        <v>21</v>
      </c>
      <c r="E8559" s="1">
        <f t="shared" si="1197"/>
        <v>4</v>
      </c>
      <c r="F8559">
        <f t="shared" ca="1" si="1199"/>
        <v>17</v>
      </c>
      <c r="G8559">
        <f t="shared" ca="1" si="1200"/>
        <v>0</v>
      </c>
      <c r="H8559">
        <f t="shared" ca="1" si="1201"/>
        <v>4</v>
      </c>
      <c r="I8559">
        <f t="shared" ca="1" si="1202"/>
        <v>0</v>
      </c>
      <c r="J8559">
        <f t="shared" ca="1" si="1204"/>
        <v>0</v>
      </c>
      <c r="K8559">
        <f t="shared" ca="1" si="1204"/>
        <v>0</v>
      </c>
      <c r="L8559">
        <f t="shared" ca="1" si="1204"/>
        <v>0</v>
      </c>
      <c r="M8559">
        <f t="shared" ca="1" si="1204"/>
        <v>0</v>
      </c>
      <c r="N8559">
        <f t="shared" ca="1" si="1204"/>
        <v>0</v>
      </c>
      <c r="P8559" s="1">
        <v>85</v>
      </c>
    </row>
    <row r="8560" spans="3:16" x14ac:dyDescent="0.3">
      <c r="C8560">
        <v>8558</v>
      </c>
      <c r="D8560" s="1">
        <v>36</v>
      </c>
      <c r="E8560" s="1">
        <f t="shared" si="1197"/>
        <v>5</v>
      </c>
      <c r="F8560">
        <f t="shared" ca="1" si="1199"/>
        <v>31</v>
      </c>
      <c r="G8560">
        <f t="shared" ca="1" si="1200"/>
        <v>0</v>
      </c>
      <c r="H8560">
        <f t="shared" ca="1" si="1201"/>
        <v>5</v>
      </c>
      <c r="I8560">
        <f t="shared" ca="1" si="1202"/>
        <v>0</v>
      </c>
      <c r="J8560">
        <f t="shared" ca="1" si="1204"/>
        <v>0</v>
      </c>
      <c r="K8560">
        <f t="shared" ca="1" si="1204"/>
        <v>0</v>
      </c>
      <c r="L8560">
        <f t="shared" ca="1" si="1204"/>
        <v>0</v>
      </c>
      <c r="M8560">
        <f t="shared" ca="1" si="1204"/>
        <v>0</v>
      </c>
      <c r="N8560">
        <f t="shared" ca="1" si="1204"/>
        <v>0</v>
      </c>
      <c r="P8560" s="1">
        <v>102</v>
      </c>
    </row>
    <row r="8561" spans="3:16" x14ac:dyDescent="0.3">
      <c r="C8561">
        <v>8559</v>
      </c>
      <c r="D8561" s="1">
        <v>27</v>
      </c>
      <c r="E8561" s="1">
        <f t="shared" si="1197"/>
        <v>5</v>
      </c>
      <c r="F8561">
        <f t="shared" ca="1" si="1199"/>
        <v>22</v>
      </c>
      <c r="G8561">
        <f t="shared" ca="1" si="1200"/>
        <v>0</v>
      </c>
      <c r="H8561">
        <f t="shared" ca="1" si="1201"/>
        <v>5</v>
      </c>
      <c r="I8561">
        <f t="shared" ca="1" si="1202"/>
        <v>0</v>
      </c>
      <c r="J8561">
        <f t="shared" ca="1" si="1204"/>
        <v>0</v>
      </c>
      <c r="K8561">
        <f t="shared" ca="1" si="1204"/>
        <v>0</v>
      </c>
      <c r="L8561">
        <f t="shared" ca="1" si="1204"/>
        <v>0</v>
      </c>
      <c r="M8561">
        <f t="shared" ca="1" si="1204"/>
        <v>0</v>
      </c>
      <c r="N8561">
        <f t="shared" ca="1" si="1204"/>
        <v>0</v>
      </c>
      <c r="P8561" s="1">
        <v>115</v>
      </c>
    </row>
    <row r="8562" spans="3:16" x14ac:dyDescent="0.3">
      <c r="C8562">
        <v>8560</v>
      </c>
      <c r="D8562" s="1">
        <v>27</v>
      </c>
      <c r="E8562" s="1">
        <f t="shared" si="1197"/>
        <v>4</v>
      </c>
      <c r="F8562">
        <f t="shared" ca="1" si="1199"/>
        <v>23</v>
      </c>
      <c r="G8562">
        <f t="shared" ca="1" si="1200"/>
        <v>0</v>
      </c>
      <c r="H8562">
        <f t="shared" ca="1" si="1201"/>
        <v>4</v>
      </c>
      <c r="I8562">
        <f t="shared" ca="1" si="1202"/>
        <v>0</v>
      </c>
      <c r="J8562">
        <f t="shared" ca="1" si="1204"/>
        <v>0</v>
      </c>
      <c r="K8562">
        <f t="shared" ca="1" si="1204"/>
        <v>0</v>
      </c>
      <c r="L8562">
        <f t="shared" ca="1" si="1204"/>
        <v>0</v>
      </c>
      <c r="M8562">
        <f t="shared" ca="1" si="1204"/>
        <v>0</v>
      </c>
      <c r="N8562">
        <f t="shared" ca="1" si="1204"/>
        <v>0</v>
      </c>
      <c r="P8562" s="1">
        <v>83</v>
      </c>
    </row>
    <row r="8563" spans="3:16" x14ac:dyDescent="0.3">
      <c r="C8563">
        <v>8561</v>
      </c>
      <c r="D8563" s="1">
        <v>23</v>
      </c>
      <c r="E8563" s="1">
        <f t="shared" si="1197"/>
        <v>5</v>
      </c>
      <c r="F8563">
        <f t="shared" ca="1" si="1199"/>
        <v>18</v>
      </c>
      <c r="G8563">
        <f t="shared" ca="1" si="1200"/>
        <v>0</v>
      </c>
      <c r="H8563">
        <f t="shared" ca="1" si="1201"/>
        <v>5</v>
      </c>
      <c r="I8563">
        <f t="shared" ca="1" si="1202"/>
        <v>0</v>
      </c>
      <c r="J8563">
        <f t="shared" ca="1" si="1204"/>
        <v>0</v>
      </c>
      <c r="K8563">
        <f t="shared" ca="1" si="1204"/>
        <v>0</v>
      </c>
      <c r="L8563">
        <f t="shared" ca="1" si="1204"/>
        <v>0</v>
      </c>
      <c r="M8563">
        <f t="shared" ca="1" si="1204"/>
        <v>0</v>
      </c>
      <c r="N8563">
        <f t="shared" ca="1" si="1204"/>
        <v>0</v>
      </c>
      <c r="P8563" s="1">
        <v>100</v>
      </c>
    </row>
    <row r="8564" spans="3:16" x14ac:dyDescent="0.3">
      <c r="C8564">
        <v>8562</v>
      </c>
      <c r="D8564" s="1">
        <v>19</v>
      </c>
      <c r="E8564" s="1">
        <f t="shared" si="1197"/>
        <v>3</v>
      </c>
      <c r="F8564">
        <f t="shared" ca="1" si="1199"/>
        <v>16</v>
      </c>
      <c r="G8564">
        <f t="shared" ca="1" si="1200"/>
        <v>0</v>
      </c>
      <c r="H8564">
        <f t="shared" ca="1" si="1201"/>
        <v>3</v>
      </c>
      <c r="I8564">
        <f t="shared" ca="1" si="1202"/>
        <v>0</v>
      </c>
      <c r="J8564">
        <f t="shared" ref="J8564:N8579" ca="1" si="1205">IF(J$1&gt;=$B$2,"NA",MAX(0,I8563-MAX(0,$D8563-SUM(OFFSET(J8563,0,0,1,$B$2-J$1)))))</f>
        <v>0</v>
      </c>
      <c r="K8564">
        <f t="shared" ca="1" si="1205"/>
        <v>0</v>
      </c>
      <c r="L8564">
        <f t="shared" ca="1" si="1205"/>
        <v>0</v>
      </c>
      <c r="M8564">
        <f t="shared" ca="1" si="1205"/>
        <v>0</v>
      </c>
      <c r="N8564">
        <f t="shared" ca="1" si="1205"/>
        <v>0</v>
      </c>
      <c r="P8564" s="1">
        <v>71</v>
      </c>
    </row>
    <row r="8565" spans="3:16" x14ac:dyDescent="0.3">
      <c r="C8565">
        <v>8563</v>
      </c>
      <c r="D8565" s="1">
        <v>21</v>
      </c>
      <c r="E8565" s="1">
        <f t="shared" si="1197"/>
        <v>2</v>
      </c>
      <c r="F8565">
        <f t="shared" ca="1" si="1199"/>
        <v>19</v>
      </c>
      <c r="G8565">
        <f t="shared" ca="1" si="1200"/>
        <v>0</v>
      </c>
      <c r="H8565">
        <f t="shared" ca="1" si="1201"/>
        <v>2</v>
      </c>
      <c r="I8565">
        <f t="shared" ca="1" si="1202"/>
        <v>0</v>
      </c>
      <c r="J8565">
        <f t="shared" ca="1" si="1205"/>
        <v>0</v>
      </c>
      <c r="K8565">
        <f t="shared" ca="1" si="1205"/>
        <v>0</v>
      </c>
      <c r="L8565">
        <f t="shared" ca="1" si="1205"/>
        <v>0</v>
      </c>
      <c r="M8565">
        <f t="shared" ca="1" si="1205"/>
        <v>0</v>
      </c>
      <c r="N8565">
        <f t="shared" ca="1" si="1205"/>
        <v>0</v>
      </c>
      <c r="P8565" s="1">
        <v>49</v>
      </c>
    </row>
    <row r="8566" spans="3:16" x14ac:dyDescent="0.3">
      <c r="C8566">
        <v>8564</v>
      </c>
      <c r="D8566" s="1">
        <v>27</v>
      </c>
      <c r="E8566" s="1">
        <f t="shared" si="1197"/>
        <v>2</v>
      </c>
      <c r="F8566">
        <f t="shared" ca="1" si="1199"/>
        <v>25</v>
      </c>
      <c r="G8566">
        <f t="shared" ca="1" si="1200"/>
        <v>0</v>
      </c>
      <c r="H8566">
        <f t="shared" ca="1" si="1201"/>
        <v>2</v>
      </c>
      <c r="I8566">
        <f t="shared" ca="1" si="1202"/>
        <v>0</v>
      </c>
      <c r="J8566">
        <f t="shared" ca="1" si="1205"/>
        <v>0</v>
      </c>
      <c r="K8566">
        <f t="shared" ca="1" si="1205"/>
        <v>0</v>
      </c>
      <c r="L8566">
        <f t="shared" ca="1" si="1205"/>
        <v>0</v>
      </c>
      <c r="M8566">
        <f t="shared" ca="1" si="1205"/>
        <v>0</v>
      </c>
      <c r="N8566">
        <f t="shared" ca="1" si="1205"/>
        <v>0</v>
      </c>
      <c r="P8566" s="1">
        <v>43</v>
      </c>
    </row>
    <row r="8567" spans="3:16" x14ac:dyDescent="0.3">
      <c r="C8567">
        <v>8565</v>
      </c>
      <c r="D8567" s="1">
        <v>32</v>
      </c>
      <c r="E8567" s="1">
        <f t="shared" si="1197"/>
        <v>3</v>
      </c>
      <c r="F8567">
        <f t="shared" ca="1" si="1199"/>
        <v>29</v>
      </c>
      <c r="G8567">
        <f t="shared" ca="1" si="1200"/>
        <v>0</v>
      </c>
      <c r="H8567">
        <f t="shared" ca="1" si="1201"/>
        <v>3</v>
      </c>
      <c r="I8567">
        <f t="shared" ca="1" si="1202"/>
        <v>0</v>
      </c>
      <c r="J8567">
        <f t="shared" ca="1" si="1205"/>
        <v>0</v>
      </c>
      <c r="K8567">
        <f t="shared" ca="1" si="1205"/>
        <v>0</v>
      </c>
      <c r="L8567">
        <f t="shared" ca="1" si="1205"/>
        <v>0</v>
      </c>
      <c r="M8567">
        <f t="shared" ca="1" si="1205"/>
        <v>0</v>
      </c>
      <c r="N8567">
        <f t="shared" ca="1" si="1205"/>
        <v>0</v>
      </c>
      <c r="P8567" s="1">
        <v>63</v>
      </c>
    </row>
    <row r="8568" spans="3:16" x14ac:dyDescent="0.3">
      <c r="C8568">
        <v>8566</v>
      </c>
      <c r="D8568" s="1">
        <v>23</v>
      </c>
      <c r="E8568" s="1">
        <f t="shared" si="1197"/>
        <v>3</v>
      </c>
      <c r="F8568">
        <f t="shared" ca="1" si="1199"/>
        <v>20</v>
      </c>
      <c r="G8568">
        <f t="shared" ca="1" si="1200"/>
        <v>0</v>
      </c>
      <c r="H8568">
        <f t="shared" ca="1" si="1201"/>
        <v>3</v>
      </c>
      <c r="I8568">
        <f t="shared" ca="1" si="1202"/>
        <v>0</v>
      </c>
      <c r="J8568">
        <f t="shared" ca="1" si="1205"/>
        <v>0</v>
      </c>
      <c r="K8568">
        <f t="shared" ca="1" si="1205"/>
        <v>0</v>
      </c>
      <c r="L8568">
        <f t="shared" ca="1" si="1205"/>
        <v>0</v>
      </c>
      <c r="M8568">
        <f t="shared" ca="1" si="1205"/>
        <v>0</v>
      </c>
      <c r="N8568">
        <f t="shared" ca="1" si="1205"/>
        <v>0</v>
      </c>
      <c r="P8568" s="1">
        <v>71</v>
      </c>
    </row>
    <row r="8569" spans="3:16" x14ac:dyDescent="0.3">
      <c r="C8569">
        <v>8567</v>
      </c>
      <c r="D8569" s="1">
        <v>29</v>
      </c>
      <c r="E8569" s="1">
        <f t="shared" si="1197"/>
        <v>4</v>
      </c>
      <c r="F8569">
        <f t="shared" ca="1" si="1199"/>
        <v>25</v>
      </c>
      <c r="G8569">
        <f t="shared" ca="1" si="1200"/>
        <v>0</v>
      </c>
      <c r="H8569">
        <f t="shared" ca="1" si="1201"/>
        <v>4</v>
      </c>
      <c r="I8569">
        <f t="shared" ca="1" si="1202"/>
        <v>0</v>
      </c>
      <c r="J8569">
        <f t="shared" ca="1" si="1205"/>
        <v>0</v>
      </c>
      <c r="K8569">
        <f t="shared" ca="1" si="1205"/>
        <v>0</v>
      </c>
      <c r="L8569">
        <f t="shared" ca="1" si="1205"/>
        <v>0</v>
      </c>
      <c r="M8569">
        <f t="shared" ca="1" si="1205"/>
        <v>0</v>
      </c>
      <c r="N8569">
        <f t="shared" ca="1" si="1205"/>
        <v>0</v>
      </c>
      <c r="P8569" s="1">
        <v>92</v>
      </c>
    </row>
    <row r="8570" spans="3:16" x14ac:dyDescent="0.3">
      <c r="C8570">
        <v>8568</v>
      </c>
      <c r="D8570" s="1">
        <v>29</v>
      </c>
      <c r="E8570" s="1">
        <f t="shared" si="1197"/>
        <v>3</v>
      </c>
      <c r="F8570">
        <f t="shared" ca="1" si="1199"/>
        <v>26</v>
      </c>
      <c r="G8570">
        <f t="shared" ca="1" si="1200"/>
        <v>0</v>
      </c>
      <c r="H8570">
        <f t="shared" ca="1" si="1201"/>
        <v>3</v>
      </c>
      <c r="I8570">
        <f t="shared" ca="1" si="1202"/>
        <v>0</v>
      </c>
      <c r="J8570">
        <f t="shared" ca="1" si="1205"/>
        <v>0</v>
      </c>
      <c r="K8570">
        <f t="shared" ca="1" si="1205"/>
        <v>0</v>
      </c>
      <c r="L8570">
        <f t="shared" ca="1" si="1205"/>
        <v>0</v>
      </c>
      <c r="M8570">
        <f t="shared" ca="1" si="1205"/>
        <v>0</v>
      </c>
      <c r="N8570">
        <f t="shared" ca="1" si="1205"/>
        <v>0</v>
      </c>
      <c r="P8570" s="1">
        <v>76</v>
      </c>
    </row>
    <row r="8571" spans="3:16" x14ac:dyDescent="0.3">
      <c r="C8571">
        <v>8569</v>
      </c>
      <c r="D8571" s="1">
        <v>26</v>
      </c>
      <c r="E8571" s="1">
        <f t="shared" si="1197"/>
        <v>2</v>
      </c>
      <c r="F8571">
        <f t="shared" ca="1" si="1199"/>
        <v>24</v>
      </c>
      <c r="G8571">
        <f t="shared" ca="1" si="1200"/>
        <v>0</v>
      </c>
      <c r="H8571">
        <f t="shared" ca="1" si="1201"/>
        <v>2</v>
      </c>
      <c r="I8571">
        <f t="shared" ca="1" si="1202"/>
        <v>0</v>
      </c>
      <c r="J8571">
        <f t="shared" ca="1" si="1205"/>
        <v>0</v>
      </c>
      <c r="K8571">
        <f t="shared" ca="1" si="1205"/>
        <v>0</v>
      </c>
      <c r="L8571">
        <f t="shared" ca="1" si="1205"/>
        <v>0</v>
      </c>
      <c r="M8571">
        <f t="shared" ca="1" si="1205"/>
        <v>0</v>
      </c>
      <c r="N8571">
        <f t="shared" ca="1" si="1205"/>
        <v>0</v>
      </c>
      <c r="P8571" s="1">
        <v>53</v>
      </c>
    </row>
    <row r="8572" spans="3:16" x14ac:dyDescent="0.3">
      <c r="C8572">
        <v>8570</v>
      </c>
      <c r="D8572" s="1">
        <v>26</v>
      </c>
      <c r="E8572" s="1">
        <f t="shared" si="1197"/>
        <v>4</v>
      </c>
      <c r="F8572">
        <f t="shared" ca="1" si="1199"/>
        <v>22</v>
      </c>
      <c r="G8572">
        <f t="shared" ca="1" si="1200"/>
        <v>0</v>
      </c>
      <c r="H8572">
        <f t="shared" ca="1" si="1201"/>
        <v>4</v>
      </c>
      <c r="I8572">
        <f t="shared" ca="1" si="1202"/>
        <v>0</v>
      </c>
      <c r="J8572">
        <f t="shared" ca="1" si="1205"/>
        <v>0</v>
      </c>
      <c r="K8572">
        <f t="shared" ca="1" si="1205"/>
        <v>0</v>
      </c>
      <c r="L8572">
        <f t="shared" ca="1" si="1205"/>
        <v>0</v>
      </c>
      <c r="M8572">
        <f t="shared" ca="1" si="1205"/>
        <v>0</v>
      </c>
      <c r="N8572">
        <f t="shared" ca="1" si="1205"/>
        <v>0</v>
      </c>
      <c r="P8572" s="1">
        <v>84</v>
      </c>
    </row>
    <row r="8573" spans="3:16" x14ac:dyDescent="0.3">
      <c r="C8573">
        <v>8571</v>
      </c>
      <c r="D8573" s="1">
        <v>29</v>
      </c>
      <c r="E8573" s="1">
        <f t="shared" si="1197"/>
        <v>3</v>
      </c>
      <c r="F8573">
        <f t="shared" ca="1" si="1199"/>
        <v>26</v>
      </c>
      <c r="G8573">
        <f t="shared" ca="1" si="1200"/>
        <v>0</v>
      </c>
      <c r="H8573">
        <f t="shared" ca="1" si="1201"/>
        <v>3</v>
      </c>
      <c r="I8573">
        <f t="shared" ca="1" si="1202"/>
        <v>0</v>
      </c>
      <c r="J8573">
        <f t="shared" ca="1" si="1205"/>
        <v>0</v>
      </c>
      <c r="K8573">
        <f t="shared" ca="1" si="1205"/>
        <v>0</v>
      </c>
      <c r="L8573">
        <f t="shared" ca="1" si="1205"/>
        <v>0</v>
      </c>
      <c r="M8573">
        <f t="shared" ca="1" si="1205"/>
        <v>0</v>
      </c>
      <c r="N8573">
        <f t="shared" ca="1" si="1205"/>
        <v>0</v>
      </c>
      <c r="P8573" s="1">
        <v>63</v>
      </c>
    </row>
    <row r="8574" spans="3:16" x14ac:dyDescent="0.3">
      <c r="C8574">
        <v>8572</v>
      </c>
      <c r="D8574" s="1">
        <v>21</v>
      </c>
      <c r="E8574" s="1">
        <f t="shared" si="1197"/>
        <v>3</v>
      </c>
      <c r="F8574">
        <f t="shared" ca="1" si="1199"/>
        <v>18</v>
      </c>
      <c r="G8574">
        <f t="shared" ca="1" si="1200"/>
        <v>0</v>
      </c>
      <c r="H8574">
        <f t="shared" ca="1" si="1201"/>
        <v>3</v>
      </c>
      <c r="I8574">
        <f t="shared" ca="1" si="1202"/>
        <v>0</v>
      </c>
      <c r="J8574">
        <f t="shared" ca="1" si="1205"/>
        <v>0</v>
      </c>
      <c r="K8574">
        <f t="shared" ca="1" si="1205"/>
        <v>0</v>
      </c>
      <c r="L8574">
        <f t="shared" ca="1" si="1205"/>
        <v>0</v>
      </c>
      <c r="M8574">
        <f t="shared" ca="1" si="1205"/>
        <v>0</v>
      </c>
      <c r="N8574">
        <f t="shared" ca="1" si="1205"/>
        <v>0</v>
      </c>
      <c r="P8574" s="1">
        <v>64</v>
      </c>
    </row>
    <row r="8575" spans="3:16" x14ac:dyDescent="0.3">
      <c r="C8575">
        <v>8573</v>
      </c>
      <c r="D8575" s="1">
        <v>25</v>
      </c>
      <c r="E8575" s="1">
        <f t="shared" si="1197"/>
        <v>2</v>
      </c>
      <c r="F8575">
        <f t="shared" ca="1" si="1199"/>
        <v>23</v>
      </c>
      <c r="G8575">
        <f t="shared" ca="1" si="1200"/>
        <v>0</v>
      </c>
      <c r="H8575">
        <f t="shared" ca="1" si="1201"/>
        <v>2</v>
      </c>
      <c r="I8575">
        <f t="shared" ca="1" si="1202"/>
        <v>0</v>
      </c>
      <c r="J8575">
        <f t="shared" ca="1" si="1205"/>
        <v>0</v>
      </c>
      <c r="K8575">
        <f t="shared" ca="1" si="1205"/>
        <v>0</v>
      </c>
      <c r="L8575">
        <f t="shared" ca="1" si="1205"/>
        <v>0</v>
      </c>
      <c r="M8575">
        <f t="shared" ca="1" si="1205"/>
        <v>0</v>
      </c>
      <c r="N8575">
        <f t="shared" ca="1" si="1205"/>
        <v>0</v>
      </c>
      <c r="P8575" s="1">
        <v>48</v>
      </c>
    </row>
    <row r="8576" spans="3:16" x14ac:dyDescent="0.3">
      <c r="C8576">
        <v>8574</v>
      </c>
      <c r="D8576" s="1">
        <v>29</v>
      </c>
      <c r="E8576" s="1">
        <f t="shared" si="1197"/>
        <v>3</v>
      </c>
      <c r="F8576">
        <f t="shared" ca="1" si="1199"/>
        <v>26</v>
      </c>
      <c r="G8576">
        <f t="shared" ca="1" si="1200"/>
        <v>0</v>
      </c>
      <c r="H8576">
        <f t="shared" ca="1" si="1201"/>
        <v>3</v>
      </c>
      <c r="I8576">
        <f t="shared" ca="1" si="1202"/>
        <v>0</v>
      </c>
      <c r="J8576">
        <f t="shared" ca="1" si="1205"/>
        <v>0</v>
      </c>
      <c r="K8576">
        <f t="shared" ca="1" si="1205"/>
        <v>0</v>
      </c>
      <c r="L8576">
        <f t="shared" ca="1" si="1205"/>
        <v>0</v>
      </c>
      <c r="M8576">
        <f t="shared" ca="1" si="1205"/>
        <v>0</v>
      </c>
      <c r="N8576">
        <f t="shared" ca="1" si="1205"/>
        <v>0</v>
      </c>
      <c r="P8576" s="1">
        <v>62</v>
      </c>
    </row>
    <row r="8577" spans="3:16" x14ac:dyDescent="0.3">
      <c r="C8577">
        <v>8575</v>
      </c>
      <c r="D8577" s="1">
        <v>26</v>
      </c>
      <c r="E8577" s="1">
        <f t="shared" si="1197"/>
        <v>3</v>
      </c>
      <c r="F8577">
        <f t="shared" ca="1" si="1199"/>
        <v>23</v>
      </c>
      <c r="G8577">
        <f t="shared" ca="1" si="1200"/>
        <v>0</v>
      </c>
      <c r="H8577">
        <f t="shared" ca="1" si="1201"/>
        <v>3</v>
      </c>
      <c r="I8577">
        <f t="shared" ca="1" si="1202"/>
        <v>0</v>
      </c>
      <c r="J8577">
        <f t="shared" ca="1" si="1205"/>
        <v>0</v>
      </c>
      <c r="K8577">
        <f t="shared" ca="1" si="1205"/>
        <v>0</v>
      </c>
      <c r="L8577">
        <f t="shared" ca="1" si="1205"/>
        <v>0</v>
      </c>
      <c r="M8577">
        <f t="shared" ca="1" si="1205"/>
        <v>0</v>
      </c>
      <c r="N8577">
        <f t="shared" ca="1" si="1205"/>
        <v>0</v>
      </c>
      <c r="P8577" s="1">
        <v>76</v>
      </c>
    </row>
    <row r="8578" spans="3:16" x14ac:dyDescent="0.3">
      <c r="C8578">
        <v>8576</v>
      </c>
      <c r="D8578" s="1">
        <v>38</v>
      </c>
      <c r="E8578" s="1">
        <f t="shared" si="1197"/>
        <v>3</v>
      </c>
      <c r="F8578">
        <f t="shared" ca="1" si="1199"/>
        <v>35</v>
      </c>
      <c r="G8578">
        <f t="shared" ca="1" si="1200"/>
        <v>0</v>
      </c>
      <c r="H8578">
        <f t="shared" ca="1" si="1201"/>
        <v>3</v>
      </c>
      <c r="I8578">
        <f t="shared" ca="1" si="1202"/>
        <v>0</v>
      </c>
      <c r="J8578">
        <f t="shared" ca="1" si="1205"/>
        <v>0</v>
      </c>
      <c r="K8578">
        <f t="shared" ca="1" si="1205"/>
        <v>0</v>
      </c>
      <c r="L8578">
        <f t="shared" ca="1" si="1205"/>
        <v>0</v>
      </c>
      <c r="M8578">
        <f t="shared" ca="1" si="1205"/>
        <v>0</v>
      </c>
      <c r="N8578">
        <f t="shared" ca="1" si="1205"/>
        <v>0</v>
      </c>
      <c r="P8578" s="1">
        <v>64</v>
      </c>
    </row>
    <row r="8579" spans="3:16" x14ac:dyDescent="0.3">
      <c r="C8579">
        <v>8577</v>
      </c>
      <c r="D8579" s="1">
        <v>32</v>
      </c>
      <c r="E8579" s="1">
        <f t="shared" si="1197"/>
        <v>4</v>
      </c>
      <c r="F8579">
        <f t="shared" ca="1" si="1199"/>
        <v>28</v>
      </c>
      <c r="G8579">
        <f t="shared" ca="1" si="1200"/>
        <v>0</v>
      </c>
      <c r="H8579">
        <f t="shared" ca="1" si="1201"/>
        <v>4</v>
      </c>
      <c r="I8579">
        <f t="shared" ca="1" si="1202"/>
        <v>0</v>
      </c>
      <c r="J8579">
        <f t="shared" ca="1" si="1205"/>
        <v>0</v>
      </c>
      <c r="K8579">
        <f t="shared" ca="1" si="1205"/>
        <v>0</v>
      </c>
      <c r="L8579">
        <f t="shared" ca="1" si="1205"/>
        <v>0</v>
      </c>
      <c r="M8579">
        <f t="shared" ca="1" si="1205"/>
        <v>0</v>
      </c>
      <c r="N8579">
        <f t="shared" ca="1" si="1205"/>
        <v>0</v>
      </c>
      <c r="P8579" s="1">
        <v>93</v>
      </c>
    </row>
    <row r="8580" spans="3:16" x14ac:dyDescent="0.3">
      <c r="C8580">
        <v>8578</v>
      </c>
      <c r="D8580" s="1">
        <v>16</v>
      </c>
      <c r="E8580" s="1">
        <f t="shared" ref="E8580:E8643" si="1206">ROUNDDOWN(P8580*(1-($B$12/100)),0)</f>
        <v>1</v>
      </c>
      <c r="F8580">
        <f t="shared" ca="1" si="1199"/>
        <v>15</v>
      </c>
      <c r="G8580">
        <f t="shared" ca="1" si="1200"/>
        <v>0</v>
      </c>
      <c r="H8580">
        <f t="shared" ca="1" si="1201"/>
        <v>1</v>
      </c>
      <c r="I8580">
        <f t="shared" ca="1" si="1202"/>
        <v>0</v>
      </c>
      <c r="J8580">
        <f t="shared" ref="J8580:N8595" ca="1" si="1207">IF(J$1&gt;=$B$2,"NA",MAX(0,I8579-MAX(0,$D8579-SUM(OFFSET(J8579,0,0,1,$B$2-J$1)))))</f>
        <v>0</v>
      </c>
      <c r="K8580">
        <f t="shared" ca="1" si="1207"/>
        <v>0</v>
      </c>
      <c r="L8580">
        <f t="shared" ca="1" si="1207"/>
        <v>0</v>
      </c>
      <c r="M8580">
        <f t="shared" ca="1" si="1207"/>
        <v>0</v>
      </c>
      <c r="N8580">
        <f t="shared" ca="1" si="1207"/>
        <v>0</v>
      </c>
      <c r="P8580" s="1">
        <v>35</v>
      </c>
    </row>
    <row r="8581" spans="3:16" x14ac:dyDescent="0.3">
      <c r="C8581">
        <v>8579</v>
      </c>
      <c r="D8581" s="1">
        <v>35</v>
      </c>
      <c r="E8581" s="1">
        <f t="shared" si="1206"/>
        <v>2</v>
      </c>
      <c r="F8581">
        <f t="shared" ref="F8581:F8644" ca="1" si="1208">MAX(0,D8581-SUM(OFFSET(H8581,0,0,1,$B$2)))</f>
        <v>33</v>
      </c>
      <c r="G8581">
        <f t="shared" ref="G8581:G8644" ca="1" si="1209">MAX(0,OFFSET(H8581,0,$B$2-1,1,1)-D8581)</f>
        <v>0</v>
      </c>
      <c r="H8581">
        <f t="shared" ref="H8581:H8644" ca="1" si="1210">MIN(E8581,MAX($A$2-SUM(OFFSET(I8581,0,0,1,$B$2-1)),0))</f>
        <v>2</v>
      </c>
      <c r="I8581">
        <f t="shared" ref="I8581:I8644" ca="1" si="1211">IF(I$1&gt;=$B$2,"NA",MAX(0,H8580-MAX(0,$D8580-SUM(OFFSET(I8580,0,0,1,$B$2-I$1)))))</f>
        <v>0</v>
      </c>
      <c r="J8581">
        <f t="shared" ca="1" si="1207"/>
        <v>0</v>
      </c>
      <c r="K8581">
        <f t="shared" ca="1" si="1207"/>
        <v>0</v>
      </c>
      <c r="L8581">
        <f t="shared" ca="1" si="1207"/>
        <v>0</v>
      </c>
      <c r="M8581">
        <f t="shared" ca="1" si="1207"/>
        <v>0</v>
      </c>
      <c r="N8581">
        <f t="shared" ca="1" si="1207"/>
        <v>0</v>
      </c>
      <c r="P8581" s="1">
        <v>53</v>
      </c>
    </row>
    <row r="8582" spans="3:16" x14ac:dyDescent="0.3">
      <c r="C8582">
        <v>8580</v>
      </c>
      <c r="D8582" s="1">
        <v>22</v>
      </c>
      <c r="E8582" s="1">
        <f t="shared" si="1206"/>
        <v>2</v>
      </c>
      <c r="F8582">
        <f t="shared" ca="1" si="1208"/>
        <v>20</v>
      </c>
      <c r="G8582">
        <f t="shared" ca="1" si="1209"/>
        <v>0</v>
      </c>
      <c r="H8582">
        <f t="shared" ca="1" si="1210"/>
        <v>2</v>
      </c>
      <c r="I8582">
        <f t="shared" ca="1" si="1211"/>
        <v>0</v>
      </c>
      <c r="J8582">
        <f t="shared" ca="1" si="1207"/>
        <v>0</v>
      </c>
      <c r="K8582">
        <f t="shared" ca="1" si="1207"/>
        <v>0</v>
      </c>
      <c r="L8582">
        <f t="shared" ca="1" si="1207"/>
        <v>0</v>
      </c>
      <c r="M8582">
        <f t="shared" ca="1" si="1207"/>
        <v>0</v>
      </c>
      <c r="N8582">
        <f t="shared" ca="1" si="1207"/>
        <v>0</v>
      </c>
      <c r="P8582" s="1">
        <v>45</v>
      </c>
    </row>
    <row r="8583" spans="3:16" x14ac:dyDescent="0.3">
      <c r="C8583">
        <v>8581</v>
      </c>
      <c r="D8583" s="1">
        <v>33</v>
      </c>
      <c r="E8583" s="1">
        <f t="shared" si="1206"/>
        <v>3</v>
      </c>
      <c r="F8583">
        <f t="shared" ca="1" si="1208"/>
        <v>30</v>
      </c>
      <c r="G8583">
        <f t="shared" ca="1" si="1209"/>
        <v>0</v>
      </c>
      <c r="H8583">
        <f t="shared" ca="1" si="1210"/>
        <v>3</v>
      </c>
      <c r="I8583">
        <f t="shared" ca="1" si="1211"/>
        <v>0</v>
      </c>
      <c r="J8583">
        <f t="shared" ca="1" si="1207"/>
        <v>0</v>
      </c>
      <c r="K8583">
        <f t="shared" ca="1" si="1207"/>
        <v>0</v>
      </c>
      <c r="L8583">
        <f t="shared" ca="1" si="1207"/>
        <v>0</v>
      </c>
      <c r="M8583">
        <f t="shared" ca="1" si="1207"/>
        <v>0</v>
      </c>
      <c r="N8583">
        <f t="shared" ca="1" si="1207"/>
        <v>0</v>
      </c>
      <c r="P8583" s="1">
        <v>64</v>
      </c>
    </row>
    <row r="8584" spans="3:16" x14ac:dyDescent="0.3">
      <c r="C8584">
        <v>8582</v>
      </c>
      <c r="D8584" s="1">
        <v>34</v>
      </c>
      <c r="E8584" s="1">
        <f t="shared" si="1206"/>
        <v>4</v>
      </c>
      <c r="F8584">
        <f t="shared" ca="1" si="1208"/>
        <v>30</v>
      </c>
      <c r="G8584">
        <f t="shared" ca="1" si="1209"/>
        <v>0</v>
      </c>
      <c r="H8584">
        <f t="shared" ca="1" si="1210"/>
        <v>4</v>
      </c>
      <c r="I8584">
        <f t="shared" ca="1" si="1211"/>
        <v>0</v>
      </c>
      <c r="J8584">
        <f t="shared" ca="1" si="1207"/>
        <v>0</v>
      </c>
      <c r="K8584">
        <f t="shared" ca="1" si="1207"/>
        <v>0</v>
      </c>
      <c r="L8584">
        <f t="shared" ca="1" si="1207"/>
        <v>0</v>
      </c>
      <c r="M8584">
        <f t="shared" ca="1" si="1207"/>
        <v>0</v>
      </c>
      <c r="N8584">
        <f t="shared" ca="1" si="1207"/>
        <v>0</v>
      </c>
      <c r="P8584" s="1">
        <v>98</v>
      </c>
    </row>
    <row r="8585" spans="3:16" x14ac:dyDescent="0.3">
      <c r="C8585">
        <v>8583</v>
      </c>
      <c r="D8585" s="1">
        <v>21</v>
      </c>
      <c r="E8585" s="1">
        <f t="shared" si="1206"/>
        <v>4</v>
      </c>
      <c r="F8585">
        <f t="shared" ca="1" si="1208"/>
        <v>17</v>
      </c>
      <c r="G8585">
        <f t="shared" ca="1" si="1209"/>
        <v>0</v>
      </c>
      <c r="H8585">
        <f t="shared" ca="1" si="1210"/>
        <v>4</v>
      </c>
      <c r="I8585">
        <f t="shared" ca="1" si="1211"/>
        <v>0</v>
      </c>
      <c r="J8585">
        <f t="shared" ca="1" si="1207"/>
        <v>0</v>
      </c>
      <c r="K8585">
        <f t="shared" ca="1" si="1207"/>
        <v>0</v>
      </c>
      <c r="L8585">
        <f t="shared" ca="1" si="1207"/>
        <v>0</v>
      </c>
      <c r="M8585">
        <f t="shared" ca="1" si="1207"/>
        <v>0</v>
      </c>
      <c r="N8585">
        <f t="shared" ca="1" si="1207"/>
        <v>0</v>
      </c>
      <c r="P8585" s="1">
        <v>84</v>
      </c>
    </row>
    <row r="8586" spans="3:16" x14ac:dyDescent="0.3">
      <c r="C8586">
        <v>8584</v>
      </c>
      <c r="D8586" s="1">
        <v>28</v>
      </c>
      <c r="E8586" s="1">
        <f t="shared" si="1206"/>
        <v>10</v>
      </c>
      <c r="F8586">
        <f t="shared" ca="1" si="1208"/>
        <v>18</v>
      </c>
      <c r="G8586">
        <f t="shared" ca="1" si="1209"/>
        <v>0</v>
      </c>
      <c r="H8586">
        <f t="shared" ca="1" si="1210"/>
        <v>10</v>
      </c>
      <c r="I8586">
        <f t="shared" ca="1" si="1211"/>
        <v>0</v>
      </c>
      <c r="J8586">
        <f t="shared" ca="1" si="1207"/>
        <v>0</v>
      </c>
      <c r="K8586">
        <f t="shared" ca="1" si="1207"/>
        <v>0</v>
      </c>
      <c r="L8586">
        <f t="shared" ca="1" si="1207"/>
        <v>0</v>
      </c>
      <c r="M8586">
        <f t="shared" ca="1" si="1207"/>
        <v>0</v>
      </c>
      <c r="N8586">
        <f t="shared" ca="1" si="1207"/>
        <v>0</v>
      </c>
      <c r="P8586" s="1">
        <v>204</v>
      </c>
    </row>
    <row r="8587" spans="3:16" x14ac:dyDescent="0.3">
      <c r="C8587">
        <v>8585</v>
      </c>
      <c r="D8587" s="1">
        <v>28</v>
      </c>
      <c r="E8587" s="1">
        <f t="shared" si="1206"/>
        <v>5</v>
      </c>
      <c r="F8587">
        <f t="shared" ca="1" si="1208"/>
        <v>23</v>
      </c>
      <c r="G8587">
        <f t="shared" ca="1" si="1209"/>
        <v>0</v>
      </c>
      <c r="H8587">
        <f t="shared" ca="1" si="1210"/>
        <v>5</v>
      </c>
      <c r="I8587">
        <f t="shared" ca="1" si="1211"/>
        <v>0</v>
      </c>
      <c r="J8587">
        <f t="shared" ca="1" si="1207"/>
        <v>0</v>
      </c>
      <c r="K8587">
        <f t="shared" ca="1" si="1207"/>
        <v>0</v>
      </c>
      <c r="L8587">
        <f t="shared" ca="1" si="1207"/>
        <v>0</v>
      </c>
      <c r="M8587">
        <f t="shared" ca="1" si="1207"/>
        <v>0</v>
      </c>
      <c r="N8587">
        <f t="shared" ca="1" si="1207"/>
        <v>0</v>
      </c>
      <c r="P8587" s="1">
        <v>110</v>
      </c>
    </row>
    <row r="8588" spans="3:16" x14ac:dyDescent="0.3">
      <c r="C8588">
        <v>8586</v>
      </c>
      <c r="D8588" s="1">
        <v>24</v>
      </c>
      <c r="E8588" s="1">
        <f t="shared" si="1206"/>
        <v>2</v>
      </c>
      <c r="F8588">
        <f t="shared" ca="1" si="1208"/>
        <v>22</v>
      </c>
      <c r="G8588">
        <f t="shared" ca="1" si="1209"/>
        <v>0</v>
      </c>
      <c r="H8588">
        <f t="shared" ca="1" si="1210"/>
        <v>2</v>
      </c>
      <c r="I8588">
        <f t="shared" ca="1" si="1211"/>
        <v>0</v>
      </c>
      <c r="J8588">
        <f t="shared" ca="1" si="1207"/>
        <v>0</v>
      </c>
      <c r="K8588">
        <f t="shared" ca="1" si="1207"/>
        <v>0</v>
      </c>
      <c r="L8588">
        <f t="shared" ca="1" si="1207"/>
        <v>0</v>
      </c>
      <c r="M8588">
        <f t="shared" ca="1" si="1207"/>
        <v>0</v>
      </c>
      <c r="N8588">
        <f t="shared" ca="1" si="1207"/>
        <v>0</v>
      </c>
      <c r="P8588" s="1">
        <v>47</v>
      </c>
    </row>
    <row r="8589" spans="3:16" x14ac:dyDescent="0.3">
      <c r="C8589">
        <v>8587</v>
      </c>
      <c r="D8589" s="1">
        <v>23</v>
      </c>
      <c r="E8589" s="1">
        <f t="shared" si="1206"/>
        <v>3</v>
      </c>
      <c r="F8589">
        <f t="shared" ca="1" si="1208"/>
        <v>20</v>
      </c>
      <c r="G8589">
        <f t="shared" ca="1" si="1209"/>
        <v>0</v>
      </c>
      <c r="H8589">
        <f t="shared" ca="1" si="1210"/>
        <v>3</v>
      </c>
      <c r="I8589">
        <f t="shared" ca="1" si="1211"/>
        <v>0</v>
      </c>
      <c r="J8589">
        <f t="shared" ca="1" si="1207"/>
        <v>0</v>
      </c>
      <c r="K8589">
        <f t="shared" ca="1" si="1207"/>
        <v>0</v>
      </c>
      <c r="L8589">
        <f t="shared" ca="1" si="1207"/>
        <v>0</v>
      </c>
      <c r="M8589">
        <f t="shared" ca="1" si="1207"/>
        <v>0</v>
      </c>
      <c r="N8589">
        <f t="shared" ca="1" si="1207"/>
        <v>0</v>
      </c>
      <c r="P8589" s="1">
        <v>74</v>
      </c>
    </row>
    <row r="8590" spans="3:16" x14ac:dyDescent="0.3">
      <c r="C8590">
        <v>8588</v>
      </c>
      <c r="D8590" s="1">
        <v>32</v>
      </c>
      <c r="E8590" s="1">
        <f t="shared" si="1206"/>
        <v>4</v>
      </c>
      <c r="F8590">
        <f t="shared" ca="1" si="1208"/>
        <v>28</v>
      </c>
      <c r="G8590">
        <f t="shared" ca="1" si="1209"/>
        <v>0</v>
      </c>
      <c r="H8590">
        <f t="shared" ca="1" si="1210"/>
        <v>4</v>
      </c>
      <c r="I8590">
        <f t="shared" ca="1" si="1211"/>
        <v>0</v>
      </c>
      <c r="J8590">
        <f t="shared" ca="1" si="1207"/>
        <v>0</v>
      </c>
      <c r="K8590">
        <f t="shared" ca="1" si="1207"/>
        <v>0</v>
      </c>
      <c r="L8590">
        <f t="shared" ca="1" si="1207"/>
        <v>0</v>
      </c>
      <c r="M8590">
        <f t="shared" ca="1" si="1207"/>
        <v>0</v>
      </c>
      <c r="N8590">
        <f t="shared" ca="1" si="1207"/>
        <v>0</v>
      </c>
      <c r="P8590" s="1">
        <v>88</v>
      </c>
    </row>
    <row r="8591" spans="3:16" x14ac:dyDescent="0.3">
      <c r="C8591">
        <v>8589</v>
      </c>
      <c r="D8591" s="1">
        <v>33</v>
      </c>
      <c r="E8591" s="1">
        <f t="shared" si="1206"/>
        <v>2</v>
      </c>
      <c r="F8591">
        <f t="shared" ca="1" si="1208"/>
        <v>31</v>
      </c>
      <c r="G8591">
        <f t="shared" ca="1" si="1209"/>
        <v>0</v>
      </c>
      <c r="H8591">
        <f t="shared" ca="1" si="1210"/>
        <v>2</v>
      </c>
      <c r="I8591">
        <f t="shared" ca="1" si="1211"/>
        <v>0</v>
      </c>
      <c r="J8591">
        <f t="shared" ca="1" si="1207"/>
        <v>0</v>
      </c>
      <c r="K8591">
        <f t="shared" ca="1" si="1207"/>
        <v>0</v>
      </c>
      <c r="L8591">
        <f t="shared" ca="1" si="1207"/>
        <v>0</v>
      </c>
      <c r="M8591">
        <f t="shared" ca="1" si="1207"/>
        <v>0</v>
      </c>
      <c r="N8591">
        <f t="shared" ca="1" si="1207"/>
        <v>0</v>
      </c>
      <c r="P8591" s="1">
        <v>41</v>
      </c>
    </row>
    <row r="8592" spans="3:16" x14ac:dyDescent="0.3">
      <c r="C8592">
        <v>8590</v>
      </c>
      <c r="D8592" s="1">
        <v>24</v>
      </c>
      <c r="E8592" s="1">
        <f t="shared" si="1206"/>
        <v>1</v>
      </c>
      <c r="F8592">
        <f t="shared" ca="1" si="1208"/>
        <v>23</v>
      </c>
      <c r="G8592">
        <f t="shared" ca="1" si="1209"/>
        <v>0</v>
      </c>
      <c r="H8592">
        <f t="shared" ca="1" si="1210"/>
        <v>1</v>
      </c>
      <c r="I8592">
        <f t="shared" ca="1" si="1211"/>
        <v>0</v>
      </c>
      <c r="J8592">
        <f t="shared" ca="1" si="1207"/>
        <v>0</v>
      </c>
      <c r="K8592">
        <f t="shared" ca="1" si="1207"/>
        <v>0</v>
      </c>
      <c r="L8592">
        <f t="shared" ca="1" si="1207"/>
        <v>0</v>
      </c>
      <c r="M8592">
        <f t="shared" ca="1" si="1207"/>
        <v>0</v>
      </c>
      <c r="N8592">
        <f t="shared" ca="1" si="1207"/>
        <v>0</v>
      </c>
      <c r="P8592" s="1">
        <v>35</v>
      </c>
    </row>
    <row r="8593" spans="3:16" x14ac:dyDescent="0.3">
      <c r="C8593">
        <v>8591</v>
      </c>
      <c r="D8593" s="1">
        <v>31</v>
      </c>
      <c r="E8593" s="1">
        <f t="shared" si="1206"/>
        <v>3</v>
      </c>
      <c r="F8593">
        <f t="shared" ca="1" si="1208"/>
        <v>28</v>
      </c>
      <c r="G8593">
        <f t="shared" ca="1" si="1209"/>
        <v>0</v>
      </c>
      <c r="H8593">
        <f t="shared" ca="1" si="1210"/>
        <v>3</v>
      </c>
      <c r="I8593">
        <f t="shared" ca="1" si="1211"/>
        <v>0</v>
      </c>
      <c r="J8593">
        <f t="shared" ca="1" si="1207"/>
        <v>0</v>
      </c>
      <c r="K8593">
        <f t="shared" ca="1" si="1207"/>
        <v>0</v>
      </c>
      <c r="L8593">
        <f t="shared" ca="1" si="1207"/>
        <v>0</v>
      </c>
      <c r="M8593">
        <f t="shared" ca="1" si="1207"/>
        <v>0</v>
      </c>
      <c r="N8593">
        <f t="shared" ca="1" si="1207"/>
        <v>0</v>
      </c>
      <c r="P8593" s="1">
        <v>69</v>
      </c>
    </row>
    <row r="8594" spans="3:16" x14ac:dyDescent="0.3">
      <c r="C8594">
        <v>8592</v>
      </c>
      <c r="D8594" s="1">
        <v>28</v>
      </c>
      <c r="E8594" s="1">
        <f t="shared" si="1206"/>
        <v>6</v>
      </c>
      <c r="F8594">
        <f t="shared" ca="1" si="1208"/>
        <v>22</v>
      </c>
      <c r="G8594">
        <f t="shared" ca="1" si="1209"/>
        <v>0</v>
      </c>
      <c r="H8594">
        <f t="shared" ca="1" si="1210"/>
        <v>6</v>
      </c>
      <c r="I8594">
        <f t="shared" ca="1" si="1211"/>
        <v>0</v>
      </c>
      <c r="J8594">
        <f t="shared" ca="1" si="1207"/>
        <v>0</v>
      </c>
      <c r="K8594">
        <f t="shared" ca="1" si="1207"/>
        <v>0</v>
      </c>
      <c r="L8594">
        <f t="shared" ca="1" si="1207"/>
        <v>0</v>
      </c>
      <c r="M8594">
        <f t="shared" ca="1" si="1207"/>
        <v>0</v>
      </c>
      <c r="N8594">
        <f t="shared" ca="1" si="1207"/>
        <v>0</v>
      </c>
      <c r="P8594" s="1">
        <v>123</v>
      </c>
    </row>
    <row r="8595" spans="3:16" x14ac:dyDescent="0.3">
      <c r="C8595">
        <v>8593</v>
      </c>
      <c r="D8595" s="1">
        <v>31</v>
      </c>
      <c r="E8595" s="1">
        <f t="shared" si="1206"/>
        <v>2</v>
      </c>
      <c r="F8595">
        <f t="shared" ca="1" si="1208"/>
        <v>29</v>
      </c>
      <c r="G8595">
        <f t="shared" ca="1" si="1209"/>
        <v>0</v>
      </c>
      <c r="H8595">
        <f t="shared" ca="1" si="1210"/>
        <v>2</v>
      </c>
      <c r="I8595">
        <f t="shared" ca="1" si="1211"/>
        <v>0</v>
      </c>
      <c r="J8595">
        <f t="shared" ca="1" si="1207"/>
        <v>0</v>
      </c>
      <c r="K8595">
        <f t="shared" ca="1" si="1207"/>
        <v>0</v>
      </c>
      <c r="L8595">
        <f t="shared" ca="1" si="1207"/>
        <v>0</v>
      </c>
      <c r="M8595">
        <f t="shared" ca="1" si="1207"/>
        <v>0</v>
      </c>
      <c r="N8595">
        <f t="shared" ca="1" si="1207"/>
        <v>0</v>
      </c>
      <c r="P8595" s="1">
        <v>54</v>
      </c>
    </row>
    <row r="8596" spans="3:16" x14ac:dyDescent="0.3">
      <c r="C8596">
        <v>8594</v>
      </c>
      <c r="D8596" s="1">
        <v>21</v>
      </c>
      <c r="E8596" s="1">
        <f t="shared" si="1206"/>
        <v>7</v>
      </c>
      <c r="F8596">
        <f t="shared" ca="1" si="1208"/>
        <v>14</v>
      </c>
      <c r="G8596">
        <f t="shared" ca="1" si="1209"/>
        <v>0</v>
      </c>
      <c r="H8596">
        <f t="shared" ca="1" si="1210"/>
        <v>7</v>
      </c>
      <c r="I8596">
        <f t="shared" ca="1" si="1211"/>
        <v>0</v>
      </c>
      <c r="J8596">
        <f t="shared" ref="J8596:N8611" ca="1" si="1212">IF(J$1&gt;=$B$2,"NA",MAX(0,I8595-MAX(0,$D8595-SUM(OFFSET(J8595,0,0,1,$B$2-J$1)))))</f>
        <v>0</v>
      </c>
      <c r="K8596">
        <f t="shared" ca="1" si="1212"/>
        <v>0</v>
      </c>
      <c r="L8596">
        <f t="shared" ca="1" si="1212"/>
        <v>0</v>
      </c>
      <c r="M8596">
        <f t="shared" ca="1" si="1212"/>
        <v>0</v>
      </c>
      <c r="N8596">
        <f t="shared" ca="1" si="1212"/>
        <v>0</v>
      </c>
      <c r="P8596" s="1">
        <v>157</v>
      </c>
    </row>
    <row r="8597" spans="3:16" x14ac:dyDescent="0.3">
      <c r="C8597">
        <v>8595</v>
      </c>
      <c r="D8597" s="1">
        <v>31</v>
      </c>
      <c r="E8597" s="1">
        <f t="shared" si="1206"/>
        <v>6</v>
      </c>
      <c r="F8597">
        <f t="shared" ca="1" si="1208"/>
        <v>25</v>
      </c>
      <c r="G8597">
        <f t="shared" ca="1" si="1209"/>
        <v>0</v>
      </c>
      <c r="H8597">
        <f t="shared" ca="1" si="1210"/>
        <v>6</v>
      </c>
      <c r="I8597">
        <f t="shared" ca="1" si="1211"/>
        <v>0</v>
      </c>
      <c r="J8597">
        <f t="shared" ca="1" si="1212"/>
        <v>0</v>
      </c>
      <c r="K8597">
        <f t="shared" ca="1" si="1212"/>
        <v>0</v>
      </c>
      <c r="L8597">
        <f t="shared" ca="1" si="1212"/>
        <v>0</v>
      </c>
      <c r="M8597">
        <f t="shared" ca="1" si="1212"/>
        <v>0</v>
      </c>
      <c r="N8597">
        <f t="shared" ca="1" si="1212"/>
        <v>0</v>
      </c>
      <c r="P8597" s="1">
        <v>134</v>
      </c>
    </row>
    <row r="8598" spans="3:16" x14ac:dyDescent="0.3">
      <c r="C8598">
        <v>8596</v>
      </c>
      <c r="D8598" s="1">
        <v>20</v>
      </c>
      <c r="E8598" s="1">
        <f t="shared" si="1206"/>
        <v>5</v>
      </c>
      <c r="F8598">
        <f t="shared" ca="1" si="1208"/>
        <v>15</v>
      </c>
      <c r="G8598">
        <f t="shared" ca="1" si="1209"/>
        <v>0</v>
      </c>
      <c r="H8598">
        <f t="shared" ca="1" si="1210"/>
        <v>5</v>
      </c>
      <c r="I8598">
        <f t="shared" ca="1" si="1211"/>
        <v>0</v>
      </c>
      <c r="J8598">
        <f t="shared" ca="1" si="1212"/>
        <v>0</v>
      </c>
      <c r="K8598">
        <f t="shared" ca="1" si="1212"/>
        <v>0</v>
      </c>
      <c r="L8598">
        <f t="shared" ca="1" si="1212"/>
        <v>0</v>
      </c>
      <c r="M8598">
        <f t="shared" ca="1" si="1212"/>
        <v>0</v>
      </c>
      <c r="N8598">
        <f t="shared" ca="1" si="1212"/>
        <v>0</v>
      </c>
      <c r="P8598" s="1">
        <v>115</v>
      </c>
    </row>
    <row r="8599" spans="3:16" x14ac:dyDescent="0.3">
      <c r="C8599">
        <v>8597</v>
      </c>
      <c r="D8599" s="1">
        <v>27</v>
      </c>
      <c r="E8599" s="1">
        <f t="shared" si="1206"/>
        <v>3</v>
      </c>
      <c r="F8599">
        <f t="shared" ca="1" si="1208"/>
        <v>24</v>
      </c>
      <c r="G8599">
        <f t="shared" ca="1" si="1209"/>
        <v>0</v>
      </c>
      <c r="H8599">
        <f t="shared" ca="1" si="1210"/>
        <v>3</v>
      </c>
      <c r="I8599">
        <f t="shared" ca="1" si="1211"/>
        <v>0</v>
      </c>
      <c r="J8599">
        <f t="shared" ca="1" si="1212"/>
        <v>0</v>
      </c>
      <c r="K8599">
        <f t="shared" ca="1" si="1212"/>
        <v>0</v>
      </c>
      <c r="L8599">
        <f t="shared" ca="1" si="1212"/>
        <v>0</v>
      </c>
      <c r="M8599">
        <f t="shared" ca="1" si="1212"/>
        <v>0</v>
      </c>
      <c r="N8599">
        <f t="shared" ca="1" si="1212"/>
        <v>0</v>
      </c>
      <c r="P8599" s="1">
        <v>78</v>
      </c>
    </row>
    <row r="8600" spans="3:16" x14ac:dyDescent="0.3">
      <c r="C8600">
        <v>8598</v>
      </c>
      <c r="D8600" s="1">
        <v>24</v>
      </c>
      <c r="E8600" s="1">
        <f t="shared" si="1206"/>
        <v>5</v>
      </c>
      <c r="F8600">
        <f t="shared" ca="1" si="1208"/>
        <v>19</v>
      </c>
      <c r="G8600">
        <f t="shared" ca="1" si="1209"/>
        <v>0</v>
      </c>
      <c r="H8600">
        <f t="shared" ca="1" si="1210"/>
        <v>5</v>
      </c>
      <c r="I8600">
        <f t="shared" ca="1" si="1211"/>
        <v>0</v>
      </c>
      <c r="J8600">
        <f t="shared" ca="1" si="1212"/>
        <v>0</v>
      </c>
      <c r="K8600">
        <f t="shared" ca="1" si="1212"/>
        <v>0</v>
      </c>
      <c r="L8600">
        <f t="shared" ca="1" si="1212"/>
        <v>0</v>
      </c>
      <c r="M8600">
        <f t="shared" ca="1" si="1212"/>
        <v>0</v>
      </c>
      <c r="N8600">
        <f t="shared" ca="1" si="1212"/>
        <v>0</v>
      </c>
      <c r="P8600" s="1">
        <v>106</v>
      </c>
    </row>
    <row r="8601" spans="3:16" x14ac:dyDescent="0.3">
      <c r="C8601">
        <v>8599</v>
      </c>
      <c r="D8601" s="1">
        <v>27</v>
      </c>
      <c r="E8601" s="1">
        <f t="shared" si="1206"/>
        <v>3</v>
      </c>
      <c r="F8601">
        <f t="shared" ca="1" si="1208"/>
        <v>24</v>
      </c>
      <c r="G8601">
        <f t="shared" ca="1" si="1209"/>
        <v>0</v>
      </c>
      <c r="H8601">
        <f t="shared" ca="1" si="1210"/>
        <v>3</v>
      </c>
      <c r="I8601">
        <f t="shared" ca="1" si="1211"/>
        <v>0</v>
      </c>
      <c r="J8601">
        <f t="shared" ca="1" si="1212"/>
        <v>0</v>
      </c>
      <c r="K8601">
        <f t="shared" ca="1" si="1212"/>
        <v>0</v>
      </c>
      <c r="L8601">
        <f t="shared" ca="1" si="1212"/>
        <v>0</v>
      </c>
      <c r="M8601">
        <f t="shared" ca="1" si="1212"/>
        <v>0</v>
      </c>
      <c r="N8601">
        <f t="shared" ca="1" si="1212"/>
        <v>0</v>
      </c>
      <c r="P8601" s="1">
        <v>64</v>
      </c>
    </row>
    <row r="8602" spans="3:16" x14ac:dyDescent="0.3">
      <c r="C8602">
        <v>8600</v>
      </c>
      <c r="D8602" s="1">
        <v>27</v>
      </c>
      <c r="E8602" s="1">
        <f t="shared" si="1206"/>
        <v>2</v>
      </c>
      <c r="F8602">
        <f t="shared" ca="1" si="1208"/>
        <v>25</v>
      </c>
      <c r="G8602">
        <f t="shared" ca="1" si="1209"/>
        <v>0</v>
      </c>
      <c r="H8602">
        <f t="shared" ca="1" si="1210"/>
        <v>2</v>
      </c>
      <c r="I8602">
        <f t="shared" ca="1" si="1211"/>
        <v>0</v>
      </c>
      <c r="J8602">
        <f t="shared" ca="1" si="1212"/>
        <v>0</v>
      </c>
      <c r="K8602">
        <f t="shared" ca="1" si="1212"/>
        <v>0</v>
      </c>
      <c r="L8602">
        <f t="shared" ca="1" si="1212"/>
        <v>0</v>
      </c>
      <c r="M8602">
        <f t="shared" ca="1" si="1212"/>
        <v>0</v>
      </c>
      <c r="N8602">
        <f t="shared" ca="1" si="1212"/>
        <v>0</v>
      </c>
      <c r="P8602" s="1">
        <v>45</v>
      </c>
    </row>
    <row r="8603" spans="3:16" x14ac:dyDescent="0.3">
      <c r="C8603">
        <v>8601</v>
      </c>
      <c r="D8603" s="1">
        <v>31</v>
      </c>
      <c r="E8603" s="1">
        <f t="shared" si="1206"/>
        <v>1</v>
      </c>
      <c r="F8603">
        <f t="shared" ca="1" si="1208"/>
        <v>30</v>
      </c>
      <c r="G8603">
        <f t="shared" ca="1" si="1209"/>
        <v>0</v>
      </c>
      <c r="H8603">
        <f t="shared" ca="1" si="1210"/>
        <v>1</v>
      </c>
      <c r="I8603">
        <f t="shared" ca="1" si="1211"/>
        <v>0</v>
      </c>
      <c r="J8603">
        <f t="shared" ca="1" si="1212"/>
        <v>0</v>
      </c>
      <c r="K8603">
        <f t="shared" ca="1" si="1212"/>
        <v>0</v>
      </c>
      <c r="L8603">
        <f t="shared" ca="1" si="1212"/>
        <v>0</v>
      </c>
      <c r="M8603">
        <f t="shared" ca="1" si="1212"/>
        <v>0</v>
      </c>
      <c r="N8603">
        <f t="shared" ca="1" si="1212"/>
        <v>0</v>
      </c>
      <c r="P8603" s="1">
        <v>38</v>
      </c>
    </row>
    <row r="8604" spans="3:16" x14ac:dyDescent="0.3">
      <c r="C8604">
        <v>8602</v>
      </c>
      <c r="D8604" s="1">
        <v>30</v>
      </c>
      <c r="E8604" s="1">
        <f t="shared" si="1206"/>
        <v>4</v>
      </c>
      <c r="F8604">
        <f t="shared" ca="1" si="1208"/>
        <v>26</v>
      </c>
      <c r="G8604">
        <f t="shared" ca="1" si="1209"/>
        <v>0</v>
      </c>
      <c r="H8604">
        <f t="shared" ca="1" si="1210"/>
        <v>4</v>
      </c>
      <c r="I8604">
        <f t="shared" ca="1" si="1211"/>
        <v>0</v>
      </c>
      <c r="J8604">
        <f t="shared" ca="1" si="1212"/>
        <v>0</v>
      </c>
      <c r="K8604">
        <f t="shared" ca="1" si="1212"/>
        <v>0</v>
      </c>
      <c r="L8604">
        <f t="shared" ca="1" si="1212"/>
        <v>0</v>
      </c>
      <c r="M8604">
        <f t="shared" ca="1" si="1212"/>
        <v>0</v>
      </c>
      <c r="N8604">
        <f t="shared" ca="1" si="1212"/>
        <v>0</v>
      </c>
      <c r="P8604" s="1">
        <v>85</v>
      </c>
    </row>
    <row r="8605" spans="3:16" x14ac:dyDescent="0.3">
      <c r="C8605">
        <v>8603</v>
      </c>
      <c r="D8605" s="1">
        <v>32</v>
      </c>
      <c r="E8605" s="1">
        <f t="shared" si="1206"/>
        <v>2</v>
      </c>
      <c r="F8605">
        <f t="shared" ca="1" si="1208"/>
        <v>30</v>
      </c>
      <c r="G8605">
        <f t="shared" ca="1" si="1209"/>
        <v>0</v>
      </c>
      <c r="H8605">
        <f t="shared" ca="1" si="1210"/>
        <v>2</v>
      </c>
      <c r="I8605">
        <f t="shared" ca="1" si="1211"/>
        <v>0</v>
      </c>
      <c r="J8605">
        <f t="shared" ca="1" si="1212"/>
        <v>0</v>
      </c>
      <c r="K8605">
        <f t="shared" ca="1" si="1212"/>
        <v>0</v>
      </c>
      <c r="L8605">
        <f t="shared" ca="1" si="1212"/>
        <v>0</v>
      </c>
      <c r="M8605">
        <f t="shared" ca="1" si="1212"/>
        <v>0</v>
      </c>
      <c r="N8605">
        <f t="shared" ca="1" si="1212"/>
        <v>0</v>
      </c>
      <c r="P8605" s="1">
        <v>54</v>
      </c>
    </row>
    <row r="8606" spans="3:16" x14ac:dyDescent="0.3">
      <c r="C8606">
        <v>8604</v>
      </c>
      <c r="D8606" s="1">
        <v>22</v>
      </c>
      <c r="E8606" s="1">
        <f t="shared" si="1206"/>
        <v>6</v>
      </c>
      <c r="F8606">
        <f t="shared" ca="1" si="1208"/>
        <v>16</v>
      </c>
      <c r="G8606">
        <f t="shared" ca="1" si="1209"/>
        <v>0</v>
      </c>
      <c r="H8606">
        <f t="shared" ca="1" si="1210"/>
        <v>6</v>
      </c>
      <c r="I8606">
        <f t="shared" ca="1" si="1211"/>
        <v>0</v>
      </c>
      <c r="J8606">
        <f t="shared" ca="1" si="1212"/>
        <v>0</v>
      </c>
      <c r="K8606">
        <f t="shared" ca="1" si="1212"/>
        <v>0</v>
      </c>
      <c r="L8606">
        <f t="shared" ca="1" si="1212"/>
        <v>0</v>
      </c>
      <c r="M8606">
        <f t="shared" ca="1" si="1212"/>
        <v>0</v>
      </c>
      <c r="N8606">
        <f t="shared" ca="1" si="1212"/>
        <v>0</v>
      </c>
      <c r="P8606" s="1">
        <v>123</v>
      </c>
    </row>
    <row r="8607" spans="3:16" x14ac:dyDescent="0.3">
      <c r="C8607">
        <v>8605</v>
      </c>
      <c r="D8607" s="1">
        <v>31</v>
      </c>
      <c r="E8607" s="1">
        <f t="shared" si="1206"/>
        <v>2</v>
      </c>
      <c r="F8607">
        <f t="shared" ca="1" si="1208"/>
        <v>29</v>
      </c>
      <c r="G8607">
        <f t="shared" ca="1" si="1209"/>
        <v>0</v>
      </c>
      <c r="H8607">
        <f t="shared" ca="1" si="1210"/>
        <v>2</v>
      </c>
      <c r="I8607">
        <f t="shared" ca="1" si="1211"/>
        <v>0</v>
      </c>
      <c r="J8607">
        <f t="shared" ca="1" si="1212"/>
        <v>0</v>
      </c>
      <c r="K8607">
        <f t="shared" ca="1" si="1212"/>
        <v>0</v>
      </c>
      <c r="L8607">
        <f t="shared" ca="1" si="1212"/>
        <v>0</v>
      </c>
      <c r="M8607">
        <f t="shared" ca="1" si="1212"/>
        <v>0</v>
      </c>
      <c r="N8607">
        <f t="shared" ca="1" si="1212"/>
        <v>0</v>
      </c>
      <c r="P8607" s="1">
        <v>47</v>
      </c>
    </row>
    <row r="8608" spans="3:16" x14ac:dyDescent="0.3">
      <c r="C8608">
        <v>8606</v>
      </c>
      <c r="D8608" s="1">
        <v>34</v>
      </c>
      <c r="E8608" s="1">
        <f t="shared" si="1206"/>
        <v>4</v>
      </c>
      <c r="F8608">
        <f t="shared" ca="1" si="1208"/>
        <v>30</v>
      </c>
      <c r="G8608">
        <f t="shared" ca="1" si="1209"/>
        <v>0</v>
      </c>
      <c r="H8608">
        <f t="shared" ca="1" si="1210"/>
        <v>4</v>
      </c>
      <c r="I8608">
        <f t="shared" ca="1" si="1211"/>
        <v>0</v>
      </c>
      <c r="J8608">
        <f t="shared" ca="1" si="1212"/>
        <v>0</v>
      </c>
      <c r="K8608">
        <f t="shared" ca="1" si="1212"/>
        <v>0</v>
      </c>
      <c r="L8608">
        <f t="shared" ca="1" si="1212"/>
        <v>0</v>
      </c>
      <c r="M8608">
        <f t="shared" ca="1" si="1212"/>
        <v>0</v>
      </c>
      <c r="N8608">
        <f t="shared" ca="1" si="1212"/>
        <v>0</v>
      </c>
      <c r="P8608" s="1">
        <v>83</v>
      </c>
    </row>
    <row r="8609" spans="3:16" x14ac:dyDescent="0.3">
      <c r="C8609">
        <v>8607</v>
      </c>
      <c r="D8609" s="1">
        <v>26</v>
      </c>
      <c r="E8609" s="1">
        <f t="shared" si="1206"/>
        <v>5</v>
      </c>
      <c r="F8609">
        <f t="shared" ca="1" si="1208"/>
        <v>21</v>
      </c>
      <c r="G8609">
        <f t="shared" ca="1" si="1209"/>
        <v>0</v>
      </c>
      <c r="H8609">
        <f t="shared" ca="1" si="1210"/>
        <v>5</v>
      </c>
      <c r="I8609">
        <f t="shared" ca="1" si="1211"/>
        <v>0</v>
      </c>
      <c r="J8609">
        <f t="shared" ca="1" si="1212"/>
        <v>0</v>
      </c>
      <c r="K8609">
        <f t="shared" ca="1" si="1212"/>
        <v>0</v>
      </c>
      <c r="L8609">
        <f t="shared" ca="1" si="1212"/>
        <v>0</v>
      </c>
      <c r="M8609">
        <f t="shared" ca="1" si="1212"/>
        <v>0</v>
      </c>
      <c r="N8609">
        <f t="shared" ca="1" si="1212"/>
        <v>0</v>
      </c>
      <c r="P8609" s="1">
        <v>117</v>
      </c>
    </row>
    <row r="8610" spans="3:16" x14ac:dyDescent="0.3">
      <c r="C8610">
        <v>8608</v>
      </c>
      <c r="D8610" s="1">
        <v>30</v>
      </c>
      <c r="E8610" s="1">
        <f t="shared" si="1206"/>
        <v>4</v>
      </c>
      <c r="F8610">
        <f t="shared" ca="1" si="1208"/>
        <v>26</v>
      </c>
      <c r="G8610">
        <f t="shared" ca="1" si="1209"/>
        <v>0</v>
      </c>
      <c r="H8610">
        <f t="shared" ca="1" si="1210"/>
        <v>4</v>
      </c>
      <c r="I8610">
        <f t="shared" ca="1" si="1211"/>
        <v>0</v>
      </c>
      <c r="J8610">
        <f t="shared" ca="1" si="1212"/>
        <v>0</v>
      </c>
      <c r="K8610">
        <f t="shared" ca="1" si="1212"/>
        <v>0</v>
      </c>
      <c r="L8610">
        <f t="shared" ca="1" si="1212"/>
        <v>0</v>
      </c>
      <c r="M8610">
        <f t="shared" ca="1" si="1212"/>
        <v>0</v>
      </c>
      <c r="N8610">
        <f t="shared" ca="1" si="1212"/>
        <v>0</v>
      </c>
      <c r="P8610" s="1">
        <v>83</v>
      </c>
    </row>
    <row r="8611" spans="3:16" x14ac:dyDescent="0.3">
      <c r="C8611">
        <v>8609</v>
      </c>
      <c r="D8611" s="1">
        <v>28</v>
      </c>
      <c r="E8611" s="1">
        <f t="shared" si="1206"/>
        <v>4</v>
      </c>
      <c r="F8611">
        <f t="shared" ca="1" si="1208"/>
        <v>24</v>
      </c>
      <c r="G8611">
        <f t="shared" ca="1" si="1209"/>
        <v>0</v>
      </c>
      <c r="H8611">
        <f t="shared" ca="1" si="1210"/>
        <v>4</v>
      </c>
      <c r="I8611">
        <f t="shared" ca="1" si="1211"/>
        <v>0</v>
      </c>
      <c r="J8611">
        <f t="shared" ca="1" si="1212"/>
        <v>0</v>
      </c>
      <c r="K8611">
        <f t="shared" ca="1" si="1212"/>
        <v>0</v>
      </c>
      <c r="L8611">
        <f t="shared" ca="1" si="1212"/>
        <v>0</v>
      </c>
      <c r="M8611">
        <f t="shared" ca="1" si="1212"/>
        <v>0</v>
      </c>
      <c r="N8611">
        <f t="shared" ca="1" si="1212"/>
        <v>0</v>
      </c>
      <c r="P8611" s="1">
        <v>83</v>
      </c>
    </row>
    <row r="8612" spans="3:16" x14ac:dyDescent="0.3">
      <c r="C8612">
        <v>8610</v>
      </c>
      <c r="D8612" s="1">
        <v>29</v>
      </c>
      <c r="E8612" s="1">
        <f t="shared" si="1206"/>
        <v>4</v>
      </c>
      <c r="F8612">
        <f t="shared" ca="1" si="1208"/>
        <v>25</v>
      </c>
      <c r="G8612">
        <f t="shared" ca="1" si="1209"/>
        <v>0</v>
      </c>
      <c r="H8612">
        <f t="shared" ca="1" si="1210"/>
        <v>4</v>
      </c>
      <c r="I8612">
        <f t="shared" ca="1" si="1211"/>
        <v>0</v>
      </c>
      <c r="J8612">
        <f t="shared" ref="J8612:N8627" ca="1" si="1213">IF(J$1&gt;=$B$2,"NA",MAX(0,I8611-MAX(0,$D8611-SUM(OFFSET(J8611,0,0,1,$B$2-J$1)))))</f>
        <v>0</v>
      </c>
      <c r="K8612">
        <f t="shared" ca="1" si="1213"/>
        <v>0</v>
      </c>
      <c r="L8612">
        <f t="shared" ca="1" si="1213"/>
        <v>0</v>
      </c>
      <c r="M8612">
        <f t="shared" ca="1" si="1213"/>
        <v>0</v>
      </c>
      <c r="N8612">
        <f t="shared" ca="1" si="1213"/>
        <v>0</v>
      </c>
      <c r="P8612" s="1">
        <v>99</v>
      </c>
    </row>
    <row r="8613" spans="3:16" x14ac:dyDescent="0.3">
      <c r="C8613">
        <v>8611</v>
      </c>
      <c r="D8613" s="1">
        <v>31</v>
      </c>
      <c r="E8613" s="1">
        <f t="shared" si="1206"/>
        <v>8</v>
      </c>
      <c r="F8613">
        <f t="shared" ca="1" si="1208"/>
        <v>23</v>
      </c>
      <c r="G8613">
        <f t="shared" ca="1" si="1209"/>
        <v>0</v>
      </c>
      <c r="H8613">
        <f t="shared" ca="1" si="1210"/>
        <v>8</v>
      </c>
      <c r="I8613">
        <f t="shared" ca="1" si="1211"/>
        <v>0</v>
      </c>
      <c r="J8613">
        <f t="shared" ca="1" si="1213"/>
        <v>0</v>
      </c>
      <c r="K8613">
        <f t="shared" ca="1" si="1213"/>
        <v>0</v>
      </c>
      <c r="L8613">
        <f t="shared" ca="1" si="1213"/>
        <v>0</v>
      </c>
      <c r="M8613">
        <f t="shared" ca="1" si="1213"/>
        <v>0</v>
      </c>
      <c r="N8613">
        <f t="shared" ca="1" si="1213"/>
        <v>0</v>
      </c>
      <c r="P8613" s="1">
        <v>172</v>
      </c>
    </row>
    <row r="8614" spans="3:16" x14ac:dyDescent="0.3">
      <c r="C8614">
        <v>8612</v>
      </c>
      <c r="D8614" s="1">
        <v>18</v>
      </c>
      <c r="E8614" s="1">
        <f t="shared" si="1206"/>
        <v>4</v>
      </c>
      <c r="F8614">
        <f t="shared" ca="1" si="1208"/>
        <v>14</v>
      </c>
      <c r="G8614">
        <f t="shared" ca="1" si="1209"/>
        <v>0</v>
      </c>
      <c r="H8614">
        <f t="shared" ca="1" si="1210"/>
        <v>4</v>
      </c>
      <c r="I8614">
        <f t="shared" ca="1" si="1211"/>
        <v>0</v>
      </c>
      <c r="J8614">
        <f t="shared" ca="1" si="1213"/>
        <v>0</v>
      </c>
      <c r="K8614">
        <f t="shared" ca="1" si="1213"/>
        <v>0</v>
      </c>
      <c r="L8614">
        <f t="shared" ca="1" si="1213"/>
        <v>0</v>
      </c>
      <c r="M8614">
        <f t="shared" ca="1" si="1213"/>
        <v>0</v>
      </c>
      <c r="N8614">
        <f t="shared" ca="1" si="1213"/>
        <v>0</v>
      </c>
      <c r="P8614" s="1">
        <v>82</v>
      </c>
    </row>
    <row r="8615" spans="3:16" x14ac:dyDescent="0.3">
      <c r="C8615">
        <v>8613</v>
      </c>
      <c r="D8615" s="1">
        <v>27</v>
      </c>
      <c r="E8615" s="1">
        <f t="shared" si="1206"/>
        <v>3</v>
      </c>
      <c r="F8615">
        <f t="shared" ca="1" si="1208"/>
        <v>24</v>
      </c>
      <c r="G8615">
        <f t="shared" ca="1" si="1209"/>
        <v>0</v>
      </c>
      <c r="H8615">
        <f t="shared" ca="1" si="1210"/>
        <v>3</v>
      </c>
      <c r="I8615">
        <f t="shared" ca="1" si="1211"/>
        <v>0</v>
      </c>
      <c r="J8615">
        <f t="shared" ca="1" si="1213"/>
        <v>0</v>
      </c>
      <c r="K8615">
        <f t="shared" ca="1" si="1213"/>
        <v>0</v>
      </c>
      <c r="L8615">
        <f t="shared" ca="1" si="1213"/>
        <v>0</v>
      </c>
      <c r="M8615">
        <f t="shared" ca="1" si="1213"/>
        <v>0</v>
      </c>
      <c r="N8615">
        <f t="shared" ca="1" si="1213"/>
        <v>0</v>
      </c>
      <c r="P8615" s="1">
        <v>60</v>
      </c>
    </row>
    <row r="8616" spans="3:16" x14ac:dyDescent="0.3">
      <c r="C8616">
        <v>8614</v>
      </c>
      <c r="D8616" s="1">
        <v>25</v>
      </c>
      <c r="E8616" s="1">
        <f t="shared" si="1206"/>
        <v>2</v>
      </c>
      <c r="F8616">
        <f t="shared" ca="1" si="1208"/>
        <v>23</v>
      </c>
      <c r="G8616">
        <f t="shared" ca="1" si="1209"/>
        <v>0</v>
      </c>
      <c r="H8616">
        <f t="shared" ca="1" si="1210"/>
        <v>2</v>
      </c>
      <c r="I8616">
        <f t="shared" ca="1" si="1211"/>
        <v>0</v>
      </c>
      <c r="J8616">
        <f t="shared" ca="1" si="1213"/>
        <v>0</v>
      </c>
      <c r="K8616">
        <f t="shared" ca="1" si="1213"/>
        <v>0</v>
      </c>
      <c r="L8616">
        <f t="shared" ca="1" si="1213"/>
        <v>0</v>
      </c>
      <c r="M8616">
        <f t="shared" ca="1" si="1213"/>
        <v>0</v>
      </c>
      <c r="N8616">
        <f t="shared" ca="1" si="1213"/>
        <v>0</v>
      </c>
      <c r="P8616" s="1">
        <v>41</v>
      </c>
    </row>
    <row r="8617" spans="3:16" x14ac:dyDescent="0.3">
      <c r="C8617">
        <v>8615</v>
      </c>
      <c r="D8617" s="1">
        <v>31</v>
      </c>
      <c r="E8617" s="1">
        <f t="shared" si="1206"/>
        <v>3</v>
      </c>
      <c r="F8617">
        <f t="shared" ca="1" si="1208"/>
        <v>28</v>
      </c>
      <c r="G8617">
        <f t="shared" ca="1" si="1209"/>
        <v>0</v>
      </c>
      <c r="H8617">
        <f t="shared" ca="1" si="1210"/>
        <v>3</v>
      </c>
      <c r="I8617">
        <f t="shared" ca="1" si="1211"/>
        <v>0</v>
      </c>
      <c r="J8617">
        <f t="shared" ca="1" si="1213"/>
        <v>0</v>
      </c>
      <c r="K8617">
        <f t="shared" ca="1" si="1213"/>
        <v>0</v>
      </c>
      <c r="L8617">
        <f t="shared" ca="1" si="1213"/>
        <v>0</v>
      </c>
      <c r="M8617">
        <f t="shared" ca="1" si="1213"/>
        <v>0</v>
      </c>
      <c r="N8617">
        <f t="shared" ca="1" si="1213"/>
        <v>0</v>
      </c>
      <c r="P8617" s="1">
        <v>71</v>
      </c>
    </row>
    <row r="8618" spans="3:16" x14ac:dyDescent="0.3">
      <c r="C8618">
        <v>8616</v>
      </c>
      <c r="D8618" s="1">
        <v>20</v>
      </c>
      <c r="E8618" s="1">
        <f t="shared" si="1206"/>
        <v>4</v>
      </c>
      <c r="F8618">
        <f t="shared" ca="1" si="1208"/>
        <v>16</v>
      </c>
      <c r="G8618">
        <f t="shared" ca="1" si="1209"/>
        <v>0</v>
      </c>
      <c r="H8618">
        <f t="shared" ca="1" si="1210"/>
        <v>4</v>
      </c>
      <c r="I8618">
        <f t="shared" ca="1" si="1211"/>
        <v>0</v>
      </c>
      <c r="J8618">
        <f t="shared" ca="1" si="1213"/>
        <v>0</v>
      </c>
      <c r="K8618">
        <f t="shared" ca="1" si="1213"/>
        <v>0</v>
      </c>
      <c r="L8618">
        <f t="shared" ca="1" si="1213"/>
        <v>0</v>
      </c>
      <c r="M8618">
        <f t="shared" ca="1" si="1213"/>
        <v>0</v>
      </c>
      <c r="N8618">
        <f t="shared" ca="1" si="1213"/>
        <v>0</v>
      </c>
      <c r="P8618" s="1">
        <v>99</v>
      </c>
    </row>
    <row r="8619" spans="3:16" x14ac:dyDescent="0.3">
      <c r="C8619">
        <v>8617</v>
      </c>
      <c r="D8619" s="1">
        <v>34</v>
      </c>
      <c r="E8619" s="1">
        <f t="shared" si="1206"/>
        <v>5</v>
      </c>
      <c r="F8619">
        <f t="shared" ca="1" si="1208"/>
        <v>29</v>
      </c>
      <c r="G8619">
        <f t="shared" ca="1" si="1209"/>
        <v>0</v>
      </c>
      <c r="H8619">
        <f t="shared" ca="1" si="1210"/>
        <v>5</v>
      </c>
      <c r="I8619">
        <f t="shared" ca="1" si="1211"/>
        <v>0</v>
      </c>
      <c r="J8619">
        <f t="shared" ca="1" si="1213"/>
        <v>0</v>
      </c>
      <c r="K8619">
        <f t="shared" ca="1" si="1213"/>
        <v>0</v>
      </c>
      <c r="L8619">
        <f t="shared" ca="1" si="1213"/>
        <v>0</v>
      </c>
      <c r="M8619">
        <f t="shared" ca="1" si="1213"/>
        <v>0</v>
      </c>
      <c r="N8619">
        <f t="shared" ca="1" si="1213"/>
        <v>0</v>
      </c>
      <c r="P8619" s="1">
        <v>117</v>
      </c>
    </row>
    <row r="8620" spans="3:16" x14ac:dyDescent="0.3">
      <c r="C8620">
        <v>8618</v>
      </c>
      <c r="D8620" s="1">
        <v>38</v>
      </c>
      <c r="E8620" s="1">
        <f t="shared" si="1206"/>
        <v>1</v>
      </c>
      <c r="F8620">
        <f t="shared" ca="1" si="1208"/>
        <v>37</v>
      </c>
      <c r="G8620">
        <f t="shared" ca="1" si="1209"/>
        <v>0</v>
      </c>
      <c r="H8620">
        <f t="shared" ca="1" si="1210"/>
        <v>1</v>
      </c>
      <c r="I8620">
        <f t="shared" ca="1" si="1211"/>
        <v>0</v>
      </c>
      <c r="J8620">
        <f t="shared" ca="1" si="1213"/>
        <v>0</v>
      </c>
      <c r="K8620">
        <f t="shared" ca="1" si="1213"/>
        <v>0</v>
      </c>
      <c r="L8620">
        <f t="shared" ca="1" si="1213"/>
        <v>0</v>
      </c>
      <c r="M8620">
        <f t="shared" ca="1" si="1213"/>
        <v>0</v>
      </c>
      <c r="N8620">
        <f t="shared" ca="1" si="1213"/>
        <v>0</v>
      </c>
      <c r="P8620" s="1">
        <v>35</v>
      </c>
    </row>
    <row r="8621" spans="3:16" x14ac:dyDescent="0.3">
      <c r="C8621">
        <v>8619</v>
      </c>
      <c r="D8621" s="1">
        <v>25</v>
      </c>
      <c r="E8621" s="1">
        <f t="shared" si="1206"/>
        <v>3</v>
      </c>
      <c r="F8621">
        <f t="shared" ca="1" si="1208"/>
        <v>22</v>
      </c>
      <c r="G8621">
        <f t="shared" ca="1" si="1209"/>
        <v>0</v>
      </c>
      <c r="H8621">
        <f t="shared" ca="1" si="1210"/>
        <v>3</v>
      </c>
      <c r="I8621">
        <f t="shared" ca="1" si="1211"/>
        <v>0</v>
      </c>
      <c r="J8621">
        <f t="shared" ca="1" si="1213"/>
        <v>0</v>
      </c>
      <c r="K8621">
        <f t="shared" ca="1" si="1213"/>
        <v>0</v>
      </c>
      <c r="L8621">
        <f t="shared" ca="1" si="1213"/>
        <v>0</v>
      </c>
      <c r="M8621">
        <f t="shared" ca="1" si="1213"/>
        <v>0</v>
      </c>
      <c r="N8621">
        <f t="shared" ca="1" si="1213"/>
        <v>0</v>
      </c>
      <c r="P8621" s="1">
        <v>74</v>
      </c>
    </row>
    <row r="8622" spans="3:16" x14ac:dyDescent="0.3">
      <c r="C8622">
        <v>8620</v>
      </c>
      <c r="D8622" s="1">
        <v>26</v>
      </c>
      <c r="E8622" s="1">
        <f t="shared" si="1206"/>
        <v>4</v>
      </c>
      <c r="F8622">
        <f t="shared" ca="1" si="1208"/>
        <v>22</v>
      </c>
      <c r="G8622">
        <f t="shared" ca="1" si="1209"/>
        <v>0</v>
      </c>
      <c r="H8622">
        <f t="shared" ca="1" si="1210"/>
        <v>4</v>
      </c>
      <c r="I8622">
        <f t="shared" ca="1" si="1211"/>
        <v>0</v>
      </c>
      <c r="J8622">
        <f t="shared" ca="1" si="1213"/>
        <v>0</v>
      </c>
      <c r="K8622">
        <f t="shared" ca="1" si="1213"/>
        <v>0</v>
      </c>
      <c r="L8622">
        <f t="shared" ca="1" si="1213"/>
        <v>0</v>
      </c>
      <c r="M8622">
        <f t="shared" ca="1" si="1213"/>
        <v>0</v>
      </c>
      <c r="N8622">
        <f t="shared" ca="1" si="1213"/>
        <v>0</v>
      </c>
      <c r="P8622" s="1">
        <v>89</v>
      </c>
    </row>
    <row r="8623" spans="3:16" x14ac:dyDescent="0.3">
      <c r="C8623">
        <v>8621</v>
      </c>
      <c r="D8623" s="1">
        <v>28</v>
      </c>
      <c r="E8623" s="1">
        <f t="shared" si="1206"/>
        <v>3</v>
      </c>
      <c r="F8623">
        <f t="shared" ca="1" si="1208"/>
        <v>25</v>
      </c>
      <c r="G8623">
        <f t="shared" ca="1" si="1209"/>
        <v>0</v>
      </c>
      <c r="H8623">
        <f t="shared" ca="1" si="1210"/>
        <v>3</v>
      </c>
      <c r="I8623">
        <f t="shared" ca="1" si="1211"/>
        <v>0</v>
      </c>
      <c r="J8623">
        <f t="shared" ca="1" si="1213"/>
        <v>0</v>
      </c>
      <c r="K8623">
        <f t="shared" ca="1" si="1213"/>
        <v>0</v>
      </c>
      <c r="L8623">
        <f t="shared" ca="1" si="1213"/>
        <v>0</v>
      </c>
      <c r="M8623">
        <f t="shared" ca="1" si="1213"/>
        <v>0</v>
      </c>
      <c r="N8623">
        <f t="shared" ca="1" si="1213"/>
        <v>0</v>
      </c>
      <c r="P8623" s="1">
        <v>71</v>
      </c>
    </row>
    <row r="8624" spans="3:16" x14ac:dyDescent="0.3">
      <c r="C8624">
        <v>8622</v>
      </c>
      <c r="D8624" s="1">
        <v>26</v>
      </c>
      <c r="E8624" s="1">
        <f t="shared" si="1206"/>
        <v>5</v>
      </c>
      <c r="F8624">
        <f t="shared" ca="1" si="1208"/>
        <v>21</v>
      </c>
      <c r="G8624">
        <f t="shared" ca="1" si="1209"/>
        <v>0</v>
      </c>
      <c r="H8624">
        <f t="shared" ca="1" si="1210"/>
        <v>5</v>
      </c>
      <c r="I8624">
        <f t="shared" ca="1" si="1211"/>
        <v>0</v>
      </c>
      <c r="J8624">
        <f t="shared" ca="1" si="1213"/>
        <v>0</v>
      </c>
      <c r="K8624">
        <f t="shared" ca="1" si="1213"/>
        <v>0</v>
      </c>
      <c r="L8624">
        <f t="shared" ca="1" si="1213"/>
        <v>0</v>
      </c>
      <c r="M8624">
        <f t="shared" ca="1" si="1213"/>
        <v>0</v>
      </c>
      <c r="N8624">
        <f t="shared" ca="1" si="1213"/>
        <v>0</v>
      </c>
      <c r="P8624" s="1">
        <v>117</v>
      </c>
    </row>
    <row r="8625" spans="3:16" x14ac:dyDescent="0.3">
      <c r="C8625">
        <v>8623</v>
      </c>
      <c r="D8625" s="1">
        <v>27</v>
      </c>
      <c r="E8625" s="1">
        <f t="shared" si="1206"/>
        <v>3</v>
      </c>
      <c r="F8625">
        <f t="shared" ca="1" si="1208"/>
        <v>24</v>
      </c>
      <c r="G8625">
        <f t="shared" ca="1" si="1209"/>
        <v>0</v>
      </c>
      <c r="H8625">
        <f t="shared" ca="1" si="1210"/>
        <v>3</v>
      </c>
      <c r="I8625">
        <f t="shared" ca="1" si="1211"/>
        <v>0</v>
      </c>
      <c r="J8625">
        <f t="shared" ca="1" si="1213"/>
        <v>0</v>
      </c>
      <c r="K8625">
        <f t="shared" ca="1" si="1213"/>
        <v>0</v>
      </c>
      <c r="L8625">
        <f t="shared" ca="1" si="1213"/>
        <v>0</v>
      </c>
      <c r="M8625">
        <f t="shared" ca="1" si="1213"/>
        <v>0</v>
      </c>
      <c r="N8625">
        <f t="shared" ca="1" si="1213"/>
        <v>0</v>
      </c>
      <c r="P8625" s="1">
        <v>71</v>
      </c>
    </row>
    <row r="8626" spans="3:16" x14ac:dyDescent="0.3">
      <c r="C8626">
        <v>8624</v>
      </c>
      <c r="D8626" s="1">
        <v>25</v>
      </c>
      <c r="E8626" s="1">
        <f t="shared" si="1206"/>
        <v>3</v>
      </c>
      <c r="F8626">
        <f t="shared" ca="1" si="1208"/>
        <v>22</v>
      </c>
      <c r="G8626">
        <f t="shared" ca="1" si="1209"/>
        <v>0</v>
      </c>
      <c r="H8626">
        <f t="shared" ca="1" si="1210"/>
        <v>3</v>
      </c>
      <c r="I8626">
        <f t="shared" ca="1" si="1211"/>
        <v>0</v>
      </c>
      <c r="J8626">
        <f t="shared" ca="1" si="1213"/>
        <v>0</v>
      </c>
      <c r="K8626">
        <f t="shared" ca="1" si="1213"/>
        <v>0</v>
      </c>
      <c r="L8626">
        <f t="shared" ca="1" si="1213"/>
        <v>0</v>
      </c>
      <c r="M8626">
        <f t="shared" ca="1" si="1213"/>
        <v>0</v>
      </c>
      <c r="N8626">
        <f t="shared" ca="1" si="1213"/>
        <v>0</v>
      </c>
      <c r="P8626" s="1">
        <v>64</v>
      </c>
    </row>
    <row r="8627" spans="3:16" x14ac:dyDescent="0.3">
      <c r="C8627">
        <v>8625</v>
      </c>
      <c r="D8627" s="1">
        <v>27</v>
      </c>
      <c r="E8627" s="1">
        <f t="shared" si="1206"/>
        <v>4</v>
      </c>
      <c r="F8627">
        <f t="shared" ca="1" si="1208"/>
        <v>23</v>
      </c>
      <c r="G8627">
        <f t="shared" ca="1" si="1209"/>
        <v>0</v>
      </c>
      <c r="H8627">
        <f t="shared" ca="1" si="1210"/>
        <v>4</v>
      </c>
      <c r="I8627">
        <f t="shared" ca="1" si="1211"/>
        <v>0</v>
      </c>
      <c r="J8627">
        <f t="shared" ca="1" si="1213"/>
        <v>0</v>
      </c>
      <c r="K8627">
        <f t="shared" ca="1" si="1213"/>
        <v>0</v>
      </c>
      <c r="L8627">
        <f t="shared" ca="1" si="1213"/>
        <v>0</v>
      </c>
      <c r="M8627">
        <f t="shared" ca="1" si="1213"/>
        <v>0</v>
      </c>
      <c r="N8627">
        <f t="shared" ca="1" si="1213"/>
        <v>0</v>
      </c>
      <c r="P8627" s="1">
        <v>83</v>
      </c>
    </row>
    <row r="8628" spans="3:16" x14ac:dyDescent="0.3">
      <c r="C8628">
        <v>8626</v>
      </c>
      <c r="D8628" s="1">
        <v>24</v>
      </c>
      <c r="E8628" s="1">
        <f t="shared" si="1206"/>
        <v>4</v>
      </c>
      <c r="F8628">
        <f t="shared" ca="1" si="1208"/>
        <v>20</v>
      </c>
      <c r="G8628">
        <f t="shared" ca="1" si="1209"/>
        <v>0</v>
      </c>
      <c r="H8628">
        <f t="shared" ca="1" si="1210"/>
        <v>4</v>
      </c>
      <c r="I8628">
        <f t="shared" ca="1" si="1211"/>
        <v>0</v>
      </c>
      <c r="J8628">
        <f t="shared" ref="J8628:N8643" ca="1" si="1214">IF(J$1&gt;=$B$2,"NA",MAX(0,I8627-MAX(0,$D8627-SUM(OFFSET(J8627,0,0,1,$B$2-J$1)))))</f>
        <v>0</v>
      </c>
      <c r="K8628">
        <f t="shared" ca="1" si="1214"/>
        <v>0</v>
      </c>
      <c r="L8628">
        <f t="shared" ca="1" si="1214"/>
        <v>0</v>
      </c>
      <c r="M8628">
        <f t="shared" ca="1" si="1214"/>
        <v>0</v>
      </c>
      <c r="N8628">
        <f t="shared" ca="1" si="1214"/>
        <v>0</v>
      </c>
      <c r="P8628" s="1">
        <v>88</v>
      </c>
    </row>
    <row r="8629" spans="3:16" x14ac:dyDescent="0.3">
      <c r="C8629">
        <v>8627</v>
      </c>
      <c r="D8629" s="1">
        <v>31</v>
      </c>
      <c r="E8629" s="1">
        <f t="shared" si="1206"/>
        <v>2</v>
      </c>
      <c r="F8629">
        <f t="shared" ca="1" si="1208"/>
        <v>29</v>
      </c>
      <c r="G8629">
        <f t="shared" ca="1" si="1209"/>
        <v>0</v>
      </c>
      <c r="H8629">
        <f t="shared" ca="1" si="1210"/>
        <v>2</v>
      </c>
      <c r="I8629">
        <f t="shared" ca="1" si="1211"/>
        <v>0</v>
      </c>
      <c r="J8629">
        <f t="shared" ca="1" si="1214"/>
        <v>0</v>
      </c>
      <c r="K8629">
        <f t="shared" ca="1" si="1214"/>
        <v>0</v>
      </c>
      <c r="L8629">
        <f t="shared" ca="1" si="1214"/>
        <v>0</v>
      </c>
      <c r="M8629">
        <f t="shared" ca="1" si="1214"/>
        <v>0</v>
      </c>
      <c r="N8629">
        <f t="shared" ca="1" si="1214"/>
        <v>0</v>
      </c>
      <c r="P8629" s="1">
        <v>44</v>
      </c>
    </row>
    <row r="8630" spans="3:16" x14ac:dyDescent="0.3">
      <c r="C8630">
        <v>8628</v>
      </c>
      <c r="D8630" s="1">
        <v>34</v>
      </c>
      <c r="E8630" s="1">
        <f t="shared" si="1206"/>
        <v>2</v>
      </c>
      <c r="F8630">
        <f t="shared" ca="1" si="1208"/>
        <v>32</v>
      </c>
      <c r="G8630">
        <f t="shared" ca="1" si="1209"/>
        <v>0</v>
      </c>
      <c r="H8630">
        <f t="shared" ca="1" si="1210"/>
        <v>2</v>
      </c>
      <c r="I8630">
        <f t="shared" ca="1" si="1211"/>
        <v>0</v>
      </c>
      <c r="J8630">
        <f t="shared" ca="1" si="1214"/>
        <v>0</v>
      </c>
      <c r="K8630">
        <f t="shared" ca="1" si="1214"/>
        <v>0</v>
      </c>
      <c r="L8630">
        <f t="shared" ca="1" si="1214"/>
        <v>0</v>
      </c>
      <c r="M8630">
        <f t="shared" ca="1" si="1214"/>
        <v>0</v>
      </c>
      <c r="N8630">
        <f t="shared" ca="1" si="1214"/>
        <v>0</v>
      </c>
      <c r="P8630" s="1">
        <v>43</v>
      </c>
    </row>
    <row r="8631" spans="3:16" x14ac:dyDescent="0.3">
      <c r="C8631">
        <v>8629</v>
      </c>
      <c r="D8631" s="1">
        <v>33</v>
      </c>
      <c r="E8631" s="1">
        <f t="shared" si="1206"/>
        <v>2</v>
      </c>
      <c r="F8631">
        <f t="shared" ca="1" si="1208"/>
        <v>31</v>
      </c>
      <c r="G8631">
        <f t="shared" ca="1" si="1209"/>
        <v>0</v>
      </c>
      <c r="H8631">
        <f t="shared" ca="1" si="1210"/>
        <v>2</v>
      </c>
      <c r="I8631">
        <f t="shared" ca="1" si="1211"/>
        <v>0</v>
      </c>
      <c r="J8631">
        <f t="shared" ca="1" si="1214"/>
        <v>0</v>
      </c>
      <c r="K8631">
        <f t="shared" ca="1" si="1214"/>
        <v>0</v>
      </c>
      <c r="L8631">
        <f t="shared" ca="1" si="1214"/>
        <v>0</v>
      </c>
      <c r="M8631">
        <f t="shared" ca="1" si="1214"/>
        <v>0</v>
      </c>
      <c r="N8631">
        <f t="shared" ca="1" si="1214"/>
        <v>0</v>
      </c>
      <c r="P8631" s="1">
        <v>55</v>
      </c>
    </row>
    <row r="8632" spans="3:16" x14ac:dyDescent="0.3">
      <c r="C8632">
        <v>8630</v>
      </c>
      <c r="D8632" s="1">
        <v>29</v>
      </c>
      <c r="E8632" s="1">
        <f t="shared" si="1206"/>
        <v>2</v>
      </c>
      <c r="F8632">
        <f t="shared" ca="1" si="1208"/>
        <v>27</v>
      </c>
      <c r="G8632">
        <f t="shared" ca="1" si="1209"/>
        <v>0</v>
      </c>
      <c r="H8632">
        <f t="shared" ca="1" si="1210"/>
        <v>2</v>
      </c>
      <c r="I8632">
        <f t="shared" ca="1" si="1211"/>
        <v>0</v>
      </c>
      <c r="J8632">
        <f t="shared" ca="1" si="1214"/>
        <v>0</v>
      </c>
      <c r="K8632">
        <f t="shared" ca="1" si="1214"/>
        <v>0</v>
      </c>
      <c r="L8632">
        <f t="shared" ca="1" si="1214"/>
        <v>0</v>
      </c>
      <c r="M8632">
        <f t="shared" ca="1" si="1214"/>
        <v>0</v>
      </c>
      <c r="N8632">
        <f t="shared" ca="1" si="1214"/>
        <v>0</v>
      </c>
      <c r="P8632" s="1">
        <v>46</v>
      </c>
    </row>
    <row r="8633" spans="3:16" x14ac:dyDescent="0.3">
      <c r="C8633">
        <v>8631</v>
      </c>
      <c r="D8633" s="1">
        <v>26</v>
      </c>
      <c r="E8633" s="1">
        <f t="shared" si="1206"/>
        <v>2</v>
      </c>
      <c r="F8633">
        <f t="shared" ca="1" si="1208"/>
        <v>24</v>
      </c>
      <c r="G8633">
        <f t="shared" ca="1" si="1209"/>
        <v>0</v>
      </c>
      <c r="H8633">
        <f t="shared" ca="1" si="1210"/>
        <v>2</v>
      </c>
      <c r="I8633">
        <f t="shared" ca="1" si="1211"/>
        <v>0</v>
      </c>
      <c r="J8633">
        <f t="shared" ca="1" si="1214"/>
        <v>0</v>
      </c>
      <c r="K8633">
        <f t="shared" ca="1" si="1214"/>
        <v>0</v>
      </c>
      <c r="L8633">
        <f t="shared" ca="1" si="1214"/>
        <v>0</v>
      </c>
      <c r="M8633">
        <f t="shared" ca="1" si="1214"/>
        <v>0</v>
      </c>
      <c r="N8633">
        <f t="shared" ca="1" si="1214"/>
        <v>0</v>
      </c>
      <c r="P8633" s="1">
        <v>43</v>
      </c>
    </row>
    <row r="8634" spans="3:16" x14ac:dyDescent="0.3">
      <c r="C8634">
        <v>8632</v>
      </c>
      <c r="D8634" s="1">
        <v>22</v>
      </c>
      <c r="E8634" s="1">
        <f t="shared" si="1206"/>
        <v>4</v>
      </c>
      <c r="F8634">
        <f t="shared" ca="1" si="1208"/>
        <v>18</v>
      </c>
      <c r="G8634">
        <f t="shared" ca="1" si="1209"/>
        <v>0</v>
      </c>
      <c r="H8634">
        <f t="shared" ca="1" si="1210"/>
        <v>4</v>
      </c>
      <c r="I8634">
        <f t="shared" ca="1" si="1211"/>
        <v>0</v>
      </c>
      <c r="J8634">
        <f t="shared" ca="1" si="1214"/>
        <v>0</v>
      </c>
      <c r="K8634">
        <f t="shared" ca="1" si="1214"/>
        <v>0</v>
      </c>
      <c r="L8634">
        <f t="shared" ca="1" si="1214"/>
        <v>0</v>
      </c>
      <c r="M8634">
        <f t="shared" ca="1" si="1214"/>
        <v>0</v>
      </c>
      <c r="N8634">
        <f t="shared" ca="1" si="1214"/>
        <v>0</v>
      </c>
      <c r="P8634" s="1">
        <v>84</v>
      </c>
    </row>
    <row r="8635" spans="3:16" x14ac:dyDescent="0.3">
      <c r="C8635">
        <v>8633</v>
      </c>
      <c r="D8635" s="1">
        <v>21</v>
      </c>
      <c r="E8635" s="1">
        <f t="shared" si="1206"/>
        <v>2</v>
      </c>
      <c r="F8635">
        <f t="shared" ca="1" si="1208"/>
        <v>19</v>
      </c>
      <c r="G8635">
        <f t="shared" ca="1" si="1209"/>
        <v>0</v>
      </c>
      <c r="H8635">
        <f t="shared" ca="1" si="1210"/>
        <v>2</v>
      </c>
      <c r="I8635">
        <f t="shared" ca="1" si="1211"/>
        <v>0</v>
      </c>
      <c r="J8635">
        <f t="shared" ca="1" si="1214"/>
        <v>0</v>
      </c>
      <c r="K8635">
        <f t="shared" ca="1" si="1214"/>
        <v>0</v>
      </c>
      <c r="L8635">
        <f t="shared" ca="1" si="1214"/>
        <v>0</v>
      </c>
      <c r="M8635">
        <f t="shared" ca="1" si="1214"/>
        <v>0</v>
      </c>
      <c r="N8635">
        <f t="shared" ca="1" si="1214"/>
        <v>0</v>
      </c>
      <c r="P8635" s="1">
        <v>41</v>
      </c>
    </row>
    <row r="8636" spans="3:16" x14ac:dyDescent="0.3">
      <c r="C8636">
        <v>8634</v>
      </c>
      <c r="D8636" s="1">
        <v>28</v>
      </c>
      <c r="E8636" s="1">
        <f t="shared" si="1206"/>
        <v>1</v>
      </c>
      <c r="F8636">
        <f t="shared" ca="1" si="1208"/>
        <v>27</v>
      </c>
      <c r="G8636">
        <f t="shared" ca="1" si="1209"/>
        <v>0</v>
      </c>
      <c r="H8636">
        <f t="shared" ca="1" si="1210"/>
        <v>1</v>
      </c>
      <c r="I8636">
        <f t="shared" ca="1" si="1211"/>
        <v>0</v>
      </c>
      <c r="J8636">
        <f t="shared" ca="1" si="1214"/>
        <v>0</v>
      </c>
      <c r="K8636">
        <f t="shared" ca="1" si="1214"/>
        <v>0</v>
      </c>
      <c r="L8636">
        <f t="shared" ca="1" si="1214"/>
        <v>0</v>
      </c>
      <c r="M8636">
        <f t="shared" ca="1" si="1214"/>
        <v>0</v>
      </c>
      <c r="N8636">
        <f t="shared" ca="1" si="1214"/>
        <v>0</v>
      </c>
      <c r="P8636" s="1">
        <v>35</v>
      </c>
    </row>
    <row r="8637" spans="3:16" x14ac:dyDescent="0.3">
      <c r="C8637">
        <v>8635</v>
      </c>
      <c r="D8637" s="1">
        <v>33</v>
      </c>
      <c r="E8637" s="1">
        <f t="shared" si="1206"/>
        <v>2</v>
      </c>
      <c r="F8637">
        <f t="shared" ca="1" si="1208"/>
        <v>31</v>
      </c>
      <c r="G8637">
        <f t="shared" ca="1" si="1209"/>
        <v>0</v>
      </c>
      <c r="H8637">
        <f t="shared" ca="1" si="1210"/>
        <v>2</v>
      </c>
      <c r="I8637">
        <f t="shared" ca="1" si="1211"/>
        <v>0</v>
      </c>
      <c r="J8637">
        <f t="shared" ca="1" si="1214"/>
        <v>0</v>
      </c>
      <c r="K8637">
        <f t="shared" ca="1" si="1214"/>
        <v>0</v>
      </c>
      <c r="L8637">
        <f t="shared" ca="1" si="1214"/>
        <v>0</v>
      </c>
      <c r="M8637">
        <f t="shared" ca="1" si="1214"/>
        <v>0</v>
      </c>
      <c r="N8637">
        <f t="shared" ca="1" si="1214"/>
        <v>0</v>
      </c>
      <c r="P8637" s="1">
        <v>56</v>
      </c>
    </row>
    <row r="8638" spans="3:16" x14ac:dyDescent="0.3">
      <c r="C8638">
        <v>8636</v>
      </c>
      <c r="D8638" s="1">
        <v>35</v>
      </c>
      <c r="E8638" s="1">
        <f t="shared" si="1206"/>
        <v>2</v>
      </c>
      <c r="F8638">
        <f t="shared" ca="1" si="1208"/>
        <v>33</v>
      </c>
      <c r="G8638">
        <f t="shared" ca="1" si="1209"/>
        <v>0</v>
      </c>
      <c r="H8638">
        <f t="shared" ca="1" si="1210"/>
        <v>2</v>
      </c>
      <c r="I8638">
        <f t="shared" ca="1" si="1211"/>
        <v>0</v>
      </c>
      <c r="J8638">
        <f t="shared" ca="1" si="1214"/>
        <v>0</v>
      </c>
      <c r="K8638">
        <f t="shared" ca="1" si="1214"/>
        <v>0</v>
      </c>
      <c r="L8638">
        <f t="shared" ca="1" si="1214"/>
        <v>0</v>
      </c>
      <c r="M8638">
        <f t="shared" ca="1" si="1214"/>
        <v>0</v>
      </c>
      <c r="N8638">
        <f t="shared" ca="1" si="1214"/>
        <v>0</v>
      </c>
      <c r="P8638" s="1">
        <v>56</v>
      </c>
    </row>
    <row r="8639" spans="3:16" x14ac:dyDescent="0.3">
      <c r="C8639">
        <v>8637</v>
      </c>
      <c r="D8639" s="1">
        <v>22</v>
      </c>
      <c r="E8639" s="1">
        <f t="shared" si="1206"/>
        <v>4</v>
      </c>
      <c r="F8639">
        <f t="shared" ca="1" si="1208"/>
        <v>18</v>
      </c>
      <c r="G8639">
        <f t="shared" ca="1" si="1209"/>
        <v>0</v>
      </c>
      <c r="H8639">
        <f t="shared" ca="1" si="1210"/>
        <v>4</v>
      </c>
      <c r="I8639">
        <f t="shared" ca="1" si="1211"/>
        <v>0</v>
      </c>
      <c r="J8639">
        <f t="shared" ca="1" si="1214"/>
        <v>0</v>
      </c>
      <c r="K8639">
        <f t="shared" ca="1" si="1214"/>
        <v>0</v>
      </c>
      <c r="L8639">
        <f t="shared" ca="1" si="1214"/>
        <v>0</v>
      </c>
      <c r="M8639">
        <f t="shared" ca="1" si="1214"/>
        <v>0</v>
      </c>
      <c r="N8639">
        <f t="shared" ca="1" si="1214"/>
        <v>0</v>
      </c>
      <c r="P8639" s="1">
        <v>88</v>
      </c>
    </row>
    <row r="8640" spans="3:16" x14ac:dyDescent="0.3">
      <c r="C8640">
        <v>8638</v>
      </c>
      <c r="D8640" s="1">
        <v>18</v>
      </c>
      <c r="E8640" s="1">
        <f t="shared" si="1206"/>
        <v>5</v>
      </c>
      <c r="F8640">
        <f t="shared" ca="1" si="1208"/>
        <v>13</v>
      </c>
      <c r="G8640">
        <f t="shared" ca="1" si="1209"/>
        <v>0</v>
      </c>
      <c r="H8640">
        <f t="shared" ca="1" si="1210"/>
        <v>5</v>
      </c>
      <c r="I8640">
        <f t="shared" ca="1" si="1211"/>
        <v>0</v>
      </c>
      <c r="J8640">
        <f t="shared" ca="1" si="1214"/>
        <v>0</v>
      </c>
      <c r="K8640">
        <f t="shared" ca="1" si="1214"/>
        <v>0</v>
      </c>
      <c r="L8640">
        <f t="shared" ca="1" si="1214"/>
        <v>0</v>
      </c>
      <c r="M8640">
        <f t="shared" ca="1" si="1214"/>
        <v>0</v>
      </c>
      <c r="N8640">
        <f t="shared" ca="1" si="1214"/>
        <v>0</v>
      </c>
      <c r="P8640" s="1">
        <v>115</v>
      </c>
    </row>
    <row r="8641" spans="3:16" x14ac:dyDescent="0.3">
      <c r="C8641">
        <v>8639</v>
      </c>
      <c r="D8641" s="1">
        <v>25</v>
      </c>
      <c r="E8641" s="1">
        <f t="shared" si="1206"/>
        <v>8</v>
      </c>
      <c r="F8641">
        <f t="shared" ca="1" si="1208"/>
        <v>17</v>
      </c>
      <c r="G8641">
        <f t="shared" ca="1" si="1209"/>
        <v>0</v>
      </c>
      <c r="H8641">
        <f t="shared" ca="1" si="1210"/>
        <v>8</v>
      </c>
      <c r="I8641">
        <f t="shared" ca="1" si="1211"/>
        <v>0</v>
      </c>
      <c r="J8641">
        <f t="shared" ca="1" si="1214"/>
        <v>0</v>
      </c>
      <c r="K8641">
        <f t="shared" ca="1" si="1214"/>
        <v>0</v>
      </c>
      <c r="L8641">
        <f t="shared" ca="1" si="1214"/>
        <v>0</v>
      </c>
      <c r="M8641">
        <f t="shared" ca="1" si="1214"/>
        <v>0</v>
      </c>
      <c r="N8641">
        <f t="shared" ca="1" si="1214"/>
        <v>0</v>
      </c>
      <c r="P8641" s="1">
        <v>176</v>
      </c>
    </row>
    <row r="8642" spans="3:16" x14ac:dyDescent="0.3">
      <c r="C8642">
        <v>8640</v>
      </c>
      <c r="D8642" s="1">
        <v>39</v>
      </c>
      <c r="E8642" s="1">
        <f t="shared" si="1206"/>
        <v>6</v>
      </c>
      <c r="F8642">
        <f t="shared" ca="1" si="1208"/>
        <v>33</v>
      </c>
      <c r="G8642">
        <f t="shared" ca="1" si="1209"/>
        <v>0</v>
      </c>
      <c r="H8642">
        <f t="shared" ca="1" si="1210"/>
        <v>6</v>
      </c>
      <c r="I8642">
        <f t="shared" ca="1" si="1211"/>
        <v>0</v>
      </c>
      <c r="J8642">
        <f t="shared" ca="1" si="1214"/>
        <v>0</v>
      </c>
      <c r="K8642">
        <f t="shared" ca="1" si="1214"/>
        <v>0</v>
      </c>
      <c r="L8642">
        <f t="shared" ca="1" si="1214"/>
        <v>0</v>
      </c>
      <c r="M8642">
        <f t="shared" ca="1" si="1214"/>
        <v>0</v>
      </c>
      <c r="N8642">
        <f t="shared" ca="1" si="1214"/>
        <v>0</v>
      </c>
      <c r="P8642" s="1">
        <v>134</v>
      </c>
    </row>
    <row r="8643" spans="3:16" x14ac:dyDescent="0.3">
      <c r="C8643">
        <v>8641</v>
      </c>
      <c r="D8643" s="1">
        <v>20</v>
      </c>
      <c r="E8643" s="1">
        <f t="shared" si="1206"/>
        <v>3</v>
      </c>
      <c r="F8643">
        <f t="shared" ca="1" si="1208"/>
        <v>17</v>
      </c>
      <c r="G8643">
        <f t="shared" ca="1" si="1209"/>
        <v>0</v>
      </c>
      <c r="H8643">
        <f t="shared" ca="1" si="1210"/>
        <v>3</v>
      </c>
      <c r="I8643">
        <f t="shared" ca="1" si="1211"/>
        <v>0</v>
      </c>
      <c r="J8643">
        <f t="shared" ca="1" si="1214"/>
        <v>0</v>
      </c>
      <c r="K8643">
        <f t="shared" ca="1" si="1214"/>
        <v>0</v>
      </c>
      <c r="L8643">
        <f t="shared" ca="1" si="1214"/>
        <v>0</v>
      </c>
      <c r="M8643">
        <f t="shared" ca="1" si="1214"/>
        <v>0</v>
      </c>
      <c r="N8643">
        <f t="shared" ca="1" si="1214"/>
        <v>0</v>
      </c>
      <c r="P8643" s="1">
        <v>73</v>
      </c>
    </row>
    <row r="8644" spans="3:16" x14ac:dyDescent="0.3">
      <c r="C8644">
        <v>8642</v>
      </c>
      <c r="D8644" s="1">
        <v>36</v>
      </c>
      <c r="E8644" s="1">
        <f t="shared" ref="E8644:E8707" si="1215">ROUNDDOWN(P8644*(1-($B$12/100)),0)</f>
        <v>3</v>
      </c>
      <c r="F8644">
        <f t="shared" ca="1" si="1208"/>
        <v>33</v>
      </c>
      <c r="G8644">
        <f t="shared" ca="1" si="1209"/>
        <v>0</v>
      </c>
      <c r="H8644">
        <f t="shared" ca="1" si="1210"/>
        <v>3</v>
      </c>
      <c r="I8644">
        <f t="shared" ca="1" si="1211"/>
        <v>0</v>
      </c>
      <c r="J8644">
        <f t="shared" ref="J8644:N8659" ca="1" si="1216">IF(J$1&gt;=$B$2,"NA",MAX(0,I8643-MAX(0,$D8643-SUM(OFFSET(J8643,0,0,1,$B$2-J$1)))))</f>
        <v>0</v>
      </c>
      <c r="K8644">
        <f t="shared" ca="1" si="1216"/>
        <v>0</v>
      </c>
      <c r="L8644">
        <f t="shared" ca="1" si="1216"/>
        <v>0</v>
      </c>
      <c r="M8644">
        <f t="shared" ca="1" si="1216"/>
        <v>0</v>
      </c>
      <c r="N8644">
        <f t="shared" ca="1" si="1216"/>
        <v>0</v>
      </c>
      <c r="P8644" s="1">
        <v>62</v>
      </c>
    </row>
    <row r="8645" spans="3:16" x14ac:dyDescent="0.3">
      <c r="C8645">
        <v>8643</v>
      </c>
      <c r="D8645" s="1">
        <v>32</v>
      </c>
      <c r="E8645" s="1">
        <f t="shared" si="1215"/>
        <v>1</v>
      </c>
      <c r="F8645">
        <f t="shared" ref="F8645:F8708" ca="1" si="1217">MAX(0,D8645-SUM(OFFSET(H8645,0,0,1,$B$2)))</f>
        <v>31</v>
      </c>
      <c r="G8645">
        <f t="shared" ref="G8645:G8708" ca="1" si="1218">MAX(0,OFFSET(H8645,0,$B$2-1,1,1)-D8645)</f>
        <v>0</v>
      </c>
      <c r="H8645">
        <f t="shared" ref="H8645:H8708" ca="1" si="1219">MIN(E8645,MAX($A$2-SUM(OFFSET(I8645,0,0,1,$B$2-1)),0))</f>
        <v>1</v>
      </c>
      <c r="I8645">
        <f t="shared" ref="I8645:I8708" ca="1" si="1220">IF(I$1&gt;=$B$2,"NA",MAX(0,H8644-MAX(0,$D8644-SUM(OFFSET(I8644,0,0,1,$B$2-I$1)))))</f>
        <v>0</v>
      </c>
      <c r="J8645">
        <f t="shared" ca="1" si="1216"/>
        <v>0</v>
      </c>
      <c r="K8645">
        <f t="shared" ca="1" si="1216"/>
        <v>0</v>
      </c>
      <c r="L8645">
        <f t="shared" ca="1" si="1216"/>
        <v>0</v>
      </c>
      <c r="M8645">
        <f t="shared" ca="1" si="1216"/>
        <v>0</v>
      </c>
      <c r="N8645">
        <f t="shared" ca="1" si="1216"/>
        <v>0</v>
      </c>
      <c r="P8645" s="1">
        <v>35</v>
      </c>
    </row>
    <row r="8646" spans="3:16" x14ac:dyDescent="0.3">
      <c r="C8646">
        <v>8644</v>
      </c>
      <c r="D8646" s="1">
        <v>17</v>
      </c>
      <c r="E8646" s="1">
        <f t="shared" si="1215"/>
        <v>2</v>
      </c>
      <c r="F8646">
        <f t="shared" ca="1" si="1217"/>
        <v>15</v>
      </c>
      <c r="G8646">
        <f t="shared" ca="1" si="1218"/>
        <v>0</v>
      </c>
      <c r="H8646">
        <f t="shared" ca="1" si="1219"/>
        <v>2</v>
      </c>
      <c r="I8646">
        <f t="shared" ca="1" si="1220"/>
        <v>0</v>
      </c>
      <c r="J8646">
        <f t="shared" ca="1" si="1216"/>
        <v>0</v>
      </c>
      <c r="K8646">
        <f t="shared" ca="1" si="1216"/>
        <v>0</v>
      </c>
      <c r="L8646">
        <f t="shared" ca="1" si="1216"/>
        <v>0</v>
      </c>
      <c r="M8646">
        <f t="shared" ca="1" si="1216"/>
        <v>0</v>
      </c>
      <c r="N8646">
        <f t="shared" ca="1" si="1216"/>
        <v>0</v>
      </c>
      <c r="P8646" s="1">
        <v>41</v>
      </c>
    </row>
    <row r="8647" spans="3:16" x14ac:dyDescent="0.3">
      <c r="C8647">
        <v>8645</v>
      </c>
      <c r="D8647" s="1">
        <v>30</v>
      </c>
      <c r="E8647" s="1">
        <f t="shared" si="1215"/>
        <v>6</v>
      </c>
      <c r="F8647">
        <f t="shared" ca="1" si="1217"/>
        <v>24</v>
      </c>
      <c r="G8647">
        <f t="shared" ca="1" si="1218"/>
        <v>0</v>
      </c>
      <c r="H8647">
        <f t="shared" ca="1" si="1219"/>
        <v>6</v>
      </c>
      <c r="I8647">
        <f t="shared" ca="1" si="1220"/>
        <v>0</v>
      </c>
      <c r="J8647">
        <f t="shared" ca="1" si="1216"/>
        <v>0</v>
      </c>
      <c r="K8647">
        <f t="shared" ca="1" si="1216"/>
        <v>0</v>
      </c>
      <c r="L8647">
        <f t="shared" ca="1" si="1216"/>
        <v>0</v>
      </c>
      <c r="M8647">
        <f t="shared" ca="1" si="1216"/>
        <v>0</v>
      </c>
      <c r="N8647">
        <f t="shared" ca="1" si="1216"/>
        <v>0</v>
      </c>
      <c r="P8647" s="1">
        <v>134</v>
      </c>
    </row>
    <row r="8648" spans="3:16" x14ac:dyDescent="0.3">
      <c r="C8648">
        <v>8646</v>
      </c>
      <c r="D8648" s="1">
        <v>24</v>
      </c>
      <c r="E8648" s="1">
        <f t="shared" si="1215"/>
        <v>2</v>
      </c>
      <c r="F8648">
        <f t="shared" ca="1" si="1217"/>
        <v>22</v>
      </c>
      <c r="G8648">
        <f t="shared" ca="1" si="1218"/>
        <v>0</v>
      </c>
      <c r="H8648">
        <f t="shared" ca="1" si="1219"/>
        <v>2</v>
      </c>
      <c r="I8648">
        <f t="shared" ca="1" si="1220"/>
        <v>0</v>
      </c>
      <c r="J8648">
        <f t="shared" ca="1" si="1216"/>
        <v>0</v>
      </c>
      <c r="K8648">
        <f t="shared" ca="1" si="1216"/>
        <v>0</v>
      </c>
      <c r="L8648">
        <f t="shared" ca="1" si="1216"/>
        <v>0</v>
      </c>
      <c r="M8648">
        <f t="shared" ca="1" si="1216"/>
        <v>0</v>
      </c>
      <c r="N8648">
        <f t="shared" ca="1" si="1216"/>
        <v>0</v>
      </c>
      <c r="P8648" s="1">
        <v>56</v>
      </c>
    </row>
    <row r="8649" spans="3:16" x14ac:dyDescent="0.3">
      <c r="C8649">
        <v>8647</v>
      </c>
      <c r="D8649" s="1">
        <v>16</v>
      </c>
      <c r="E8649" s="1">
        <f t="shared" si="1215"/>
        <v>2</v>
      </c>
      <c r="F8649">
        <f t="shared" ca="1" si="1217"/>
        <v>14</v>
      </c>
      <c r="G8649">
        <f t="shared" ca="1" si="1218"/>
        <v>0</v>
      </c>
      <c r="H8649">
        <f t="shared" ca="1" si="1219"/>
        <v>2</v>
      </c>
      <c r="I8649">
        <f t="shared" ca="1" si="1220"/>
        <v>0</v>
      </c>
      <c r="J8649">
        <f t="shared" ca="1" si="1216"/>
        <v>0</v>
      </c>
      <c r="K8649">
        <f t="shared" ca="1" si="1216"/>
        <v>0</v>
      </c>
      <c r="L8649">
        <f t="shared" ca="1" si="1216"/>
        <v>0</v>
      </c>
      <c r="M8649">
        <f t="shared" ca="1" si="1216"/>
        <v>0</v>
      </c>
      <c r="N8649">
        <f t="shared" ca="1" si="1216"/>
        <v>0</v>
      </c>
      <c r="P8649" s="1">
        <v>48</v>
      </c>
    </row>
    <row r="8650" spans="3:16" x14ac:dyDescent="0.3">
      <c r="C8650">
        <v>8648</v>
      </c>
      <c r="D8650" s="1">
        <v>31</v>
      </c>
      <c r="E8650" s="1">
        <f t="shared" si="1215"/>
        <v>2</v>
      </c>
      <c r="F8650">
        <f t="shared" ca="1" si="1217"/>
        <v>29</v>
      </c>
      <c r="G8650">
        <f t="shared" ca="1" si="1218"/>
        <v>0</v>
      </c>
      <c r="H8650">
        <f t="shared" ca="1" si="1219"/>
        <v>2</v>
      </c>
      <c r="I8650">
        <f t="shared" ca="1" si="1220"/>
        <v>0</v>
      </c>
      <c r="J8650">
        <f t="shared" ca="1" si="1216"/>
        <v>0</v>
      </c>
      <c r="K8650">
        <f t="shared" ca="1" si="1216"/>
        <v>0</v>
      </c>
      <c r="L8650">
        <f t="shared" ca="1" si="1216"/>
        <v>0</v>
      </c>
      <c r="M8650">
        <f t="shared" ca="1" si="1216"/>
        <v>0</v>
      </c>
      <c r="N8650">
        <f t="shared" ca="1" si="1216"/>
        <v>0</v>
      </c>
      <c r="P8650" s="1">
        <v>46</v>
      </c>
    </row>
    <row r="8651" spans="3:16" x14ac:dyDescent="0.3">
      <c r="C8651">
        <v>8649</v>
      </c>
      <c r="D8651" s="1">
        <v>26</v>
      </c>
      <c r="E8651" s="1">
        <f t="shared" si="1215"/>
        <v>5</v>
      </c>
      <c r="F8651">
        <f t="shared" ca="1" si="1217"/>
        <v>21</v>
      </c>
      <c r="G8651">
        <f t="shared" ca="1" si="1218"/>
        <v>0</v>
      </c>
      <c r="H8651">
        <f t="shared" ca="1" si="1219"/>
        <v>5</v>
      </c>
      <c r="I8651">
        <f t="shared" ca="1" si="1220"/>
        <v>0</v>
      </c>
      <c r="J8651">
        <f t="shared" ca="1" si="1216"/>
        <v>0</v>
      </c>
      <c r="K8651">
        <f t="shared" ca="1" si="1216"/>
        <v>0</v>
      </c>
      <c r="L8651">
        <f t="shared" ca="1" si="1216"/>
        <v>0</v>
      </c>
      <c r="M8651">
        <f t="shared" ca="1" si="1216"/>
        <v>0</v>
      </c>
      <c r="N8651">
        <f t="shared" ca="1" si="1216"/>
        <v>0</v>
      </c>
      <c r="P8651" s="1">
        <v>102</v>
      </c>
    </row>
    <row r="8652" spans="3:16" x14ac:dyDescent="0.3">
      <c r="C8652">
        <v>8650</v>
      </c>
      <c r="D8652" s="1">
        <v>27</v>
      </c>
      <c r="E8652" s="1">
        <f t="shared" si="1215"/>
        <v>2</v>
      </c>
      <c r="F8652">
        <f t="shared" ca="1" si="1217"/>
        <v>25</v>
      </c>
      <c r="G8652">
        <f t="shared" ca="1" si="1218"/>
        <v>0</v>
      </c>
      <c r="H8652">
        <f t="shared" ca="1" si="1219"/>
        <v>2</v>
      </c>
      <c r="I8652">
        <f t="shared" ca="1" si="1220"/>
        <v>0</v>
      </c>
      <c r="J8652">
        <f t="shared" ca="1" si="1216"/>
        <v>0</v>
      </c>
      <c r="K8652">
        <f t="shared" ca="1" si="1216"/>
        <v>0</v>
      </c>
      <c r="L8652">
        <f t="shared" ca="1" si="1216"/>
        <v>0</v>
      </c>
      <c r="M8652">
        <f t="shared" ca="1" si="1216"/>
        <v>0</v>
      </c>
      <c r="N8652">
        <f t="shared" ca="1" si="1216"/>
        <v>0</v>
      </c>
      <c r="P8652" s="1">
        <v>46</v>
      </c>
    </row>
    <row r="8653" spans="3:16" x14ac:dyDescent="0.3">
      <c r="C8653">
        <v>8651</v>
      </c>
      <c r="D8653" s="1">
        <v>22</v>
      </c>
      <c r="E8653" s="1">
        <f t="shared" si="1215"/>
        <v>3</v>
      </c>
      <c r="F8653">
        <f t="shared" ca="1" si="1217"/>
        <v>19</v>
      </c>
      <c r="G8653">
        <f t="shared" ca="1" si="1218"/>
        <v>0</v>
      </c>
      <c r="H8653">
        <f t="shared" ca="1" si="1219"/>
        <v>3</v>
      </c>
      <c r="I8653">
        <f t="shared" ca="1" si="1220"/>
        <v>0</v>
      </c>
      <c r="J8653">
        <f t="shared" ca="1" si="1216"/>
        <v>0</v>
      </c>
      <c r="K8653">
        <f t="shared" ca="1" si="1216"/>
        <v>0</v>
      </c>
      <c r="L8653">
        <f t="shared" ca="1" si="1216"/>
        <v>0</v>
      </c>
      <c r="M8653">
        <f t="shared" ca="1" si="1216"/>
        <v>0</v>
      </c>
      <c r="N8653">
        <f t="shared" ca="1" si="1216"/>
        <v>0</v>
      </c>
      <c r="P8653" s="1">
        <v>78</v>
      </c>
    </row>
    <row r="8654" spans="3:16" x14ac:dyDescent="0.3">
      <c r="C8654">
        <v>8652</v>
      </c>
      <c r="D8654" s="1">
        <v>27</v>
      </c>
      <c r="E8654" s="1">
        <f t="shared" si="1215"/>
        <v>3</v>
      </c>
      <c r="F8654">
        <f t="shared" ca="1" si="1217"/>
        <v>24</v>
      </c>
      <c r="G8654">
        <f t="shared" ca="1" si="1218"/>
        <v>0</v>
      </c>
      <c r="H8654">
        <f t="shared" ca="1" si="1219"/>
        <v>3</v>
      </c>
      <c r="I8654">
        <f t="shared" ca="1" si="1220"/>
        <v>0</v>
      </c>
      <c r="J8654">
        <f t="shared" ca="1" si="1216"/>
        <v>0</v>
      </c>
      <c r="K8654">
        <f t="shared" ca="1" si="1216"/>
        <v>0</v>
      </c>
      <c r="L8654">
        <f t="shared" ca="1" si="1216"/>
        <v>0</v>
      </c>
      <c r="M8654">
        <f t="shared" ca="1" si="1216"/>
        <v>0</v>
      </c>
      <c r="N8654">
        <f t="shared" ca="1" si="1216"/>
        <v>0</v>
      </c>
      <c r="P8654" s="1">
        <v>60</v>
      </c>
    </row>
    <row r="8655" spans="3:16" x14ac:dyDescent="0.3">
      <c r="C8655">
        <v>8653</v>
      </c>
      <c r="D8655" s="1">
        <v>21</v>
      </c>
      <c r="E8655" s="1">
        <f t="shared" si="1215"/>
        <v>2</v>
      </c>
      <c r="F8655">
        <f t="shared" ca="1" si="1217"/>
        <v>19</v>
      </c>
      <c r="G8655">
        <f t="shared" ca="1" si="1218"/>
        <v>0</v>
      </c>
      <c r="H8655">
        <f t="shared" ca="1" si="1219"/>
        <v>2</v>
      </c>
      <c r="I8655">
        <f t="shared" ca="1" si="1220"/>
        <v>0</v>
      </c>
      <c r="J8655">
        <f t="shared" ca="1" si="1216"/>
        <v>0</v>
      </c>
      <c r="K8655">
        <f t="shared" ca="1" si="1216"/>
        <v>0</v>
      </c>
      <c r="L8655">
        <f t="shared" ca="1" si="1216"/>
        <v>0</v>
      </c>
      <c r="M8655">
        <f t="shared" ca="1" si="1216"/>
        <v>0</v>
      </c>
      <c r="N8655">
        <f t="shared" ca="1" si="1216"/>
        <v>0</v>
      </c>
      <c r="P8655" s="1">
        <v>47</v>
      </c>
    </row>
    <row r="8656" spans="3:16" x14ac:dyDescent="0.3">
      <c r="C8656">
        <v>8654</v>
      </c>
      <c r="D8656" s="1">
        <v>34</v>
      </c>
      <c r="E8656" s="1">
        <f t="shared" si="1215"/>
        <v>4</v>
      </c>
      <c r="F8656">
        <f t="shared" ca="1" si="1217"/>
        <v>30</v>
      </c>
      <c r="G8656">
        <f t="shared" ca="1" si="1218"/>
        <v>0</v>
      </c>
      <c r="H8656">
        <f t="shared" ca="1" si="1219"/>
        <v>4</v>
      </c>
      <c r="I8656">
        <f t="shared" ca="1" si="1220"/>
        <v>0</v>
      </c>
      <c r="J8656">
        <f t="shared" ca="1" si="1216"/>
        <v>0</v>
      </c>
      <c r="K8656">
        <f t="shared" ca="1" si="1216"/>
        <v>0</v>
      </c>
      <c r="L8656">
        <f t="shared" ca="1" si="1216"/>
        <v>0</v>
      </c>
      <c r="M8656">
        <f t="shared" ca="1" si="1216"/>
        <v>0</v>
      </c>
      <c r="N8656">
        <f t="shared" ca="1" si="1216"/>
        <v>0</v>
      </c>
      <c r="P8656" s="1">
        <v>92</v>
      </c>
    </row>
    <row r="8657" spans="3:16" x14ac:dyDescent="0.3">
      <c r="C8657">
        <v>8655</v>
      </c>
      <c r="D8657" s="1">
        <v>24</v>
      </c>
      <c r="E8657" s="1">
        <f t="shared" si="1215"/>
        <v>4</v>
      </c>
      <c r="F8657">
        <f t="shared" ca="1" si="1217"/>
        <v>20</v>
      </c>
      <c r="G8657">
        <f t="shared" ca="1" si="1218"/>
        <v>0</v>
      </c>
      <c r="H8657">
        <f t="shared" ca="1" si="1219"/>
        <v>4</v>
      </c>
      <c r="I8657">
        <f t="shared" ca="1" si="1220"/>
        <v>0</v>
      </c>
      <c r="J8657">
        <f t="shared" ca="1" si="1216"/>
        <v>0</v>
      </c>
      <c r="K8657">
        <f t="shared" ca="1" si="1216"/>
        <v>0</v>
      </c>
      <c r="L8657">
        <f t="shared" ca="1" si="1216"/>
        <v>0</v>
      </c>
      <c r="M8657">
        <f t="shared" ca="1" si="1216"/>
        <v>0</v>
      </c>
      <c r="N8657">
        <f t="shared" ca="1" si="1216"/>
        <v>0</v>
      </c>
      <c r="P8657" s="1">
        <v>85</v>
      </c>
    </row>
    <row r="8658" spans="3:16" x14ac:dyDescent="0.3">
      <c r="C8658">
        <v>8656</v>
      </c>
      <c r="D8658" s="1">
        <v>27</v>
      </c>
      <c r="E8658" s="1">
        <f t="shared" si="1215"/>
        <v>2</v>
      </c>
      <c r="F8658">
        <f t="shared" ca="1" si="1217"/>
        <v>25</v>
      </c>
      <c r="G8658">
        <f t="shared" ca="1" si="1218"/>
        <v>0</v>
      </c>
      <c r="H8658">
        <f t="shared" ca="1" si="1219"/>
        <v>2</v>
      </c>
      <c r="I8658">
        <f t="shared" ca="1" si="1220"/>
        <v>0</v>
      </c>
      <c r="J8658">
        <f t="shared" ca="1" si="1216"/>
        <v>0</v>
      </c>
      <c r="K8658">
        <f t="shared" ca="1" si="1216"/>
        <v>0</v>
      </c>
      <c r="L8658">
        <f t="shared" ca="1" si="1216"/>
        <v>0</v>
      </c>
      <c r="M8658">
        <f t="shared" ca="1" si="1216"/>
        <v>0</v>
      </c>
      <c r="N8658">
        <f t="shared" ca="1" si="1216"/>
        <v>0</v>
      </c>
      <c r="P8658" s="1">
        <v>45</v>
      </c>
    </row>
    <row r="8659" spans="3:16" x14ac:dyDescent="0.3">
      <c r="C8659">
        <v>8657</v>
      </c>
      <c r="D8659" s="1">
        <v>23</v>
      </c>
      <c r="E8659" s="1">
        <f t="shared" si="1215"/>
        <v>3</v>
      </c>
      <c r="F8659">
        <f t="shared" ca="1" si="1217"/>
        <v>20</v>
      </c>
      <c r="G8659">
        <f t="shared" ca="1" si="1218"/>
        <v>0</v>
      </c>
      <c r="H8659">
        <f t="shared" ca="1" si="1219"/>
        <v>3</v>
      </c>
      <c r="I8659">
        <f t="shared" ca="1" si="1220"/>
        <v>0</v>
      </c>
      <c r="J8659">
        <f t="shared" ca="1" si="1216"/>
        <v>0</v>
      </c>
      <c r="K8659">
        <f t="shared" ca="1" si="1216"/>
        <v>0</v>
      </c>
      <c r="L8659">
        <f t="shared" ca="1" si="1216"/>
        <v>0</v>
      </c>
      <c r="M8659">
        <f t="shared" ca="1" si="1216"/>
        <v>0</v>
      </c>
      <c r="N8659">
        <f t="shared" ca="1" si="1216"/>
        <v>0</v>
      </c>
      <c r="P8659" s="1">
        <v>63</v>
      </c>
    </row>
    <row r="8660" spans="3:16" x14ac:dyDescent="0.3">
      <c r="C8660">
        <v>8658</v>
      </c>
      <c r="D8660" s="1">
        <v>31</v>
      </c>
      <c r="E8660" s="1">
        <f t="shared" si="1215"/>
        <v>2</v>
      </c>
      <c r="F8660">
        <f t="shared" ca="1" si="1217"/>
        <v>29</v>
      </c>
      <c r="G8660">
        <f t="shared" ca="1" si="1218"/>
        <v>0</v>
      </c>
      <c r="H8660">
        <f t="shared" ca="1" si="1219"/>
        <v>2</v>
      </c>
      <c r="I8660">
        <f t="shared" ca="1" si="1220"/>
        <v>0</v>
      </c>
      <c r="J8660">
        <f t="shared" ref="J8660:N8675" ca="1" si="1221">IF(J$1&gt;=$B$2,"NA",MAX(0,I8659-MAX(0,$D8659-SUM(OFFSET(J8659,0,0,1,$B$2-J$1)))))</f>
        <v>0</v>
      </c>
      <c r="K8660">
        <f t="shared" ca="1" si="1221"/>
        <v>0</v>
      </c>
      <c r="L8660">
        <f t="shared" ca="1" si="1221"/>
        <v>0</v>
      </c>
      <c r="M8660">
        <f t="shared" ca="1" si="1221"/>
        <v>0</v>
      </c>
      <c r="N8660">
        <f t="shared" ca="1" si="1221"/>
        <v>0</v>
      </c>
      <c r="P8660" s="1">
        <v>55</v>
      </c>
    </row>
    <row r="8661" spans="3:16" x14ac:dyDescent="0.3">
      <c r="C8661">
        <v>8659</v>
      </c>
      <c r="D8661" s="1">
        <v>40</v>
      </c>
      <c r="E8661" s="1">
        <f t="shared" si="1215"/>
        <v>3</v>
      </c>
      <c r="F8661">
        <f t="shared" ca="1" si="1217"/>
        <v>37</v>
      </c>
      <c r="G8661">
        <f t="shared" ca="1" si="1218"/>
        <v>0</v>
      </c>
      <c r="H8661">
        <f t="shared" ca="1" si="1219"/>
        <v>3</v>
      </c>
      <c r="I8661">
        <f t="shared" ca="1" si="1220"/>
        <v>0</v>
      </c>
      <c r="J8661">
        <f t="shared" ca="1" si="1221"/>
        <v>0</v>
      </c>
      <c r="K8661">
        <f t="shared" ca="1" si="1221"/>
        <v>0</v>
      </c>
      <c r="L8661">
        <f t="shared" ca="1" si="1221"/>
        <v>0</v>
      </c>
      <c r="M8661">
        <f t="shared" ca="1" si="1221"/>
        <v>0</v>
      </c>
      <c r="N8661">
        <f t="shared" ca="1" si="1221"/>
        <v>0</v>
      </c>
      <c r="P8661" s="1">
        <v>76</v>
      </c>
    </row>
    <row r="8662" spans="3:16" x14ac:dyDescent="0.3">
      <c r="C8662">
        <v>8660</v>
      </c>
      <c r="D8662" s="1">
        <v>22</v>
      </c>
      <c r="E8662" s="1">
        <f t="shared" si="1215"/>
        <v>5</v>
      </c>
      <c r="F8662">
        <f t="shared" ca="1" si="1217"/>
        <v>17</v>
      </c>
      <c r="G8662">
        <f t="shared" ca="1" si="1218"/>
        <v>0</v>
      </c>
      <c r="H8662">
        <f t="shared" ca="1" si="1219"/>
        <v>5</v>
      </c>
      <c r="I8662">
        <f t="shared" ca="1" si="1220"/>
        <v>0</v>
      </c>
      <c r="J8662">
        <f t="shared" ca="1" si="1221"/>
        <v>0</v>
      </c>
      <c r="K8662">
        <f t="shared" ca="1" si="1221"/>
        <v>0</v>
      </c>
      <c r="L8662">
        <f t="shared" ca="1" si="1221"/>
        <v>0</v>
      </c>
      <c r="M8662">
        <f t="shared" ca="1" si="1221"/>
        <v>0</v>
      </c>
      <c r="N8662">
        <f t="shared" ca="1" si="1221"/>
        <v>0</v>
      </c>
      <c r="P8662" s="1">
        <v>102</v>
      </c>
    </row>
    <row r="8663" spans="3:16" x14ac:dyDescent="0.3">
      <c r="C8663">
        <v>8661</v>
      </c>
      <c r="D8663" s="1">
        <v>30</v>
      </c>
      <c r="E8663" s="1">
        <f t="shared" si="1215"/>
        <v>1</v>
      </c>
      <c r="F8663">
        <f t="shared" ca="1" si="1217"/>
        <v>29</v>
      </c>
      <c r="G8663">
        <f t="shared" ca="1" si="1218"/>
        <v>0</v>
      </c>
      <c r="H8663">
        <f t="shared" ca="1" si="1219"/>
        <v>1</v>
      </c>
      <c r="I8663">
        <f t="shared" ca="1" si="1220"/>
        <v>0</v>
      </c>
      <c r="J8663">
        <f t="shared" ca="1" si="1221"/>
        <v>0</v>
      </c>
      <c r="K8663">
        <f t="shared" ca="1" si="1221"/>
        <v>0</v>
      </c>
      <c r="L8663">
        <f t="shared" ca="1" si="1221"/>
        <v>0</v>
      </c>
      <c r="M8663">
        <f t="shared" ca="1" si="1221"/>
        <v>0</v>
      </c>
      <c r="N8663">
        <f t="shared" ca="1" si="1221"/>
        <v>0</v>
      </c>
      <c r="P8663" s="1">
        <v>35</v>
      </c>
    </row>
    <row r="8664" spans="3:16" x14ac:dyDescent="0.3">
      <c r="C8664">
        <v>8662</v>
      </c>
      <c r="D8664" s="1">
        <v>25</v>
      </c>
      <c r="E8664" s="1">
        <f t="shared" si="1215"/>
        <v>2</v>
      </c>
      <c r="F8664">
        <f t="shared" ca="1" si="1217"/>
        <v>23</v>
      </c>
      <c r="G8664">
        <f t="shared" ca="1" si="1218"/>
        <v>0</v>
      </c>
      <c r="H8664">
        <f t="shared" ca="1" si="1219"/>
        <v>2</v>
      </c>
      <c r="I8664">
        <f t="shared" ca="1" si="1220"/>
        <v>0</v>
      </c>
      <c r="J8664">
        <f t="shared" ca="1" si="1221"/>
        <v>0</v>
      </c>
      <c r="K8664">
        <f t="shared" ca="1" si="1221"/>
        <v>0</v>
      </c>
      <c r="L8664">
        <f t="shared" ca="1" si="1221"/>
        <v>0</v>
      </c>
      <c r="M8664">
        <f t="shared" ca="1" si="1221"/>
        <v>0</v>
      </c>
      <c r="N8664">
        <f t="shared" ca="1" si="1221"/>
        <v>0</v>
      </c>
      <c r="P8664" s="1">
        <v>55</v>
      </c>
    </row>
    <row r="8665" spans="3:16" x14ac:dyDescent="0.3">
      <c r="C8665">
        <v>8663</v>
      </c>
      <c r="D8665" s="1">
        <v>36</v>
      </c>
      <c r="E8665" s="1">
        <f t="shared" si="1215"/>
        <v>4</v>
      </c>
      <c r="F8665">
        <f t="shared" ca="1" si="1217"/>
        <v>32</v>
      </c>
      <c r="G8665">
        <f t="shared" ca="1" si="1218"/>
        <v>0</v>
      </c>
      <c r="H8665">
        <f t="shared" ca="1" si="1219"/>
        <v>4</v>
      </c>
      <c r="I8665">
        <f t="shared" ca="1" si="1220"/>
        <v>0</v>
      </c>
      <c r="J8665">
        <f t="shared" ca="1" si="1221"/>
        <v>0</v>
      </c>
      <c r="K8665">
        <f t="shared" ca="1" si="1221"/>
        <v>0</v>
      </c>
      <c r="L8665">
        <f t="shared" ca="1" si="1221"/>
        <v>0</v>
      </c>
      <c r="M8665">
        <f t="shared" ca="1" si="1221"/>
        <v>0</v>
      </c>
      <c r="N8665">
        <f t="shared" ca="1" si="1221"/>
        <v>0</v>
      </c>
      <c r="P8665" s="1">
        <v>83</v>
      </c>
    </row>
    <row r="8666" spans="3:16" x14ac:dyDescent="0.3">
      <c r="C8666">
        <v>8664</v>
      </c>
      <c r="D8666" s="1">
        <v>32</v>
      </c>
      <c r="E8666" s="1">
        <f t="shared" si="1215"/>
        <v>6</v>
      </c>
      <c r="F8666">
        <f t="shared" ca="1" si="1217"/>
        <v>26</v>
      </c>
      <c r="G8666">
        <f t="shared" ca="1" si="1218"/>
        <v>0</v>
      </c>
      <c r="H8666">
        <f t="shared" ca="1" si="1219"/>
        <v>6</v>
      </c>
      <c r="I8666">
        <f t="shared" ca="1" si="1220"/>
        <v>0</v>
      </c>
      <c r="J8666">
        <f t="shared" ca="1" si="1221"/>
        <v>0</v>
      </c>
      <c r="K8666">
        <f t="shared" ca="1" si="1221"/>
        <v>0</v>
      </c>
      <c r="L8666">
        <f t="shared" ca="1" si="1221"/>
        <v>0</v>
      </c>
      <c r="M8666">
        <f t="shared" ca="1" si="1221"/>
        <v>0</v>
      </c>
      <c r="N8666">
        <f t="shared" ca="1" si="1221"/>
        <v>0</v>
      </c>
      <c r="P8666" s="1">
        <v>123</v>
      </c>
    </row>
    <row r="8667" spans="3:16" x14ac:dyDescent="0.3">
      <c r="C8667">
        <v>8665</v>
      </c>
      <c r="D8667" s="1">
        <v>40</v>
      </c>
      <c r="E8667" s="1">
        <f t="shared" si="1215"/>
        <v>2</v>
      </c>
      <c r="F8667">
        <f t="shared" ca="1" si="1217"/>
        <v>38</v>
      </c>
      <c r="G8667">
        <f t="shared" ca="1" si="1218"/>
        <v>0</v>
      </c>
      <c r="H8667">
        <f t="shared" ca="1" si="1219"/>
        <v>2</v>
      </c>
      <c r="I8667">
        <f t="shared" ca="1" si="1220"/>
        <v>0</v>
      </c>
      <c r="J8667">
        <f t="shared" ca="1" si="1221"/>
        <v>0</v>
      </c>
      <c r="K8667">
        <f t="shared" ca="1" si="1221"/>
        <v>0</v>
      </c>
      <c r="L8667">
        <f t="shared" ca="1" si="1221"/>
        <v>0</v>
      </c>
      <c r="M8667">
        <f t="shared" ca="1" si="1221"/>
        <v>0</v>
      </c>
      <c r="N8667">
        <f t="shared" ca="1" si="1221"/>
        <v>0</v>
      </c>
      <c r="P8667" s="1">
        <v>54</v>
      </c>
    </row>
    <row r="8668" spans="3:16" x14ac:dyDescent="0.3">
      <c r="C8668">
        <v>8666</v>
      </c>
      <c r="D8668" s="1">
        <v>28</v>
      </c>
      <c r="E8668" s="1">
        <f t="shared" si="1215"/>
        <v>2</v>
      </c>
      <c r="F8668">
        <f t="shared" ca="1" si="1217"/>
        <v>26</v>
      </c>
      <c r="G8668">
        <f t="shared" ca="1" si="1218"/>
        <v>0</v>
      </c>
      <c r="H8668">
        <f t="shared" ca="1" si="1219"/>
        <v>2</v>
      </c>
      <c r="I8668">
        <f t="shared" ca="1" si="1220"/>
        <v>0</v>
      </c>
      <c r="J8668">
        <f t="shared" ca="1" si="1221"/>
        <v>0</v>
      </c>
      <c r="K8668">
        <f t="shared" ca="1" si="1221"/>
        <v>0</v>
      </c>
      <c r="L8668">
        <f t="shared" ca="1" si="1221"/>
        <v>0</v>
      </c>
      <c r="M8668">
        <f t="shared" ca="1" si="1221"/>
        <v>0</v>
      </c>
      <c r="N8668">
        <f t="shared" ca="1" si="1221"/>
        <v>0</v>
      </c>
      <c r="P8668" s="1">
        <v>45</v>
      </c>
    </row>
    <row r="8669" spans="3:16" x14ac:dyDescent="0.3">
      <c r="C8669">
        <v>8667</v>
      </c>
      <c r="D8669" s="1">
        <v>40</v>
      </c>
      <c r="E8669" s="1">
        <f t="shared" si="1215"/>
        <v>3</v>
      </c>
      <c r="F8669">
        <f t="shared" ca="1" si="1217"/>
        <v>37</v>
      </c>
      <c r="G8669">
        <f t="shared" ca="1" si="1218"/>
        <v>0</v>
      </c>
      <c r="H8669">
        <f t="shared" ca="1" si="1219"/>
        <v>3</v>
      </c>
      <c r="I8669">
        <f t="shared" ca="1" si="1220"/>
        <v>0</v>
      </c>
      <c r="J8669">
        <f t="shared" ca="1" si="1221"/>
        <v>0</v>
      </c>
      <c r="K8669">
        <f t="shared" ca="1" si="1221"/>
        <v>0</v>
      </c>
      <c r="L8669">
        <f t="shared" ca="1" si="1221"/>
        <v>0</v>
      </c>
      <c r="M8669">
        <f t="shared" ca="1" si="1221"/>
        <v>0</v>
      </c>
      <c r="N8669">
        <f t="shared" ca="1" si="1221"/>
        <v>0</v>
      </c>
      <c r="P8669" s="1">
        <v>71</v>
      </c>
    </row>
    <row r="8670" spans="3:16" x14ac:dyDescent="0.3">
      <c r="C8670">
        <v>8668</v>
      </c>
      <c r="D8670" s="1">
        <v>29</v>
      </c>
      <c r="E8670" s="1">
        <f t="shared" si="1215"/>
        <v>2</v>
      </c>
      <c r="F8670">
        <f t="shared" ca="1" si="1217"/>
        <v>27</v>
      </c>
      <c r="G8670">
        <f t="shared" ca="1" si="1218"/>
        <v>0</v>
      </c>
      <c r="H8670">
        <f t="shared" ca="1" si="1219"/>
        <v>2</v>
      </c>
      <c r="I8670">
        <f t="shared" ca="1" si="1220"/>
        <v>0</v>
      </c>
      <c r="J8670">
        <f t="shared" ca="1" si="1221"/>
        <v>0</v>
      </c>
      <c r="K8670">
        <f t="shared" ca="1" si="1221"/>
        <v>0</v>
      </c>
      <c r="L8670">
        <f t="shared" ca="1" si="1221"/>
        <v>0</v>
      </c>
      <c r="M8670">
        <f t="shared" ca="1" si="1221"/>
        <v>0</v>
      </c>
      <c r="N8670">
        <f t="shared" ca="1" si="1221"/>
        <v>0</v>
      </c>
      <c r="P8670" s="1">
        <v>44</v>
      </c>
    </row>
    <row r="8671" spans="3:16" x14ac:dyDescent="0.3">
      <c r="C8671">
        <v>8669</v>
      </c>
      <c r="D8671" s="1">
        <v>29</v>
      </c>
      <c r="E8671" s="1">
        <f t="shared" si="1215"/>
        <v>5</v>
      </c>
      <c r="F8671">
        <f t="shared" ca="1" si="1217"/>
        <v>24</v>
      </c>
      <c r="G8671">
        <f t="shared" ca="1" si="1218"/>
        <v>0</v>
      </c>
      <c r="H8671">
        <f t="shared" ca="1" si="1219"/>
        <v>5</v>
      </c>
      <c r="I8671">
        <f t="shared" ca="1" si="1220"/>
        <v>0</v>
      </c>
      <c r="J8671">
        <f t="shared" ca="1" si="1221"/>
        <v>0</v>
      </c>
      <c r="K8671">
        <f t="shared" ca="1" si="1221"/>
        <v>0</v>
      </c>
      <c r="L8671">
        <f t="shared" ca="1" si="1221"/>
        <v>0</v>
      </c>
      <c r="M8671">
        <f t="shared" ca="1" si="1221"/>
        <v>0</v>
      </c>
      <c r="N8671">
        <f t="shared" ca="1" si="1221"/>
        <v>0</v>
      </c>
      <c r="P8671" s="1">
        <v>115</v>
      </c>
    </row>
    <row r="8672" spans="3:16" x14ac:dyDescent="0.3">
      <c r="C8672">
        <v>8670</v>
      </c>
      <c r="D8672" s="1">
        <v>18</v>
      </c>
      <c r="E8672" s="1">
        <f t="shared" si="1215"/>
        <v>3</v>
      </c>
      <c r="F8672">
        <f t="shared" ca="1" si="1217"/>
        <v>15</v>
      </c>
      <c r="G8672">
        <f t="shared" ca="1" si="1218"/>
        <v>0</v>
      </c>
      <c r="H8672">
        <f t="shared" ca="1" si="1219"/>
        <v>3</v>
      </c>
      <c r="I8672">
        <f t="shared" ca="1" si="1220"/>
        <v>0</v>
      </c>
      <c r="J8672">
        <f t="shared" ca="1" si="1221"/>
        <v>0</v>
      </c>
      <c r="K8672">
        <f t="shared" ca="1" si="1221"/>
        <v>0</v>
      </c>
      <c r="L8672">
        <f t="shared" ca="1" si="1221"/>
        <v>0</v>
      </c>
      <c r="M8672">
        <f t="shared" ca="1" si="1221"/>
        <v>0</v>
      </c>
      <c r="N8672">
        <f t="shared" ca="1" si="1221"/>
        <v>0</v>
      </c>
      <c r="P8672" s="1">
        <v>66</v>
      </c>
    </row>
    <row r="8673" spans="3:16" x14ac:dyDescent="0.3">
      <c r="C8673">
        <v>8671</v>
      </c>
      <c r="D8673" s="1">
        <v>32</v>
      </c>
      <c r="E8673" s="1">
        <f t="shared" si="1215"/>
        <v>1</v>
      </c>
      <c r="F8673">
        <f t="shared" ca="1" si="1217"/>
        <v>31</v>
      </c>
      <c r="G8673">
        <f t="shared" ca="1" si="1218"/>
        <v>0</v>
      </c>
      <c r="H8673">
        <f t="shared" ca="1" si="1219"/>
        <v>1</v>
      </c>
      <c r="I8673">
        <f t="shared" ca="1" si="1220"/>
        <v>0</v>
      </c>
      <c r="J8673">
        <f t="shared" ca="1" si="1221"/>
        <v>0</v>
      </c>
      <c r="K8673">
        <f t="shared" ca="1" si="1221"/>
        <v>0</v>
      </c>
      <c r="L8673">
        <f t="shared" ca="1" si="1221"/>
        <v>0</v>
      </c>
      <c r="M8673">
        <f t="shared" ca="1" si="1221"/>
        <v>0</v>
      </c>
      <c r="N8673">
        <f t="shared" ca="1" si="1221"/>
        <v>0</v>
      </c>
      <c r="P8673" s="1">
        <v>35</v>
      </c>
    </row>
    <row r="8674" spans="3:16" x14ac:dyDescent="0.3">
      <c r="C8674">
        <v>8672</v>
      </c>
      <c r="D8674" s="1">
        <v>42</v>
      </c>
      <c r="E8674" s="1">
        <f t="shared" si="1215"/>
        <v>2</v>
      </c>
      <c r="F8674">
        <f t="shared" ca="1" si="1217"/>
        <v>40</v>
      </c>
      <c r="G8674">
        <f t="shared" ca="1" si="1218"/>
        <v>0</v>
      </c>
      <c r="H8674">
        <f t="shared" ca="1" si="1219"/>
        <v>2</v>
      </c>
      <c r="I8674">
        <f t="shared" ca="1" si="1220"/>
        <v>0</v>
      </c>
      <c r="J8674">
        <f t="shared" ca="1" si="1221"/>
        <v>0</v>
      </c>
      <c r="K8674">
        <f t="shared" ca="1" si="1221"/>
        <v>0</v>
      </c>
      <c r="L8674">
        <f t="shared" ca="1" si="1221"/>
        <v>0</v>
      </c>
      <c r="M8674">
        <f t="shared" ca="1" si="1221"/>
        <v>0</v>
      </c>
      <c r="N8674">
        <f t="shared" ca="1" si="1221"/>
        <v>0</v>
      </c>
      <c r="P8674" s="1">
        <v>50</v>
      </c>
    </row>
    <row r="8675" spans="3:16" x14ac:dyDescent="0.3">
      <c r="C8675">
        <v>8673</v>
      </c>
      <c r="D8675" s="1">
        <v>21</v>
      </c>
      <c r="E8675" s="1">
        <f t="shared" si="1215"/>
        <v>1</v>
      </c>
      <c r="F8675">
        <f t="shared" ca="1" si="1217"/>
        <v>20</v>
      </c>
      <c r="G8675">
        <f t="shared" ca="1" si="1218"/>
        <v>0</v>
      </c>
      <c r="H8675">
        <f t="shared" ca="1" si="1219"/>
        <v>1</v>
      </c>
      <c r="I8675">
        <f t="shared" ca="1" si="1220"/>
        <v>0</v>
      </c>
      <c r="J8675">
        <f t="shared" ca="1" si="1221"/>
        <v>0</v>
      </c>
      <c r="K8675">
        <f t="shared" ca="1" si="1221"/>
        <v>0</v>
      </c>
      <c r="L8675">
        <f t="shared" ca="1" si="1221"/>
        <v>0</v>
      </c>
      <c r="M8675">
        <f t="shared" ca="1" si="1221"/>
        <v>0</v>
      </c>
      <c r="N8675">
        <f t="shared" ca="1" si="1221"/>
        <v>0</v>
      </c>
      <c r="P8675" s="1">
        <v>35</v>
      </c>
    </row>
    <row r="8676" spans="3:16" x14ac:dyDescent="0.3">
      <c r="C8676">
        <v>8674</v>
      </c>
      <c r="D8676" s="1">
        <v>19</v>
      </c>
      <c r="E8676" s="1">
        <f t="shared" si="1215"/>
        <v>3</v>
      </c>
      <c r="F8676">
        <f t="shared" ca="1" si="1217"/>
        <v>16</v>
      </c>
      <c r="G8676">
        <f t="shared" ca="1" si="1218"/>
        <v>0</v>
      </c>
      <c r="H8676">
        <f t="shared" ca="1" si="1219"/>
        <v>3</v>
      </c>
      <c r="I8676">
        <f t="shared" ca="1" si="1220"/>
        <v>0</v>
      </c>
      <c r="J8676">
        <f t="shared" ref="J8676:N8691" ca="1" si="1222">IF(J$1&gt;=$B$2,"NA",MAX(0,I8675-MAX(0,$D8675-SUM(OFFSET(J8675,0,0,1,$B$2-J$1)))))</f>
        <v>0</v>
      </c>
      <c r="K8676">
        <f t="shared" ca="1" si="1222"/>
        <v>0</v>
      </c>
      <c r="L8676">
        <f t="shared" ca="1" si="1222"/>
        <v>0</v>
      </c>
      <c r="M8676">
        <f t="shared" ca="1" si="1222"/>
        <v>0</v>
      </c>
      <c r="N8676">
        <f t="shared" ca="1" si="1222"/>
        <v>0</v>
      </c>
      <c r="P8676" s="1">
        <v>71</v>
      </c>
    </row>
    <row r="8677" spans="3:16" x14ac:dyDescent="0.3">
      <c r="C8677">
        <v>8675</v>
      </c>
      <c r="D8677" s="1">
        <v>33</v>
      </c>
      <c r="E8677" s="1">
        <f t="shared" si="1215"/>
        <v>5</v>
      </c>
      <c r="F8677">
        <f t="shared" ca="1" si="1217"/>
        <v>28</v>
      </c>
      <c r="G8677">
        <f t="shared" ca="1" si="1218"/>
        <v>0</v>
      </c>
      <c r="H8677">
        <f t="shared" ca="1" si="1219"/>
        <v>5</v>
      </c>
      <c r="I8677">
        <f t="shared" ca="1" si="1220"/>
        <v>0</v>
      </c>
      <c r="J8677">
        <f t="shared" ca="1" si="1222"/>
        <v>0</v>
      </c>
      <c r="K8677">
        <f t="shared" ca="1" si="1222"/>
        <v>0</v>
      </c>
      <c r="L8677">
        <f t="shared" ca="1" si="1222"/>
        <v>0</v>
      </c>
      <c r="M8677">
        <f t="shared" ca="1" si="1222"/>
        <v>0</v>
      </c>
      <c r="N8677">
        <f t="shared" ca="1" si="1222"/>
        <v>0</v>
      </c>
      <c r="P8677" s="1">
        <v>102</v>
      </c>
    </row>
    <row r="8678" spans="3:16" x14ac:dyDescent="0.3">
      <c r="C8678">
        <v>8676</v>
      </c>
      <c r="D8678" s="1">
        <v>27</v>
      </c>
      <c r="E8678" s="1">
        <f t="shared" si="1215"/>
        <v>4</v>
      </c>
      <c r="F8678">
        <f t="shared" ca="1" si="1217"/>
        <v>23</v>
      </c>
      <c r="G8678">
        <f t="shared" ca="1" si="1218"/>
        <v>0</v>
      </c>
      <c r="H8678">
        <f t="shared" ca="1" si="1219"/>
        <v>4</v>
      </c>
      <c r="I8678">
        <f t="shared" ca="1" si="1220"/>
        <v>0</v>
      </c>
      <c r="J8678">
        <f t="shared" ca="1" si="1222"/>
        <v>0</v>
      </c>
      <c r="K8678">
        <f t="shared" ca="1" si="1222"/>
        <v>0</v>
      </c>
      <c r="L8678">
        <f t="shared" ca="1" si="1222"/>
        <v>0</v>
      </c>
      <c r="M8678">
        <f t="shared" ca="1" si="1222"/>
        <v>0</v>
      </c>
      <c r="N8678">
        <f t="shared" ca="1" si="1222"/>
        <v>0</v>
      </c>
      <c r="P8678" s="1">
        <v>99</v>
      </c>
    </row>
    <row r="8679" spans="3:16" x14ac:dyDescent="0.3">
      <c r="C8679">
        <v>8677</v>
      </c>
      <c r="D8679" s="1">
        <v>22</v>
      </c>
      <c r="E8679" s="1">
        <f t="shared" si="1215"/>
        <v>4</v>
      </c>
      <c r="F8679">
        <f t="shared" ca="1" si="1217"/>
        <v>18</v>
      </c>
      <c r="G8679">
        <f t="shared" ca="1" si="1218"/>
        <v>0</v>
      </c>
      <c r="H8679">
        <f t="shared" ca="1" si="1219"/>
        <v>4</v>
      </c>
      <c r="I8679">
        <f t="shared" ca="1" si="1220"/>
        <v>0</v>
      </c>
      <c r="J8679">
        <f t="shared" ca="1" si="1222"/>
        <v>0</v>
      </c>
      <c r="K8679">
        <f t="shared" ca="1" si="1222"/>
        <v>0</v>
      </c>
      <c r="L8679">
        <f t="shared" ca="1" si="1222"/>
        <v>0</v>
      </c>
      <c r="M8679">
        <f t="shared" ca="1" si="1222"/>
        <v>0</v>
      </c>
      <c r="N8679">
        <f t="shared" ca="1" si="1222"/>
        <v>0</v>
      </c>
      <c r="P8679" s="1">
        <v>99</v>
      </c>
    </row>
    <row r="8680" spans="3:16" x14ac:dyDescent="0.3">
      <c r="C8680">
        <v>8678</v>
      </c>
      <c r="D8680" s="1">
        <v>28</v>
      </c>
      <c r="E8680" s="1">
        <f t="shared" si="1215"/>
        <v>4</v>
      </c>
      <c r="F8680">
        <f t="shared" ca="1" si="1217"/>
        <v>24</v>
      </c>
      <c r="G8680">
        <f t="shared" ca="1" si="1218"/>
        <v>0</v>
      </c>
      <c r="H8680">
        <f t="shared" ca="1" si="1219"/>
        <v>4</v>
      </c>
      <c r="I8680">
        <f t="shared" ca="1" si="1220"/>
        <v>0</v>
      </c>
      <c r="J8680">
        <f t="shared" ca="1" si="1222"/>
        <v>0</v>
      </c>
      <c r="K8680">
        <f t="shared" ca="1" si="1222"/>
        <v>0</v>
      </c>
      <c r="L8680">
        <f t="shared" ca="1" si="1222"/>
        <v>0</v>
      </c>
      <c r="M8680">
        <f t="shared" ca="1" si="1222"/>
        <v>0</v>
      </c>
      <c r="N8680">
        <f t="shared" ca="1" si="1222"/>
        <v>0</v>
      </c>
      <c r="P8680" s="1">
        <v>85</v>
      </c>
    </row>
    <row r="8681" spans="3:16" x14ac:dyDescent="0.3">
      <c r="C8681">
        <v>8679</v>
      </c>
      <c r="D8681" s="1">
        <v>29</v>
      </c>
      <c r="E8681" s="1">
        <f t="shared" si="1215"/>
        <v>3</v>
      </c>
      <c r="F8681">
        <f t="shared" ca="1" si="1217"/>
        <v>26</v>
      </c>
      <c r="G8681">
        <f t="shared" ca="1" si="1218"/>
        <v>0</v>
      </c>
      <c r="H8681">
        <f t="shared" ca="1" si="1219"/>
        <v>3</v>
      </c>
      <c r="I8681">
        <f t="shared" ca="1" si="1220"/>
        <v>0</v>
      </c>
      <c r="J8681">
        <f t="shared" ca="1" si="1222"/>
        <v>0</v>
      </c>
      <c r="K8681">
        <f t="shared" ca="1" si="1222"/>
        <v>0</v>
      </c>
      <c r="L8681">
        <f t="shared" ca="1" si="1222"/>
        <v>0</v>
      </c>
      <c r="M8681">
        <f t="shared" ca="1" si="1222"/>
        <v>0</v>
      </c>
      <c r="N8681">
        <f t="shared" ca="1" si="1222"/>
        <v>0</v>
      </c>
      <c r="P8681" s="1">
        <v>60</v>
      </c>
    </row>
    <row r="8682" spans="3:16" x14ac:dyDescent="0.3">
      <c r="C8682">
        <v>8680</v>
      </c>
      <c r="D8682" s="1">
        <v>24</v>
      </c>
      <c r="E8682" s="1">
        <f t="shared" si="1215"/>
        <v>3</v>
      </c>
      <c r="F8682">
        <f t="shared" ca="1" si="1217"/>
        <v>21</v>
      </c>
      <c r="G8682">
        <f t="shared" ca="1" si="1218"/>
        <v>0</v>
      </c>
      <c r="H8682">
        <f t="shared" ca="1" si="1219"/>
        <v>3</v>
      </c>
      <c r="I8682">
        <f t="shared" ca="1" si="1220"/>
        <v>0</v>
      </c>
      <c r="J8682">
        <f t="shared" ca="1" si="1222"/>
        <v>0</v>
      </c>
      <c r="K8682">
        <f t="shared" ca="1" si="1222"/>
        <v>0</v>
      </c>
      <c r="L8682">
        <f t="shared" ca="1" si="1222"/>
        <v>0</v>
      </c>
      <c r="M8682">
        <f t="shared" ca="1" si="1222"/>
        <v>0</v>
      </c>
      <c r="N8682">
        <f t="shared" ca="1" si="1222"/>
        <v>0</v>
      </c>
      <c r="P8682" s="1">
        <v>61</v>
      </c>
    </row>
    <row r="8683" spans="3:16" x14ac:dyDescent="0.3">
      <c r="C8683">
        <v>8681</v>
      </c>
      <c r="D8683" s="1">
        <v>30</v>
      </c>
      <c r="E8683" s="1">
        <f t="shared" si="1215"/>
        <v>2</v>
      </c>
      <c r="F8683">
        <f t="shared" ca="1" si="1217"/>
        <v>28</v>
      </c>
      <c r="G8683">
        <f t="shared" ca="1" si="1218"/>
        <v>0</v>
      </c>
      <c r="H8683">
        <f t="shared" ca="1" si="1219"/>
        <v>2</v>
      </c>
      <c r="I8683">
        <f t="shared" ca="1" si="1220"/>
        <v>0</v>
      </c>
      <c r="J8683">
        <f t="shared" ca="1" si="1222"/>
        <v>0</v>
      </c>
      <c r="K8683">
        <f t="shared" ca="1" si="1222"/>
        <v>0</v>
      </c>
      <c r="L8683">
        <f t="shared" ca="1" si="1222"/>
        <v>0</v>
      </c>
      <c r="M8683">
        <f t="shared" ca="1" si="1222"/>
        <v>0</v>
      </c>
      <c r="N8683">
        <f t="shared" ca="1" si="1222"/>
        <v>0</v>
      </c>
      <c r="P8683" s="1">
        <v>43</v>
      </c>
    </row>
    <row r="8684" spans="3:16" x14ac:dyDescent="0.3">
      <c r="C8684">
        <v>8682</v>
      </c>
      <c r="D8684" s="1">
        <v>22</v>
      </c>
      <c r="E8684" s="1">
        <f t="shared" si="1215"/>
        <v>4</v>
      </c>
      <c r="F8684">
        <f t="shared" ca="1" si="1217"/>
        <v>18</v>
      </c>
      <c r="G8684">
        <f t="shared" ca="1" si="1218"/>
        <v>0</v>
      </c>
      <c r="H8684">
        <f t="shared" ca="1" si="1219"/>
        <v>4</v>
      </c>
      <c r="I8684">
        <f t="shared" ca="1" si="1220"/>
        <v>0</v>
      </c>
      <c r="J8684">
        <f t="shared" ca="1" si="1222"/>
        <v>0</v>
      </c>
      <c r="K8684">
        <f t="shared" ca="1" si="1222"/>
        <v>0</v>
      </c>
      <c r="L8684">
        <f t="shared" ca="1" si="1222"/>
        <v>0</v>
      </c>
      <c r="M8684">
        <f t="shared" ca="1" si="1222"/>
        <v>0</v>
      </c>
      <c r="N8684">
        <f t="shared" ca="1" si="1222"/>
        <v>0</v>
      </c>
      <c r="P8684" s="1">
        <v>83</v>
      </c>
    </row>
    <row r="8685" spans="3:16" x14ac:dyDescent="0.3">
      <c r="C8685">
        <v>8683</v>
      </c>
      <c r="D8685" s="1">
        <v>28</v>
      </c>
      <c r="E8685" s="1">
        <f t="shared" si="1215"/>
        <v>4</v>
      </c>
      <c r="F8685">
        <f t="shared" ca="1" si="1217"/>
        <v>24</v>
      </c>
      <c r="G8685">
        <f t="shared" ca="1" si="1218"/>
        <v>0</v>
      </c>
      <c r="H8685">
        <f t="shared" ca="1" si="1219"/>
        <v>4</v>
      </c>
      <c r="I8685">
        <f t="shared" ca="1" si="1220"/>
        <v>0</v>
      </c>
      <c r="J8685">
        <f t="shared" ca="1" si="1222"/>
        <v>0</v>
      </c>
      <c r="K8685">
        <f t="shared" ca="1" si="1222"/>
        <v>0</v>
      </c>
      <c r="L8685">
        <f t="shared" ca="1" si="1222"/>
        <v>0</v>
      </c>
      <c r="M8685">
        <f t="shared" ca="1" si="1222"/>
        <v>0</v>
      </c>
      <c r="N8685">
        <f t="shared" ca="1" si="1222"/>
        <v>0</v>
      </c>
      <c r="P8685" s="1">
        <v>83</v>
      </c>
    </row>
    <row r="8686" spans="3:16" x14ac:dyDescent="0.3">
      <c r="C8686">
        <v>8684</v>
      </c>
      <c r="D8686" s="1">
        <v>31</v>
      </c>
      <c r="E8686" s="1">
        <f t="shared" si="1215"/>
        <v>4</v>
      </c>
      <c r="F8686">
        <f t="shared" ca="1" si="1217"/>
        <v>27</v>
      </c>
      <c r="G8686">
        <f t="shared" ca="1" si="1218"/>
        <v>0</v>
      </c>
      <c r="H8686">
        <f t="shared" ca="1" si="1219"/>
        <v>4</v>
      </c>
      <c r="I8686">
        <f t="shared" ca="1" si="1220"/>
        <v>0</v>
      </c>
      <c r="J8686">
        <f t="shared" ca="1" si="1222"/>
        <v>0</v>
      </c>
      <c r="K8686">
        <f t="shared" ca="1" si="1222"/>
        <v>0</v>
      </c>
      <c r="L8686">
        <f t="shared" ca="1" si="1222"/>
        <v>0</v>
      </c>
      <c r="M8686">
        <f t="shared" ca="1" si="1222"/>
        <v>0</v>
      </c>
      <c r="N8686">
        <f t="shared" ca="1" si="1222"/>
        <v>0</v>
      </c>
      <c r="P8686" s="1">
        <v>98</v>
      </c>
    </row>
    <row r="8687" spans="3:16" x14ac:dyDescent="0.3">
      <c r="C8687">
        <v>8685</v>
      </c>
      <c r="D8687" s="1">
        <v>27</v>
      </c>
      <c r="E8687" s="1">
        <f t="shared" si="1215"/>
        <v>4</v>
      </c>
      <c r="F8687">
        <f t="shared" ca="1" si="1217"/>
        <v>23</v>
      </c>
      <c r="G8687">
        <f t="shared" ca="1" si="1218"/>
        <v>0</v>
      </c>
      <c r="H8687">
        <f t="shared" ca="1" si="1219"/>
        <v>4</v>
      </c>
      <c r="I8687">
        <f t="shared" ca="1" si="1220"/>
        <v>0</v>
      </c>
      <c r="J8687">
        <f t="shared" ca="1" si="1222"/>
        <v>0</v>
      </c>
      <c r="K8687">
        <f t="shared" ca="1" si="1222"/>
        <v>0</v>
      </c>
      <c r="L8687">
        <f t="shared" ca="1" si="1222"/>
        <v>0</v>
      </c>
      <c r="M8687">
        <f t="shared" ca="1" si="1222"/>
        <v>0</v>
      </c>
      <c r="N8687">
        <f t="shared" ca="1" si="1222"/>
        <v>0</v>
      </c>
      <c r="P8687" s="1">
        <v>88</v>
      </c>
    </row>
    <row r="8688" spans="3:16" x14ac:dyDescent="0.3">
      <c r="C8688">
        <v>8686</v>
      </c>
      <c r="D8688" s="1">
        <v>32</v>
      </c>
      <c r="E8688" s="1">
        <f t="shared" si="1215"/>
        <v>1</v>
      </c>
      <c r="F8688">
        <f t="shared" ca="1" si="1217"/>
        <v>31</v>
      </c>
      <c r="G8688">
        <f t="shared" ca="1" si="1218"/>
        <v>0</v>
      </c>
      <c r="H8688">
        <f t="shared" ca="1" si="1219"/>
        <v>1</v>
      </c>
      <c r="I8688">
        <f t="shared" ca="1" si="1220"/>
        <v>0</v>
      </c>
      <c r="J8688">
        <f t="shared" ca="1" si="1222"/>
        <v>0</v>
      </c>
      <c r="K8688">
        <f t="shared" ca="1" si="1222"/>
        <v>0</v>
      </c>
      <c r="L8688">
        <f t="shared" ca="1" si="1222"/>
        <v>0</v>
      </c>
      <c r="M8688">
        <f t="shared" ca="1" si="1222"/>
        <v>0</v>
      </c>
      <c r="N8688">
        <f t="shared" ca="1" si="1222"/>
        <v>0</v>
      </c>
      <c r="P8688" s="1">
        <v>35</v>
      </c>
    </row>
    <row r="8689" spans="3:16" x14ac:dyDescent="0.3">
      <c r="C8689">
        <v>8687</v>
      </c>
      <c r="D8689" s="1">
        <v>27</v>
      </c>
      <c r="E8689" s="1">
        <f t="shared" si="1215"/>
        <v>3</v>
      </c>
      <c r="F8689">
        <f t="shared" ca="1" si="1217"/>
        <v>24</v>
      </c>
      <c r="G8689">
        <f t="shared" ca="1" si="1218"/>
        <v>0</v>
      </c>
      <c r="H8689">
        <f t="shared" ca="1" si="1219"/>
        <v>3</v>
      </c>
      <c r="I8689">
        <f t="shared" ca="1" si="1220"/>
        <v>0</v>
      </c>
      <c r="J8689">
        <f t="shared" ca="1" si="1222"/>
        <v>0</v>
      </c>
      <c r="K8689">
        <f t="shared" ca="1" si="1222"/>
        <v>0</v>
      </c>
      <c r="L8689">
        <f t="shared" ca="1" si="1222"/>
        <v>0</v>
      </c>
      <c r="M8689">
        <f t="shared" ca="1" si="1222"/>
        <v>0</v>
      </c>
      <c r="N8689">
        <f t="shared" ca="1" si="1222"/>
        <v>0</v>
      </c>
      <c r="P8689" s="1">
        <v>71</v>
      </c>
    </row>
    <row r="8690" spans="3:16" x14ac:dyDescent="0.3">
      <c r="C8690">
        <v>8688</v>
      </c>
      <c r="D8690" s="1">
        <v>36</v>
      </c>
      <c r="E8690" s="1">
        <f t="shared" si="1215"/>
        <v>6</v>
      </c>
      <c r="F8690">
        <f t="shared" ca="1" si="1217"/>
        <v>30</v>
      </c>
      <c r="G8690">
        <f t="shared" ca="1" si="1218"/>
        <v>0</v>
      </c>
      <c r="H8690">
        <f t="shared" ca="1" si="1219"/>
        <v>6</v>
      </c>
      <c r="I8690">
        <f t="shared" ca="1" si="1220"/>
        <v>0</v>
      </c>
      <c r="J8690">
        <f t="shared" ca="1" si="1222"/>
        <v>0</v>
      </c>
      <c r="K8690">
        <f t="shared" ca="1" si="1222"/>
        <v>0</v>
      </c>
      <c r="L8690">
        <f t="shared" ca="1" si="1222"/>
        <v>0</v>
      </c>
      <c r="M8690">
        <f t="shared" ca="1" si="1222"/>
        <v>0</v>
      </c>
      <c r="N8690">
        <f t="shared" ca="1" si="1222"/>
        <v>0</v>
      </c>
      <c r="P8690" s="1">
        <v>136</v>
      </c>
    </row>
    <row r="8691" spans="3:16" x14ac:dyDescent="0.3">
      <c r="C8691">
        <v>8689</v>
      </c>
      <c r="D8691" s="1">
        <v>28</v>
      </c>
      <c r="E8691" s="1">
        <f t="shared" si="1215"/>
        <v>2</v>
      </c>
      <c r="F8691">
        <f t="shared" ca="1" si="1217"/>
        <v>26</v>
      </c>
      <c r="G8691">
        <f t="shared" ca="1" si="1218"/>
        <v>0</v>
      </c>
      <c r="H8691">
        <f t="shared" ca="1" si="1219"/>
        <v>2</v>
      </c>
      <c r="I8691">
        <f t="shared" ca="1" si="1220"/>
        <v>0</v>
      </c>
      <c r="J8691">
        <f t="shared" ca="1" si="1222"/>
        <v>0</v>
      </c>
      <c r="K8691">
        <f t="shared" ca="1" si="1222"/>
        <v>0</v>
      </c>
      <c r="L8691">
        <f t="shared" ca="1" si="1222"/>
        <v>0</v>
      </c>
      <c r="M8691">
        <f t="shared" ca="1" si="1222"/>
        <v>0</v>
      </c>
      <c r="N8691">
        <f t="shared" ca="1" si="1222"/>
        <v>0</v>
      </c>
      <c r="P8691" s="1">
        <v>46</v>
      </c>
    </row>
    <row r="8692" spans="3:16" x14ac:dyDescent="0.3">
      <c r="C8692">
        <v>8690</v>
      </c>
      <c r="D8692" s="1">
        <v>32</v>
      </c>
      <c r="E8692" s="1">
        <f t="shared" si="1215"/>
        <v>3</v>
      </c>
      <c r="F8692">
        <f t="shared" ca="1" si="1217"/>
        <v>29</v>
      </c>
      <c r="G8692">
        <f t="shared" ca="1" si="1218"/>
        <v>0</v>
      </c>
      <c r="H8692">
        <f t="shared" ca="1" si="1219"/>
        <v>3</v>
      </c>
      <c r="I8692">
        <f t="shared" ca="1" si="1220"/>
        <v>0</v>
      </c>
      <c r="J8692">
        <f t="shared" ref="J8692:N8707" ca="1" si="1223">IF(J$1&gt;=$B$2,"NA",MAX(0,I8691-MAX(0,$D8691-SUM(OFFSET(J8691,0,0,1,$B$2-J$1)))))</f>
        <v>0</v>
      </c>
      <c r="K8692">
        <f t="shared" ca="1" si="1223"/>
        <v>0</v>
      </c>
      <c r="L8692">
        <f t="shared" ca="1" si="1223"/>
        <v>0</v>
      </c>
      <c r="M8692">
        <f t="shared" ca="1" si="1223"/>
        <v>0</v>
      </c>
      <c r="N8692">
        <f t="shared" ca="1" si="1223"/>
        <v>0</v>
      </c>
      <c r="P8692" s="1">
        <v>61</v>
      </c>
    </row>
    <row r="8693" spans="3:16" x14ac:dyDescent="0.3">
      <c r="C8693">
        <v>8691</v>
      </c>
      <c r="D8693" s="1">
        <v>31</v>
      </c>
      <c r="E8693" s="1">
        <f t="shared" si="1215"/>
        <v>2</v>
      </c>
      <c r="F8693">
        <f t="shared" ca="1" si="1217"/>
        <v>29</v>
      </c>
      <c r="G8693">
        <f t="shared" ca="1" si="1218"/>
        <v>0</v>
      </c>
      <c r="H8693">
        <f t="shared" ca="1" si="1219"/>
        <v>2</v>
      </c>
      <c r="I8693">
        <f t="shared" ca="1" si="1220"/>
        <v>0</v>
      </c>
      <c r="J8693">
        <f t="shared" ca="1" si="1223"/>
        <v>0</v>
      </c>
      <c r="K8693">
        <f t="shared" ca="1" si="1223"/>
        <v>0</v>
      </c>
      <c r="L8693">
        <f t="shared" ca="1" si="1223"/>
        <v>0</v>
      </c>
      <c r="M8693">
        <f t="shared" ca="1" si="1223"/>
        <v>0</v>
      </c>
      <c r="N8693">
        <f t="shared" ca="1" si="1223"/>
        <v>0</v>
      </c>
      <c r="P8693" s="1">
        <v>49</v>
      </c>
    </row>
    <row r="8694" spans="3:16" x14ac:dyDescent="0.3">
      <c r="C8694">
        <v>8692</v>
      </c>
      <c r="D8694" s="1">
        <v>30</v>
      </c>
      <c r="E8694" s="1">
        <f t="shared" si="1215"/>
        <v>3</v>
      </c>
      <c r="F8694">
        <f t="shared" ca="1" si="1217"/>
        <v>27</v>
      </c>
      <c r="G8694">
        <f t="shared" ca="1" si="1218"/>
        <v>0</v>
      </c>
      <c r="H8694">
        <f t="shared" ca="1" si="1219"/>
        <v>3</v>
      </c>
      <c r="I8694">
        <f t="shared" ca="1" si="1220"/>
        <v>0</v>
      </c>
      <c r="J8694">
        <f t="shared" ca="1" si="1223"/>
        <v>0</v>
      </c>
      <c r="K8694">
        <f t="shared" ca="1" si="1223"/>
        <v>0</v>
      </c>
      <c r="L8694">
        <f t="shared" ca="1" si="1223"/>
        <v>0</v>
      </c>
      <c r="M8694">
        <f t="shared" ca="1" si="1223"/>
        <v>0</v>
      </c>
      <c r="N8694">
        <f t="shared" ca="1" si="1223"/>
        <v>0</v>
      </c>
      <c r="P8694" s="1">
        <v>63</v>
      </c>
    </row>
    <row r="8695" spans="3:16" x14ac:dyDescent="0.3">
      <c r="C8695">
        <v>8693</v>
      </c>
      <c r="D8695" s="1">
        <v>26</v>
      </c>
      <c r="E8695" s="1">
        <f t="shared" si="1215"/>
        <v>4</v>
      </c>
      <c r="F8695">
        <f t="shared" ca="1" si="1217"/>
        <v>22</v>
      </c>
      <c r="G8695">
        <f t="shared" ca="1" si="1218"/>
        <v>0</v>
      </c>
      <c r="H8695">
        <f t="shared" ca="1" si="1219"/>
        <v>4</v>
      </c>
      <c r="I8695">
        <f t="shared" ca="1" si="1220"/>
        <v>0</v>
      </c>
      <c r="J8695">
        <f t="shared" ca="1" si="1223"/>
        <v>0</v>
      </c>
      <c r="K8695">
        <f t="shared" ca="1" si="1223"/>
        <v>0</v>
      </c>
      <c r="L8695">
        <f t="shared" ca="1" si="1223"/>
        <v>0</v>
      </c>
      <c r="M8695">
        <f t="shared" ca="1" si="1223"/>
        <v>0</v>
      </c>
      <c r="N8695">
        <f t="shared" ca="1" si="1223"/>
        <v>0</v>
      </c>
      <c r="P8695" s="1">
        <v>87</v>
      </c>
    </row>
    <row r="8696" spans="3:16" x14ac:dyDescent="0.3">
      <c r="C8696">
        <v>8694</v>
      </c>
      <c r="D8696" s="1">
        <v>41</v>
      </c>
      <c r="E8696" s="1">
        <f t="shared" si="1215"/>
        <v>5</v>
      </c>
      <c r="F8696">
        <f t="shared" ca="1" si="1217"/>
        <v>36</v>
      </c>
      <c r="G8696">
        <f t="shared" ca="1" si="1218"/>
        <v>0</v>
      </c>
      <c r="H8696">
        <f t="shared" ca="1" si="1219"/>
        <v>5</v>
      </c>
      <c r="I8696">
        <f t="shared" ca="1" si="1220"/>
        <v>0</v>
      </c>
      <c r="J8696">
        <f t="shared" ca="1" si="1223"/>
        <v>0</v>
      </c>
      <c r="K8696">
        <f t="shared" ca="1" si="1223"/>
        <v>0</v>
      </c>
      <c r="L8696">
        <f t="shared" ca="1" si="1223"/>
        <v>0</v>
      </c>
      <c r="M8696">
        <f t="shared" ca="1" si="1223"/>
        <v>0</v>
      </c>
      <c r="N8696">
        <f t="shared" ca="1" si="1223"/>
        <v>0</v>
      </c>
      <c r="P8696" s="1">
        <v>103</v>
      </c>
    </row>
    <row r="8697" spans="3:16" x14ac:dyDescent="0.3">
      <c r="C8697">
        <v>8695</v>
      </c>
      <c r="D8697" s="1">
        <v>24</v>
      </c>
      <c r="E8697" s="1">
        <f t="shared" si="1215"/>
        <v>3</v>
      </c>
      <c r="F8697">
        <f t="shared" ca="1" si="1217"/>
        <v>21</v>
      </c>
      <c r="G8697">
        <f t="shared" ca="1" si="1218"/>
        <v>0</v>
      </c>
      <c r="H8697">
        <f t="shared" ca="1" si="1219"/>
        <v>3</v>
      </c>
      <c r="I8697">
        <f t="shared" ca="1" si="1220"/>
        <v>0</v>
      </c>
      <c r="J8697">
        <f t="shared" ca="1" si="1223"/>
        <v>0</v>
      </c>
      <c r="K8697">
        <f t="shared" ca="1" si="1223"/>
        <v>0</v>
      </c>
      <c r="L8697">
        <f t="shared" ca="1" si="1223"/>
        <v>0</v>
      </c>
      <c r="M8697">
        <f t="shared" ca="1" si="1223"/>
        <v>0</v>
      </c>
      <c r="N8697">
        <f t="shared" ca="1" si="1223"/>
        <v>0</v>
      </c>
      <c r="P8697" s="1">
        <v>69</v>
      </c>
    </row>
    <row r="8698" spans="3:16" x14ac:dyDescent="0.3">
      <c r="C8698">
        <v>8696</v>
      </c>
      <c r="D8698" s="1">
        <v>22</v>
      </c>
      <c r="E8698" s="1">
        <f t="shared" si="1215"/>
        <v>4</v>
      </c>
      <c r="F8698">
        <f t="shared" ca="1" si="1217"/>
        <v>18</v>
      </c>
      <c r="G8698">
        <f t="shared" ca="1" si="1218"/>
        <v>0</v>
      </c>
      <c r="H8698">
        <f t="shared" ca="1" si="1219"/>
        <v>4</v>
      </c>
      <c r="I8698">
        <f t="shared" ca="1" si="1220"/>
        <v>0</v>
      </c>
      <c r="J8698">
        <f t="shared" ca="1" si="1223"/>
        <v>0</v>
      </c>
      <c r="K8698">
        <f t="shared" ca="1" si="1223"/>
        <v>0</v>
      </c>
      <c r="L8698">
        <f t="shared" ca="1" si="1223"/>
        <v>0</v>
      </c>
      <c r="M8698">
        <f t="shared" ca="1" si="1223"/>
        <v>0</v>
      </c>
      <c r="N8698">
        <f t="shared" ca="1" si="1223"/>
        <v>0</v>
      </c>
      <c r="P8698" s="1">
        <v>83</v>
      </c>
    </row>
    <row r="8699" spans="3:16" x14ac:dyDescent="0.3">
      <c r="C8699">
        <v>8697</v>
      </c>
      <c r="D8699" s="1">
        <v>32</v>
      </c>
      <c r="E8699" s="1">
        <f t="shared" si="1215"/>
        <v>3</v>
      </c>
      <c r="F8699">
        <f t="shared" ca="1" si="1217"/>
        <v>29</v>
      </c>
      <c r="G8699">
        <f t="shared" ca="1" si="1218"/>
        <v>0</v>
      </c>
      <c r="H8699">
        <f t="shared" ca="1" si="1219"/>
        <v>3</v>
      </c>
      <c r="I8699">
        <f t="shared" ca="1" si="1220"/>
        <v>0</v>
      </c>
      <c r="J8699">
        <f t="shared" ca="1" si="1223"/>
        <v>0</v>
      </c>
      <c r="K8699">
        <f t="shared" ca="1" si="1223"/>
        <v>0</v>
      </c>
      <c r="L8699">
        <f t="shared" ca="1" si="1223"/>
        <v>0</v>
      </c>
      <c r="M8699">
        <f t="shared" ca="1" si="1223"/>
        <v>0</v>
      </c>
      <c r="N8699">
        <f t="shared" ca="1" si="1223"/>
        <v>0</v>
      </c>
      <c r="P8699" s="1">
        <v>64</v>
      </c>
    </row>
    <row r="8700" spans="3:16" x14ac:dyDescent="0.3">
      <c r="C8700">
        <v>8698</v>
      </c>
      <c r="D8700" s="1">
        <v>26</v>
      </c>
      <c r="E8700" s="1">
        <f t="shared" si="1215"/>
        <v>4</v>
      </c>
      <c r="F8700">
        <f t="shared" ca="1" si="1217"/>
        <v>22</v>
      </c>
      <c r="G8700">
        <f t="shared" ca="1" si="1218"/>
        <v>0</v>
      </c>
      <c r="H8700">
        <f t="shared" ca="1" si="1219"/>
        <v>4</v>
      </c>
      <c r="I8700">
        <f t="shared" ca="1" si="1220"/>
        <v>0</v>
      </c>
      <c r="J8700">
        <f t="shared" ca="1" si="1223"/>
        <v>0</v>
      </c>
      <c r="K8700">
        <f t="shared" ca="1" si="1223"/>
        <v>0</v>
      </c>
      <c r="L8700">
        <f t="shared" ca="1" si="1223"/>
        <v>0</v>
      </c>
      <c r="M8700">
        <f t="shared" ca="1" si="1223"/>
        <v>0</v>
      </c>
      <c r="N8700">
        <f t="shared" ca="1" si="1223"/>
        <v>0</v>
      </c>
      <c r="P8700" s="1">
        <v>87</v>
      </c>
    </row>
    <row r="8701" spans="3:16" x14ac:dyDescent="0.3">
      <c r="C8701">
        <v>8699</v>
      </c>
      <c r="D8701" s="1">
        <v>29</v>
      </c>
      <c r="E8701" s="1">
        <f t="shared" si="1215"/>
        <v>6</v>
      </c>
      <c r="F8701">
        <f t="shared" ca="1" si="1217"/>
        <v>23</v>
      </c>
      <c r="G8701">
        <f t="shared" ca="1" si="1218"/>
        <v>0</v>
      </c>
      <c r="H8701">
        <f t="shared" ca="1" si="1219"/>
        <v>6</v>
      </c>
      <c r="I8701">
        <f t="shared" ca="1" si="1220"/>
        <v>0</v>
      </c>
      <c r="J8701">
        <f t="shared" ca="1" si="1223"/>
        <v>0</v>
      </c>
      <c r="K8701">
        <f t="shared" ca="1" si="1223"/>
        <v>0</v>
      </c>
      <c r="L8701">
        <f t="shared" ca="1" si="1223"/>
        <v>0</v>
      </c>
      <c r="M8701">
        <f t="shared" ca="1" si="1223"/>
        <v>0</v>
      </c>
      <c r="N8701">
        <f t="shared" ca="1" si="1223"/>
        <v>0</v>
      </c>
      <c r="P8701" s="1">
        <v>129</v>
      </c>
    </row>
    <row r="8702" spans="3:16" x14ac:dyDescent="0.3">
      <c r="C8702">
        <v>8700</v>
      </c>
      <c r="D8702" s="1">
        <v>38</v>
      </c>
      <c r="E8702" s="1">
        <f t="shared" si="1215"/>
        <v>2</v>
      </c>
      <c r="F8702">
        <f t="shared" ca="1" si="1217"/>
        <v>36</v>
      </c>
      <c r="G8702">
        <f t="shared" ca="1" si="1218"/>
        <v>0</v>
      </c>
      <c r="H8702">
        <f t="shared" ca="1" si="1219"/>
        <v>2</v>
      </c>
      <c r="I8702">
        <f t="shared" ca="1" si="1220"/>
        <v>0</v>
      </c>
      <c r="J8702">
        <f t="shared" ca="1" si="1223"/>
        <v>0</v>
      </c>
      <c r="K8702">
        <f t="shared" ca="1" si="1223"/>
        <v>0</v>
      </c>
      <c r="L8702">
        <f t="shared" ca="1" si="1223"/>
        <v>0</v>
      </c>
      <c r="M8702">
        <f t="shared" ca="1" si="1223"/>
        <v>0</v>
      </c>
      <c r="N8702">
        <f t="shared" ca="1" si="1223"/>
        <v>0</v>
      </c>
      <c r="P8702" s="1">
        <v>53</v>
      </c>
    </row>
    <row r="8703" spans="3:16" x14ac:dyDescent="0.3">
      <c r="C8703">
        <v>8701</v>
      </c>
      <c r="D8703" s="1">
        <v>27</v>
      </c>
      <c r="E8703" s="1">
        <f t="shared" si="1215"/>
        <v>5</v>
      </c>
      <c r="F8703">
        <f t="shared" ca="1" si="1217"/>
        <v>22</v>
      </c>
      <c r="G8703">
        <f t="shared" ca="1" si="1218"/>
        <v>0</v>
      </c>
      <c r="H8703">
        <f t="shared" ca="1" si="1219"/>
        <v>5</v>
      </c>
      <c r="I8703">
        <f t="shared" ca="1" si="1220"/>
        <v>0</v>
      </c>
      <c r="J8703">
        <f t="shared" ca="1" si="1223"/>
        <v>0</v>
      </c>
      <c r="K8703">
        <f t="shared" ca="1" si="1223"/>
        <v>0</v>
      </c>
      <c r="L8703">
        <f t="shared" ca="1" si="1223"/>
        <v>0</v>
      </c>
      <c r="M8703">
        <f t="shared" ca="1" si="1223"/>
        <v>0</v>
      </c>
      <c r="N8703">
        <f t="shared" ca="1" si="1223"/>
        <v>0</v>
      </c>
      <c r="P8703" s="1">
        <v>117</v>
      </c>
    </row>
    <row r="8704" spans="3:16" x14ac:dyDescent="0.3">
      <c r="C8704">
        <v>8702</v>
      </c>
      <c r="D8704" s="1">
        <v>28</v>
      </c>
      <c r="E8704" s="1">
        <f t="shared" si="1215"/>
        <v>4</v>
      </c>
      <c r="F8704">
        <f t="shared" ca="1" si="1217"/>
        <v>24</v>
      </c>
      <c r="G8704">
        <f t="shared" ca="1" si="1218"/>
        <v>0</v>
      </c>
      <c r="H8704">
        <f t="shared" ca="1" si="1219"/>
        <v>4</v>
      </c>
      <c r="I8704">
        <f t="shared" ca="1" si="1220"/>
        <v>0</v>
      </c>
      <c r="J8704">
        <f t="shared" ca="1" si="1223"/>
        <v>0</v>
      </c>
      <c r="K8704">
        <f t="shared" ca="1" si="1223"/>
        <v>0</v>
      </c>
      <c r="L8704">
        <f t="shared" ca="1" si="1223"/>
        <v>0</v>
      </c>
      <c r="M8704">
        <f t="shared" ca="1" si="1223"/>
        <v>0</v>
      </c>
      <c r="N8704">
        <f t="shared" ca="1" si="1223"/>
        <v>0</v>
      </c>
      <c r="P8704" s="1">
        <v>82</v>
      </c>
    </row>
    <row r="8705" spans="3:16" x14ac:dyDescent="0.3">
      <c r="C8705">
        <v>8703</v>
      </c>
      <c r="D8705" s="1">
        <v>23</v>
      </c>
      <c r="E8705" s="1">
        <f t="shared" si="1215"/>
        <v>5</v>
      </c>
      <c r="F8705">
        <f t="shared" ca="1" si="1217"/>
        <v>18</v>
      </c>
      <c r="G8705">
        <f t="shared" ca="1" si="1218"/>
        <v>0</v>
      </c>
      <c r="H8705">
        <f t="shared" ca="1" si="1219"/>
        <v>5</v>
      </c>
      <c r="I8705">
        <f t="shared" ca="1" si="1220"/>
        <v>0</v>
      </c>
      <c r="J8705">
        <f t="shared" ca="1" si="1223"/>
        <v>0</v>
      </c>
      <c r="K8705">
        <f t="shared" ca="1" si="1223"/>
        <v>0</v>
      </c>
      <c r="L8705">
        <f t="shared" ca="1" si="1223"/>
        <v>0</v>
      </c>
      <c r="M8705">
        <f t="shared" ca="1" si="1223"/>
        <v>0</v>
      </c>
      <c r="N8705">
        <f t="shared" ca="1" si="1223"/>
        <v>0</v>
      </c>
      <c r="P8705" s="1">
        <v>102</v>
      </c>
    </row>
    <row r="8706" spans="3:16" x14ac:dyDescent="0.3">
      <c r="C8706">
        <v>8704</v>
      </c>
      <c r="D8706" s="1">
        <v>31</v>
      </c>
      <c r="E8706" s="1">
        <f t="shared" si="1215"/>
        <v>3</v>
      </c>
      <c r="F8706">
        <f t="shared" ca="1" si="1217"/>
        <v>28</v>
      </c>
      <c r="G8706">
        <f t="shared" ca="1" si="1218"/>
        <v>0</v>
      </c>
      <c r="H8706">
        <f t="shared" ca="1" si="1219"/>
        <v>3</v>
      </c>
      <c r="I8706">
        <f t="shared" ca="1" si="1220"/>
        <v>0</v>
      </c>
      <c r="J8706">
        <f t="shared" ca="1" si="1223"/>
        <v>0</v>
      </c>
      <c r="K8706">
        <f t="shared" ca="1" si="1223"/>
        <v>0</v>
      </c>
      <c r="L8706">
        <f t="shared" ca="1" si="1223"/>
        <v>0</v>
      </c>
      <c r="M8706">
        <f t="shared" ca="1" si="1223"/>
        <v>0</v>
      </c>
      <c r="N8706">
        <f t="shared" ca="1" si="1223"/>
        <v>0</v>
      </c>
      <c r="P8706" s="1">
        <v>64</v>
      </c>
    </row>
    <row r="8707" spans="3:16" x14ac:dyDescent="0.3">
      <c r="C8707">
        <v>8705</v>
      </c>
      <c r="D8707" s="1">
        <v>27</v>
      </c>
      <c r="E8707" s="1">
        <f t="shared" si="1215"/>
        <v>3</v>
      </c>
      <c r="F8707">
        <f t="shared" ca="1" si="1217"/>
        <v>24</v>
      </c>
      <c r="G8707">
        <f t="shared" ca="1" si="1218"/>
        <v>0</v>
      </c>
      <c r="H8707">
        <f t="shared" ca="1" si="1219"/>
        <v>3</v>
      </c>
      <c r="I8707">
        <f t="shared" ca="1" si="1220"/>
        <v>0</v>
      </c>
      <c r="J8707">
        <f t="shared" ca="1" si="1223"/>
        <v>0</v>
      </c>
      <c r="K8707">
        <f t="shared" ca="1" si="1223"/>
        <v>0</v>
      </c>
      <c r="L8707">
        <f t="shared" ca="1" si="1223"/>
        <v>0</v>
      </c>
      <c r="M8707">
        <f t="shared" ca="1" si="1223"/>
        <v>0</v>
      </c>
      <c r="N8707">
        <f t="shared" ca="1" si="1223"/>
        <v>0</v>
      </c>
      <c r="P8707" s="1">
        <v>76</v>
      </c>
    </row>
    <row r="8708" spans="3:16" x14ac:dyDescent="0.3">
      <c r="C8708">
        <v>8706</v>
      </c>
      <c r="D8708" s="1">
        <v>28</v>
      </c>
      <c r="E8708" s="1">
        <f t="shared" ref="E8708:E8771" si="1224">ROUNDDOWN(P8708*(1-($B$12/100)),0)</f>
        <v>1</v>
      </c>
      <c r="F8708">
        <f t="shared" ca="1" si="1217"/>
        <v>27</v>
      </c>
      <c r="G8708">
        <f t="shared" ca="1" si="1218"/>
        <v>0</v>
      </c>
      <c r="H8708">
        <f t="shared" ca="1" si="1219"/>
        <v>1</v>
      </c>
      <c r="I8708">
        <f t="shared" ca="1" si="1220"/>
        <v>0</v>
      </c>
      <c r="J8708">
        <f t="shared" ref="J8708:N8723" ca="1" si="1225">IF(J$1&gt;=$B$2,"NA",MAX(0,I8707-MAX(0,$D8707-SUM(OFFSET(J8707,0,0,1,$B$2-J$1)))))</f>
        <v>0</v>
      </c>
      <c r="K8708">
        <f t="shared" ca="1" si="1225"/>
        <v>0</v>
      </c>
      <c r="L8708">
        <f t="shared" ca="1" si="1225"/>
        <v>0</v>
      </c>
      <c r="M8708">
        <f t="shared" ca="1" si="1225"/>
        <v>0</v>
      </c>
      <c r="N8708">
        <f t="shared" ca="1" si="1225"/>
        <v>0</v>
      </c>
      <c r="P8708" s="1">
        <v>35</v>
      </c>
    </row>
    <row r="8709" spans="3:16" x14ac:dyDescent="0.3">
      <c r="C8709">
        <v>8707</v>
      </c>
      <c r="D8709" s="1">
        <v>27</v>
      </c>
      <c r="E8709" s="1">
        <f t="shared" si="1224"/>
        <v>4</v>
      </c>
      <c r="F8709">
        <f t="shared" ref="F8709:F8772" ca="1" si="1226">MAX(0,D8709-SUM(OFFSET(H8709,0,0,1,$B$2)))</f>
        <v>23</v>
      </c>
      <c r="G8709">
        <f t="shared" ref="G8709:G8772" ca="1" si="1227">MAX(0,OFFSET(H8709,0,$B$2-1,1,1)-D8709)</f>
        <v>0</v>
      </c>
      <c r="H8709">
        <f t="shared" ref="H8709:H8772" ca="1" si="1228">MIN(E8709,MAX($A$2-SUM(OFFSET(I8709,0,0,1,$B$2-1)),0))</f>
        <v>4</v>
      </c>
      <c r="I8709">
        <f t="shared" ref="I8709:I8772" ca="1" si="1229">IF(I$1&gt;=$B$2,"NA",MAX(0,H8708-MAX(0,$D8708-SUM(OFFSET(I8708,0,0,1,$B$2-I$1)))))</f>
        <v>0</v>
      </c>
      <c r="J8709">
        <f t="shared" ca="1" si="1225"/>
        <v>0</v>
      </c>
      <c r="K8709">
        <f t="shared" ca="1" si="1225"/>
        <v>0</v>
      </c>
      <c r="L8709">
        <f t="shared" ca="1" si="1225"/>
        <v>0</v>
      </c>
      <c r="M8709">
        <f t="shared" ca="1" si="1225"/>
        <v>0</v>
      </c>
      <c r="N8709">
        <f t="shared" ca="1" si="1225"/>
        <v>0</v>
      </c>
      <c r="P8709" s="1">
        <v>98</v>
      </c>
    </row>
    <row r="8710" spans="3:16" x14ac:dyDescent="0.3">
      <c r="C8710">
        <v>8708</v>
      </c>
      <c r="D8710" s="1">
        <v>25</v>
      </c>
      <c r="E8710" s="1">
        <f t="shared" si="1224"/>
        <v>3</v>
      </c>
      <c r="F8710">
        <f t="shared" ca="1" si="1226"/>
        <v>22</v>
      </c>
      <c r="G8710">
        <f t="shared" ca="1" si="1227"/>
        <v>0</v>
      </c>
      <c r="H8710">
        <f t="shared" ca="1" si="1228"/>
        <v>3</v>
      </c>
      <c r="I8710">
        <f t="shared" ca="1" si="1229"/>
        <v>0</v>
      </c>
      <c r="J8710">
        <f t="shared" ca="1" si="1225"/>
        <v>0</v>
      </c>
      <c r="K8710">
        <f t="shared" ca="1" si="1225"/>
        <v>0</v>
      </c>
      <c r="L8710">
        <f t="shared" ca="1" si="1225"/>
        <v>0</v>
      </c>
      <c r="M8710">
        <f t="shared" ca="1" si="1225"/>
        <v>0</v>
      </c>
      <c r="N8710">
        <f t="shared" ca="1" si="1225"/>
        <v>0</v>
      </c>
      <c r="P8710" s="1">
        <v>66</v>
      </c>
    </row>
    <row r="8711" spans="3:16" x14ac:dyDescent="0.3">
      <c r="C8711">
        <v>8709</v>
      </c>
      <c r="D8711" s="1">
        <v>36</v>
      </c>
      <c r="E8711" s="1">
        <f t="shared" si="1224"/>
        <v>1</v>
      </c>
      <c r="F8711">
        <f t="shared" ca="1" si="1226"/>
        <v>35</v>
      </c>
      <c r="G8711">
        <f t="shared" ca="1" si="1227"/>
        <v>0</v>
      </c>
      <c r="H8711">
        <f t="shared" ca="1" si="1228"/>
        <v>1</v>
      </c>
      <c r="I8711">
        <f t="shared" ca="1" si="1229"/>
        <v>0</v>
      </c>
      <c r="J8711">
        <f t="shared" ca="1" si="1225"/>
        <v>0</v>
      </c>
      <c r="K8711">
        <f t="shared" ca="1" si="1225"/>
        <v>0</v>
      </c>
      <c r="L8711">
        <f t="shared" ca="1" si="1225"/>
        <v>0</v>
      </c>
      <c r="M8711">
        <f t="shared" ca="1" si="1225"/>
        <v>0</v>
      </c>
      <c r="N8711">
        <f t="shared" ca="1" si="1225"/>
        <v>0</v>
      </c>
      <c r="P8711" s="1">
        <v>35</v>
      </c>
    </row>
    <row r="8712" spans="3:16" x14ac:dyDescent="0.3">
      <c r="C8712">
        <v>8710</v>
      </c>
      <c r="D8712" s="1">
        <v>28</v>
      </c>
      <c r="E8712" s="1">
        <f t="shared" si="1224"/>
        <v>2</v>
      </c>
      <c r="F8712">
        <f t="shared" ca="1" si="1226"/>
        <v>26</v>
      </c>
      <c r="G8712">
        <f t="shared" ca="1" si="1227"/>
        <v>0</v>
      </c>
      <c r="H8712">
        <f t="shared" ca="1" si="1228"/>
        <v>2</v>
      </c>
      <c r="I8712">
        <f t="shared" ca="1" si="1229"/>
        <v>0</v>
      </c>
      <c r="J8712">
        <f t="shared" ca="1" si="1225"/>
        <v>0</v>
      </c>
      <c r="K8712">
        <f t="shared" ca="1" si="1225"/>
        <v>0</v>
      </c>
      <c r="L8712">
        <f t="shared" ca="1" si="1225"/>
        <v>0</v>
      </c>
      <c r="M8712">
        <f t="shared" ca="1" si="1225"/>
        <v>0</v>
      </c>
      <c r="N8712">
        <f t="shared" ca="1" si="1225"/>
        <v>0</v>
      </c>
      <c r="P8712" s="1">
        <v>47</v>
      </c>
    </row>
    <row r="8713" spans="3:16" x14ac:dyDescent="0.3">
      <c r="C8713">
        <v>8711</v>
      </c>
      <c r="D8713" s="1">
        <v>33</v>
      </c>
      <c r="E8713" s="1">
        <f t="shared" si="1224"/>
        <v>3</v>
      </c>
      <c r="F8713">
        <f t="shared" ca="1" si="1226"/>
        <v>30</v>
      </c>
      <c r="G8713">
        <f t="shared" ca="1" si="1227"/>
        <v>0</v>
      </c>
      <c r="H8713">
        <f t="shared" ca="1" si="1228"/>
        <v>3</v>
      </c>
      <c r="I8713">
        <f t="shared" ca="1" si="1229"/>
        <v>0</v>
      </c>
      <c r="J8713">
        <f t="shared" ca="1" si="1225"/>
        <v>0</v>
      </c>
      <c r="K8713">
        <f t="shared" ca="1" si="1225"/>
        <v>0</v>
      </c>
      <c r="L8713">
        <f t="shared" ca="1" si="1225"/>
        <v>0</v>
      </c>
      <c r="M8713">
        <f t="shared" ca="1" si="1225"/>
        <v>0</v>
      </c>
      <c r="N8713">
        <f t="shared" ca="1" si="1225"/>
        <v>0</v>
      </c>
      <c r="P8713" s="1">
        <v>60</v>
      </c>
    </row>
    <row r="8714" spans="3:16" x14ac:dyDescent="0.3">
      <c r="C8714">
        <v>8712</v>
      </c>
      <c r="D8714" s="1">
        <v>18</v>
      </c>
      <c r="E8714" s="1">
        <f t="shared" si="1224"/>
        <v>4</v>
      </c>
      <c r="F8714">
        <f t="shared" ca="1" si="1226"/>
        <v>14</v>
      </c>
      <c r="G8714">
        <f t="shared" ca="1" si="1227"/>
        <v>0</v>
      </c>
      <c r="H8714">
        <f t="shared" ca="1" si="1228"/>
        <v>4</v>
      </c>
      <c r="I8714">
        <f t="shared" ca="1" si="1229"/>
        <v>0</v>
      </c>
      <c r="J8714">
        <f t="shared" ca="1" si="1225"/>
        <v>0</v>
      </c>
      <c r="K8714">
        <f t="shared" ca="1" si="1225"/>
        <v>0</v>
      </c>
      <c r="L8714">
        <f t="shared" ca="1" si="1225"/>
        <v>0</v>
      </c>
      <c r="M8714">
        <f t="shared" ca="1" si="1225"/>
        <v>0</v>
      </c>
      <c r="N8714">
        <f t="shared" ca="1" si="1225"/>
        <v>0</v>
      </c>
      <c r="P8714" s="1">
        <v>98</v>
      </c>
    </row>
    <row r="8715" spans="3:16" x14ac:dyDescent="0.3">
      <c r="C8715">
        <v>8713</v>
      </c>
      <c r="D8715" s="1">
        <v>33</v>
      </c>
      <c r="E8715" s="1">
        <f t="shared" si="1224"/>
        <v>1</v>
      </c>
      <c r="F8715">
        <f t="shared" ca="1" si="1226"/>
        <v>32</v>
      </c>
      <c r="G8715">
        <f t="shared" ca="1" si="1227"/>
        <v>0</v>
      </c>
      <c r="H8715">
        <f t="shared" ca="1" si="1228"/>
        <v>1</v>
      </c>
      <c r="I8715">
        <f t="shared" ca="1" si="1229"/>
        <v>0</v>
      </c>
      <c r="J8715">
        <f t="shared" ca="1" si="1225"/>
        <v>0</v>
      </c>
      <c r="K8715">
        <f t="shared" ca="1" si="1225"/>
        <v>0</v>
      </c>
      <c r="L8715">
        <f t="shared" ca="1" si="1225"/>
        <v>0</v>
      </c>
      <c r="M8715">
        <f t="shared" ca="1" si="1225"/>
        <v>0</v>
      </c>
      <c r="N8715">
        <f t="shared" ca="1" si="1225"/>
        <v>0</v>
      </c>
      <c r="P8715" s="1">
        <v>32</v>
      </c>
    </row>
    <row r="8716" spans="3:16" x14ac:dyDescent="0.3">
      <c r="C8716">
        <v>8714</v>
      </c>
      <c r="D8716" s="1">
        <v>33</v>
      </c>
      <c r="E8716" s="1">
        <f t="shared" si="1224"/>
        <v>4</v>
      </c>
      <c r="F8716">
        <f t="shared" ca="1" si="1226"/>
        <v>29</v>
      </c>
      <c r="G8716">
        <f t="shared" ca="1" si="1227"/>
        <v>0</v>
      </c>
      <c r="H8716">
        <f t="shared" ca="1" si="1228"/>
        <v>4</v>
      </c>
      <c r="I8716">
        <f t="shared" ca="1" si="1229"/>
        <v>0</v>
      </c>
      <c r="J8716">
        <f t="shared" ca="1" si="1225"/>
        <v>0</v>
      </c>
      <c r="K8716">
        <f t="shared" ca="1" si="1225"/>
        <v>0</v>
      </c>
      <c r="L8716">
        <f t="shared" ca="1" si="1225"/>
        <v>0</v>
      </c>
      <c r="M8716">
        <f t="shared" ca="1" si="1225"/>
        <v>0</v>
      </c>
      <c r="N8716">
        <f t="shared" ca="1" si="1225"/>
        <v>0</v>
      </c>
      <c r="P8716" s="1">
        <v>91</v>
      </c>
    </row>
    <row r="8717" spans="3:16" x14ac:dyDescent="0.3">
      <c r="C8717">
        <v>8715</v>
      </c>
      <c r="D8717" s="1">
        <v>29</v>
      </c>
      <c r="E8717" s="1">
        <f t="shared" si="1224"/>
        <v>6</v>
      </c>
      <c r="F8717">
        <f t="shared" ca="1" si="1226"/>
        <v>23</v>
      </c>
      <c r="G8717">
        <f t="shared" ca="1" si="1227"/>
        <v>0</v>
      </c>
      <c r="H8717">
        <f t="shared" ca="1" si="1228"/>
        <v>6</v>
      </c>
      <c r="I8717">
        <f t="shared" ca="1" si="1229"/>
        <v>0</v>
      </c>
      <c r="J8717">
        <f t="shared" ca="1" si="1225"/>
        <v>0</v>
      </c>
      <c r="K8717">
        <f t="shared" ca="1" si="1225"/>
        <v>0</v>
      </c>
      <c r="L8717">
        <f t="shared" ca="1" si="1225"/>
        <v>0</v>
      </c>
      <c r="M8717">
        <f t="shared" ca="1" si="1225"/>
        <v>0</v>
      </c>
      <c r="N8717">
        <f t="shared" ca="1" si="1225"/>
        <v>0</v>
      </c>
      <c r="P8717" s="1">
        <v>122</v>
      </c>
    </row>
    <row r="8718" spans="3:16" x14ac:dyDescent="0.3">
      <c r="C8718">
        <v>8716</v>
      </c>
      <c r="D8718" s="1">
        <v>25</v>
      </c>
      <c r="E8718" s="1">
        <f t="shared" si="1224"/>
        <v>4</v>
      </c>
      <c r="F8718">
        <f t="shared" ca="1" si="1226"/>
        <v>21</v>
      </c>
      <c r="G8718">
        <f t="shared" ca="1" si="1227"/>
        <v>0</v>
      </c>
      <c r="H8718">
        <f t="shared" ca="1" si="1228"/>
        <v>4</v>
      </c>
      <c r="I8718">
        <f t="shared" ca="1" si="1229"/>
        <v>0</v>
      </c>
      <c r="J8718">
        <f t="shared" ca="1" si="1225"/>
        <v>0</v>
      </c>
      <c r="K8718">
        <f t="shared" ca="1" si="1225"/>
        <v>0</v>
      </c>
      <c r="L8718">
        <f t="shared" ca="1" si="1225"/>
        <v>0</v>
      </c>
      <c r="M8718">
        <f t="shared" ca="1" si="1225"/>
        <v>0</v>
      </c>
      <c r="N8718">
        <f t="shared" ca="1" si="1225"/>
        <v>0</v>
      </c>
      <c r="P8718" s="1">
        <v>87</v>
      </c>
    </row>
    <row r="8719" spans="3:16" x14ac:dyDescent="0.3">
      <c r="C8719">
        <v>8717</v>
      </c>
      <c r="D8719" s="1">
        <v>24</v>
      </c>
      <c r="E8719" s="1">
        <f t="shared" si="1224"/>
        <v>2</v>
      </c>
      <c r="F8719">
        <f t="shared" ca="1" si="1226"/>
        <v>22</v>
      </c>
      <c r="G8719">
        <f t="shared" ca="1" si="1227"/>
        <v>0</v>
      </c>
      <c r="H8719">
        <f t="shared" ca="1" si="1228"/>
        <v>2</v>
      </c>
      <c r="I8719">
        <f t="shared" ca="1" si="1229"/>
        <v>0</v>
      </c>
      <c r="J8719">
        <f t="shared" ca="1" si="1225"/>
        <v>0</v>
      </c>
      <c r="K8719">
        <f t="shared" ca="1" si="1225"/>
        <v>0</v>
      </c>
      <c r="L8719">
        <f t="shared" ca="1" si="1225"/>
        <v>0</v>
      </c>
      <c r="M8719">
        <f t="shared" ca="1" si="1225"/>
        <v>0</v>
      </c>
      <c r="N8719">
        <f t="shared" ca="1" si="1225"/>
        <v>0</v>
      </c>
      <c r="P8719" s="1">
        <v>55</v>
      </c>
    </row>
    <row r="8720" spans="3:16" x14ac:dyDescent="0.3">
      <c r="C8720">
        <v>8718</v>
      </c>
      <c r="D8720" s="1">
        <v>23</v>
      </c>
      <c r="E8720" s="1">
        <f t="shared" si="1224"/>
        <v>4</v>
      </c>
      <c r="F8720">
        <f t="shared" ca="1" si="1226"/>
        <v>19</v>
      </c>
      <c r="G8720">
        <f t="shared" ca="1" si="1227"/>
        <v>0</v>
      </c>
      <c r="H8720">
        <f t="shared" ca="1" si="1228"/>
        <v>4</v>
      </c>
      <c r="I8720">
        <f t="shared" ca="1" si="1229"/>
        <v>0</v>
      </c>
      <c r="J8720">
        <f t="shared" ca="1" si="1225"/>
        <v>0</v>
      </c>
      <c r="K8720">
        <f t="shared" ca="1" si="1225"/>
        <v>0</v>
      </c>
      <c r="L8720">
        <f t="shared" ca="1" si="1225"/>
        <v>0</v>
      </c>
      <c r="M8720">
        <f t="shared" ca="1" si="1225"/>
        <v>0</v>
      </c>
      <c r="N8720">
        <f t="shared" ca="1" si="1225"/>
        <v>0</v>
      </c>
      <c r="P8720" s="1">
        <v>87</v>
      </c>
    </row>
    <row r="8721" spans="3:16" x14ac:dyDescent="0.3">
      <c r="C8721">
        <v>8719</v>
      </c>
      <c r="D8721" s="1">
        <v>24</v>
      </c>
      <c r="E8721" s="1">
        <f t="shared" si="1224"/>
        <v>1</v>
      </c>
      <c r="F8721">
        <f t="shared" ca="1" si="1226"/>
        <v>23</v>
      </c>
      <c r="G8721">
        <f t="shared" ca="1" si="1227"/>
        <v>0</v>
      </c>
      <c r="H8721">
        <f t="shared" ca="1" si="1228"/>
        <v>1</v>
      </c>
      <c r="I8721">
        <f t="shared" ca="1" si="1229"/>
        <v>0</v>
      </c>
      <c r="J8721">
        <f t="shared" ca="1" si="1225"/>
        <v>0</v>
      </c>
      <c r="K8721">
        <f t="shared" ca="1" si="1225"/>
        <v>0</v>
      </c>
      <c r="L8721">
        <f t="shared" ca="1" si="1225"/>
        <v>0</v>
      </c>
      <c r="M8721">
        <f t="shared" ca="1" si="1225"/>
        <v>0</v>
      </c>
      <c r="N8721">
        <f t="shared" ca="1" si="1225"/>
        <v>0</v>
      </c>
      <c r="P8721" s="1">
        <v>34</v>
      </c>
    </row>
    <row r="8722" spans="3:16" x14ac:dyDescent="0.3">
      <c r="C8722">
        <v>8720</v>
      </c>
      <c r="D8722" s="1">
        <v>32</v>
      </c>
      <c r="E8722" s="1">
        <f t="shared" si="1224"/>
        <v>4</v>
      </c>
      <c r="F8722">
        <f t="shared" ca="1" si="1226"/>
        <v>28</v>
      </c>
      <c r="G8722">
        <f t="shared" ca="1" si="1227"/>
        <v>0</v>
      </c>
      <c r="H8722">
        <f t="shared" ca="1" si="1228"/>
        <v>4</v>
      </c>
      <c r="I8722">
        <f t="shared" ca="1" si="1229"/>
        <v>0</v>
      </c>
      <c r="J8722">
        <f t="shared" ca="1" si="1225"/>
        <v>0</v>
      </c>
      <c r="K8722">
        <f t="shared" ca="1" si="1225"/>
        <v>0</v>
      </c>
      <c r="L8722">
        <f t="shared" ca="1" si="1225"/>
        <v>0</v>
      </c>
      <c r="M8722">
        <f t="shared" ca="1" si="1225"/>
        <v>0</v>
      </c>
      <c r="N8722">
        <f t="shared" ca="1" si="1225"/>
        <v>0</v>
      </c>
      <c r="P8722" s="1">
        <v>93</v>
      </c>
    </row>
    <row r="8723" spans="3:16" x14ac:dyDescent="0.3">
      <c r="C8723">
        <v>8721</v>
      </c>
      <c r="D8723" s="1">
        <v>26</v>
      </c>
      <c r="E8723" s="1">
        <f t="shared" si="1224"/>
        <v>2</v>
      </c>
      <c r="F8723">
        <f t="shared" ca="1" si="1226"/>
        <v>24</v>
      </c>
      <c r="G8723">
        <f t="shared" ca="1" si="1227"/>
        <v>0</v>
      </c>
      <c r="H8723">
        <f t="shared" ca="1" si="1228"/>
        <v>2</v>
      </c>
      <c r="I8723">
        <f t="shared" ca="1" si="1229"/>
        <v>0</v>
      </c>
      <c r="J8723">
        <f t="shared" ca="1" si="1225"/>
        <v>0</v>
      </c>
      <c r="K8723">
        <f t="shared" ca="1" si="1225"/>
        <v>0</v>
      </c>
      <c r="L8723">
        <f t="shared" ca="1" si="1225"/>
        <v>0</v>
      </c>
      <c r="M8723">
        <f t="shared" ca="1" si="1225"/>
        <v>0</v>
      </c>
      <c r="N8723">
        <f t="shared" ca="1" si="1225"/>
        <v>0</v>
      </c>
      <c r="P8723" s="1">
        <v>52</v>
      </c>
    </row>
    <row r="8724" spans="3:16" x14ac:dyDescent="0.3">
      <c r="C8724">
        <v>8722</v>
      </c>
      <c r="D8724" s="1">
        <v>32</v>
      </c>
      <c r="E8724" s="1">
        <f t="shared" si="1224"/>
        <v>2</v>
      </c>
      <c r="F8724">
        <f t="shared" ca="1" si="1226"/>
        <v>30</v>
      </c>
      <c r="G8724">
        <f t="shared" ca="1" si="1227"/>
        <v>0</v>
      </c>
      <c r="H8724">
        <f t="shared" ca="1" si="1228"/>
        <v>2</v>
      </c>
      <c r="I8724">
        <f t="shared" ca="1" si="1229"/>
        <v>0</v>
      </c>
      <c r="J8724">
        <f t="shared" ref="J8724:N8739" ca="1" si="1230">IF(J$1&gt;=$B$2,"NA",MAX(0,I8723-MAX(0,$D8723-SUM(OFFSET(J8723,0,0,1,$B$2-J$1)))))</f>
        <v>0</v>
      </c>
      <c r="K8724">
        <f t="shared" ca="1" si="1230"/>
        <v>0</v>
      </c>
      <c r="L8724">
        <f t="shared" ca="1" si="1230"/>
        <v>0</v>
      </c>
      <c r="M8724">
        <f t="shared" ca="1" si="1230"/>
        <v>0</v>
      </c>
      <c r="N8724">
        <f t="shared" ca="1" si="1230"/>
        <v>0</v>
      </c>
      <c r="P8724" s="1">
        <v>41</v>
      </c>
    </row>
    <row r="8725" spans="3:16" x14ac:dyDescent="0.3">
      <c r="C8725">
        <v>8723</v>
      </c>
      <c r="D8725" s="1">
        <v>20</v>
      </c>
      <c r="E8725" s="1">
        <f t="shared" si="1224"/>
        <v>2</v>
      </c>
      <c r="F8725">
        <f t="shared" ca="1" si="1226"/>
        <v>18</v>
      </c>
      <c r="G8725">
        <f t="shared" ca="1" si="1227"/>
        <v>0</v>
      </c>
      <c r="H8725">
        <f t="shared" ca="1" si="1228"/>
        <v>2</v>
      </c>
      <c r="I8725">
        <f t="shared" ca="1" si="1229"/>
        <v>0</v>
      </c>
      <c r="J8725">
        <f t="shared" ca="1" si="1230"/>
        <v>0</v>
      </c>
      <c r="K8725">
        <f t="shared" ca="1" si="1230"/>
        <v>0</v>
      </c>
      <c r="L8725">
        <f t="shared" ca="1" si="1230"/>
        <v>0</v>
      </c>
      <c r="M8725">
        <f t="shared" ca="1" si="1230"/>
        <v>0</v>
      </c>
      <c r="N8725">
        <f t="shared" ca="1" si="1230"/>
        <v>0</v>
      </c>
      <c r="P8725" s="1">
        <v>44</v>
      </c>
    </row>
    <row r="8726" spans="3:16" x14ac:dyDescent="0.3">
      <c r="C8726">
        <v>8724</v>
      </c>
      <c r="D8726" s="1">
        <v>32</v>
      </c>
      <c r="E8726" s="1">
        <f t="shared" si="1224"/>
        <v>6</v>
      </c>
      <c r="F8726">
        <f t="shared" ca="1" si="1226"/>
        <v>26</v>
      </c>
      <c r="G8726">
        <f t="shared" ca="1" si="1227"/>
        <v>0</v>
      </c>
      <c r="H8726">
        <f t="shared" ca="1" si="1228"/>
        <v>6</v>
      </c>
      <c r="I8726">
        <f t="shared" ca="1" si="1229"/>
        <v>0</v>
      </c>
      <c r="J8726">
        <f t="shared" ca="1" si="1230"/>
        <v>0</v>
      </c>
      <c r="K8726">
        <f t="shared" ca="1" si="1230"/>
        <v>0</v>
      </c>
      <c r="L8726">
        <f t="shared" ca="1" si="1230"/>
        <v>0</v>
      </c>
      <c r="M8726">
        <f t="shared" ca="1" si="1230"/>
        <v>0</v>
      </c>
      <c r="N8726">
        <f t="shared" ca="1" si="1230"/>
        <v>0</v>
      </c>
      <c r="P8726" s="1">
        <v>120</v>
      </c>
    </row>
    <row r="8727" spans="3:16" x14ac:dyDescent="0.3">
      <c r="C8727">
        <v>8725</v>
      </c>
      <c r="D8727" s="1">
        <v>24</v>
      </c>
      <c r="E8727" s="1">
        <f t="shared" si="1224"/>
        <v>4</v>
      </c>
      <c r="F8727">
        <f t="shared" ca="1" si="1226"/>
        <v>20</v>
      </c>
      <c r="G8727">
        <f t="shared" ca="1" si="1227"/>
        <v>0</v>
      </c>
      <c r="H8727">
        <f t="shared" ca="1" si="1228"/>
        <v>4</v>
      </c>
      <c r="I8727">
        <f t="shared" ca="1" si="1229"/>
        <v>0</v>
      </c>
      <c r="J8727">
        <f t="shared" ca="1" si="1230"/>
        <v>0</v>
      </c>
      <c r="K8727">
        <f t="shared" ca="1" si="1230"/>
        <v>0</v>
      </c>
      <c r="L8727">
        <f t="shared" ca="1" si="1230"/>
        <v>0</v>
      </c>
      <c r="M8727">
        <f t="shared" ca="1" si="1230"/>
        <v>0</v>
      </c>
      <c r="N8727">
        <f t="shared" ca="1" si="1230"/>
        <v>0</v>
      </c>
      <c r="P8727" s="1">
        <v>83</v>
      </c>
    </row>
    <row r="8728" spans="3:16" x14ac:dyDescent="0.3">
      <c r="C8728">
        <v>8726</v>
      </c>
      <c r="D8728" s="1">
        <v>23</v>
      </c>
      <c r="E8728" s="1">
        <f t="shared" si="1224"/>
        <v>2</v>
      </c>
      <c r="F8728">
        <f t="shared" ca="1" si="1226"/>
        <v>21</v>
      </c>
      <c r="G8728">
        <f t="shared" ca="1" si="1227"/>
        <v>0</v>
      </c>
      <c r="H8728">
        <f t="shared" ca="1" si="1228"/>
        <v>2</v>
      </c>
      <c r="I8728">
        <f t="shared" ca="1" si="1229"/>
        <v>0</v>
      </c>
      <c r="J8728">
        <f t="shared" ca="1" si="1230"/>
        <v>0</v>
      </c>
      <c r="K8728">
        <f t="shared" ca="1" si="1230"/>
        <v>0</v>
      </c>
      <c r="L8728">
        <f t="shared" ca="1" si="1230"/>
        <v>0</v>
      </c>
      <c r="M8728">
        <f t="shared" ca="1" si="1230"/>
        <v>0</v>
      </c>
      <c r="N8728">
        <f t="shared" ca="1" si="1230"/>
        <v>0</v>
      </c>
      <c r="P8728" s="1">
        <v>43</v>
      </c>
    </row>
    <row r="8729" spans="3:16" x14ac:dyDescent="0.3">
      <c r="C8729">
        <v>8727</v>
      </c>
      <c r="D8729" s="1">
        <v>34</v>
      </c>
      <c r="E8729" s="1">
        <f t="shared" si="1224"/>
        <v>5</v>
      </c>
      <c r="F8729">
        <f t="shared" ca="1" si="1226"/>
        <v>29</v>
      </c>
      <c r="G8729">
        <f t="shared" ca="1" si="1227"/>
        <v>0</v>
      </c>
      <c r="H8729">
        <f t="shared" ca="1" si="1228"/>
        <v>5</v>
      </c>
      <c r="I8729">
        <f t="shared" ca="1" si="1229"/>
        <v>0</v>
      </c>
      <c r="J8729">
        <f t="shared" ca="1" si="1230"/>
        <v>0</v>
      </c>
      <c r="K8729">
        <f t="shared" ca="1" si="1230"/>
        <v>0</v>
      </c>
      <c r="L8729">
        <f t="shared" ca="1" si="1230"/>
        <v>0</v>
      </c>
      <c r="M8729">
        <f t="shared" ca="1" si="1230"/>
        <v>0</v>
      </c>
      <c r="N8729">
        <f t="shared" ca="1" si="1230"/>
        <v>0</v>
      </c>
      <c r="P8729" s="1">
        <v>102</v>
      </c>
    </row>
    <row r="8730" spans="3:16" x14ac:dyDescent="0.3">
      <c r="C8730">
        <v>8728</v>
      </c>
      <c r="D8730" s="1">
        <v>27</v>
      </c>
      <c r="E8730" s="1">
        <f t="shared" si="1224"/>
        <v>4</v>
      </c>
      <c r="F8730">
        <f t="shared" ca="1" si="1226"/>
        <v>23</v>
      </c>
      <c r="G8730">
        <f t="shared" ca="1" si="1227"/>
        <v>0</v>
      </c>
      <c r="H8730">
        <f t="shared" ca="1" si="1228"/>
        <v>4</v>
      </c>
      <c r="I8730">
        <f t="shared" ca="1" si="1229"/>
        <v>0</v>
      </c>
      <c r="J8730">
        <f t="shared" ca="1" si="1230"/>
        <v>0</v>
      </c>
      <c r="K8730">
        <f t="shared" ca="1" si="1230"/>
        <v>0</v>
      </c>
      <c r="L8730">
        <f t="shared" ca="1" si="1230"/>
        <v>0</v>
      </c>
      <c r="M8730">
        <f t="shared" ca="1" si="1230"/>
        <v>0</v>
      </c>
      <c r="N8730">
        <f t="shared" ca="1" si="1230"/>
        <v>0</v>
      </c>
      <c r="P8730" s="1">
        <v>87</v>
      </c>
    </row>
    <row r="8731" spans="3:16" x14ac:dyDescent="0.3">
      <c r="C8731">
        <v>8729</v>
      </c>
      <c r="D8731" s="1">
        <v>31</v>
      </c>
      <c r="E8731" s="1">
        <f t="shared" si="1224"/>
        <v>2</v>
      </c>
      <c r="F8731">
        <f t="shared" ca="1" si="1226"/>
        <v>29</v>
      </c>
      <c r="G8731">
        <f t="shared" ca="1" si="1227"/>
        <v>0</v>
      </c>
      <c r="H8731">
        <f t="shared" ca="1" si="1228"/>
        <v>2</v>
      </c>
      <c r="I8731">
        <f t="shared" ca="1" si="1229"/>
        <v>0</v>
      </c>
      <c r="J8731">
        <f t="shared" ca="1" si="1230"/>
        <v>0</v>
      </c>
      <c r="K8731">
        <f t="shared" ca="1" si="1230"/>
        <v>0</v>
      </c>
      <c r="L8731">
        <f t="shared" ca="1" si="1230"/>
        <v>0</v>
      </c>
      <c r="M8731">
        <f t="shared" ca="1" si="1230"/>
        <v>0</v>
      </c>
      <c r="N8731">
        <f t="shared" ca="1" si="1230"/>
        <v>0</v>
      </c>
      <c r="P8731" s="1">
        <v>57</v>
      </c>
    </row>
    <row r="8732" spans="3:16" x14ac:dyDescent="0.3">
      <c r="C8732">
        <v>8730</v>
      </c>
      <c r="D8732" s="1">
        <v>26</v>
      </c>
      <c r="E8732" s="1">
        <f t="shared" si="1224"/>
        <v>4</v>
      </c>
      <c r="F8732">
        <f t="shared" ca="1" si="1226"/>
        <v>22</v>
      </c>
      <c r="G8732">
        <f t="shared" ca="1" si="1227"/>
        <v>0</v>
      </c>
      <c r="H8732">
        <f t="shared" ca="1" si="1228"/>
        <v>4</v>
      </c>
      <c r="I8732">
        <f t="shared" ca="1" si="1229"/>
        <v>0</v>
      </c>
      <c r="J8732">
        <f t="shared" ca="1" si="1230"/>
        <v>0</v>
      </c>
      <c r="K8732">
        <f t="shared" ca="1" si="1230"/>
        <v>0</v>
      </c>
      <c r="L8732">
        <f t="shared" ca="1" si="1230"/>
        <v>0</v>
      </c>
      <c r="M8732">
        <f t="shared" ca="1" si="1230"/>
        <v>0</v>
      </c>
      <c r="N8732">
        <f t="shared" ca="1" si="1230"/>
        <v>0</v>
      </c>
      <c r="P8732" s="1">
        <v>99</v>
      </c>
    </row>
    <row r="8733" spans="3:16" x14ac:dyDescent="0.3">
      <c r="C8733">
        <v>8731</v>
      </c>
      <c r="D8733" s="1">
        <v>31</v>
      </c>
      <c r="E8733" s="1">
        <f t="shared" si="1224"/>
        <v>4</v>
      </c>
      <c r="F8733">
        <f t="shared" ca="1" si="1226"/>
        <v>27</v>
      </c>
      <c r="G8733">
        <f t="shared" ca="1" si="1227"/>
        <v>0</v>
      </c>
      <c r="H8733">
        <f t="shared" ca="1" si="1228"/>
        <v>4</v>
      </c>
      <c r="I8733">
        <f t="shared" ca="1" si="1229"/>
        <v>0</v>
      </c>
      <c r="J8733">
        <f t="shared" ca="1" si="1230"/>
        <v>0</v>
      </c>
      <c r="K8733">
        <f t="shared" ca="1" si="1230"/>
        <v>0</v>
      </c>
      <c r="L8733">
        <f t="shared" ca="1" si="1230"/>
        <v>0</v>
      </c>
      <c r="M8733">
        <f t="shared" ca="1" si="1230"/>
        <v>0</v>
      </c>
      <c r="N8733">
        <f t="shared" ca="1" si="1230"/>
        <v>0</v>
      </c>
      <c r="P8733" s="1">
        <v>99</v>
      </c>
    </row>
    <row r="8734" spans="3:16" x14ac:dyDescent="0.3">
      <c r="C8734">
        <v>8732</v>
      </c>
      <c r="D8734" s="1">
        <v>26</v>
      </c>
      <c r="E8734" s="1">
        <f t="shared" si="1224"/>
        <v>2</v>
      </c>
      <c r="F8734">
        <f t="shared" ca="1" si="1226"/>
        <v>24</v>
      </c>
      <c r="G8734">
        <f t="shared" ca="1" si="1227"/>
        <v>0</v>
      </c>
      <c r="H8734">
        <f t="shared" ca="1" si="1228"/>
        <v>2</v>
      </c>
      <c r="I8734">
        <f t="shared" ca="1" si="1229"/>
        <v>0</v>
      </c>
      <c r="J8734">
        <f t="shared" ca="1" si="1230"/>
        <v>0</v>
      </c>
      <c r="K8734">
        <f t="shared" ca="1" si="1230"/>
        <v>0</v>
      </c>
      <c r="L8734">
        <f t="shared" ca="1" si="1230"/>
        <v>0</v>
      </c>
      <c r="M8734">
        <f t="shared" ca="1" si="1230"/>
        <v>0</v>
      </c>
      <c r="N8734">
        <f t="shared" ca="1" si="1230"/>
        <v>0</v>
      </c>
      <c r="P8734" s="1">
        <v>52</v>
      </c>
    </row>
    <row r="8735" spans="3:16" x14ac:dyDescent="0.3">
      <c r="C8735">
        <v>8733</v>
      </c>
      <c r="D8735" s="1">
        <v>18</v>
      </c>
      <c r="E8735" s="1">
        <f t="shared" si="1224"/>
        <v>3</v>
      </c>
      <c r="F8735">
        <f t="shared" ca="1" si="1226"/>
        <v>15</v>
      </c>
      <c r="G8735">
        <f t="shared" ca="1" si="1227"/>
        <v>0</v>
      </c>
      <c r="H8735">
        <f t="shared" ca="1" si="1228"/>
        <v>3</v>
      </c>
      <c r="I8735">
        <f t="shared" ca="1" si="1229"/>
        <v>0</v>
      </c>
      <c r="J8735">
        <f t="shared" ca="1" si="1230"/>
        <v>0</v>
      </c>
      <c r="K8735">
        <f t="shared" ca="1" si="1230"/>
        <v>0</v>
      </c>
      <c r="L8735">
        <f t="shared" ca="1" si="1230"/>
        <v>0</v>
      </c>
      <c r="M8735">
        <f t="shared" ca="1" si="1230"/>
        <v>0</v>
      </c>
      <c r="N8735">
        <f t="shared" ca="1" si="1230"/>
        <v>0</v>
      </c>
      <c r="P8735" s="1">
        <v>72</v>
      </c>
    </row>
    <row r="8736" spans="3:16" x14ac:dyDescent="0.3">
      <c r="C8736">
        <v>8734</v>
      </c>
      <c r="D8736" s="1">
        <v>23</v>
      </c>
      <c r="E8736" s="1">
        <f t="shared" si="1224"/>
        <v>2</v>
      </c>
      <c r="F8736">
        <f t="shared" ca="1" si="1226"/>
        <v>21</v>
      </c>
      <c r="G8736">
        <f t="shared" ca="1" si="1227"/>
        <v>0</v>
      </c>
      <c r="H8736">
        <f t="shared" ca="1" si="1228"/>
        <v>2</v>
      </c>
      <c r="I8736">
        <f t="shared" ca="1" si="1229"/>
        <v>0</v>
      </c>
      <c r="J8736">
        <f t="shared" ca="1" si="1230"/>
        <v>0</v>
      </c>
      <c r="K8736">
        <f t="shared" ca="1" si="1230"/>
        <v>0</v>
      </c>
      <c r="L8736">
        <f t="shared" ca="1" si="1230"/>
        <v>0</v>
      </c>
      <c r="M8736">
        <f t="shared" ca="1" si="1230"/>
        <v>0</v>
      </c>
      <c r="N8736">
        <f t="shared" ca="1" si="1230"/>
        <v>0</v>
      </c>
      <c r="P8736" s="1">
        <v>49</v>
      </c>
    </row>
    <row r="8737" spans="3:16" x14ac:dyDescent="0.3">
      <c r="C8737">
        <v>8735</v>
      </c>
      <c r="D8737" s="1">
        <v>30</v>
      </c>
      <c r="E8737" s="1">
        <f t="shared" si="1224"/>
        <v>4</v>
      </c>
      <c r="F8737">
        <f t="shared" ca="1" si="1226"/>
        <v>26</v>
      </c>
      <c r="G8737">
        <f t="shared" ca="1" si="1227"/>
        <v>0</v>
      </c>
      <c r="H8737">
        <f t="shared" ca="1" si="1228"/>
        <v>4</v>
      </c>
      <c r="I8737">
        <f t="shared" ca="1" si="1229"/>
        <v>0</v>
      </c>
      <c r="J8737">
        <f t="shared" ca="1" si="1230"/>
        <v>0</v>
      </c>
      <c r="K8737">
        <f t="shared" ca="1" si="1230"/>
        <v>0</v>
      </c>
      <c r="L8737">
        <f t="shared" ca="1" si="1230"/>
        <v>0</v>
      </c>
      <c r="M8737">
        <f t="shared" ca="1" si="1230"/>
        <v>0</v>
      </c>
      <c r="N8737">
        <f t="shared" ca="1" si="1230"/>
        <v>0</v>
      </c>
      <c r="P8737" s="1">
        <v>86</v>
      </c>
    </row>
    <row r="8738" spans="3:16" x14ac:dyDescent="0.3">
      <c r="C8738">
        <v>8736</v>
      </c>
      <c r="D8738" s="1">
        <v>38</v>
      </c>
      <c r="E8738" s="1">
        <f t="shared" si="1224"/>
        <v>3</v>
      </c>
      <c r="F8738">
        <f t="shared" ca="1" si="1226"/>
        <v>35</v>
      </c>
      <c r="G8738">
        <f t="shared" ca="1" si="1227"/>
        <v>0</v>
      </c>
      <c r="H8738">
        <f t="shared" ca="1" si="1228"/>
        <v>3</v>
      </c>
      <c r="I8738">
        <f t="shared" ca="1" si="1229"/>
        <v>0</v>
      </c>
      <c r="J8738">
        <f t="shared" ca="1" si="1230"/>
        <v>0</v>
      </c>
      <c r="K8738">
        <f t="shared" ca="1" si="1230"/>
        <v>0</v>
      </c>
      <c r="L8738">
        <f t="shared" ca="1" si="1230"/>
        <v>0</v>
      </c>
      <c r="M8738">
        <f t="shared" ca="1" si="1230"/>
        <v>0</v>
      </c>
      <c r="N8738">
        <f t="shared" ca="1" si="1230"/>
        <v>0</v>
      </c>
      <c r="P8738" s="1">
        <v>76</v>
      </c>
    </row>
    <row r="8739" spans="3:16" x14ac:dyDescent="0.3">
      <c r="C8739">
        <v>8737</v>
      </c>
      <c r="D8739" s="1">
        <v>41</v>
      </c>
      <c r="E8739" s="1">
        <f t="shared" si="1224"/>
        <v>3</v>
      </c>
      <c r="F8739">
        <f t="shared" ca="1" si="1226"/>
        <v>38</v>
      </c>
      <c r="G8739">
        <f t="shared" ca="1" si="1227"/>
        <v>0</v>
      </c>
      <c r="H8739">
        <f t="shared" ca="1" si="1228"/>
        <v>3</v>
      </c>
      <c r="I8739">
        <f t="shared" ca="1" si="1229"/>
        <v>0</v>
      </c>
      <c r="J8739">
        <f t="shared" ca="1" si="1230"/>
        <v>0</v>
      </c>
      <c r="K8739">
        <f t="shared" ca="1" si="1230"/>
        <v>0</v>
      </c>
      <c r="L8739">
        <f t="shared" ca="1" si="1230"/>
        <v>0</v>
      </c>
      <c r="M8739">
        <f t="shared" ca="1" si="1230"/>
        <v>0</v>
      </c>
      <c r="N8739">
        <f t="shared" ca="1" si="1230"/>
        <v>0</v>
      </c>
      <c r="P8739" s="1">
        <v>67</v>
      </c>
    </row>
    <row r="8740" spans="3:16" x14ac:dyDescent="0.3">
      <c r="C8740">
        <v>8738</v>
      </c>
      <c r="D8740" s="1">
        <v>30</v>
      </c>
      <c r="E8740" s="1">
        <f t="shared" si="1224"/>
        <v>2</v>
      </c>
      <c r="F8740">
        <f t="shared" ca="1" si="1226"/>
        <v>28</v>
      </c>
      <c r="G8740">
        <f t="shared" ca="1" si="1227"/>
        <v>0</v>
      </c>
      <c r="H8740">
        <f t="shared" ca="1" si="1228"/>
        <v>2</v>
      </c>
      <c r="I8740">
        <f t="shared" ca="1" si="1229"/>
        <v>0</v>
      </c>
      <c r="J8740">
        <f t="shared" ref="J8740:N8755" ca="1" si="1231">IF(J$1&gt;=$B$2,"NA",MAX(0,I8739-MAX(0,$D8739-SUM(OFFSET(J8739,0,0,1,$B$2-J$1)))))</f>
        <v>0</v>
      </c>
      <c r="K8740">
        <f t="shared" ca="1" si="1231"/>
        <v>0</v>
      </c>
      <c r="L8740">
        <f t="shared" ca="1" si="1231"/>
        <v>0</v>
      </c>
      <c r="M8740">
        <f t="shared" ca="1" si="1231"/>
        <v>0</v>
      </c>
      <c r="N8740">
        <f t="shared" ca="1" si="1231"/>
        <v>0</v>
      </c>
      <c r="P8740" s="1">
        <v>48</v>
      </c>
    </row>
    <row r="8741" spans="3:16" x14ac:dyDescent="0.3">
      <c r="C8741">
        <v>8739</v>
      </c>
      <c r="D8741" s="1">
        <v>25</v>
      </c>
      <c r="E8741" s="1">
        <f t="shared" si="1224"/>
        <v>4</v>
      </c>
      <c r="F8741">
        <f t="shared" ca="1" si="1226"/>
        <v>21</v>
      </c>
      <c r="G8741">
        <f t="shared" ca="1" si="1227"/>
        <v>0</v>
      </c>
      <c r="H8741">
        <f t="shared" ca="1" si="1228"/>
        <v>4</v>
      </c>
      <c r="I8741">
        <f t="shared" ca="1" si="1229"/>
        <v>0</v>
      </c>
      <c r="J8741">
        <f t="shared" ca="1" si="1231"/>
        <v>0</v>
      </c>
      <c r="K8741">
        <f t="shared" ca="1" si="1231"/>
        <v>0</v>
      </c>
      <c r="L8741">
        <f t="shared" ca="1" si="1231"/>
        <v>0</v>
      </c>
      <c r="M8741">
        <f t="shared" ca="1" si="1231"/>
        <v>0</v>
      </c>
      <c r="N8741">
        <f t="shared" ca="1" si="1231"/>
        <v>0</v>
      </c>
      <c r="P8741" s="1">
        <v>83</v>
      </c>
    </row>
    <row r="8742" spans="3:16" x14ac:dyDescent="0.3">
      <c r="C8742">
        <v>8740</v>
      </c>
      <c r="D8742" s="1">
        <v>38</v>
      </c>
      <c r="E8742" s="1">
        <f t="shared" si="1224"/>
        <v>2</v>
      </c>
      <c r="F8742">
        <f t="shared" ca="1" si="1226"/>
        <v>36</v>
      </c>
      <c r="G8742">
        <f t="shared" ca="1" si="1227"/>
        <v>0</v>
      </c>
      <c r="H8742">
        <f t="shared" ca="1" si="1228"/>
        <v>2</v>
      </c>
      <c r="I8742">
        <f t="shared" ca="1" si="1229"/>
        <v>0</v>
      </c>
      <c r="J8742">
        <f t="shared" ca="1" si="1231"/>
        <v>0</v>
      </c>
      <c r="K8742">
        <f t="shared" ca="1" si="1231"/>
        <v>0</v>
      </c>
      <c r="L8742">
        <f t="shared" ca="1" si="1231"/>
        <v>0</v>
      </c>
      <c r="M8742">
        <f t="shared" ca="1" si="1231"/>
        <v>0</v>
      </c>
      <c r="N8742">
        <f t="shared" ca="1" si="1231"/>
        <v>0</v>
      </c>
      <c r="P8742" s="1">
        <v>55</v>
      </c>
    </row>
    <row r="8743" spans="3:16" x14ac:dyDescent="0.3">
      <c r="C8743">
        <v>8741</v>
      </c>
      <c r="D8743" s="1">
        <v>19</v>
      </c>
      <c r="E8743" s="1">
        <f t="shared" si="1224"/>
        <v>2</v>
      </c>
      <c r="F8743">
        <f t="shared" ca="1" si="1226"/>
        <v>17</v>
      </c>
      <c r="G8743">
        <f t="shared" ca="1" si="1227"/>
        <v>0</v>
      </c>
      <c r="H8743">
        <f t="shared" ca="1" si="1228"/>
        <v>2</v>
      </c>
      <c r="I8743">
        <f t="shared" ca="1" si="1229"/>
        <v>0</v>
      </c>
      <c r="J8743">
        <f t="shared" ca="1" si="1231"/>
        <v>0</v>
      </c>
      <c r="K8743">
        <f t="shared" ca="1" si="1231"/>
        <v>0</v>
      </c>
      <c r="L8743">
        <f t="shared" ca="1" si="1231"/>
        <v>0</v>
      </c>
      <c r="M8743">
        <f t="shared" ca="1" si="1231"/>
        <v>0</v>
      </c>
      <c r="N8743">
        <f t="shared" ca="1" si="1231"/>
        <v>0</v>
      </c>
      <c r="P8743" s="1">
        <v>49</v>
      </c>
    </row>
    <row r="8744" spans="3:16" x14ac:dyDescent="0.3">
      <c r="C8744">
        <v>8742</v>
      </c>
      <c r="D8744" s="1">
        <v>27</v>
      </c>
      <c r="E8744" s="1">
        <f t="shared" si="1224"/>
        <v>3</v>
      </c>
      <c r="F8744">
        <f t="shared" ca="1" si="1226"/>
        <v>24</v>
      </c>
      <c r="G8744">
        <f t="shared" ca="1" si="1227"/>
        <v>0</v>
      </c>
      <c r="H8744">
        <f t="shared" ca="1" si="1228"/>
        <v>3</v>
      </c>
      <c r="I8744">
        <f t="shared" ca="1" si="1229"/>
        <v>0</v>
      </c>
      <c r="J8744">
        <f t="shared" ca="1" si="1231"/>
        <v>0</v>
      </c>
      <c r="K8744">
        <f t="shared" ca="1" si="1231"/>
        <v>0</v>
      </c>
      <c r="L8744">
        <f t="shared" ca="1" si="1231"/>
        <v>0</v>
      </c>
      <c r="M8744">
        <f t="shared" ca="1" si="1231"/>
        <v>0</v>
      </c>
      <c r="N8744">
        <f t="shared" ca="1" si="1231"/>
        <v>0</v>
      </c>
      <c r="P8744" s="1">
        <v>71</v>
      </c>
    </row>
    <row r="8745" spans="3:16" x14ac:dyDescent="0.3">
      <c r="C8745">
        <v>8743</v>
      </c>
      <c r="D8745" s="1">
        <v>24</v>
      </c>
      <c r="E8745" s="1">
        <f t="shared" si="1224"/>
        <v>2</v>
      </c>
      <c r="F8745">
        <f t="shared" ca="1" si="1226"/>
        <v>22</v>
      </c>
      <c r="G8745">
        <f t="shared" ca="1" si="1227"/>
        <v>0</v>
      </c>
      <c r="H8745">
        <f t="shared" ca="1" si="1228"/>
        <v>2</v>
      </c>
      <c r="I8745">
        <f t="shared" ca="1" si="1229"/>
        <v>0</v>
      </c>
      <c r="J8745">
        <f t="shared" ca="1" si="1231"/>
        <v>0</v>
      </c>
      <c r="K8745">
        <f t="shared" ca="1" si="1231"/>
        <v>0</v>
      </c>
      <c r="L8745">
        <f t="shared" ca="1" si="1231"/>
        <v>0</v>
      </c>
      <c r="M8745">
        <f t="shared" ca="1" si="1231"/>
        <v>0</v>
      </c>
      <c r="N8745">
        <f t="shared" ca="1" si="1231"/>
        <v>0</v>
      </c>
      <c r="P8745" s="1">
        <v>45</v>
      </c>
    </row>
    <row r="8746" spans="3:16" x14ac:dyDescent="0.3">
      <c r="C8746">
        <v>8744</v>
      </c>
      <c r="D8746" s="1">
        <v>28</v>
      </c>
      <c r="E8746" s="1">
        <f t="shared" si="1224"/>
        <v>4</v>
      </c>
      <c r="F8746">
        <f t="shared" ca="1" si="1226"/>
        <v>24</v>
      </c>
      <c r="G8746">
        <f t="shared" ca="1" si="1227"/>
        <v>0</v>
      </c>
      <c r="H8746">
        <f t="shared" ca="1" si="1228"/>
        <v>4</v>
      </c>
      <c r="I8746">
        <f t="shared" ca="1" si="1229"/>
        <v>0</v>
      </c>
      <c r="J8746">
        <f t="shared" ca="1" si="1231"/>
        <v>0</v>
      </c>
      <c r="K8746">
        <f t="shared" ca="1" si="1231"/>
        <v>0</v>
      </c>
      <c r="L8746">
        <f t="shared" ca="1" si="1231"/>
        <v>0</v>
      </c>
      <c r="M8746">
        <f t="shared" ca="1" si="1231"/>
        <v>0</v>
      </c>
      <c r="N8746">
        <f t="shared" ca="1" si="1231"/>
        <v>0</v>
      </c>
      <c r="P8746" s="1">
        <v>85</v>
      </c>
    </row>
    <row r="8747" spans="3:16" x14ac:dyDescent="0.3">
      <c r="C8747">
        <v>8745</v>
      </c>
      <c r="D8747" s="1">
        <v>33</v>
      </c>
      <c r="E8747" s="1">
        <f t="shared" si="1224"/>
        <v>4</v>
      </c>
      <c r="F8747">
        <f t="shared" ca="1" si="1226"/>
        <v>29</v>
      </c>
      <c r="G8747">
        <f t="shared" ca="1" si="1227"/>
        <v>0</v>
      </c>
      <c r="H8747">
        <f t="shared" ca="1" si="1228"/>
        <v>4</v>
      </c>
      <c r="I8747">
        <f t="shared" ca="1" si="1229"/>
        <v>0</v>
      </c>
      <c r="J8747">
        <f t="shared" ca="1" si="1231"/>
        <v>0</v>
      </c>
      <c r="K8747">
        <f t="shared" ca="1" si="1231"/>
        <v>0</v>
      </c>
      <c r="L8747">
        <f t="shared" ca="1" si="1231"/>
        <v>0</v>
      </c>
      <c r="M8747">
        <f t="shared" ca="1" si="1231"/>
        <v>0</v>
      </c>
      <c r="N8747">
        <f t="shared" ca="1" si="1231"/>
        <v>0</v>
      </c>
      <c r="P8747" s="1">
        <v>91</v>
      </c>
    </row>
    <row r="8748" spans="3:16" x14ac:dyDescent="0.3">
      <c r="C8748">
        <v>8746</v>
      </c>
      <c r="D8748" s="1">
        <v>21</v>
      </c>
      <c r="E8748" s="1">
        <f t="shared" si="1224"/>
        <v>2</v>
      </c>
      <c r="F8748">
        <f t="shared" ca="1" si="1226"/>
        <v>19</v>
      </c>
      <c r="G8748">
        <f t="shared" ca="1" si="1227"/>
        <v>0</v>
      </c>
      <c r="H8748">
        <f t="shared" ca="1" si="1228"/>
        <v>2</v>
      </c>
      <c r="I8748">
        <f t="shared" ca="1" si="1229"/>
        <v>0</v>
      </c>
      <c r="J8748">
        <f t="shared" ca="1" si="1231"/>
        <v>0</v>
      </c>
      <c r="K8748">
        <f t="shared" ca="1" si="1231"/>
        <v>0</v>
      </c>
      <c r="L8748">
        <f t="shared" ca="1" si="1231"/>
        <v>0</v>
      </c>
      <c r="M8748">
        <f t="shared" ca="1" si="1231"/>
        <v>0</v>
      </c>
      <c r="N8748">
        <f t="shared" ca="1" si="1231"/>
        <v>0</v>
      </c>
      <c r="P8748" s="1">
        <v>53</v>
      </c>
    </row>
    <row r="8749" spans="3:16" x14ac:dyDescent="0.3">
      <c r="C8749">
        <v>8747</v>
      </c>
      <c r="D8749" s="1">
        <v>23</v>
      </c>
      <c r="E8749" s="1">
        <f t="shared" si="1224"/>
        <v>4</v>
      </c>
      <c r="F8749">
        <f t="shared" ca="1" si="1226"/>
        <v>19</v>
      </c>
      <c r="G8749">
        <f t="shared" ca="1" si="1227"/>
        <v>0</v>
      </c>
      <c r="H8749">
        <f t="shared" ca="1" si="1228"/>
        <v>4</v>
      </c>
      <c r="I8749">
        <f t="shared" ca="1" si="1229"/>
        <v>0</v>
      </c>
      <c r="J8749">
        <f t="shared" ca="1" si="1231"/>
        <v>0</v>
      </c>
      <c r="K8749">
        <f t="shared" ca="1" si="1231"/>
        <v>0</v>
      </c>
      <c r="L8749">
        <f t="shared" ca="1" si="1231"/>
        <v>0</v>
      </c>
      <c r="M8749">
        <f t="shared" ca="1" si="1231"/>
        <v>0</v>
      </c>
      <c r="N8749">
        <f t="shared" ca="1" si="1231"/>
        <v>0</v>
      </c>
      <c r="P8749" s="1">
        <v>84</v>
      </c>
    </row>
    <row r="8750" spans="3:16" x14ac:dyDescent="0.3">
      <c r="C8750">
        <v>8748</v>
      </c>
      <c r="D8750" s="1">
        <v>27</v>
      </c>
      <c r="E8750" s="1">
        <f t="shared" si="1224"/>
        <v>3</v>
      </c>
      <c r="F8750">
        <f t="shared" ca="1" si="1226"/>
        <v>24</v>
      </c>
      <c r="G8750">
        <f t="shared" ca="1" si="1227"/>
        <v>0</v>
      </c>
      <c r="H8750">
        <f t="shared" ca="1" si="1228"/>
        <v>3</v>
      </c>
      <c r="I8750">
        <f t="shared" ca="1" si="1229"/>
        <v>0</v>
      </c>
      <c r="J8750">
        <f t="shared" ca="1" si="1231"/>
        <v>0</v>
      </c>
      <c r="K8750">
        <f t="shared" ca="1" si="1231"/>
        <v>0</v>
      </c>
      <c r="L8750">
        <f t="shared" ca="1" si="1231"/>
        <v>0</v>
      </c>
      <c r="M8750">
        <f t="shared" ca="1" si="1231"/>
        <v>0</v>
      </c>
      <c r="N8750">
        <f t="shared" ca="1" si="1231"/>
        <v>0</v>
      </c>
      <c r="P8750" s="1">
        <v>64</v>
      </c>
    </row>
    <row r="8751" spans="3:16" x14ac:dyDescent="0.3">
      <c r="C8751">
        <v>8749</v>
      </c>
      <c r="D8751" s="1">
        <v>23</v>
      </c>
      <c r="E8751" s="1">
        <f t="shared" si="1224"/>
        <v>2</v>
      </c>
      <c r="F8751">
        <f t="shared" ca="1" si="1226"/>
        <v>21</v>
      </c>
      <c r="G8751">
        <f t="shared" ca="1" si="1227"/>
        <v>0</v>
      </c>
      <c r="H8751">
        <f t="shared" ca="1" si="1228"/>
        <v>2</v>
      </c>
      <c r="I8751">
        <f t="shared" ca="1" si="1229"/>
        <v>0</v>
      </c>
      <c r="J8751">
        <f t="shared" ca="1" si="1231"/>
        <v>0</v>
      </c>
      <c r="K8751">
        <f t="shared" ca="1" si="1231"/>
        <v>0</v>
      </c>
      <c r="L8751">
        <f t="shared" ca="1" si="1231"/>
        <v>0</v>
      </c>
      <c r="M8751">
        <f t="shared" ca="1" si="1231"/>
        <v>0</v>
      </c>
      <c r="N8751">
        <f t="shared" ca="1" si="1231"/>
        <v>0</v>
      </c>
      <c r="P8751" s="1">
        <v>56</v>
      </c>
    </row>
    <row r="8752" spans="3:16" x14ac:dyDescent="0.3">
      <c r="C8752">
        <v>8750</v>
      </c>
      <c r="D8752" s="1">
        <v>19</v>
      </c>
      <c r="E8752" s="1">
        <f t="shared" si="1224"/>
        <v>4</v>
      </c>
      <c r="F8752">
        <f t="shared" ca="1" si="1226"/>
        <v>15</v>
      </c>
      <c r="G8752">
        <f t="shared" ca="1" si="1227"/>
        <v>0</v>
      </c>
      <c r="H8752">
        <f t="shared" ca="1" si="1228"/>
        <v>4</v>
      </c>
      <c r="I8752">
        <f t="shared" ca="1" si="1229"/>
        <v>0</v>
      </c>
      <c r="J8752">
        <f t="shared" ca="1" si="1231"/>
        <v>0</v>
      </c>
      <c r="K8752">
        <f t="shared" ca="1" si="1231"/>
        <v>0</v>
      </c>
      <c r="L8752">
        <f t="shared" ca="1" si="1231"/>
        <v>0</v>
      </c>
      <c r="M8752">
        <f t="shared" ca="1" si="1231"/>
        <v>0</v>
      </c>
      <c r="N8752">
        <f t="shared" ca="1" si="1231"/>
        <v>0</v>
      </c>
      <c r="P8752" s="1">
        <v>83</v>
      </c>
    </row>
    <row r="8753" spans="3:16" x14ac:dyDescent="0.3">
      <c r="C8753">
        <v>8751</v>
      </c>
      <c r="D8753" s="1">
        <v>31</v>
      </c>
      <c r="E8753" s="1">
        <f t="shared" si="1224"/>
        <v>1</v>
      </c>
      <c r="F8753">
        <f t="shared" ca="1" si="1226"/>
        <v>30</v>
      </c>
      <c r="G8753">
        <f t="shared" ca="1" si="1227"/>
        <v>0</v>
      </c>
      <c r="H8753">
        <f t="shared" ca="1" si="1228"/>
        <v>1</v>
      </c>
      <c r="I8753">
        <f t="shared" ca="1" si="1229"/>
        <v>0</v>
      </c>
      <c r="J8753">
        <f t="shared" ca="1" si="1231"/>
        <v>0</v>
      </c>
      <c r="K8753">
        <f t="shared" ca="1" si="1231"/>
        <v>0</v>
      </c>
      <c r="L8753">
        <f t="shared" ca="1" si="1231"/>
        <v>0</v>
      </c>
      <c r="M8753">
        <f t="shared" ca="1" si="1231"/>
        <v>0</v>
      </c>
      <c r="N8753">
        <f t="shared" ca="1" si="1231"/>
        <v>0</v>
      </c>
      <c r="P8753" s="1">
        <v>32</v>
      </c>
    </row>
    <row r="8754" spans="3:16" x14ac:dyDescent="0.3">
      <c r="C8754">
        <v>8752</v>
      </c>
      <c r="D8754" s="1">
        <v>30</v>
      </c>
      <c r="E8754" s="1">
        <f t="shared" si="1224"/>
        <v>4</v>
      </c>
      <c r="F8754">
        <f t="shared" ca="1" si="1226"/>
        <v>26</v>
      </c>
      <c r="G8754">
        <f t="shared" ca="1" si="1227"/>
        <v>0</v>
      </c>
      <c r="H8754">
        <f t="shared" ca="1" si="1228"/>
        <v>4</v>
      </c>
      <c r="I8754">
        <f t="shared" ca="1" si="1229"/>
        <v>0</v>
      </c>
      <c r="J8754">
        <f t="shared" ca="1" si="1231"/>
        <v>0</v>
      </c>
      <c r="K8754">
        <f t="shared" ca="1" si="1231"/>
        <v>0</v>
      </c>
      <c r="L8754">
        <f t="shared" ca="1" si="1231"/>
        <v>0</v>
      </c>
      <c r="M8754">
        <f t="shared" ca="1" si="1231"/>
        <v>0</v>
      </c>
      <c r="N8754">
        <f t="shared" ca="1" si="1231"/>
        <v>0</v>
      </c>
      <c r="P8754" s="1">
        <v>83</v>
      </c>
    </row>
    <row r="8755" spans="3:16" x14ac:dyDescent="0.3">
      <c r="C8755">
        <v>8753</v>
      </c>
      <c r="D8755" s="1">
        <v>29</v>
      </c>
      <c r="E8755" s="1">
        <f t="shared" si="1224"/>
        <v>7</v>
      </c>
      <c r="F8755">
        <f t="shared" ca="1" si="1226"/>
        <v>22</v>
      </c>
      <c r="G8755">
        <f t="shared" ca="1" si="1227"/>
        <v>0</v>
      </c>
      <c r="H8755">
        <f t="shared" ca="1" si="1228"/>
        <v>7</v>
      </c>
      <c r="I8755">
        <f t="shared" ca="1" si="1229"/>
        <v>0</v>
      </c>
      <c r="J8755">
        <f t="shared" ca="1" si="1231"/>
        <v>0</v>
      </c>
      <c r="K8755">
        <f t="shared" ca="1" si="1231"/>
        <v>0</v>
      </c>
      <c r="L8755">
        <f t="shared" ca="1" si="1231"/>
        <v>0</v>
      </c>
      <c r="M8755">
        <f t="shared" ca="1" si="1231"/>
        <v>0</v>
      </c>
      <c r="N8755">
        <f t="shared" ca="1" si="1231"/>
        <v>0</v>
      </c>
      <c r="P8755" s="1">
        <v>157</v>
      </c>
    </row>
    <row r="8756" spans="3:16" x14ac:dyDescent="0.3">
      <c r="C8756">
        <v>8754</v>
      </c>
      <c r="D8756" s="1">
        <v>26</v>
      </c>
      <c r="E8756" s="1">
        <f t="shared" si="1224"/>
        <v>4</v>
      </c>
      <c r="F8756">
        <f t="shared" ca="1" si="1226"/>
        <v>22</v>
      </c>
      <c r="G8756">
        <f t="shared" ca="1" si="1227"/>
        <v>0</v>
      </c>
      <c r="H8756">
        <f t="shared" ca="1" si="1228"/>
        <v>4</v>
      </c>
      <c r="I8756">
        <f t="shared" ca="1" si="1229"/>
        <v>0</v>
      </c>
      <c r="J8756">
        <f t="shared" ref="J8756:N8771" ca="1" si="1232">IF(J$1&gt;=$B$2,"NA",MAX(0,I8755-MAX(0,$D8755-SUM(OFFSET(J8755,0,0,1,$B$2-J$1)))))</f>
        <v>0</v>
      </c>
      <c r="K8756">
        <f t="shared" ca="1" si="1232"/>
        <v>0</v>
      </c>
      <c r="L8756">
        <f t="shared" ca="1" si="1232"/>
        <v>0</v>
      </c>
      <c r="M8756">
        <f t="shared" ca="1" si="1232"/>
        <v>0</v>
      </c>
      <c r="N8756">
        <f t="shared" ca="1" si="1232"/>
        <v>0</v>
      </c>
      <c r="P8756" s="1">
        <v>88</v>
      </c>
    </row>
    <row r="8757" spans="3:16" x14ac:dyDescent="0.3">
      <c r="C8757">
        <v>8755</v>
      </c>
      <c r="D8757" s="1">
        <v>25</v>
      </c>
      <c r="E8757" s="1">
        <f t="shared" si="1224"/>
        <v>3</v>
      </c>
      <c r="F8757">
        <f t="shared" ca="1" si="1226"/>
        <v>22</v>
      </c>
      <c r="G8757">
        <f t="shared" ca="1" si="1227"/>
        <v>0</v>
      </c>
      <c r="H8757">
        <f t="shared" ca="1" si="1228"/>
        <v>3</v>
      </c>
      <c r="I8757">
        <f t="shared" ca="1" si="1229"/>
        <v>0</v>
      </c>
      <c r="J8757">
        <f t="shared" ca="1" si="1232"/>
        <v>0</v>
      </c>
      <c r="K8757">
        <f t="shared" ca="1" si="1232"/>
        <v>0</v>
      </c>
      <c r="L8757">
        <f t="shared" ca="1" si="1232"/>
        <v>0</v>
      </c>
      <c r="M8757">
        <f t="shared" ca="1" si="1232"/>
        <v>0</v>
      </c>
      <c r="N8757">
        <f t="shared" ca="1" si="1232"/>
        <v>0</v>
      </c>
      <c r="P8757" s="1">
        <v>76</v>
      </c>
    </row>
    <row r="8758" spans="3:16" x14ac:dyDescent="0.3">
      <c r="C8758">
        <v>8756</v>
      </c>
      <c r="D8758" s="1">
        <v>31</v>
      </c>
      <c r="E8758" s="1">
        <f t="shared" si="1224"/>
        <v>4</v>
      </c>
      <c r="F8758">
        <f t="shared" ca="1" si="1226"/>
        <v>27</v>
      </c>
      <c r="G8758">
        <f t="shared" ca="1" si="1227"/>
        <v>0</v>
      </c>
      <c r="H8758">
        <f t="shared" ca="1" si="1228"/>
        <v>4</v>
      </c>
      <c r="I8758">
        <f t="shared" ca="1" si="1229"/>
        <v>0</v>
      </c>
      <c r="J8758">
        <f t="shared" ca="1" si="1232"/>
        <v>0</v>
      </c>
      <c r="K8758">
        <f t="shared" ca="1" si="1232"/>
        <v>0</v>
      </c>
      <c r="L8758">
        <f t="shared" ca="1" si="1232"/>
        <v>0</v>
      </c>
      <c r="M8758">
        <f t="shared" ca="1" si="1232"/>
        <v>0</v>
      </c>
      <c r="N8758">
        <f t="shared" ca="1" si="1232"/>
        <v>0</v>
      </c>
      <c r="P8758" s="1">
        <v>88</v>
      </c>
    </row>
    <row r="8759" spans="3:16" x14ac:dyDescent="0.3">
      <c r="C8759">
        <v>8757</v>
      </c>
      <c r="D8759" s="1">
        <v>34</v>
      </c>
      <c r="E8759" s="1">
        <f t="shared" si="1224"/>
        <v>3</v>
      </c>
      <c r="F8759">
        <f t="shared" ca="1" si="1226"/>
        <v>31</v>
      </c>
      <c r="G8759">
        <f t="shared" ca="1" si="1227"/>
        <v>0</v>
      </c>
      <c r="H8759">
        <f t="shared" ca="1" si="1228"/>
        <v>3</v>
      </c>
      <c r="I8759">
        <f t="shared" ca="1" si="1229"/>
        <v>0</v>
      </c>
      <c r="J8759">
        <f t="shared" ca="1" si="1232"/>
        <v>0</v>
      </c>
      <c r="K8759">
        <f t="shared" ca="1" si="1232"/>
        <v>0</v>
      </c>
      <c r="L8759">
        <f t="shared" ca="1" si="1232"/>
        <v>0</v>
      </c>
      <c r="M8759">
        <f t="shared" ca="1" si="1232"/>
        <v>0</v>
      </c>
      <c r="N8759">
        <f t="shared" ca="1" si="1232"/>
        <v>0</v>
      </c>
      <c r="P8759" s="1">
        <v>66</v>
      </c>
    </row>
    <row r="8760" spans="3:16" x14ac:dyDescent="0.3">
      <c r="C8760">
        <v>8758</v>
      </c>
      <c r="D8760" s="1">
        <v>36</v>
      </c>
      <c r="E8760" s="1">
        <f t="shared" si="1224"/>
        <v>2</v>
      </c>
      <c r="F8760">
        <f t="shared" ca="1" si="1226"/>
        <v>34</v>
      </c>
      <c r="G8760">
        <f t="shared" ca="1" si="1227"/>
        <v>0</v>
      </c>
      <c r="H8760">
        <f t="shared" ca="1" si="1228"/>
        <v>2</v>
      </c>
      <c r="I8760">
        <f t="shared" ca="1" si="1229"/>
        <v>0</v>
      </c>
      <c r="J8760">
        <f t="shared" ca="1" si="1232"/>
        <v>0</v>
      </c>
      <c r="K8760">
        <f t="shared" ca="1" si="1232"/>
        <v>0</v>
      </c>
      <c r="L8760">
        <f t="shared" ca="1" si="1232"/>
        <v>0</v>
      </c>
      <c r="M8760">
        <f t="shared" ca="1" si="1232"/>
        <v>0</v>
      </c>
      <c r="N8760">
        <f t="shared" ca="1" si="1232"/>
        <v>0</v>
      </c>
      <c r="P8760" s="1">
        <v>55</v>
      </c>
    </row>
    <row r="8761" spans="3:16" x14ac:dyDescent="0.3">
      <c r="C8761">
        <v>8759</v>
      </c>
      <c r="D8761" s="1">
        <v>25</v>
      </c>
      <c r="E8761" s="1">
        <f t="shared" si="1224"/>
        <v>3</v>
      </c>
      <c r="F8761">
        <f t="shared" ca="1" si="1226"/>
        <v>22</v>
      </c>
      <c r="G8761">
        <f t="shared" ca="1" si="1227"/>
        <v>0</v>
      </c>
      <c r="H8761">
        <f t="shared" ca="1" si="1228"/>
        <v>3</v>
      </c>
      <c r="I8761">
        <f t="shared" ca="1" si="1229"/>
        <v>0</v>
      </c>
      <c r="J8761">
        <f t="shared" ca="1" si="1232"/>
        <v>0</v>
      </c>
      <c r="K8761">
        <f t="shared" ca="1" si="1232"/>
        <v>0</v>
      </c>
      <c r="L8761">
        <f t="shared" ca="1" si="1232"/>
        <v>0</v>
      </c>
      <c r="M8761">
        <f t="shared" ca="1" si="1232"/>
        <v>0</v>
      </c>
      <c r="N8761">
        <f t="shared" ca="1" si="1232"/>
        <v>0</v>
      </c>
      <c r="P8761" s="1">
        <v>61</v>
      </c>
    </row>
    <row r="8762" spans="3:16" x14ac:dyDescent="0.3">
      <c r="C8762">
        <v>8760</v>
      </c>
      <c r="D8762" s="1">
        <v>34</v>
      </c>
      <c r="E8762" s="1">
        <f t="shared" si="1224"/>
        <v>11</v>
      </c>
      <c r="F8762">
        <f t="shared" ca="1" si="1226"/>
        <v>23</v>
      </c>
      <c r="G8762">
        <f t="shared" ca="1" si="1227"/>
        <v>0</v>
      </c>
      <c r="H8762">
        <f t="shared" ca="1" si="1228"/>
        <v>11</v>
      </c>
      <c r="I8762">
        <f t="shared" ca="1" si="1229"/>
        <v>0</v>
      </c>
      <c r="J8762">
        <f t="shared" ca="1" si="1232"/>
        <v>0</v>
      </c>
      <c r="K8762">
        <f t="shared" ca="1" si="1232"/>
        <v>0</v>
      </c>
      <c r="L8762">
        <f t="shared" ca="1" si="1232"/>
        <v>0</v>
      </c>
      <c r="M8762">
        <f t="shared" ca="1" si="1232"/>
        <v>0</v>
      </c>
      <c r="N8762">
        <f t="shared" ca="1" si="1232"/>
        <v>0</v>
      </c>
      <c r="P8762" s="1">
        <v>223</v>
      </c>
    </row>
    <row r="8763" spans="3:16" x14ac:dyDescent="0.3">
      <c r="C8763">
        <v>8761</v>
      </c>
      <c r="D8763" s="1">
        <v>36</v>
      </c>
      <c r="E8763" s="1">
        <f t="shared" si="1224"/>
        <v>4</v>
      </c>
      <c r="F8763">
        <f t="shared" ca="1" si="1226"/>
        <v>32</v>
      </c>
      <c r="G8763">
        <f t="shared" ca="1" si="1227"/>
        <v>0</v>
      </c>
      <c r="H8763">
        <f t="shared" ca="1" si="1228"/>
        <v>4</v>
      </c>
      <c r="I8763">
        <f t="shared" ca="1" si="1229"/>
        <v>0</v>
      </c>
      <c r="J8763">
        <f t="shared" ca="1" si="1232"/>
        <v>0</v>
      </c>
      <c r="K8763">
        <f t="shared" ca="1" si="1232"/>
        <v>0</v>
      </c>
      <c r="L8763">
        <f t="shared" ca="1" si="1232"/>
        <v>0</v>
      </c>
      <c r="M8763">
        <f t="shared" ca="1" si="1232"/>
        <v>0</v>
      </c>
      <c r="N8763">
        <f t="shared" ca="1" si="1232"/>
        <v>0</v>
      </c>
      <c r="P8763" s="1">
        <v>83</v>
      </c>
    </row>
    <row r="8764" spans="3:16" x14ac:dyDescent="0.3">
      <c r="C8764">
        <v>8762</v>
      </c>
      <c r="D8764" s="1">
        <v>22</v>
      </c>
      <c r="E8764" s="1">
        <f t="shared" si="1224"/>
        <v>4</v>
      </c>
      <c r="F8764">
        <f t="shared" ca="1" si="1226"/>
        <v>18</v>
      </c>
      <c r="G8764">
        <f t="shared" ca="1" si="1227"/>
        <v>0</v>
      </c>
      <c r="H8764">
        <f t="shared" ca="1" si="1228"/>
        <v>4</v>
      </c>
      <c r="I8764">
        <f t="shared" ca="1" si="1229"/>
        <v>0</v>
      </c>
      <c r="J8764">
        <f t="shared" ca="1" si="1232"/>
        <v>0</v>
      </c>
      <c r="K8764">
        <f t="shared" ca="1" si="1232"/>
        <v>0</v>
      </c>
      <c r="L8764">
        <f t="shared" ca="1" si="1232"/>
        <v>0</v>
      </c>
      <c r="M8764">
        <f t="shared" ca="1" si="1232"/>
        <v>0</v>
      </c>
      <c r="N8764">
        <f t="shared" ca="1" si="1232"/>
        <v>0</v>
      </c>
      <c r="P8764" s="1">
        <v>82</v>
      </c>
    </row>
    <row r="8765" spans="3:16" x14ac:dyDescent="0.3">
      <c r="C8765">
        <v>8763</v>
      </c>
      <c r="D8765" s="1">
        <v>25</v>
      </c>
      <c r="E8765" s="1">
        <f t="shared" si="1224"/>
        <v>3</v>
      </c>
      <c r="F8765">
        <f t="shared" ca="1" si="1226"/>
        <v>22</v>
      </c>
      <c r="G8765">
        <f t="shared" ca="1" si="1227"/>
        <v>0</v>
      </c>
      <c r="H8765">
        <f t="shared" ca="1" si="1228"/>
        <v>3</v>
      </c>
      <c r="I8765">
        <f t="shared" ca="1" si="1229"/>
        <v>0</v>
      </c>
      <c r="J8765">
        <f t="shared" ca="1" si="1232"/>
        <v>0</v>
      </c>
      <c r="K8765">
        <f t="shared" ca="1" si="1232"/>
        <v>0</v>
      </c>
      <c r="L8765">
        <f t="shared" ca="1" si="1232"/>
        <v>0</v>
      </c>
      <c r="M8765">
        <f t="shared" ca="1" si="1232"/>
        <v>0</v>
      </c>
      <c r="N8765">
        <f t="shared" ca="1" si="1232"/>
        <v>0</v>
      </c>
      <c r="P8765" s="1">
        <v>76</v>
      </c>
    </row>
    <row r="8766" spans="3:16" x14ac:dyDescent="0.3">
      <c r="C8766">
        <v>8764</v>
      </c>
      <c r="D8766" s="1">
        <v>27</v>
      </c>
      <c r="E8766" s="1">
        <f t="shared" si="1224"/>
        <v>1</v>
      </c>
      <c r="F8766">
        <f t="shared" ca="1" si="1226"/>
        <v>26</v>
      </c>
      <c r="G8766">
        <f t="shared" ca="1" si="1227"/>
        <v>0</v>
      </c>
      <c r="H8766">
        <f t="shared" ca="1" si="1228"/>
        <v>1</v>
      </c>
      <c r="I8766">
        <f t="shared" ca="1" si="1229"/>
        <v>0</v>
      </c>
      <c r="J8766">
        <f t="shared" ca="1" si="1232"/>
        <v>0</v>
      </c>
      <c r="K8766">
        <f t="shared" ca="1" si="1232"/>
        <v>0</v>
      </c>
      <c r="L8766">
        <f t="shared" ca="1" si="1232"/>
        <v>0</v>
      </c>
      <c r="M8766">
        <f t="shared" ca="1" si="1232"/>
        <v>0</v>
      </c>
      <c r="N8766">
        <f t="shared" ca="1" si="1232"/>
        <v>0</v>
      </c>
      <c r="P8766" s="1">
        <v>39</v>
      </c>
    </row>
    <row r="8767" spans="3:16" x14ac:dyDescent="0.3">
      <c r="C8767">
        <v>8765</v>
      </c>
      <c r="D8767" s="1">
        <v>26</v>
      </c>
      <c r="E8767" s="1">
        <f t="shared" si="1224"/>
        <v>1</v>
      </c>
      <c r="F8767">
        <f t="shared" ca="1" si="1226"/>
        <v>25</v>
      </c>
      <c r="G8767">
        <f t="shared" ca="1" si="1227"/>
        <v>0</v>
      </c>
      <c r="H8767">
        <f t="shared" ca="1" si="1228"/>
        <v>1</v>
      </c>
      <c r="I8767">
        <f t="shared" ca="1" si="1229"/>
        <v>0</v>
      </c>
      <c r="J8767">
        <f t="shared" ca="1" si="1232"/>
        <v>0</v>
      </c>
      <c r="K8767">
        <f t="shared" ca="1" si="1232"/>
        <v>0</v>
      </c>
      <c r="L8767">
        <f t="shared" ca="1" si="1232"/>
        <v>0</v>
      </c>
      <c r="M8767">
        <f t="shared" ca="1" si="1232"/>
        <v>0</v>
      </c>
      <c r="N8767">
        <f t="shared" ca="1" si="1232"/>
        <v>0</v>
      </c>
      <c r="P8767" s="1">
        <v>35</v>
      </c>
    </row>
    <row r="8768" spans="3:16" x14ac:dyDescent="0.3">
      <c r="C8768">
        <v>8766</v>
      </c>
      <c r="D8768" s="1">
        <v>32</v>
      </c>
      <c r="E8768" s="1">
        <f t="shared" si="1224"/>
        <v>1</v>
      </c>
      <c r="F8768">
        <f t="shared" ca="1" si="1226"/>
        <v>31</v>
      </c>
      <c r="G8768">
        <f t="shared" ca="1" si="1227"/>
        <v>0</v>
      </c>
      <c r="H8768">
        <f t="shared" ca="1" si="1228"/>
        <v>1</v>
      </c>
      <c r="I8768">
        <f t="shared" ca="1" si="1229"/>
        <v>0</v>
      </c>
      <c r="J8768">
        <f t="shared" ca="1" si="1232"/>
        <v>0</v>
      </c>
      <c r="K8768">
        <f t="shared" ca="1" si="1232"/>
        <v>0</v>
      </c>
      <c r="L8768">
        <f t="shared" ca="1" si="1232"/>
        <v>0</v>
      </c>
      <c r="M8768">
        <f t="shared" ca="1" si="1232"/>
        <v>0</v>
      </c>
      <c r="N8768">
        <f t="shared" ca="1" si="1232"/>
        <v>0</v>
      </c>
      <c r="P8768" s="1">
        <v>34</v>
      </c>
    </row>
    <row r="8769" spans="3:16" x14ac:dyDescent="0.3">
      <c r="C8769">
        <v>8767</v>
      </c>
      <c r="D8769" s="1">
        <v>25</v>
      </c>
      <c r="E8769" s="1">
        <f t="shared" si="1224"/>
        <v>5</v>
      </c>
      <c r="F8769">
        <f t="shared" ca="1" si="1226"/>
        <v>20</v>
      </c>
      <c r="G8769">
        <f t="shared" ca="1" si="1227"/>
        <v>0</v>
      </c>
      <c r="H8769">
        <f t="shared" ca="1" si="1228"/>
        <v>5</v>
      </c>
      <c r="I8769">
        <f t="shared" ca="1" si="1229"/>
        <v>0</v>
      </c>
      <c r="J8769">
        <f t="shared" ca="1" si="1232"/>
        <v>0</v>
      </c>
      <c r="K8769">
        <f t="shared" ca="1" si="1232"/>
        <v>0</v>
      </c>
      <c r="L8769">
        <f t="shared" ca="1" si="1232"/>
        <v>0</v>
      </c>
      <c r="M8769">
        <f t="shared" ca="1" si="1232"/>
        <v>0</v>
      </c>
      <c r="N8769">
        <f t="shared" ca="1" si="1232"/>
        <v>0</v>
      </c>
      <c r="P8769" s="1">
        <v>106</v>
      </c>
    </row>
    <row r="8770" spans="3:16" x14ac:dyDescent="0.3">
      <c r="C8770">
        <v>8768</v>
      </c>
      <c r="D8770" s="1">
        <v>22</v>
      </c>
      <c r="E8770" s="1">
        <f t="shared" si="1224"/>
        <v>3</v>
      </c>
      <c r="F8770">
        <f t="shared" ca="1" si="1226"/>
        <v>19</v>
      </c>
      <c r="G8770">
        <f t="shared" ca="1" si="1227"/>
        <v>0</v>
      </c>
      <c r="H8770">
        <f t="shared" ca="1" si="1228"/>
        <v>3</v>
      </c>
      <c r="I8770">
        <f t="shared" ca="1" si="1229"/>
        <v>0</v>
      </c>
      <c r="J8770">
        <f t="shared" ca="1" si="1232"/>
        <v>0</v>
      </c>
      <c r="K8770">
        <f t="shared" ca="1" si="1232"/>
        <v>0</v>
      </c>
      <c r="L8770">
        <f t="shared" ca="1" si="1232"/>
        <v>0</v>
      </c>
      <c r="M8770">
        <f t="shared" ca="1" si="1232"/>
        <v>0</v>
      </c>
      <c r="N8770">
        <f t="shared" ca="1" si="1232"/>
        <v>0</v>
      </c>
      <c r="P8770" s="1">
        <v>79</v>
      </c>
    </row>
    <row r="8771" spans="3:16" x14ac:dyDescent="0.3">
      <c r="C8771">
        <v>8769</v>
      </c>
      <c r="D8771" s="1">
        <v>16</v>
      </c>
      <c r="E8771" s="1">
        <f t="shared" si="1224"/>
        <v>1</v>
      </c>
      <c r="F8771">
        <f t="shared" ca="1" si="1226"/>
        <v>15</v>
      </c>
      <c r="G8771">
        <f t="shared" ca="1" si="1227"/>
        <v>0</v>
      </c>
      <c r="H8771">
        <f t="shared" ca="1" si="1228"/>
        <v>1</v>
      </c>
      <c r="I8771">
        <f t="shared" ca="1" si="1229"/>
        <v>0</v>
      </c>
      <c r="J8771">
        <f t="shared" ca="1" si="1232"/>
        <v>0</v>
      </c>
      <c r="K8771">
        <f t="shared" ca="1" si="1232"/>
        <v>0</v>
      </c>
      <c r="L8771">
        <f t="shared" ca="1" si="1232"/>
        <v>0</v>
      </c>
      <c r="M8771">
        <f t="shared" ca="1" si="1232"/>
        <v>0</v>
      </c>
      <c r="N8771">
        <f t="shared" ca="1" si="1232"/>
        <v>0</v>
      </c>
      <c r="P8771" s="1">
        <v>32</v>
      </c>
    </row>
    <row r="8772" spans="3:16" x14ac:dyDescent="0.3">
      <c r="C8772">
        <v>8770</v>
      </c>
      <c r="D8772" s="1">
        <v>32</v>
      </c>
      <c r="E8772" s="1">
        <f t="shared" ref="E8772:E8835" si="1233">ROUNDDOWN(P8772*(1-($B$12/100)),0)</f>
        <v>3</v>
      </c>
      <c r="F8772">
        <f t="shared" ca="1" si="1226"/>
        <v>29</v>
      </c>
      <c r="G8772">
        <f t="shared" ca="1" si="1227"/>
        <v>0</v>
      </c>
      <c r="H8772">
        <f t="shared" ca="1" si="1228"/>
        <v>3</v>
      </c>
      <c r="I8772">
        <f t="shared" ca="1" si="1229"/>
        <v>0</v>
      </c>
      <c r="J8772">
        <f t="shared" ref="J8772:N8787" ca="1" si="1234">IF(J$1&gt;=$B$2,"NA",MAX(0,I8771-MAX(0,$D8771-SUM(OFFSET(J8771,0,0,1,$B$2-J$1)))))</f>
        <v>0</v>
      </c>
      <c r="K8772">
        <f t="shared" ca="1" si="1234"/>
        <v>0</v>
      </c>
      <c r="L8772">
        <f t="shared" ca="1" si="1234"/>
        <v>0</v>
      </c>
      <c r="M8772">
        <f t="shared" ca="1" si="1234"/>
        <v>0</v>
      </c>
      <c r="N8772">
        <f t="shared" ca="1" si="1234"/>
        <v>0</v>
      </c>
      <c r="P8772" s="1">
        <v>64</v>
      </c>
    </row>
    <row r="8773" spans="3:16" x14ac:dyDescent="0.3">
      <c r="C8773">
        <v>8771</v>
      </c>
      <c r="D8773" s="1">
        <v>25</v>
      </c>
      <c r="E8773" s="1">
        <f t="shared" si="1233"/>
        <v>2</v>
      </c>
      <c r="F8773">
        <f t="shared" ref="F8773:F8836" ca="1" si="1235">MAX(0,D8773-SUM(OFFSET(H8773,0,0,1,$B$2)))</f>
        <v>23</v>
      </c>
      <c r="G8773">
        <f t="shared" ref="G8773:G8836" ca="1" si="1236">MAX(0,OFFSET(H8773,0,$B$2-1,1,1)-D8773)</f>
        <v>0</v>
      </c>
      <c r="H8773">
        <f t="shared" ref="H8773:H8836" ca="1" si="1237">MIN(E8773,MAX($A$2-SUM(OFFSET(I8773,0,0,1,$B$2-1)),0))</f>
        <v>2</v>
      </c>
      <c r="I8773">
        <f t="shared" ref="I8773:I8836" ca="1" si="1238">IF(I$1&gt;=$B$2,"NA",MAX(0,H8772-MAX(0,$D8772-SUM(OFFSET(I8772,0,0,1,$B$2-I$1)))))</f>
        <v>0</v>
      </c>
      <c r="J8773">
        <f t="shared" ca="1" si="1234"/>
        <v>0</v>
      </c>
      <c r="K8773">
        <f t="shared" ca="1" si="1234"/>
        <v>0</v>
      </c>
      <c r="L8773">
        <f t="shared" ca="1" si="1234"/>
        <v>0</v>
      </c>
      <c r="M8773">
        <f t="shared" ca="1" si="1234"/>
        <v>0</v>
      </c>
      <c r="N8773">
        <f t="shared" ca="1" si="1234"/>
        <v>0</v>
      </c>
      <c r="P8773" s="1">
        <v>49</v>
      </c>
    </row>
    <row r="8774" spans="3:16" x14ac:dyDescent="0.3">
      <c r="C8774">
        <v>8772</v>
      </c>
      <c r="D8774" s="1">
        <v>22</v>
      </c>
      <c r="E8774" s="1">
        <f t="shared" si="1233"/>
        <v>2</v>
      </c>
      <c r="F8774">
        <f t="shared" ca="1" si="1235"/>
        <v>20</v>
      </c>
      <c r="G8774">
        <f t="shared" ca="1" si="1236"/>
        <v>0</v>
      </c>
      <c r="H8774">
        <f t="shared" ca="1" si="1237"/>
        <v>2</v>
      </c>
      <c r="I8774">
        <f t="shared" ca="1" si="1238"/>
        <v>0</v>
      </c>
      <c r="J8774">
        <f t="shared" ca="1" si="1234"/>
        <v>0</v>
      </c>
      <c r="K8774">
        <f t="shared" ca="1" si="1234"/>
        <v>0</v>
      </c>
      <c r="L8774">
        <f t="shared" ca="1" si="1234"/>
        <v>0</v>
      </c>
      <c r="M8774">
        <f t="shared" ca="1" si="1234"/>
        <v>0</v>
      </c>
      <c r="N8774">
        <f t="shared" ca="1" si="1234"/>
        <v>0</v>
      </c>
      <c r="P8774" s="1">
        <v>45</v>
      </c>
    </row>
    <row r="8775" spans="3:16" x14ac:dyDescent="0.3">
      <c r="C8775">
        <v>8773</v>
      </c>
      <c r="D8775" s="1">
        <v>32</v>
      </c>
      <c r="E8775" s="1">
        <f t="shared" si="1233"/>
        <v>2</v>
      </c>
      <c r="F8775">
        <f t="shared" ca="1" si="1235"/>
        <v>30</v>
      </c>
      <c r="G8775">
        <f t="shared" ca="1" si="1236"/>
        <v>0</v>
      </c>
      <c r="H8775">
        <f t="shared" ca="1" si="1237"/>
        <v>2</v>
      </c>
      <c r="I8775">
        <f t="shared" ca="1" si="1238"/>
        <v>0</v>
      </c>
      <c r="J8775">
        <f t="shared" ca="1" si="1234"/>
        <v>0</v>
      </c>
      <c r="K8775">
        <f t="shared" ca="1" si="1234"/>
        <v>0</v>
      </c>
      <c r="L8775">
        <f t="shared" ca="1" si="1234"/>
        <v>0</v>
      </c>
      <c r="M8775">
        <f t="shared" ca="1" si="1234"/>
        <v>0</v>
      </c>
      <c r="N8775">
        <f t="shared" ca="1" si="1234"/>
        <v>0</v>
      </c>
      <c r="P8775" s="1">
        <v>45</v>
      </c>
    </row>
    <row r="8776" spans="3:16" x14ac:dyDescent="0.3">
      <c r="C8776">
        <v>8774</v>
      </c>
      <c r="D8776" s="1">
        <v>29</v>
      </c>
      <c r="E8776" s="1">
        <f t="shared" si="1233"/>
        <v>2</v>
      </c>
      <c r="F8776">
        <f t="shared" ca="1" si="1235"/>
        <v>27</v>
      </c>
      <c r="G8776">
        <f t="shared" ca="1" si="1236"/>
        <v>0</v>
      </c>
      <c r="H8776">
        <f t="shared" ca="1" si="1237"/>
        <v>2</v>
      </c>
      <c r="I8776">
        <f t="shared" ca="1" si="1238"/>
        <v>0</v>
      </c>
      <c r="J8776">
        <f t="shared" ca="1" si="1234"/>
        <v>0</v>
      </c>
      <c r="K8776">
        <f t="shared" ca="1" si="1234"/>
        <v>0</v>
      </c>
      <c r="L8776">
        <f t="shared" ca="1" si="1234"/>
        <v>0</v>
      </c>
      <c r="M8776">
        <f t="shared" ca="1" si="1234"/>
        <v>0</v>
      </c>
      <c r="N8776">
        <f t="shared" ca="1" si="1234"/>
        <v>0</v>
      </c>
      <c r="P8776" s="1">
        <v>52</v>
      </c>
    </row>
    <row r="8777" spans="3:16" x14ac:dyDescent="0.3">
      <c r="C8777">
        <v>8775</v>
      </c>
      <c r="D8777" s="1">
        <v>29</v>
      </c>
      <c r="E8777" s="1">
        <f t="shared" si="1233"/>
        <v>2</v>
      </c>
      <c r="F8777">
        <f t="shared" ca="1" si="1235"/>
        <v>27</v>
      </c>
      <c r="G8777">
        <f t="shared" ca="1" si="1236"/>
        <v>0</v>
      </c>
      <c r="H8777">
        <f t="shared" ca="1" si="1237"/>
        <v>2</v>
      </c>
      <c r="I8777">
        <f t="shared" ca="1" si="1238"/>
        <v>0</v>
      </c>
      <c r="J8777">
        <f t="shared" ca="1" si="1234"/>
        <v>0</v>
      </c>
      <c r="K8777">
        <f t="shared" ca="1" si="1234"/>
        <v>0</v>
      </c>
      <c r="L8777">
        <f t="shared" ca="1" si="1234"/>
        <v>0</v>
      </c>
      <c r="M8777">
        <f t="shared" ca="1" si="1234"/>
        <v>0</v>
      </c>
      <c r="N8777">
        <f t="shared" ca="1" si="1234"/>
        <v>0</v>
      </c>
      <c r="P8777" s="1">
        <v>56</v>
      </c>
    </row>
    <row r="8778" spans="3:16" x14ac:dyDescent="0.3">
      <c r="C8778">
        <v>8776</v>
      </c>
      <c r="D8778" s="1">
        <v>35</v>
      </c>
      <c r="E8778" s="1">
        <f t="shared" si="1233"/>
        <v>3</v>
      </c>
      <c r="F8778">
        <f t="shared" ca="1" si="1235"/>
        <v>32</v>
      </c>
      <c r="G8778">
        <f t="shared" ca="1" si="1236"/>
        <v>0</v>
      </c>
      <c r="H8778">
        <f t="shared" ca="1" si="1237"/>
        <v>3</v>
      </c>
      <c r="I8778">
        <f t="shared" ca="1" si="1238"/>
        <v>0</v>
      </c>
      <c r="J8778">
        <f t="shared" ca="1" si="1234"/>
        <v>0</v>
      </c>
      <c r="K8778">
        <f t="shared" ca="1" si="1234"/>
        <v>0</v>
      </c>
      <c r="L8778">
        <f t="shared" ca="1" si="1234"/>
        <v>0</v>
      </c>
      <c r="M8778">
        <f t="shared" ca="1" si="1234"/>
        <v>0</v>
      </c>
      <c r="N8778">
        <f t="shared" ca="1" si="1234"/>
        <v>0</v>
      </c>
      <c r="P8778" s="1">
        <v>72</v>
      </c>
    </row>
    <row r="8779" spans="3:16" x14ac:dyDescent="0.3">
      <c r="C8779">
        <v>8777</v>
      </c>
      <c r="D8779" s="1">
        <v>31</v>
      </c>
      <c r="E8779" s="1">
        <f t="shared" si="1233"/>
        <v>3</v>
      </c>
      <c r="F8779">
        <f t="shared" ca="1" si="1235"/>
        <v>28</v>
      </c>
      <c r="G8779">
        <f t="shared" ca="1" si="1236"/>
        <v>0</v>
      </c>
      <c r="H8779">
        <f t="shared" ca="1" si="1237"/>
        <v>3</v>
      </c>
      <c r="I8779">
        <f t="shared" ca="1" si="1238"/>
        <v>0</v>
      </c>
      <c r="J8779">
        <f t="shared" ca="1" si="1234"/>
        <v>0</v>
      </c>
      <c r="K8779">
        <f t="shared" ca="1" si="1234"/>
        <v>0</v>
      </c>
      <c r="L8779">
        <f t="shared" ca="1" si="1234"/>
        <v>0</v>
      </c>
      <c r="M8779">
        <f t="shared" ca="1" si="1234"/>
        <v>0</v>
      </c>
      <c r="N8779">
        <f t="shared" ca="1" si="1234"/>
        <v>0</v>
      </c>
      <c r="P8779" s="1">
        <v>66</v>
      </c>
    </row>
    <row r="8780" spans="3:16" x14ac:dyDescent="0.3">
      <c r="C8780">
        <v>8778</v>
      </c>
      <c r="D8780" s="1">
        <v>31</v>
      </c>
      <c r="E8780" s="1">
        <f t="shared" si="1233"/>
        <v>8</v>
      </c>
      <c r="F8780">
        <f t="shared" ca="1" si="1235"/>
        <v>23</v>
      </c>
      <c r="G8780">
        <f t="shared" ca="1" si="1236"/>
        <v>0</v>
      </c>
      <c r="H8780">
        <f t="shared" ca="1" si="1237"/>
        <v>8</v>
      </c>
      <c r="I8780">
        <f t="shared" ca="1" si="1238"/>
        <v>0</v>
      </c>
      <c r="J8780">
        <f t="shared" ca="1" si="1234"/>
        <v>0</v>
      </c>
      <c r="K8780">
        <f t="shared" ca="1" si="1234"/>
        <v>0</v>
      </c>
      <c r="L8780">
        <f t="shared" ca="1" si="1234"/>
        <v>0</v>
      </c>
      <c r="M8780">
        <f t="shared" ca="1" si="1234"/>
        <v>0</v>
      </c>
      <c r="N8780">
        <f t="shared" ca="1" si="1234"/>
        <v>0</v>
      </c>
      <c r="P8780" s="1">
        <v>172</v>
      </c>
    </row>
    <row r="8781" spans="3:16" x14ac:dyDescent="0.3">
      <c r="C8781">
        <v>8779</v>
      </c>
      <c r="D8781" s="1">
        <v>24</v>
      </c>
      <c r="E8781" s="1">
        <f t="shared" si="1233"/>
        <v>3</v>
      </c>
      <c r="F8781">
        <f t="shared" ca="1" si="1235"/>
        <v>21</v>
      </c>
      <c r="G8781">
        <f t="shared" ca="1" si="1236"/>
        <v>0</v>
      </c>
      <c r="H8781">
        <f t="shared" ca="1" si="1237"/>
        <v>3</v>
      </c>
      <c r="I8781">
        <f t="shared" ca="1" si="1238"/>
        <v>0</v>
      </c>
      <c r="J8781">
        <f t="shared" ca="1" si="1234"/>
        <v>0</v>
      </c>
      <c r="K8781">
        <f t="shared" ca="1" si="1234"/>
        <v>0</v>
      </c>
      <c r="L8781">
        <f t="shared" ca="1" si="1234"/>
        <v>0</v>
      </c>
      <c r="M8781">
        <f t="shared" ca="1" si="1234"/>
        <v>0</v>
      </c>
      <c r="N8781">
        <f t="shared" ca="1" si="1234"/>
        <v>0</v>
      </c>
      <c r="P8781" s="1">
        <v>72</v>
      </c>
    </row>
    <row r="8782" spans="3:16" x14ac:dyDescent="0.3">
      <c r="C8782">
        <v>8780</v>
      </c>
      <c r="D8782" s="1">
        <v>36</v>
      </c>
      <c r="E8782" s="1">
        <f t="shared" si="1233"/>
        <v>4</v>
      </c>
      <c r="F8782">
        <f t="shared" ca="1" si="1235"/>
        <v>32</v>
      </c>
      <c r="G8782">
        <f t="shared" ca="1" si="1236"/>
        <v>0</v>
      </c>
      <c r="H8782">
        <f t="shared" ca="1" si="1237"/>
        <v>4</v>
      </c>
      <c r="I8782">
        <f t="shared" ca="1" si="1238"/>
        <v>0</v>
      </c>
      <c r="J8782">
        <f t="shared" ca="1" si="1234"/>
        <v>0</v>
      </c>
      <c r="K8782">
        <f t="shared" ca="1" si="1234"/>
        <v>0</v>
      </c>
      <c r="L8782">
        <f t="shared" ca="1" si="1234"/>
        <v>0</v>
      </c>
      <c r="M8782">
        <f t="shared" ca="1" si="1234"/>
        <v>0</v>
      </c>
      <c r="N8782">
        <f t="shared" ca="1" si="1234"/>
        <v>0</v>
      </c>
      <c r="P8782" s="1">
        <v>87</v>
      </c>
    </row>
    <row r="8783" spans="3:16" x14ac:dyDescent="0.3">
      <c r="C8783">
        <v>8781</v>
      </c>
      <c r="D8783" s="1">
        <v>34</v>
      </c>
      <c r="E8783" s="1">
        <f t="shared" si="1233"/>
        <v>4</v>
      </c>
      <c r="F8783">
        <f t="shared" ca="1" si="1235"/>
        <v>30</v>
      </c>
      <c r="G8783">
        <f t="shared" ca="1" si="1236"/>
        <v>0</v>
      </c>
      <c r="H8783">
        <f t="shared" ca="1" si="1237"/>
        <v>4</v>
      </c>
      <c r="I8783">
        <f t="shared" ca="1" si="1238"/>
        <v>0</v>
      </c>
      <c r="J8783">
        <f t="shared" ca="1" si="1234"/>
        <v>0</v>
      </c>
      <c r="K8783">
        <f t="shared" ca="1" si="1234"/>
        <v>0</v>
      </c>
      <c r="L8783">
        <f t="shared" ca="1" si="1234"/>
        <v>0</v>
      </c>
      <c r="M8783">
        <f t="shared" ca="1" si="1234"/>
        <v>0</v>
      </c>
      <c r="N8783">
        <f t="shared" ca="1" si="1234"/>
        <v>0</v>
      </c>
      <c r="P8783" s="1">
        <v>84</v>
      </c>
    </row>
    <row r="8784" spans="3:16" x14ac:dyDescent="0.3">
      <c r="C8784">
        <v>8782</v>
      </c>
      <c r="D8784" s="1">
        <v>36</v>
      </c>
      <c r="E8784" s="1">
        <f t="shared" si="1233"/>
        <v>3</v>
      </c>
      <c r="F8784">
        <f t="shared" ca="1" si="1235"/>
        <v>33</v>
      </c>
      <c r="G8784">
        <f t="shared" ca="1" si="1236"/>
        <v>0</v>
      </c>
      <c r="H8784">
        <f t="shared" ca="1" si="1237"/>
        <v>3</v>
      </c>
      <c r="I8784">
        <f t="shared" ca="1" si="1238"/>
        <v>0</v>
      </c>
      <c r="J8784">
        <f t="shared" ca="1" si="1234"/>
        <v>0</v>
      </c>
      <c r="K8784">
        <f t="shared" ca="1" si="1234"/>
        <v>0</v>
      </c>
      <c r="L8784">
        <f t="shared" ca="1" si="1234"/>
        <v>0</v>
      </c>
      <c r="M8784">
        <f t="shared" ca="1" si="1234"/>
        <v>0</v>
      </c>
      <c r="N8784">
        <f t="shared" ca="1" si="1234"/>
        <v>0</v>
      </c>
      <c r="P8784" s="1">
        <v>63</v>
      </c>
    </row>
    <row r="8785" spans="3:16" x14ac:dyDescent="0.3">
      <c r="C8785">
        <v>8783</v>
      </c>
      <c r="D8785" s="1">
        <v>33</v>
      </c>
      <c r="E8785" s="1">
        <f t="shared" si="1233"/>
        <v>6</v>
      </c>
      <c r="F8785">
        <f t="shared" ca="1" si="1235"/>
        <v>27</v>
      </c>
      <c r="G8785">
        <f t="shared" ca="1" si="1236"/>
        <v>0</v>
      </c>
      <c r="H8785">
        <f t="shared" ca="1" si="1237"/>
        <v>6</v>
      </c>
      <c r="I8785">
        <f t="shared" ca="1" si="1238"/>
        <v>0</v>
      </c>
      <c r="J8785">
        <f t="shared" ca="1" si="1234"/>
        <v>0</v>
      </c>
      <c r="K8785">
        <f t="shared" ca="1" si="1234"/>
        <v>0</v>
      </c>
      <c r="L8785">
        <f t="shared" ca="1" si="1234"/>
        <v>0</v>
      </c>
      <c r="M8785">
        <f t="shared" ca="1" si="1234"/>
        <v>0</v>
      </c>
      <c r="N8785">
        <f t="shared" ca="1" si="1234"/>
        <v>0</v>
      </c>
      <c r="P8785" s="1">
        <v>122</v>
      </c>
    </row>
    <row r="8786" spans="3:16" x14ac:dyDescent="0.3">
      <c r="C8786">
        <v>8784</v>
      </c>
      <c r="D8786" s="1">
        <v>33</v>
      </c>
      <c r="E8786" s="1">
        <f t="shared" si="1233"/>
        <v>3</v>
      </c>
      <c r="F8786">
        <f t="shared" ca="1" si="1235"/>
        <v>30</v>
      </c>
      <c r="G8786">
        <f t="shared" ca="1" si="1236"/>
        <v>0</v>
      </c>
      <c r="H8786">
        <f t="shared" ca="1" si="1237"/>
        <v>3</v>
      </c>
      <c r="I8786">
        <f t="shared" ca="1" si="1238"/>
        <v>0</v>
      </c>
      <c r="J8786">
        <f t="shared" ca="1" si="1234"/>
        <v>0</v>
      </c>
      <c r="K8786">
        <f t="shared" ca="1" si="1234"/>
        <v>0</v>
      </c>
      <c r="L8786">
        <f t="shared" ca="1" si="1234"/>
        <v>0</v>
      </c>
      <c r="M8786">
        <f t="shared" ca="1" si="1234"/>
        <v>0</v>
      </c>
      <c r="N8786">
        <f t="shared" ca="1" si="1234"/>
        <v>0</v>
      </c>
      <c r="P8786" s="1">
        <v>72</v>
      </c>
    </row>
    <row r="8787" spans="3:16" x14ac:dyDescent="0.3">
      <c r="C8787">
        <v>8785</v>
      </c>
      <c r="D8787" s="1">
        <v>26</v>
      </c>
      <c r="E8787" s="1">
        <f t="shared" si="1233"/>
        <v>3</v>
      </c>
      <c r="F8787">
        <f t="shared" ca="1" si="1235"/>
        <v>23</v>
      </c>
      <c r="G8787">
        <f t="shared" ca="1" si="1236"/>
        <v>0</v>
      </c>
      <c r="H8787">
        <f t="shared" ca="1" si="1237"/>
        <v>3</v>
      </c>
      <c r="I8787">
        <f t="shared" ca="1" si="1238"/>
        <v>0</v>
      </c>
      <c r="J8787">
        <f t="shared" ca="1" si="1234"/>
        <v>0</v>
      </c>
      <c r="K8787">
        <f t="shared" ca="1" si="1234"/>
        <v>0</v>
      </c>
      <c r="L8787">
        <f t="shared" ca="1" si="1234"/>
        <v>0</v>
      </c>
      <c r="M8787">
        <f t="shared" ca="1" si="1234"/>
        <v>0</v>
      </c>
      <c r="N8787">
        <f t="shared" ca="1" si="1234"/>
        <v>0</v>
      </c>
      <c r="P8787" s="1">
        <v>76</v>
      </c>
    </row>
    <row r="8788" spans="3:16" x14ac:dyDescent="0.3">
      <c r="C8788">
        <v>8786</v>
      </c>
      <c r="D8788" s="1">
        <v>27</v>
      </c>
      <c r="E8788" s="1">
        <f t="shared" si="1233"/>
        <v>6</v>
      </c>
      <c r="F8788">
        <f t="shared" ca="1" si="1235"/>
        <v>21</v>
      </c>
      <c r="G8788">
        <f t="shared" ca="1" si="1236"/>
        <v>0</v>
      </c>
      <c r="H8788">
        <f t="shared" ca="1" si="1237"/>
        <v>6</v>
      </c>
      <c r="I8788">
        <f t="shared" ca="1" si="1238"/>
        <v>0</v>
      </c>
      <c r="J8788">
        <f t="shared" ref="J8788:N8803" ca="1" si="1239">IF(J$1&gt;=$B$2,"NA",MAX(0,I8787-MAX(0,$D8787-SUM(OFFSET(J8787,0,0,1,$B$2-J$1)))))</f>
        <v>0</v>
      </c>
      <c r="K8788">
        <f t="shared" ca="1" si="1239"/>
        <v>0</v>
      </c>
      <c r="L8788">
        <f t="shared" ca="1" si="1239"/>
        <v>0</v>
      </c>
      <c r="M8788">
        <f t="shared" ca="1" si="1239"/>
        <v>0</v>
      </c>
      <c r="N8788">
        <f t="shared" ca="1" si="1239"/>
        <v>0</v>
      </c>
      <c r="P8788" s="1">
        <v>136</v>
      </c>
    </row>
    <row r="8789" spans="3:16" x14ac:dyDescent="0.3">
      <c r="C8789">
        <v>8787</v>
      </c>
      <c r="D8789" s="1">
        <v>17</v>
      </c>
      <c r="E8789" s="1">
        <f t="shared" si="1233"/>
        <v>6</v>
      </c>
      <c r="F8789">
        <f t="shared" ca="1" si="1235"/>
        <v>11</v>
      </c>
      <c r="G8789">
        <f t="shared" ca="1" si="1236"/>
        <v>0</v>
      </c>
      <c r="H8789">
        <f t="shared" ca="1" si="1237"/>
        <v>6</v>
      </c>
      <c r="I8789">
        <f t="shared" ca="1" si="1238"/>
        <v>0</v>
      </c>
      <c r="J8789">
        <f t="shared" ca="1" si="1239"/>
        <v>0</v>
      </c>
      <c r="K8789">
        <f t="shared" ca="1" si="1239"/>
        <v>0</v>
      </c>
      <c r="L8789">
        <f t="shared" ca="1" si="1239"/>
        <v>0</v>
      </c>
      <c r="M8789">
        <f t="shared" ca="1" si="1239"/>
        <v>0</v>
      </c>
      <c r="N8789">
        <f t="shared" ca="1" si="1239"/>
        <v>0</v>
      </c>
      <c r="P8789" s="1">
        <v>136</v>
      </c>
    </row>
    <row r="8790" spans="3:16" x14ac:dyDescent="0.3">
      <c r="C8790">
        <v>8788</v>
      </c>
      <c r="D8790" s="1">
        <v>20</v>
      </c>
      <c r="E8790" s="1">
        <f t="shared" si="1233"/>
        <v>1</v>
      </c>
      <c r="F8790">
        <f t="shared" ca="1" si="1235"/>
        <v>19</v>
      </c>
      <c r="G8790">
        <f t="shared" ca="1" si="1236"/>
        <v>0</v>
      </c>
      <c r="H8790">
        <f t="shared" ca="1" si="1237"/>
        <v>1</v>
      </c>
      <c r="I8790">
        <f t="shared" ca="1" si="1238"/>
        <v>0</v>
      </c>
      <c r="J8790">
        <f t="shared" ca="1" si="1239"/>
        <v>0</v>
      </c>
      <c r="K8790">
        <f t="shared" ca="1" si="1239"/>
        <v>0</v>
      </c>
      <c r="L8790">
        <f t="shared" ca="1" si="1239"/>
        <v>0</v>
      </c>
      <c r="M8790">
        <f t="shared" ca="1" si="1239"/>
        <v>0</v>
      </c>
      <c r="N8790">
        <f t="shared" ca="1" si="1239"/>
        <v>0</v>
      </c>
      <c r="P8790" s="1">
        <v>38</v>
      </c>
    </row>
    <row r="8791" spans="3:16" x14ac:dyDescent="0.3">
      <c r="C8791">
        <v>8789</v>
      </c>
      <c r="D8791" s="1">
        <v>27</v>
      </c>
      <c r="E8791" s="1">
        <f t="shared" si="1233"/>
        <v>2</v>
      </c>
      <c r="F8791">
        <f t="shared" ca="1" si="1235"/>
        <v>25</v>
      </c>
      <c r="G8791">
        <f t="shared" ca="1" si="1236"/>
        <v>0</v>
      </c>
      <c r="H8791">
        <f t="shared" ca="1" si="1237"/>
        <v>2</v>
      </c>
      <c r="I8791">
        <f t="shared" ca="1" si="1238"/>
        <v>0</v>
      </c>
      <c r="J8791">
        <f t="shared" ca="1" si="1239"/>
        <v>0</v>
      </c>
      <c r="K8791">
        <f t="shared" ca="1" si="1239"/>
        <v>0</v>
      </c>
      <c r="L8791">
        <f t="shared" ca="1" si="1239"/>
        <v>0</v>
      </c>
      <c r="M8791">
        <f t="shared" ca="1" si="1239"/>
        <v>0</v>
      </c>
      <c r="N8791">
        <f t="shared" ca="1" si="1239"/>
        <v>0</v>
      </c>
      <c r="P8791" s="1">
        <v>55</v>
      </c>
    </row>
    <row r="8792" spans="3:16" x14ac:dyDescent="0.3">
      <c r="C8792">
        <v>8790</v>
      </c>
      <c r="D8792" s="1">
        <v>31</v>
      </c>
      <c r="E8792" s="1">
        <f t="shared" si="1233"/>
        <v>2</v>
      </c>
      <c r="F8792">
        <f t="shared" ca="1" si="1235"/>
        <v>29</v>
      </c>
      <c r="G8792">
        <f t="shared" ca="1" si="1236"/>
        <v>0</v>
      </c>
      <c r="H8792">
        <f t="shared" ca="1" si="1237"/>
        <v>2</v>
      </c>
      <c r="I8792">
        <f t="shared" ca="1" si="1238"/>
        <v>0</v>
      </c>
      <c r="J8792">
        <f t="shared" ca="1" si="1239"/>
        <v>0</v>
      </c>
      <c r="K8792">
        <f t="shared" ca="1" si="1239"/>
        <v>0</v>
      </c>
      <c r="L8792">
        <f t="shared" ca="1" si="1239"/>
        <v>0</v>
      </c>
      <c r="M8792">
        <f t="shared" ca="1" si="1239"/>
        <v>0</v>
      </c>
      <c r="N8792">
        <f t="shared" ca="1" si="1239"/>
        <v>0</v>
      </c>
      <c r="P8792" s="1">
        <v>58</v>
      </c>
    </row>
    <row r="8793" spans="3:16" x14ac:dyDescent="0.3">
      <c r="C8793">
        <v>8791</v>
      </c>
      <c r="D8793" s="1">
        <v>22</v>
      </c>
      <c r="E8793" s="1">
        <f t="shared" si="1233"/>
        <v>4</v>
      </c>
      <c r="F8793">
        <f t="shared" ca="1" si="1235"/>
        <v>18</v>
      </c>
      <c r="G8793">
        <f t="shared" ca="1" si="1236"/>
        <v>0</v>
      </c>
      <c r="H8793">
        <f t="shared" ca="1" si="1237"/>
        <v>4</v>
      </c>
      <c r="I8793">
        <f t="shared" ca="1" si="1238"/>
        <v>0</v>
      </c>
      <c r="J8793">
        <f t="shared" ca="1" si="1239"/>
        <v>0</v>
      </c>
      <c r="K8793">
        <f t="shared" ca="1" si="1239"/>
        <v>0</v>
      </c>
      <c r="L8793">
        <f t="shared" ca="1" si="1239"/>
        <v>0</v>
      </c>
      <c r="M8793">
        <f t="shared" ca="1" si="1239"/>
        <v>0</v>
      </c>
      <c r="N8793">
        <f t="shared" ca="1" si="1239"/>
        <v>0</v>
      </c>
      <c r="P8793" s="1">
        <v>84</v>
      </c>
    </row>
    <row r="8794" spans="3:16" x14ac:dyDescent="0.3">
      <c r="C8794">
        <v>8792</v>
      </c>
      <c r="D8794" s="1">
        <v>26</v>
      </c>
      <c r="E8794" s="1">
        <f t="shared" si="1233"/>
        <v>3</v>
      </c>
      <c r="F8794">
        <f t="shared" ca="1" si="1235"/>
        <v>23</v>
      </c>
      <c r="G8794">
        <f t="shared" ca="1" si="1236"/>
        <v>0</v>
      </c>
      <c r="H8794">
        <f t="shared" ca="1" si="1237"/>
        <v>3</v>
      </c>
      <c r="I8794">
        <f t="shared" ca="1" si="1238"/>
        <v>0</v>
      </c>
      <c r="J8794">
        <f t="shared" ca="1" si="1239"/>
        <v>0</v>
      </c>
      <c r="K8794">
        <f t="shared" ca="1" si="1239"/>
        <v>0</v>
      </c>
      <c r="L8794">
        <f t="shared" ca="1" si="1239"/>
        <v>0</v>
      </c>
      <c r="M8794">
        <f t="shared" ca="1" si="1239"/>
        <v>0</v>
      </c>
      <c r="N8794">
        <f t="shared" ca="1" si="1239"/>
        <v>0</v>
      </c>
      <c r="P8794" s="1">
        <v>61</v>
      </c>
    </row>
    <row r="8795" spans="3:16" x14ac:dyDescent="0.3">
      <c r="C8795">
        <v>8793</v>
      </c>
      <c r="D8795" s="1">
        <v>41</v>
      </c>
      <c r="E8795" s="1">
        <f t="shared" si="1233"/>
        <v>6</v>
      </c>
      <c r="F8795">
        <f t="shared" ca="1" si="1235"/>
        <v>35</v>
      </c>
      <c r="G8795">
        <f t="shared" ca="1" si="1236"/>
        <v>0</v>
      </c>
      <c r="H8795">
        <f t="shared" ca="1" si="1237"/>
        <v>6</v>
      </c>
      <c r="I8795">
        <f t="shared" ca="1" si="1238"/>
        <v>0</v>
      </c>
      <c r="J8795">
        <f t="shared" ca="1" si="1239"/>
        <v>0</v>
      </c>
      <c r="K8795">
        <f t="shared" ca="1" si="1239"/>
        <v>0</v>
      </c>
      <c r="L8795">
        <f t="shared" ca="1" si="1239"/>
        <v>0</v>
      </c>
      <c r="M8795">
        <f t="shared" ca="1" si="1239"/>
        <v>0</v>
      </c>
      <c r="N8795">
        <f t="shared" ca="1" si="1239"/>
        <v>0</v>
      </c>
      <c r="P8795" s="1">
        <v>129</v>
      </c>
    </row>
    <row r="8796" spans="3:16" x14ac:dyDescent="0.3">
      <c r="C8796">
        <v>8794</v>
      </c>
      <c r="D8796" s="1">
        <v>32</v>
      </c>
      <c r="E8796" s="1">
        <f t="shared" si="1233"/>
        <v>4</v>
      </c>
      <c r="F8796">
        <f t="shared" ca="1" si="1235"/>
        <v>28</v>
      </c>
      <c r="G8796">
        <f t="shared" ca="1" si="1236"/>
        <v>0</v>
      </c>
      <c r="H8796">
        <f t="shared" ca="1" si="1237"/>
        <v>4</v>
      </c>
      <c r="I8796">
        <f t="shared" ca="1" si="1238"/>
        <v>0</v>
      </c>
      <c r="J8796">
        <f t="shared" ca="1" si="1239"/>
        <v>0</v>
      </c>
      <c r="K8796">
        <f t="shared" ca="1" si="1239"/>
        <v>0</v>
      </c>
      <c r="L8796">
        <f t="shared" ca="1" si="1239"/>
        <v>0</v>
      </c>
      <c r="M8796">
        <f t="shared" ca="1" si="1239"/>
        <v>0</v>
      </c>
      <c r="N8796">
        <f t="shared" ca="1" si="1239"/>
        <v>0</v>
      </c>
      <c r="P8796" s="1">
        <v>88</v>
      </c>
    </row>
    <row r="8797" spans="3:16" x14ac:dyDescent="0.3">
      <c r="C8797">
        <v>8795</v>
      </c>
      <c r="D8797" s="1">
        <v>30</v>
      </c>
      <c r="E8797" s="1">
        <f t="shared" si="1233"/>
        <v>5</v>
      </c>
      <c r="F8797">
        <f t="shared" ca="1" si="1235"/>
        <v>25</v>
      </c>
      <c r="G8797">
        <f t="shared" ca="1" si="1236"/>
        <v>0</v>
      </c>
      <c r="H8797">
        <f t="shared" ca="1" si="1237"/>
        <v>5</v>
      </c>
      <c r="I8797">
        <f t="shared" ca="1" si="1238"/>
        <v>0</v>
      </c>
      <c r="J8797">
        <f t="shared" ca="1" si="1239"/>
        <v>0</v>
      </c>
      <c r="K8797">
        <f t="shared" ca="1" si="1239"/>
        <v>0</v>
      </c>
      <c r="L8797">
        <f t="shared" ca="1" si="1239"/>
        <v>0</v>
      </c>
      <c r="M8797">
        <f t="shared" ca="1" si="1239"/>
        <v>0</v>
      </c>
      <c r="N8797">
        <f t="shared" ca="1" si="1239"/>
        <v>0</v>
      </c>
      <c r="P8797" s="1">
        <v>100</v>
      </c>
    </row>
    <row r="8798" spans="3:16" x14ac:dyDescent="0.3">
      <c r="C8798">
        <v>8796</v>
      </c>
      <c r="D8798" s="1">
        <v>28</v>
      </c>
      <c r="E8798" s="1">
        <f t="shared" si="1233"/>
        <v>2</v>
      </c>
      <c r="F8798">
        <f t="shared" ca="1" si="1235"/>
        <v>26</v>
      </c>
      <c r="G8798">
        <f t="shared" ca="1" si="1236"/>
        <v>0</v>
      </c>
      <c r="H8798">
        <f t="shared" ca="1" si="1237"/>
        <v>2</v>
      </c>
      <c r="I8798">
        <f t="shared" ca="1" si="1238"/>
        <v>0</v>
      </c>
      <c r="J8798">
        <f t="shared" ca="1" si="1239"/>
        <v>0</v>
      </c>
      <c r="K8798">
        <f t="shared" ca="1" si="1239"/>
        <v>0</v>
      </c>
      <c r="L8798">
        <f t="shared" ca="1" si="1239"/>
        <v>0</v>
      </c>
      <c r="M8798">
        <f t="shared" ca="1" si="1239"/>
        <v>0</v>
      </c>
      <c r="N8798">
        <f t="shared" ca="1" si="1239"/>
        <v>0</v>
      </c>
      <c r="P8798" s="1">
        <v>56</v>
      </c>
    </row>
    <row r="8799" spans="3:16" x14ac:dyDescent="0.3">
      <c r="C8799">
        <v>8797</v>
      </c>
      <c r="D8799" s="1">
        <v>25</v>
      </c>
      <c r="E8799" s="1">
        <f t="shared" si="1233"/>
        <v>8</v>
      </c>
      <c r="F8799">
        <f t="shared" ca="1" si="1235"/>
        <v>17</v>
      </c>
      <c r="G8799">
        <f t="shared" ca="1" si="1236"/>
        <v>0</v>
      </c>
      <c r="H8799">
        <f t="shared" ca="1" si="1237"/>
        <v>8</v>
      </c>
      <c r="I8799">
        <f t="shared" ca="1" si="1238"/>
        <v>0</v>
      </c>
      <c r="J8799">
        <f t="shared" ca="1" si="1239"/>
        <v>0</v>
      </c>
      <c r="K8799">
        <f t="shared" ca="1" si="1239"/>
        <v>0</v>
      </c>
      <c r="L8799">
        <f t="shared" ca="1" si="1239"/>
        <v>0</v>
      </c>
      <c r="M8799">
        <f t="shared" ca="1" si="1239"/>
        <v>0</v>
      </c>
      <c r="N8799">
        <f t="shared" ca="1" si="1239"/>
        <v>0</v>
      </c>
      <c r="P8799" s="1">
        <v>176</v>
      </c>
    </row>
    <row r="8800" spans="3:16" x14ac:dyDescent="0.3">
      <c r="C8800">
        <v>8798</v>
      </c>
      <c r="D8800" s="1">
        <v>17</v>
      </c>
      <c r="E8800" s="1">
        <f t="shared" si="1233"/>
        <v>3</v>
      </c>
      <c r="F8800">
        <f t="shared" ca="1" si="1235"/>
        <v>14</v>
      </c>
      <c r="G8800">
        <f t="shared" ca="1" si="1236"/>
        <v>0</v>
      </c>
      <c r="H8800">
        <f t="shared" ca="1" si="1237"/>
        <v>3</v>
      </c>
      <c r="I8800">
        <f t="shared" ca="1" si="1238"/>
        <v>0</v>
      </c>
      <c r="J8800">
        <f t="shared" ca="1" si="1239"/>
        <v>0</v>
      </c>
      <c r="K8800">
        <f t="shared" ca="1" si="1239"/>
        <v>0</v>
      </c>
      <c r="L8800">
        <f t="shared" ca="1" si="1239"/>
        <v>0</v>
      </c>
      <c r="M8800">
        <f t="shared" ca="1" si="1239"/>
        <v>0</v>
      </c>
      <c r="N8800">
        <f t="shared" ca="1" si="1239"/>
        <v>0</v>
      </c>
      <c r="P8800" s="1">
        <v>72</v>
      </c>
    </row>
    <row r="8801" spans="3:16" x14ac:dyDescent="0.3">
      <c r="C8801">
        <v>8799</v>
      </c>
      <c r="D8801" s="1">
        <v>33</v>
      </c>
      <c r="E8801" s="1">
        <f t="shared" si="1233"/>
        <v>6</v>
      </c>
      <c r="F8801">
        <f t="shared" ca="1" si="1235"/>
        <v>27</v>
      </c>
      <c r="G8801">
        <f t="shared" ca="1" si="1236"/>
        <v>0</v>
      </c>
      <c r="H8801">
        <f t="shared" ca="1" si="1237"/>
        <v>6</v>
      </c>
      <c r="I8801">
        <f t="shared" ca="1" si="1238"/>
        <v>0</v>
      </c>
      <c r="J8801">
        <f t="shared" ca="1" si="1239"/>
        <v>0</v>
      </c>
      <c r="K8801">
        <f t="shared" ca="1" si="1239"/>
        <v>0</v>
      </c>
      <c r="L8801">
        <f t="shared" ca="1" si="1239"/>
        <v>0</v>
      </c>
      <c r="M8801">
        <f t="shared" ca="1" si="1239"/>
        <v>0</v>
      </c>
      <c r="N8801">
        <f t="shared" ca="1" si="1239"/>
        <v>0</v>
      </c>
      <c r="P8801" s="1">
        <v>131</v>
      </c>
    </row>
    <row r="8802" spans="3:16" x14ac:dyDescent="0.3">
      <c r="C8802">
        <v>8800</v>
      </c>
      <c r="D8802" s="1">
        <v>40</v>
      </c>
      <c r="E8802" s="1">
        <f t="shared" si="1233"/>
        <v>3</v>
      </c>
      <c r="F8802">
        <f t="shared" ca="1" si="1235"/>
        <v>37</v>
      </c>
      <c r="G8802">
        <f t="shared" ca="1" si="1236"/>
        <v>0</v>
      </c>
      <c r="H8802">
        <f t="shared" ca="1" si="1237"/>
        <v>3</v>
      </c>
      <c r="I8802">
        <f t="shared" ca="1" si="1238"/>
        <v>0</v>
      </c>
      <c r="J8802">
        <f t="shared" ca="1" si="1239"/>
        <v>0</v>
      </c>
      <c r="K8802">
        <f t="shared" ca="1" si="1239"/>
        <v>0</v>
      </c>
      <c r="L8802">
        <f t="shared" ca="1" si="1239"/>
        <v>0</v>
      </c>
      <c r="M8802">
        <f t="shared" ca="1" si="1239"/>
        <v>0</v>
      </c>
      <c r="N8802">
        <f t="shared" ca="1" si="1239"/>
        <v>0</v>
      </c>
      <c r="P8802" s="1">
        <v>72</v>
      </c>
    </row>
    <row r="8803" spans="3:16" x14ac:dyDescent="0.3">
      <c r="C8803">
        <v>8801</v>
      </c>
      <c r="D8803" s="1">
        <v>30</v>
      </c>
      <c r="E8803" s="1">
        <f t="shared" si="1233"/>
        <v>3</v>
      </c>
      <c r="F8803">
        <f t="shared" ca="1" si="1235"/>
        <v>27</v>
      </c>
      <c r="G8803">
        <f t="shared" ca="1" si="1236"/>
        <v>0</v>
      </c>
      <c r="H8803">
        <f t="shared" ca="1" si="1237"/>
        <v>3</v>
      </c>
      <c r="I8803">
        <f t="shared" ca="1" si="1238"/>
        <v>0</v>
      </c>
      <c r="J8803">
        <f t="shared" ca="1" si="1239"/>
        <v>0</v>
      </c>
      <c r="K8803">
        <f t="shared" ca="1" si="1239"/>
        <v>0</v>
      </c>
      <c r="L8803">
        <f t="shared" ca="1" si="1239"/>
        <v>0</v>
      </c>
      <c r="M8803">
        <f t="shared" ca="1" si="1239"/>
        <v>0</v>
      </c>
      <c r="N8803">
        <f t="shared" ca="1" si="1239"/>
        <v>0</v>
      </c>
      <c r="P8803" s="1">
        <v>60</v>
      </c>
    </row>
    <row r="8804" spans="3:16" x14ac:dyDescent="0.3">
      <c r="C8804">
        <v>8802</v>
      </c>
      <c r="D8804" s="1">
        <v>34</v>
      </c>
      <c r="E8804" s="1">
        <f t="shared" si="1233"/>
        <v>3</v>
      </c>
      <c r="F8804">
        <f t="shared" ca="1" si="1235"/>
        <v>31</v>
      </c>
      <c r="G8804">
        <f t="shared" ca="1" si="1236"/>
        <v>0</v>
      </c>
      <c r="H8804">
        <f t="shared" ca="1" si="1237"/>
        <v>3</v>
      </c>
      <c r="I8804">
        <f t="shared" ca="1" si="1238"/>
        <v>0</v>
      </c>
      <c r="J8804">
        <f t="shared" ref="J8804:N8819" ca="1" si="1240">IF(J$1&gt;=$B$2,"NA",MAX(0,I8803-MAX(0,$D8803-SUM(OFFSET(J8803,0,0,1,$B$2-J$1)))))</f>
        <v>0</v>
      </c>
      <c r="K8804">
        <f t="shared" ca="1" si="1240"/>
        <v>0</v>
      </c>
      <c r="L8804">
        <f t="shared" ca="1" si="1240"/>
        <v>0</v>
      </c>
      <c r="M8804">
        <f t="shared" ca="1" si="1240"/>
        <v>0</v>
      </c>
      <c r="N8804">
        <f t="shared" ca="1" si="1240"/>
        <v>0</v>
      </c>
      <c r="P8804" s="1">
        <v>71</v>
      </c>
    </row>
    <row r="8805" spans="3:16" x14ac:dyDescent="0.3">
      <c r="C8805">
        <v>8803</v>
      </c>
      <c r="D8805" s="1">
        <v>27</v>
      </c>
      <c r="E8805" s="1">
        <f t="shared" si="1233"/>
        <v>3</v>
      </c>
      <c r="F8805">
        <f t="shared" ca="1" si="1235"/>
        <v>24</v>
      </c>
      <c r="G8805">
        <f t="shared" ca="1" si="1236"/>
        <v>0</v>
      </c>
      <c r="H8805">
        <f t="shared" ca="1" si="1237"/>
        <v>3</v>
      </c>
      <c r="I8805">
        <f t="shared" ca="1" si="1238"/>
        <v>0</v>
      </c>
      <c r="J8805">
        <f t="shared" ca="1" si="1240"/>
        <v>0</v>
      </c>
      <c r="K8805">
        <f t="shared" ca="1" si="1240"/>
        <v>0</v>
      </c>
      <c r="L8805">
        <f t="shared" ca="1" si="1240"/>
        <v>0</v>
      </c>
      <c r="M8805">
        <f t="shared" ca="1" si="1240"/>
        <v>0</v>
      </c>
      <c r="N8805">
        <f t="shared" ca="1" si="1240"/>
        <v>0</v>
      </c>
      <c r="P8805" s="1">
        <v>64</v>
      </c>
    </row>
    <row r="8806" spans="3:16" x14ac:dyDescent="0.3">
      <c r="C8806">
        <v>8804</v>
      </c>
      <c r="D8806" s="1">
        <v>28</v>
      </c>
      <c r="E8806" s="1">
        <f t="shared" si="1233"/>
        <v>2</v>
      </c>
      <c r="F8806">
        <f t="shared" ca="1" si="1235"/>
        <v>26</v>
      </c>
      <c r="G8806">
        <f t="shared" ca="1" si="1236"/>
        <v>0</v>
      </c>
      <c r="H8806">
        <f t="shared" ca="1" si="1237"/>
        <v>2</v>
      </c>
      <c r="I8806">
        <f t="shared" ca="1" si="1238"/>
        <v>0</v>
      </c>
      <c r="J8806">
        <f t="shared" ca="1" si="1240"/>
        <v>0</v>
      </c>
      <c r="K8806">
        <f t="shared" ca="1" si="1240"/>
        <v>0</v>
      </c>
      <c r="L8806">
        <f t="shared" ca="1" si="1240"/>
        <v>0</v>
      </c>
      <c r="M8806">
        <f t="shared" ca="1" si="1240"/>
        <v>0</v>
      </c>
      <c r="N8806">
        <f t="shared" ca="1" si="1240"/>
        <v>0</v>
      </c>
      <c r="P8806" s="1">
        <v>54</v>
      </c>
    </row>
    <row r="8807" spans="3:16" x14ac:dyDescent="0.3">
      <c r="C8807">
        <v>8805</v>
      </c>
      <c r="D8807" s="1">
        <v>25</v>
      </c>
      <c r="E8807" s="1">
        <f t="shared" si="1233"/>
        <v>2</v>
      </c>
      <c r="F8807">
        <f t="shared" ca="1" si="1235"/>
        <v>23</v>
      </c>
      <c r="G8807">
        <f t="shared" ca="1" si="1236"/>
        <v>0</v>
      </c>
      <c r="H8807">
        <f t="shared" ca="1" si="1237"/>
        <v>2</v>
      </c>
      <c r="I8807">
        <f t="shared" ca="1" si="1238"/>
        <v>0</v>
      </c>
      <c r="J8807">
        <f t="shared" ca="1" si="1240"/>
        <v>0</v>
      </c>
      <c r="K8807">
        <f t="shared" ca="1" si="1240"/>
        <v>0</v>
      </c>
      <c r="L8807">
        <f t="shared" ca="1" si="1240"/>
        <v>0</v>
      </c>
      <c r="M8807">
        <f t="shared" ca="1" si="1240"/>
        <v>0</v>
      </c>
      <c r="N8807">
        <f t="shared" ca="1" si="1240"/>
        <v>0</v>
      </c>
      <c r="P8807" s="1">
        <v>49</v>
      </c>
    </row>
    <row r="8808" spans="3:16" x14ac:dyDescent="0.3">
      <c r="C8808">
        <v>8806</v>
      </c>
      <c r="D8808" s="1">
        <v>19</v>
      </c>
      <c r="E8808" s="1">
        <f t="shared" si="1233"/>
        <v>4</v>
      </c>
      <c r="F8808">
        <f t="shared" ca="1" si="1235"/>
        <v>15</v>
      </c>
      <c r="G8808">
        <f t="shared" ca="1" si="1236"/>
        <v>0</v>
      </c>
      <c r="H8808">
        <f t="shared" ca="1" si="1237"/>
        <v>4</v>
      </c>
      <c r="I8808">
        <f t="shared" ca="1" si="1238"/>
        <v>0</v>
      </c>
      <c r="J8808">
        <f t="shared" ca="1" si="1240"/>
        <v>0</v>
      </c>
      <c r="K8808">
        <f t="shared" ca="1" si="1240"/>
        <v>0</v>
      </c>
      <c r="L8808">
        <f t="shared" ca="1" si="1240"/>
        <v>0</v>
      </c>
      <c r="M8808">
        <f t="shared" ca="1" si="1240"/>
        <v>0</v>
      </c>
      <c r="N8808">
        <f t="shared" ca="1" si="1240"/>
        <v>0</v>
      </c>
      <c r="P8808" s="1">
        <v>85</v>
      </c>
    </row>
    <row r="8809" spans="3:16" x14ac:dyDescent="0.3">
      <c r="C8809">
        <v>8807</v>
      </c>
      <c r="D8809" s="1">
        <v>27</v>
      </c>
      <c r="E8809" s="1">
        <f t="shared" si="1233"/>
        <v>2</v>
      </c>
      <c r="F8809">
        <f t="shared" ca="1" si="1235"/>
        <v>25</v>
      </c>
      <c r="G8809">
        <f t="shared" ca="1" si="1236"/>
        <v>0</v>
      </c>
      <c r="H8809">
        <f t="shared" ca="1" si="1237"/>
        <v>2</v>
      </c>
      <c r="I8809">
        <f t="shared" ca="1" si="1238"/>
        <v>0</v>
      </c>
      <c r="J8809">
        <f t="shared" ca="1" si="1240"/>
        <v>0</v>
      </c>
      <c r="K8809">
        <f t="shared" ca="1" si="1240"/>
        <v>0</v>
      </c>
      <c r="L8809">
        <f t="shared" ca="1" si="1240"/>
        <v>0</v>
      </c>
      <c r="M8809">
        <f t="shared" ca="1" si="1240"/>
        <v>0</v>
      </c>
      <c r="N8809">
        <f t="shared" ca="1" si="1240"/>
        <v>0</v>
      </c>
      <c r="P8809" s="1">
        <v>49</v>
      </c>
    </row>
    <row r="8810" spans="3:16" x14ac:dyDescent="0.3">
      <c r="C8810">
        <v>8808</v>
      </c>
      <c r="D8810" s="1">
        <v>30</v>
      </c>
      <c r="E8810" s="1">
        <f t="shared" si="1233"/>
        <v>4</v>
      </c>
      <c r="F8810">
        <f t="shared" ca="1" si="1235"/>
        <v>26</v>
      </c>
      <c r="G8810">
        <f t="shared" ca="1" si="1236"/>
        <v>0</v>
      </c>
      <c r="H8810">
        <f t="shared" ca="1" si="1237"/>
        <v>4</v>
      </c>
      <c r="I8810">
        <f t="shared" ca="1" si="1238"/>
        <v>0</v>
      </c>
      <c r="J8810">
        <f t="shared" ca="1" si="1240"/>
        <v>0</v>
      </c>
      <c r="K8810">
        <f t="shared" ca="1" si="1240"/>
        <v>0</v>
      </c>
      <c r="L8810">
        <f t="shared" ca="1" si="1240"/>
        <v>0</v>
      </c>
      <c r="M8810">
        <f t="shared" ca="1" si="1240"/>
        <v>0</v>
      </c>
      <c r="N8810">
        <f t="shared" ca="1" si="1240"/>
        <v>0</v>
      </c>
      <c r="P8810" s="1">
        <v>83</v>
      </c>
    </row>
    <row r="8811" spans="3:16" x14ac:dyDescent="0.3">
      <c r="C8811">
        <v>8809</v>
      </c>
      <c r="D8811" s="1">
        <v>22</v>
      </c>
      <c r="E8811" s="1">
        <f t="shared" si="1233"/>
        <v>2</v>
      </c>
      <c r="F8811">
        <f t="shared" ca="1" si="1235"/>
        <v>20</v>
      </c>
      <c r="G8811">
        <f t="shared" ca="1" si="1236"/>
        <v>0</v>
      </c>
      <c r="H8811">
        <f t="shared" ca="1" si="1237"/>
        <v>2</v>
      </c>
      <c r="I8811">
        <f t="shared" ca="1" si="1238"/>
        <v>0</v>
      </c>
      <c r="J8811">
        <f t="shared" ca="1" si="1240"/>
        <v>0</v>
      </c>
      <c r="K8811">
        <f t="shared" ca="1" si="1240"/>
        <v>0</v>
      </c>
      <c r="L8811">
        <f t="shared" ca="1" si="1240"/>
        <v>0</v>
      </c>
      <c r="M8811">
        <f t="shared" ca="1" si="1240"/>
        <v>0</v>
      </c>
      <c r="N8811">
        <f t="shared" ca="1" si="1240"/>
        <v>0</v>
      </c>
      <c r="P8811" s="1">
        <v>41</v>
      </c>
    </row>
    <row r="8812" spans="3:16" x14ac:dyDescent="0.3">
      <c r="C8812">
        <v>8810</v>
      </c>
      <c r="D8812" s="1">
        <v>28</v>
      </c>
      <c r="E8812" s="1">
        <f t="shared" si="1233"/>
        <v>2</v>
      </c>
      <c r="F8812">
        <f t="shared" ca="1" si="1235"/>
        <v>26</v>
      </c>
      <c r="G8812">
        <f t="shared" ca="1" si="1236"/>
        <v>0</v>
      </c>
      <c r="H8812">
        <f t="shared" ca="1" si="1237"/>
        <v>2</v>
      </c>
      <c r="I8812">
        <f t="shared" ca="1" si="1238"/>
        <v>0</v>
      </c>
      <c r="J8812">
        <f t="shared" ca="1" si="1240"/>
        <v>0</v>
      </c>
      <c r="K8812">
        <f t="shared" ca="1" si="1240"/>
        <v>0</v>
      </c>
      <c r="L8812">
        <f t="shared" ca="1" si="1240"/>
        <v>0</v>
      </c>
      <c r="M8812">
        <f t="shared" ca="1" si="1240"/>
        <v>0</v>
      </c>
      <c r="N8812">
        <f t="shared" ca="1" si="1240"/>
        <v>0</v>
      </c>
      <c r="P8812" s="1">
        <v>46</v>
      </c>
    </row>
    <row r="8813" spans="3:16" x14ac:dyDescent="0.3">
      <c r="C8813">
        <v>8811</v>
      </c>
      <c r="D8813" s="1">
        <v>25</v>
      </c>
      <c r="E8813" s="1">
        <f t="shared" si="1233"/>
        <v>1</v>
      </c>
      <c r="F8813">
        <f t="shared" ca="1" si="1235"/>
        <v>24</v>
      </c>
      <c r="G8813">
        <f t="shared" ca="1" si="1236"/>
        <v>0</v>
      </c>
      <c r="H8813">
        <f t="shared" ca="1" si="1237"/>
        <v>1</v>
      </c>
      <c r="I8813">
        <f t="shared" ca="1" si="1238"/>
        <v>0</v>
      </c>
      <c r="J8813">
        <f t="shared" ca="1" si="1240"/>
        <v>0</v>
      </c>
      <c r="K8813">
        <f t="shared" ca="1" si="1240"/>
        <v>0</v>
      </c>
      <c r="L8813">
        <f t="shared" ca="1" si="1240"/>
        <v>0</v>
      </c>
      <c r="M8813">
        <f t="shared" ca="1" si="1240"/>
        <v>0</v>
      </c>
      <c r="N8813">
        <f t="shared" ca="1" si="1240"/>
        <v>0</v>
      </c>
      <c r="P8813" s="1">
        <v>32</v>
      </c>
    </row>
    <row r="8814" spans="3:16" x14ac:dyDescent="0.3">
      <c r="C8814">
        <v>8812</v>
      </c>
      <c r="D8814" s="1">
        <v>29</v>
      </c>
      <c r="E8814" s="1">
        <f t="shared" si="1233"/>
        <v>6</v>
      </c>
      <c r="F8814">
        <f t="shared" ca="1" si="1235"/>
        <v>23</v>
      </c>
      <c r="G8814">
        <f t="shared" ca="1" si="1236"/>
        <v>0</v>
      </c>
      <c r="H8814">
        <f t="shared" ca="1" si="1237"/>
        <v>6</v>
      </c>
      <c r="I8814">
        <f t="shared" ca="1" si="1238"/>
        <v>0</v>
      </c>
      <c r="J8814">
        <f t="shared" ca="1" si="1240"/>
        <v>0</v>
      </c>
      <c r="K8814">
        <f t="shared" ca="1" si="1240"/>
        <v>0</v>
      </c>
      <c r="L8814">
        <f t="shared" ca="1" si="1240"/>
        <v>0</v>
      </c>
      <c r="M8814">
        <f t="shared" ca="1" si="1240"/>
        <v>0</v>
      </c>
      <c r="N8814">
        <f t="shared" ca="1" si="1240"/>
        <v>0</v>
      </c>
      <c r="P8814" s="1">
        <v>129</v>
      </c>
    </row>
    <row r="8815" spans="3:16" x14ac:dyDescent="0.3">
      <c r="C8815">
        <v>8813</v>
      </c>
      <c r="D8815" s="1">
        <v>23</v>
      </c>
      <c r="E8815" s="1">
        <f t="shared" si="1233"/>
        <v>4</v>
      </c>
      <c r="F8815">
        <f t="shared" ca="1" si="1235"/>
        <v>19</v>
      </c>
      <c r="G8815">
        <f t="shared" ca="1" si="1236"/>
        <v>0</v>
      </c>
      <c r="H8815">
        <f t="shared" ca="1" si="1237"/>
        <v>4</v>
      </c>
      <c r="I8815">
        <f t="shared" ca="1" si="1238"/>
        <v>0</v>
      </c>
      <c r="J8815">
        <f t="shared" ca="1" si="1240"/>
        <v>0</v>
      </c>
      <c r="K8815">
        <f t="shared" ca="1" si="1240"/>
        <v>0</v>
      </c>
      <c r="L8815">
        <f t="shared" ca="1" si="1240"/>
        <v>0</v>
      </c>
      <c r="M8815">
        <f t="shared" ca="1" si="1240"/>
        <v>0</v>
      </c>
      <c r="N8815">
        <f t="shared" ca="1" si="1240"/>
        <v>0</v>
      </c>
      <c r="P8815" s="1">
        <v>83</v>
      </c>
    </row>
    <row r="8816" spans="3:16" x14ac:dyDescent="0.3">
      <c r="C8816">
        <v>8814</v>
      </c>
      <c r="D8816" s="1">
        <v>28</v>
      </c>
      <c r="E8816" s="1">
        <f t="shared" si="1233"/>
        <v>3</v>
      </c>
      <c r="F8816">
        <f t="shared" ca="1" si="1235"/>
        <v>25</v>
      </c>
      <c r="G8816">
        <f t="shared" ca="1" si="1236"/>
        <v>0</v>
      </c>
      <c r="H8816">
        <f t="shared" ca="1" si="1237"/>
        <v>3</v>
      </c>
      <c r="I8816">
        <f t="shared" ca="1" si="1238"/>
        <v>0</v>
      </c>
      <c r="J8816">
        <f t="shared" ca="1" si="1240"/>
        <v>0</v>
      </c>
      <c r="K8816">
        <f t="shared" ca="1" si="1240"/>
        <v>0</v>
      </c>
      <c r="L8816">
        <f t="shared" ca="1" si="1240"/>
        <v>0</v>
      </c>
      <c r="M8816">
        <f t="shared" ca="1" si="1240"/>
        <v>0</v>
      </c>
      <c r="N8816">
        <f t="shared" ca="1" si="1240"/>
        <v>0</v>
      </c>
      <c r="P8816" s="1">
        <v>64</v>
      </c>
    </row>
    <row r="8817" spans="3:16" x14ac:dyDescent="0.3">
      <c r="C8817">
        <v>8815</v>
      </c>
      <c r="D8817" s="1">
        <v>18</v>
      </c>
      <c r="E8817" s="1">
        <f t="shared" si="1233"/>
        <v>4</v>
      </c>
      <c r="F8817">
        <f t="shared" ca="1" si="1235"/>
        <v>14</v>
      </c>
      <c r="G8817">
        <f t="shared" ca="1" si="1236"/>
        <v>0</v>
      </c>
      <c r="H8817">
        <f t="shared" ca="1" si="1237"/>
        <v>4</v>
      </c>
      <c r="I8817">
        <f t="shared" ca="1" si="1238"/>
        <v>0</v>
      </c>
      <c r="J8817">
        <f t="shared" ca="1" si="1240"/>
        <v>0</v>
      </c>
      <c r="K8817">
        <f t="shared" ca="1" si="1240"/>
        <v>0</v>
      </c>
      <c r="L8817">
        <f t="shared" ca="1" si="1240"/>
        <v>0</v>
      </c>
      <c r="M8817">
        <f t="shared" ca="1" si="1240"/>
        <v>0</v>
      </c>
      <c r="N8817">
        <f t="shared" ca="1" si="1240"/>
        <v>0</v>
      </c>
      <c r="P8817" s="1">
        <v>87</v>
      </c>
    </row>
    <row r="8818" spans="3:16" x14ac:dyDescent="0.3">
      <c r="C8818">
        <v>8816</v>
      </c>
      <c r="D8818" s="1">
        <v>33</v>
      </c>
      <c r="E8818" s="1">
        <f t="shared" si="1233"/>
        <v>3</v>
      </c>
      <c r="F8818">
        <f t="shared" ca="1" si="1235"/>
        <v>30</v>
      </c>
      <c r="G8818">
        <f t="shared" ca="1" si="1236"/>
        <v>0</v>
      </c>
      <c r="H8818">
        <f t="shared" ca="1" si="1237"/>
        <v>3</v>
      </c>
      <c r="I8818">
        <f t="shared" ca="1" si="1238"/>
        <v>0</v>
      </c>
      <c r="J8818">
        <f t="shared" ca="1" si="1240"/>
        <v>0</v>
      </c>
      <c r="K8818">
        <f t="shared" ca="1" si="1240"/>
        <v>0</v>
      </c>
      <c r="L8818">
        <f t="shared" ca="1" si="1240"/>
        <v>0</v>
      </c>
      <c r="M8818">
        <f t="shared" ca="1" si="1240"/>
        <v>0</v>
      </c>
      <c r="N8818">
        <f t="shared" ca="1" si="1240"/>
        <v>0</v>
      </c>
      <c r="P8818" s="1">
        <v>67</v>
      </c>
    </row>
    <row r="8819" spans="3:16" x14ac:dyDescent="0.3">
      <c r="C8819">
        <v>8817</v>
      </c>
      <c r="D8819" s="1">
        <v>32</v>
      </c>
      <c r="E8819" s="1">
        <f t="shared" si="1233"/>
        <v>2</v>
      </c>
      <c r="F8819">
        <f t="shared" ca="1" si="1235"/>
        <v>30</v>
      </c>
      <c r="G8819">
        <f t="shared" ca="1" si="1236"/>
        <v>0</v>
      </c>
      <c r="H8819">
        <f t="shared" ca="1" si="1237"/>
        <v>2</v>
      </c>
      <c r="I8819">
        <f t="shared" ca="1" si="1238"/>
        <v>0</v>
      </c>
      <c r="J8819">
        <f t="shared" ca="1" si="1240"/>
        <v>0</v>
      </c>
      <c r="K8819">
        <f t="shared" ca="1" si="1240"/>
        <v>0</v>
      </c>
      <c r="L8819">
        <f t="shared" ca="1" si="1240"/>
        <v>0</v>
      </c>
      <c r="M8819">
        <f t="shared" ca="1" si="1240"/>
        <v>0</v>
      </c>
      <c r="N8819">
        <f t="shared" ca="1" si="1240"/>
        <v>0</v>
      </c>
      <c r="P8819" s="1">
        <v>44</v>
      </c>
    </row>
    <row r="8820" spans="3:16" x14ac:dyDescent="0.3">
      <c r="C8820">
        <v>8818</v>
      </c>
      <c r="D8820" s="1">
        <v>31</v>
      </c>
      <c r="E8820" s="1">
        <f t="shared" si="1233"/>
        <v>4</v>
      </c>
      <c r="F8820">
        <f t="shared" ca="1" si="1235"/>
        <v>27</v>
      </c>
      <c r="G8820">
        <f t="shared" ca="1" si="1236"/>
        <v>0</v>
      </c>
      <c r="H8820">
        <f t="shared" ca="1" si="1237"/>
        <v>4</v>
      </c>
      <c r="I8820">
        <f t="shared" ca="1" si="1238"/>
        <v>0</v>
      </c>
      <c r="J8820">
        <f t="shared" ref="J8820:N8835" ca="1" si="1241">IF(J$1&gt;=$B$2,"NA",MAX(0,I8819-MAX(0,$D8819-SUM(OFFSET(J8819,0,0,1,$B$2-J$1)))))</f>
        <v>0</v>
      </c>
      <c r="K8820">
        <f t="shared" ca="1" si="1241"/>
        <v>0</v>
      </c>
      <c r="L8820">
        <f t="shared" ca="1" si="1241"/>
        <v>0</v>
      </c>
      <c r="M8820">
        <f t="shared" ca="1" si="1241"/>
        <v>0</v>
      </c>
      <c r="N8820">
        <f t="shared" ca="1" si="1241"/>
        <v>0</v>
      </c>
      <c r="P8820" s="1">
        <v>82</v>
      </c>
    </row>
    <row r="8821" spans="3:16" x14ac:dyDescent="0.3">
      <c r="C8821">
        <v>8819</v>
      </c>
      <c r="D8821" s="1">
        <v>28</v>
      </c>
      <c r="E8821" s="1">
        <f t="shared" si="1233"/>
        <v>4</v>
      </c>
      <c r="F8821">
        <f t="shared" ca="1" si="1235"/>
        <v>24</v>
      </c>
      <c r="G8821">
        <f t="shared" ca="1" si="1236"/>
        <v>0</v>
      </c>
      <c r="H8821">
        <f t="shared" ca="1" si="1237"/>
        <v>4</v>
      </c>
      <c r="I8821">
        <f t="shared" ca="1" si="1238"/>
        <v>0</v>
      </c>
      <c r="J8821">
        <f t="shared" ca="1" si="1241"/>
        <v>0</v>
      </c>
      <c r="K8821">
        <f t="shared" ca="1" si="1241"/>
        <v>0</v>
      </c>
      <c r="L8821">
        <f t="shared" ca="1" si="1241"/>
        <v>0</v>
      </c>
      <c r="M8821">
        <f t="shared" ca="1" si="1241"/>
        <v>0</v>
      </c>
      <c r="N8821">
        <f t="shared" ca="1" si="1241"/>
        <v>0</v>
      </c>
      <c r="P8821" s="1">
        <v>93</v>
      </c>
    </row>
    <row r="8822" spans="3:16" x14ac:dyDescent="0.3">
      <c r="C8822">
        <v>8820</v>
      </c>
      <c r="D8822" s="1">
        <v>23</v>
      </c>
      <c r="E8822" s="1">
        <f t="shared" si="1233"/>
        <v>3</v>
      </c>
      <c r="F8822">
        <f t="shared" ca="1" si="1235"/>
        <v>20</v>
      </c>
      <c r="G8822">
        <f t="shared" ca="1" si="1236"/>
        <v>0</v>
      </c>
      <c r="H8822">
        <f t="shared" ca="1" si="1237"/>
        <v>3</v>
      </c>
      <c r="I8822">
        <f t="shared" ca="1" si="1238"/>
        <v>0</v>
      </c>
      <c r="J8822">
        <f t="shared" ca="1" si="1241"/>
        <v>0</v>
      </c>
      <c r="K8822">
        <f t="shared" ca="1" si="1241"/>
        <v>0</v>
      </c>
      <c r="L8822">
        <f t="shared" ca="1" si="1241"/>
        <v>0</v>
      </c>
      <c r="M8822">
        <f t="shared" ca="1" si="1241"/>
        <v>0</v>
      </c>
      <c r="N8822">
        <f t="shared" ca="1" si="1241"/>
        <v>0</v>
      </c>
      <c r="P8822" s="1">
        <v>63</v>
      </c>
    </row>
    <row r="8823" spans="3:16" x14ac:dyDescent="0.3">
      <c r="C8823">
        <v>8821</v>
      </c>
      <c r="D8823" s="1">
        <v>24</v>
      </c>
      <c r="E8823" s="1">
        <f t="shared" si="1233"/>
        <v>4</v>
      </c>
      <c r="F8823">
        <f t="shared" ca="1" si="1235"/>
        <v>20</v>
      </c>
      <c r="G8823">
        <f t="shared" ca="1" si="1236"/>
        <v>0</v>
      </c>
      <c r="H8823">
        <f t="shared" ca="1" si="1237"/>
        <v>4</v>
      </c>
      <c r="I8823">
        <f t="shared" ca="1" si="1238"/>
        <v>0</v>
      </c>
      <c r="J8823">
        <f t="shared" ca="1" si="1241"/>
        <v>0</v>
      </c>
      <c r="K8823">
        <f t="shared" ca="1" si="1241"/>
        <v>0</v>
      </c>
      <c r="L8823">
        <f t="shared" ca="1" si="1241"/>
        <v>0</v>
      </c>
      <c r="M8823">
        <f t="shared" ca="1" si="1241"/>
        <v>0</v>
      </c>
      <c r="N8823">
        <f t="shared" ca="1" si="1241"/>
        <v>0</v>
      </c>
      <c r="P8823" s="1">
        <v>84</v>
      </c>
    </row>
    <row r="8824" spans="3:16" x14ac:dyDescent="0.3">
      <c r="C8824">
        <v>8822</v>
      </c>
      <c r="D8824" s="1">
        <v>32</v>
      </c>
      <c r="E8824" s="1">
        <f t="shared" si="1233"/>
        <v>6</v>
      </c>
      <c r="F8824">
        <f t="shared" ca="1" si="1235"/>
        <v>26</v>
      </c>
      <c r="G8824">
        <f t="shared" ca="1" si="1236"/>
        <v>0</v>
      </c>
      <c r="H8824">
        <f t="shared" ca="1" si="1237"/>
        <v>6</v>
      </c>
      <c r="I8824">
        <f t="shared" ca="1" si="1238"/>
        <v>0</v>
      </c>
      <c r="J8824">
        <f t="shared" ca="1" si="1241"/>
        <v>0</v>
      </c>
      <c r="K8824">
        <f t="shared" ca="1" si="1241"/>
        <v>0</v>
      </c>
      <c r="L8824">
        <f t="shared" ca="1" si="1241"/>
        <v>0</v>
      </c>
      <c r="M8824">
        <f t="shared" ca="1" si="1241"/>
        <v>0</v>
      </c>
      <c r="N8824">
        <f t="shared" ca="1" si="1241"/>
        <v>0</v>
      </c>
      <c r="P8824" s="1">
        <v>137</v>
      </c>
    </row>
    <row r="8825" spans="3:16" x14ac:dyDescent="0.3">
      <c r="C8825">
        <v>8823</v>
      </c>
      <c r="D8825" s="1">
        <v>33</v>
      </c>
      <c r="E8825" s="1">
        <f t="shared" si="1233"/>
        <v>5</v>
      </c>
      <c r="F8825">
        <f t="shared" ca="1" si="1235"/>
        <v>28</v>
      </c>
      <c r="G8825">
        <f t="shared" ca="1" si="1236"/>
        <v>0</v>
      </c>
      <c r="H8825">
        <f t="shared" ca="1" si="1237"/>
        <v>5</v>
      </c>
      <c r="I8825">
        <f t="shared" ca="1" si="1238"/>
        <v>0</v>
      </c>
      <c r="J8825">
        <f t="shared" ca="1" si="1241"/>
        <v>0</v>
      </c>
      <c r="K8825">
        <f t="shared" ca="1" si="1241"/>
        <v>0</v>
      </c>
      <c r="L8825">
        <f t="shared" ca="1" si="1241"/>
        <v>0</v>
      </c>
      <c r="M8825">
        <f t="shared" ca="1" si="1241"/>
        <v>0</v>
      </c>
      <c r="N8825">
        <f t="shared" ca="1" si="1241"/>
        <v>0</v>
      </c>
      <c r="P8825" s="1">
        <v>102</v>
      </c>
    </row>
    <row r="8826" spans="3:16" x14ac:dyDescent="0.3">
      <c r="C8826">
        <v>8824</v>
      </c>
      <c r="D8826" s="1">
        <v>26</v>
      </c>
      <c r="E8826" s="1">
        <f t="shared" si="1233"/>
        <v>5</v>
      </c>
      <c r="F8826">
        <f t="shared" ca="1" si="1235"/>
        <v>21</v>
      </c>
      <c r="G8826">
        <f t="shared" ca="1" si="1236"/>
        <v>0</v>
      </c>
      <c r="H8826">
        <f t="shared" ca="1" si="1237"/>
        <v>5</v>
      </c>
      <c r="I8826">
        <f t="shared" ca="1" si="1238"/>
        <v>0</v>
      </c>
      <c r="J8826">
        <f t="shared" ca="1" si="1241"/>
        <v>0</v>
      </c>
      <c r="K8826">
        <f t="shared" ca="1" si="1241"/>
        <v>0</v>
      </c>
      <c r="L8826">
        <f t="shared" ca="1" si="1241"/>
        <v>0</v>
      </c>
      <c r="M8826">
        <f t="shared" ca="1" si="1241"/>
        <v>0</v>
      </c>
      <c r="N8826">
        <f t="shared" ca="1" si="1241"/>
        <v>0</v>
      </c>
      <c r="P8826" s="1">
        <v>102</v>
      </c>
    </row>
    <row r="8827" spans="3:16" x14ac:dyDescent="0.3">
      <c r="C8827">
        <v>8825</v>
      </c>
      <c r="D8827" s="1">
        <v>23</v>
      </c>
      <c r="E8827" s="1">
        <f t="shared" si="1233"/>
        <v>4</v>
      </c>
      <c r="F8827">
        <f t="shared" ca="1" si="1235"/>
        <v>19</v>
      </c>
      <c r="G8827">
        <f t="shared" ca="1" si="1236"/>
        <v>0</v>
      </c>
      <c r="H8827">
        <f t="shared" ca="1" si="1237"/>
        <v>4</v>
      </c>
      <c r="I8827">
        <f t="shared" ca="1" si="1238"/>
        <v>0</v>
      </c>
      <c r="J8827">
        <f t="shared" ca="1" si="1241"/>
        <v>0</v>
      </c>
      <c r="K8827">
        <f t="shared" ca="1" si="1241"/>
        <v>0</v>
      </c>
      <c r="L8827">
        <f t="shared" ca="1" si="1241"/>
        <v>0</v>
      </c>
      <c r="M8827">
        <f t="shared" ca="1" si="1241"/>
        <v>0</v>
      </c>
      <c r="N8827">
        <f t="shared" ca="1" si="1241"/>
        <v>0</v>
      </c>
      <c r="P8827" s="1">
        <v>82</v>
      </c>
    </row>
    <row r="8828" spans="3:16" x14ac:dyDescent="0.3">
      <c r="C8828">
        <v>8826</v>
      </c>
      <c r="D8828" s="1">
        <v>28</v>
      </c>
      <c r="E8828" s="1">
        <f t="shared" si="1233"/>
        <v>1</v>
      </c>
      <c r="F8828">
        <f t="shared" ca="1" si="1235"/>
        <v>27</v>
      </c>
      <c r="G8828">
        <f t="shared" ca="1" si="1236"/>
        <v>0</v>
      </c>
      <c r="H8828">
        <f t="shared" ca="1" si="1237"/>
        <v>1</v>
      </c>
      <c r="I8828">
        <f t="shared" ca="1" si="1238"/>
        <v>0</v>
      </c>
      <c r="J8828">
        <f t="shared" ca="1" si="1241"/>
        <v>0</v>
      </c>
      <c r="K8828">
        <f t="shared" ca="1" si="1241"/>
        <v>0</v>
      </c>
      <c r="L8828">
        <f t="shared" ca="1" si="1241"/>
        <v>0</v>
      </c>
      <c r="M8828">
        <f t="shared" ca="1" si="1241"/>
        <v>0</v>
      </c>
      <c r="N8828">
        <f t="shared" ca="1" si="1241"/>
        <v>0</v>
      </c>
      <c r="P8828" s="1">
        <v>35</v>
      </c>
    </row>
    <row r="8829" spans="3:16" x14ac:dyDescent="0.3">
      <c r="C8829">
        <v>8827</v>
      </c>
      <c r="D8829" s="1">
        <v>31</v>
      </c>
      <c r="E8829" s="1">
        <f t="shared" si="1233"/>
        <v>2</v>
      </c>
      <c r="F8829">
        <f t="shared" ca="1" si="1235"/>
        <v>29</v>
      </c>
      <c r="G8829">
        <f t="shared" ca="1" si="1236"/>
        <v>0</v>
      </c>
      <c r="H8829">
        <f t="shared" ca="1" si="1237"/>
        <v>2</v>
      </c>
      <c r="I8829">
        <f t="shared" ca="1" si="1238"/>
        <v>0</v>
      </c>
      <c r="J8829">
        <f t="shared" ca="1" si="1241"/>
        <v>0</v>
      </c>
      <c r="K8829">
        <f t="shared" ca="1" si="1241"/>
        <v>0</v>
      </c>
      <c r="L8829">
        <f t="shared" ca="1" si="1241"/>
        <v>0</v>
      </c>
      <c r="M8829">
        <f t="shared" ca="1" si="1241"/>
        <v>0</v>
      </c>
      <c r="N8829">
        <f t="shared" ca="1" si="1241"/>
        <v>0</v>
      </c>
      <c r="P8829" s="1">
        <v>48</v>
      </c>
    </row>
    <row r="8830" spans="3:16" x14ac:dyDescent="0.3">
      <c r="C8830">
        <v>8828</v>
      </c>
      <c r="D8830" s="1">
        <v>24</v>
      </c>
      <c r="E8830" s="1">
        <f t="shared" si="1233"/>
        <v>2</v>
      </c>
      <c r="F8830">
        <f t="shared" ca="1" si="1235"/>
        <v>22</v>
      </c>
      <c r="G8830">
        <f t="shared" ca="1" si="1236"/>
        <v>0</v>
      </c>
      <c r="H8830">
        <f t="shared" ca="1" si="1237"/>
        <v>2</v>
      </c>
      <c r="I8830">
        <f t="shared" ca="1" si="1238"/>
        <v>0</v>
      </c>
      <c r="J8830">
        <f t="shared" ca="1" si="1241"/>
        <v>0</v>
      </c>
      <c r="K8830">
        <f t="shared" ca="1" si="1241"/>
        <v>0</v>
      </c>
      <c r="L8830">
        <f t="shared" ca="1" si="1241"/>
        <v>0</v>
      </c>
      <c r="M8830">
        <f t="shared" ca="1" si="1241"/>
        <v>0</v>
      </c>
      <c r="N8830">
        <f t="shared" ca="1" si="1241"/>
        <v>0</v>
      </c>
      <c r="P8830" s="1">
        <v>41</v>
      </c>
    </row>
    <row r="8831" spans="3:16" x14ac:dyDescent="0.3">
      <c r="C8831">
        <v>8829</v>
      </c>
      <c r="D8831" s="1">
        <v>24</v>
      </c>
      <c r="E8831" s="1">
        <f t="shared" si="1233"/>
        <v>2</v>
      </c>
      <c r="F8831">
        <f t="shared" ca="1" si="1235"/>
        <v>22</v>
      </c>
      <c r="G8831">
        <f t="shared" ca="1" si="1236"/>
        <v>0</v>
      </c>
      <c r="H8831">
        <f t="shared" ca="1" si="1237"/>
        <v>2</v>
      </c>
      <c r="I8831">
        <f t="shared" ca="1" si="1238"/>
        <v>0</v>
      </c>
      <c r="J8831">
        <f t="shared" ca="1" si="1241"/>
        <v>0</v>
      </c>
      <c r="K8831">
        <f t="shared" ca="1" si="1241"/>
        <v>0</v>
      </c>
      <c r="L8831">
        <f t="shared" ca="1" si="1241"/>
        <v>0</v>
      </c>
      <c r="M8831">
        <f t="shared" ca="1" si="1241"/>
        <v>0</v>
      </c>
      <c r="N8831">
        <f t="shared" ca="1" si="1241"/>
        <v>0</v>
      </c>
      <c r="P8831" s="1">
        <v>57</v>
      </c>
    </row>
    <row r="8832" spans="3:16" x14ac:dyDescent="0.3">
      <c r="C8832">
        <v>8830</v>
      </c>
      <c r="D8832" s="1">
        <v>25</v>
      </c>
      <c r="E8832" s="1">
        <f t="shared" si="1233"/>
        <v>1</v>
      </c>
      <c r="F8832">
        <f t="shared" ca="1" si="1235"/>
        <v>24</v>
      </c>
      <c r="G8832">
        <f t="shared" ca="1" si="1236"/>
        <v>0</v>
      </c>
      <c r="H8832">
        <f t="shared" ca="1" si="1237"/>
        <v>1</v>
      </c>
      <c r="I8832">
        <f t="shared" ca="1" si="1238"/>
        <v>0</v>
      </c>
      <c r="J8832">
        <f t="shared" ca="1" si="1241"/>
        <v>0</v>
      </c>
      <c r="K8832">
        <f t="shared" ca="1" si="1241"/>
        <v>0</v>
      </c>
      <c r="L8832">
        <f t="shared" ca="1" si="1241"/>
        <v>0</v>
      </c>
      <c r="M8832">
        <f t="shared" ca="1" si="1241"/>
        <v>0</v>
      </c>
      <c r="N8832">
        <f t="shared" ca="1" si="1241"/>
        <v>0</v>
      </c>
      <c r="P8832" s="1">
        <v>35</v>
      </c>
    </row>
    <row r="8833" spans="3:16" x14ac:dyDescent="0.3">
      <c r="C8833">
        <v>8831</v>
      </c>
      <c r="D8833" s="1">
        <v>28</v>
      </c>
      <c r="E8833" s="1">
        <f t="shared" si="1233"/>
        <v>2</v>
      </c>
      <c r="F8833">
        <f t="shared" ca="1" si="1235"/>
        <v>26</v>
      </c>
      <c r="G8833">
        <f t="shared" ca="1" si="1236"/>
        <v>0</v>
      </c>
      <c r="H8833">
        <f t="shared" ca="1" si="1237"/>
        <v>2</v>
      </c>
      <c r="I8833">
        <f t="shared" ca="1" si="1238"/>
        <v>0</v>
      </c>
      <c r="J8833">
        <f t="shared" ca="1" si="1241"/>
        <v>0</v>
      </c>
      <c r="K8833">
        <f t="shared" ca="1" si="1241"/>
        <v>0</v>
      </c>
      <c r="L8833">
        <f t="shared" ca="1" si="1241"/>
        <v>0</v>
      </c>
      <c r="M8833">
        <f t="shared" ca="1" si="1241"/>
        <v>0</v>
      </c>
      <c r="N8833">
        <f t="shared" ca="1" si="1241"/>
        <v>0</v>
      </c>
      <c r="P8833" s="1">
        <v>57</v>
      </c>
    </row>
    <row r="8834" spans="3:16" x14ac:dyDescent="0.3">
      <c r="C8834">
        <v>8832</v>
      </c>
      <c r="D8834" s="1">
        <v>29</v>
      </c>
      <c r="E8834" s="1">
        <f t="shared" si="1233"/>
        <v>3</v>
      </c>
      <c r="F8834">
        <f t="shared" ca="1" si="1235"/>
        <v>26</v>
      </c>
      <c r="G8834">
        <f t="shared" ca="1" si="1236"/>
        <v>0</v>
      </c>
      <c r="H8834">
        <f t="shared" ca="1" si="1237"/>
        <v>3</v>
      </c>
      <c r="I8834">
        <f t="shared" ca="1" si="1238"/>
        <v>0</v>
      </c>
      <c r="J8834">
        <f t="shared" ca="1" si="1241"/>
        <v>0</v>
      </c>
      <c r="K8834">
        <f t="shared" ca="1" si="1241"/>
        <v>0</v>
      </c>
      <c r="L8834">
        <f t="shared" ca="1" si="1241"/>
        <v>0</v>
      </c>
      <c r="M8834">
        <f t="shared" ca="1" si="1241"/>
        <v>0</v>
      </c>
      <c r="N8834">
        <f t="shared" ca="1" si="1241"/>
        <v>0</v>
      </c>
      <c r="P8834" s="1">
        <v>67</v>
      </c>
    </row>
    <row r="8835" spans="3:16" x14ac:dyDescent="0.3">
      <c r="C8835">
        <v>8833</v>
      </c>
      <c r="D8835" s="1">
        <v>25</v>
      </c>
      <c r="E8835" s="1">
        <f t="shared" si="1233"/>
        <v>3</v>
      </c>
      <c r="F8835">
        <f t="shared" ca="1" si="1235"/>
        <v>22</v>
      </c>
      <c r="G8835">
        <f t="shared" ca="1" si="1236"/>
        <v>0</v>
      </c>
      <c r="H8835">
        <f t="shared" ca="1" si="1237"/>
        <v>3</v>
      </c>
      <c r="I8835">
        <f t="shared" ca="1" si="1238"/>
        <v>0</v>
      </c>
      <c r="J8835">
        <f t="shared" ca="1" si="1241"/>
        <v>0</v>
      </c>
      <c r="K8835">
        <f t="shared" ca="1" si="1241"/>
        <v>0</v>
      </c>
      <c r="L8835">
        <f t="shared" ca="1" si="1241"/>
        <v>0</v>
      </c>
      <c r="M8835">
        <f t="shared" ca="1" si="1241"/>
        <v>0</v>
      </c>
      <c r="N8835">
        <f t="shared" ca="1" si="1241"/>
        <v>0</v>
      </c>
      <c r="P8835" s="1">
        <v>79</v>
      </c>
    </row>
    <row r="8836" spans="3:16" x14ac:dyDescent="0.3">
      <c r="C8836">
        <v>8834</v>
      </c>
      <c r="D8836" s="1">
        <v>28</v>
      </c>
      <c r="E8836" s="1">
        <f t="shared" ref="E8836:E8899" si="1242">ROUNDDOWN(P8836*(1-($B$12/100)),0)</f>
        <v>3</v>
      </c>
      <c r="F8836">
        <f t="shared" ca="1" si="1235"/>
        <v>25</v>
      </c>
      <c r="G8836">
        <f t="shared" ca="1" si="1236"/>
        <v>0</v>
      </c>
      <c r="H8836">
        <f t="shared" ca="1" si="1237"/>
        <v>3</v>
      </c>
      <c r="I8836">
        <f t="shared" ca="1" si="1238"/>
        <v>0</v>
      </c>
      <c r="J8836">
        <f t="shared" ref="J8836:N8851" ca="1" si="1243">IF(J$1&gt;=$B$2,"NA",MAX(0,I8835-MAX(0,$D8835-SUM(OFFSET(J8835,0,0,1,$B$2-J$1)))))</f>
        <v>0</v>
      </c>
      <c r="K8836">
        <f t="shared" ca="1" si="1243"/>
        <v>0</v>
      </c>
      <c r="L8836">
        <f t="shared" ca="1" si="1243"/>
        <v>0</v>
      </c>
      <c r="M8836">
        <f t="shared" ca="1" si="1243"/>
        <v>0</v>
      </c>
      <c r="N8836">
        <f t="shared" ca="1" si="1243"/>
        <v>0</v>
      </c>
      <c r="P8836" s="1">
        <v>67</v>
      </c>
    </row>
    <row r="8837" spans="3:16" x14ac:dyDescent="0.3">
      <c r="C8837">
        <v>8835</v>
      </c>
      <c r="D8837" s="1">
        <v>31</v>
      </c>
      <c r="E8837" s="1">
        <f t="shared" si="1242"/>
        <v>3</v>
      </c>
      <c r="F8837">
        <f t="shared" ref="F8837:F8900" ca="1" si="1244">MAX(0,D8837-SUM(OFFSET(H8837,0,0,1,$B$2)))</f>
        <v>28</v>
      </c>
      <c r="G8837">
        <f t="shared" ref="G8837:G8900" ca="1" si="1245">MAX(0,OFFSET(H8837,0,$B$2-1,1,1)-D8837)</f>
        <v>0</v>
      </c>
      <c r="H8837">
        <f t="shared" ref="H8837:H8900" ca="1" si="1246">MIN(E8837,MAX($A$2-SUM(OFFSET(I8837,0,0,1,$B$2-1)),0))</f>
        <v>3</v>
      </c>
      <c r="I8837">
        <f t="shared" ref="I8837:I8900" ca="1" si="1247">IF(I$1&gt;=$B$2,"NA",MAX(0,H8836-MAX(0,$D8836-SUM(OFFSET(I8836,0,0,1,$B$2-I$1)))))</f>
        <v>0</v>
      </c>
      <c r="J8837">
        <f t="shared" ca="1" si="1243"/>
        <v>0</v>
      </c>
      <c r="K8837">
        <f t="shared" ca="1" si="1243"/>
        <v>0</v>
      </c>
      <c r="L8837">
        <f t="shared" ca="1" si="1243"/>
        <v>0</v>
      </c>
      <c r="M8837">
        <f t="shared" ca="1" si="1243"/>
        <v>0</v>
      </c>
      <c r="N8837">
        <f t="shared" ca="1" si="1243"/>
        <v>0</v>
      </c>
      <c r="P8837" s="1">
        <v>71</v>
      </c>
    </row>
    <row r="8838" spans="3:16" x14ac:dyDescent="0.3">
      <c r="C8838">
        <v>8836</v>
      </c>
      <c r="D8838" s="1">
        <v>30</v>
      </c>
      <c r="E8838" s="1">
        <f t="shared" si="1242"/>
        <v>3</v>
      </c>
      <c r="F8838">
        <f t="shared" ca="1" si="1244"/>
        <v>27</v>
      </c>
      <c r="G8838">
        <f t="shared" ca="1" si="1245"/>
        <v>0</v>
      </c>
      <c r="H8838">
        <f t="shared" ca="1" si="1246"/>
        <v>3</v>
      </c>
      <c r="I8838">
        <f t="shared" ca="1" si="1247"/>
        <v>0</v>
      </c>
      <c r="J8838">
        <f t="shared" ca="1" si="1243"/>
        <v>0</v>
      </c>
      <c r="K8838">
        <f t="shared" ca="1" si="1243"/>
        <v>0</v>
      </c>
      <c r="L8838">
        <f t="shared" ca="1" si="1243"/>
        <v>0</v>
      </c>
      <c r="M8838">
        <f t="shared" ca="1" si="1243"/>
        <v>0</v>
      </c>
      <c r="N8838">
        <f t="shared" ca="1" si="1243"/>
        <v>0</v>
      </c>
      <c r="P8838" s="1">
        <v>73</v>
      </c>
    </row>
    <row r="8839" spans="3:16" x14ac:dyDescent="0.3">
      <c r="C8839">
        <v>8837</v>
      </c>
      <c r="D8839" s="1">
        <v>21</v>
      </c>
      <c r="E8839" s="1">
        <f t="shared" si="1242"/>
        <v>1</v>
      </c>
      <c r="F8839">
        <f t="shared" ca="1" si="1244"/>
        <v>20</v>
      </c>
      <c r="G8839">
        <f t="shared" ca="1" si="1245"/>
        <v>0</v>
      </c>
      <c r="H8839">
        <f t="shared" ca="1" si="1246"/>
        <v>1</v>
      </c>
      <c r="I8839">
        <f t="shared" ca="1" si="1247"/>
        <v>0</v>
      </c>
      <c r="J8839">
        <f t="shared" ca="1" si="1243"/>
        <v>0</v>
      </c>
      <c r="K8839">
        <f t="shared" ca="1" si="1243"/>
        <v>0</v>
      </c>
      <c r="L8839">
        <f t="shared" ca="1" si="1243"/>
        <v>0</v>
      </c>
      <c r="M8839">
        <f t="shared" ca="1" si="1243"/>
        <v>0</v>
      </c>
      <c r="N8839">
        <f t="shared" ca="1" si="1243"/>
        <v>0</v>
      </c>
      <c r="P8839" s="1">
        <v>38</v>
      </c>
    </row>
    <row r="8840" spans="3:16" x14ac:dyDescent="0.3">
      <c r="C8840">
        <v>8838</v>
      </c>
      <c r="D8840" s="1">
        <v>30</v>
      </c>
      <c r="E8840" s="1">
        <f t="shared" si="1242"/>
        <v>1</v>
      </c>
      <c r="F8840">
        <f t="shared" ca="1" si="1244"/>
        <v>29</v>
      </c>
      <c r="G8840">
        <f t="shared" ca="1" si="1245"/>
        <v>0</v>
      </c>
      <c r="H8840">
        <f t="shared" ca="1" si="1246"/>
        <v>1</v>
      </c>
      <c r="I8840">
        <f t="shared" ca="1" si="1247"/>
        <v>0</v>
      </c>
      <c r="J8840">
        <f t="shared" ca="1" si="1243"/>
        <v>0</v>
      </c>
      <c r="K8840">
        <f t="shared" ca="1" si="1243"/>
        <v>0</v>
      </c>
      <c r="L8840">
        <f t="shared" ca="1" si="1243"/>
        <v>0</v>
      </c>
      <c r="M8840">
        <f t="shared" ca="1" si="1243"/>
        <v>0</v>
      </c>
      <c r="N8840">
        <f t="shared" ca="1" si="1243"/>
        <v>0</v>
      </c>
      <c r="P8840" s="1">
        <v>32</v>
      </c>
    </row>
    <row r="8841" spans="3:16" x14ac:dyDescent="0.3">
      <c r="C8841">
        <v>8839</v>
      </c>
      <c r="D8841" s="1">
        <v>25</v>
      </c>
      <c r="E8841" s="1">
        <f t="shared" si="1242"/>
        <v>4</v>
      </c>
      <c r="F8841">
        <f t="shared" ca="1" si="1244"/>
        <v>21</v>
      </c>
      <c r="G8841">
        <f t="shared" ca="1" si="1245"/>
        <v>0</v>
      </c>
      <c r="H8841">
        <f t="shared" ca="1" si="1246"/>
        <v>4</v>
      </c>
      <c r="I8841">
        <f t="shared" ca="1" si="1247"/>
        <v>0</v>
      </c>
      <c r="J8841">
        <f t="shared" ca="1" si="1243"/>
        <v>0</v>
      </c>
      <c r="K8841">
        <f t="shared" ca="1" si="1243"/>
        <v>0</v>
      </c>
      <c r="L8841">
        <f t="shared" ca="1" si="1243"/>
        <v>0</v>
      </c>
      <c r="M8841">
        <f t="shared" ca="1" si="1243"/>
        <v>0</v>
      </c>
      <c r="N8841">
        <f t="shared" ca="1" si="1243"/>
        <v>0</v>
      </c>
      <c r="P8841" s="1">
        <v>85</v>
      </c>
    </row>
    <row r="8842" spans="3:16" x14ac:dyDescent="0.3">
      <c r="C8842">
        <v>8840</v>
      </c>
      <c r="D8842" s="1">
        <v>29</v>
      </c>
      <c r="E8842" s="1">
        <f t="shared" si="1242"/>
        <v>3</v>
      </c>
      <c r="F8842">
        <f t="shared" ca="1" si="1244"/>
        <v>26</v>
      </c>
      <c r="G8842">
        <f t="shared" ca="1" si="1245"/>
        <v>0</v>
      </c>
      <c r="H8842">
        <f t="shared" ca="1" si="1246"/>
        <v>3</v>
      </c>
      <c r="I8842">
        <f t="shared" ca="1" si="1247"/>
        <v>0</v>
      </c>
      <c r="J8842">
        <f t="shared" ca="1" si="1243"/>
        <v>0</v>
      </c>
      <c r="K8842">
        <f t="shared" ca="1" si="1243"/>
        <v>0</v>
      </c>
      <c r="L8842">
        <f t="shared" ca="1" si="1243"/>
        <v>0</v>
      </c>
      <c r="M8842">
        <f t="shared" ca="1" si="1243"/>
        <v>0</v>
      </c>
      <c r="N8842">
        <f t="shared" ca="1" si="1243"/>
        <v>0</v>
      </c>
      <c r="P8842" s="1">
        <v>72</v>
      </c>
    </row>
    <row r="8843" spans="3:16" x14ac:dyDescent="0.3">
      <c r="C8843">
        <v>8841</v>
      </c>
      <c r="D8843" s="1">
        <v>28</v>
      </c>
      <c r="E8843" s="1">
        <f t="shared" si="1242"/>
        <v>4</v>
      </c>
      <c r="F8843">
        <f t="shared" ca="1" si="1244"/>
        <v>24</v>
      </c>
      <c r="G8843">
        <f t="shared" ca="1" si="1245"/>
        <v>0</v>
      </c>
      <c r="H8843">
        <f t="shared" ca="1" si="1246"/>
        <v>4</v>
      </c>
      <c r="I8843">
        <f t="shared" ca="1" si="1247"/>
        <v>0</v>
      </c>
      <c r="J8843">
        <f t="shared" ca="1" si="1243"/>
        <v>0</v>
      </c>
      <c r="K8843">
        <f t="shared" ca="1" si="1243"/>
        <v>0</v>
      </c>
      <c r="L8843">
        <f t="shared" ca="1" si="1243"/>
        <v>0</v>
      </c>
      <c r="M8843">
        <f t="shared" ca="1" si="1243"/>
        <v>0</v>
      </c>
      <c r="N8843">
        <f t="shared" ca="1" si="1243"/>
        <v>0</v>
      </c>
      <c r="P8843" s="1">
        <v>83</v>
      </c>
    </row>
    <row r="8844" spans="3:16" x14ac:dyDescent="0.3">
      <c r="C8844">
        <v>8842</v>
      </c>
      <c r="D8844" s="1">
        <v>27</v>
      </c>
      <c r="E8844" s="1">
        <f t="shared" si="1242"/>
        <v>2</v>
      </c>
      <c r="F8844">
        <f t="shared" ca="1" si="1244"/>
        <v>25</v>
      </c>
      <c r="G8844">
        <f t="shared" ca="1" si="1245"/>
        <v>0</v>
      </c>
      <c r="H8844">
        <f t="shared" ca="1" si="1246"/>
        <v>2</v>
      </c>
      <c r="I8844">
        <f t="shared" ca="1" si="1247"/>
        <v>0</v>
      </c>
      <c r="J8844">
        <f t="shared" ca="1" si="1243"/>
        <v>0</v>
      </c>
      <c r="K8844">
        <f t="shared" ca="1" si="1243"/>
        <v>0</v>
      </c>
      <c r="L8844">
        <f t="shared" ca="1" si="1243"/>
        <v>0</v>
      </c>
      <c r="M8844">
        <f t="shared" ca="1" si="1243"/>
        <v>0</v>
      </c>
      <c r="N8844">
        <f t="shared" ca="1" si="1243"/>
        <v>0</v>
      </c>
      <c r="P8844" s="1">
        <v>55</v>
      </c>
    </row>
    <row r="8845" spans="3:16" x14ac:dyDescent="0.3">
      <c r="C8845">
        <v>8843</v>
      </c>
      <c r="D8845" s="1">
        <v>36</v>
      </c>
      <c r="E8845" s="1">
        <f t="shared" si="1242"/>
        <v>7</v>
      </c>
      <c r="F8845">
        <f t="shared" ca="1" si="1244"/>
        <v>29</v>
      </c>
      <c r="G8845">
        <f t="shared" ca="1" si="1245"/>
        <v>0</v>
      </c>
      <c r="H8845">
        <f t="shared" ca="1" si="1246"/>
        <v>7</v>
      </c>
      <c r="I8845">
        <f t="shared" ca="1" si="1247"/>
        <v>0</v>
      </c>
      <c r="J8845">
        <f t="shared" ca="1" si="1243"/>
        <v>0</v>
      </c>
      <c r="K8845">
        <f t="shared" ca="1" si="1243"/>
        <v>0</v>
      </c>
      <c r="L8845">
        <f t="shared" ca="1" si="1243"/>
        <v>0</v>
      </c>
      <c r="M8845">
        <f t="shared" ca="1" si="1243"/>
        <v>0</v>
      </c>
      <c r="N8845">
        <f t="shared" ca="1" si="1243"/>
        <v>0</v>
      </c>
      <c r="P8845" s="1">
        <v>157</v>
      </c>
    </row>
    <row r="8846" spans="3:16" x14ac:dyDescent="0.3">
      <c r="C8846">
        <v>8844</v>
      </c>
      <c r="D8846" s="1">
        <v>28</v>
      </c>
      <c r="E8846" s="1">
        <f t="shared" si="1242"/>
        <v>5</v>
      </c>
      <c r="F8846">
        <f t="shared" ca="1" si="1244"/>
        <v>23</v>
      </c>
      <c r="G8846">
        <f t="shared" ca="1" si="1245"/>
        <v>0</v>
      </c>
      <c r="H8846">
        <f t="shared" ca="1" si="1246"/>
        <v>5</v>
      </c>
      <c r="I8846">
        <f t="shared" ca="1" si="1247"/>
        <v>0</v>
      </c>
      <c r="J8846">
        <f t="shared" ca="1" si="1243"/>
        <v>0</v>
      </c>
      <c r="K8846">
        <f t="shared" ca="1" si="1243"/>
        <v>0</v>
      </c>
      <c r="L8846">
        <f t="shared" ca="1" si="1243"/>
        <v>0</v>
      </c>
      <c r="M8846">
        <f t="shared" ca="1" si="1243"/>
        <v>0</v>
      </c>
      <c r="N8846">
        <f t="shared" ca="1" si="1243"/>
        <v>0</v>
      </c>
      <c r="P8846" s="1">
        <v>110</v>
      </c>
    </row>
    <row r="8847" spans="3:16" x14ac:dyDescent="0.3">
      <c r="C8847">
        <v>8845</v>
      </c>
      <c r="D8847" s="1">
        <v>23</v>
      </c>
      <c r="E8847" s="1">
        <f t="shared" si="1242"/>
        <v>6</v>
      </c>
      <c r="F8847">
        <f t="shared" ca="1" si="1244"/>
        <v>17</v>
      </c>
      <c r="G8847">
        <f t="shared" ca="1" si="1245"/>
        <v>0</v>
      </c>
      <c r="H8847">
        <f t="shared" ca="1" si="1246"/>
        <v>6</v>
      </c>
      <c r="I8847">
        <f t="shared" ca="1" si="1247"/>
        <v>0</v>
      </c>
      <c r="J8847">
        <f t="shared" ca="1" si="1243"/>
        <v>0</v>
      </c>
      <c r="K8847">
        <f t="shared" ca="1" si="1243"/>
        <v>0</v>
      </c>
      <c r="L8847">
        <f t="shared" ca="1" si="1243"/>
        <v>0</v>
      </c>
      <c r="M8847">
        <f t="shared" ca="1" si="1243"/>
        <v>0</v>
      </c>
      <c r="N8847">
        <f t="shared" ca="1" si="1243"/>
        <v>0</v>
      </c>
      <c r="P8847" s="1">
        <v>134</v>
      </c>
    </row>
    <row r="8848" spans="3:16" x14ac:dyDescent="0.3">
      <c r="C8848">
        <v>8846</v>
      </c>
      <c r="D8848" s="1">
        <v>25</v>
      </c>
      <c r="E8848" s="1">
        <f t="shared" si="1242"/>
        <v>6</v>
      </c>
      <c r="F8848">
        <f t="shared" ca="1" si="1244"/>
        <v>19</v>
      </c>
      <c r="G8848">
        <f t="shared" ca="1" si="1245"/>
        <v>0</v>
      </c>
      <c r="H8848">
        <f t="shared" ca="1" si="1246"/>
        <v>6</v>
      </c>
      <c r="I8848">
        <f t="shared" ca="1" si="1247"/>
        <v>0</v>
      </c>
      <c r="J8848">
        <f t="shared" ca="1" si="1243"/>
        <v>0</v>
      </c>
      <c r="K8848">
        <f t="shared" ca="1" si="1243"/>
        <v>0</v>
      </c>
      <c r="L8848">
        <f t="shared" ca="1" si="1243"/>
        <v>0</v>
      </c>
      <c r="M8848">
        <f t="shared" ca="1" si="1243"/>
        <v>0</v>
      </c>
      <c r="N8848">
        <f t="shared" ca="1" si="1243"/>
        <v>0</v>
      </c>
      <c r="P8848" s="1">
        <v>120</v>
      </c>
    </row>
    <row r="8849" spans="3:16" x14ac:dyDescent="0.3">
      <c r="C8849">
        <v>8847</v>
      </c>
      <c r="D8849" s="1">
        <v>30</v>
      </c>
      <c r="E8849" s="1">
        <f t="shared" si="1242"/>
        <v>2</v>
      </c>
      <c r="F8849">
        <f t="shared" ca="1" si="1244"/>
        <v>28</v>
      </c>
      <c r="G8849">
        <f t="shared" ca="1" si="1245"/>
        <v>0</v>
      </c>
      <c r="H8849">
        <f t="shared" ca="1" si="1246"/>
        <v>2</v>
      </c>
      <c r="I8849">
        <f t="shared" ca="1" si="1247"/>
        <v>0</v>
      </c>
      <c r="J8849">
        <f t="shared" ca="1" si="1243"/>
        <v>0</v>
      </c>
      <c r="K8849">
        <f t="shared" ca="1" si="1243"/>
        <v>0</v>
      </c>
      <c r="L8849">
        <f t="shared" ca="1" si="1243"/>
        <v>0</v>
      </c>
      <c r="M8849">
        <f t="shared" ca="1" si="1243"/>
        <v>0</v>
      </c>
      <c r="N8849">
        <f t="shared" ca="1" si="1243"/>
        <v>0</v>
      </c>
      <c r="P8849" s="1">
        <v>50</v>
      </c>
    </row>
    <row r="8850" spans="3:16" x14ac:dyDescent="0.3">
      <c r="C8850">
        <v>8848</v>
      </c>
      <c r="D8850" s="1">
        <v>27</v>
      </c>
      <c r="E8850" s="1">
        <f t="shared" si="1242"/>
        <v>3</v>
      </c>
      <c r="F8850">
        <f t="shared" ca="1" si="1244"/>
        <v>24</v>
      </c>
      <c r="G8850">
        <f t="shared" ca="1" si="1245"/>
        <v>0</v>
      </c>
      <c r="H8850">
        <f t="shared" ca="1" si="1246"/>
        <v>3</v>
      </c>
      <c r="I8850">
        <f t="shared" ca="1" si="1247"/>
        <v>0</v>
      </c>
      <c r="J8850">
        <f t="shared" ca="1" si="1243"/>
        <v>0</v>
      </c>
      <c r="K8850">
        <f t="shared" ca="1" si="1243"/>
        <v>0</v>
      </c>
      <c r="L8850">
        <f t="shared" ca="1" si="1243"/>
        <v>0</v>
      </c>
      <c r="M8850">
        <f t="shared" ca="1" si="1243"/>
        <v>0</v>
      </c>
      <c r="N8850">
        <f t="shared" ca="1" si="1243"/>
        <v>0</v>
      </c>
      <c r="P8850" s="1">
        <v>79</v>
      </c>
    </row>
    <row r="8851" spans="3:16" x14ac:dyDescent="0.3">
      <c r="C8851">
        <v>8849</v>
      </c>
      <c r="D8851" s="1">
        <v>31</v>
      </c>
      <c r="E8851" s="1">
        <f t="shared" si="1242"/>
        <v>4</v>
      </c>
      <c r="F8851">
        <f t="shared" ca="1" si="1244"/>
        <v>27</v>
      </c>
      <c r="G8851">
        <f t="shared" ca="1" si="1245"/>
        <v>0</v>
      </c>
      <c r="H8851">
        <f t="shared" ca="1" si="1246"/>
        <v>4</v>
      </c>
      <c r="I8851">
        <f t="shared" ca="1" si="1247"/>
        <v>0</v>
      </c>
      <c r="J8851">
        <f t="shared" ca="1" si="1243"/>
        <v>0</v>
      </c>
      <c r="K8851">
        <f t="shared" ca="1" si="1243"/>
        <v>0</v>
      </c>
      <c r="L8851">
        <f t="shared" ca="1" si="1243"/>
        <v>0</v>
      </c>
      <c r="M8851">
        <f t="shared" ca="1" si="1243"/>
        <v>0</v>
      </c>
      <c r="N8851">
        <f t="shared" ca="1" si="1243"/>
        <v>0</v>
      </c>
      <c r="P8851" s="1">
        <v>85</v>
      </c>
    </row>
    <row r="8852" spans="3:16" x14ac:dyDescent="0.3">
      <c r="C8852">
        <v>8850</v>
      </c>
      <c r="D8852" s="1">
        <v>24</v>
      </c>
      <c r="E8852" s="1">
        <f t="shared" si="1242"/>
        <v>6</v>
      </c>
      <c r="F8852">
        <f t="shared" ca="1" si="1244"/>
        <v>18</v>
      </c>
      <c r="G8852">
        <f t="shared" ca="1" si="1245"/>
        <v>0</v>
      </c>
      <c r="H8852">
        <f t="shared" ca="1" si="1246"/>
        <v>6</v>
      </c>
      <c r="I8852">
        <f t="shared" ca="1" si="1247"/>
        <v>0</v>
      </c>
      <c r="J8852">
        <f t="shared" ref="J8852:N8867" ca="1" si="1248">IF(J$1&gt;=$B$2,"NA",MAX(0,I8851-MAX(0,$D8851-SUM(OFFSET(J8851,0,0,1,$B$2-J$1)))))</f>
        <v>0</v>
      </c>
      <c r="K8852">
        <f t="shared" ca="1" si="1248"/>
        <v>0</v>
      </c>
      <c r="L8852">
        <f t="shared" ca="1" si="1248"/>
        <v>0</v>
      </c>
      <c r="M8852">
        <f t="shared" ca="1" si="1248"/>
        <v>0</v>
      </c>
      <c r="N8852">
        <f t="shared" ca="1" si="1248"/>
        <v>0</v>
      </c>
      <c r="P8852" s="1">
        <v>122</v>
      </c>
    </row>
    <row r="8853" spans="3:16" x14ac:dyDescent="0.3">
      <c r="C8853">
        <v>8851</v>
      </c>
      <c r="D8853" s="1">
        <v>30</v>
      </c>
      <c r="E8853" s="1">
        <f t="shared" si="1242"/>
        <v>5</v>
      </c>
      <c r="F8853">
        <f t="shared" ca="1" si="1244"/>
        <v>25</v>
      </c>
      <c r="G8853">
        <f t="shared" ca="1" si="1245"/>
        <v>0</v>
      </c>
      <c r="H8853">
        <f t="shared" ca="1" si="1246"/>
        <v>5</v>
      </c>
      <c r="I8853">
        <f t="shared" ca="1" si="1247"/>
        <v>0</v>
      </c>
      <c r="J8853">
        <f t="shared" ca="1" si="1248"/>
        <v>0</v>
      </c>
      <c r="K8853">
        <f t="shared" ca="1" si="1248"/>
        <v>0</v>
      </c>
      <c r="L8853">
        <f t="shared" ca="1" si="1248"/>
        <v>0</v>
      </c>
      <c r="M8853">
        <f t="shared" ca="1" si="1248"/>
        <v>0</v>
      </c>
      <c r="N8853">
        <f t="shared" ca="1" si="1248"/>
        <v>0</v>
      </c>
      <c r="P8853" s="1">
        <v>102</v>
      </c>
    </row>
    <row r="8854" spans="3:16" x14ac:dyDescent="0.3">
      <c r="C8854">
        <v>8852</v>
      </c>
      <c r="D8854" s="1">
        <v>30</v>
      </c>
      <c r="E8854" s="1">
        <f t="shared" si="1242"/>
        <v>6</v>
      </c>
      <c r="F8854">
        <f t="shared" ca="1" si="1244"/>
        <v>24</v>
      </c>
      <c r="G8854">
        <f t="shared" ca="1" si="1245"/>
        <v>0</v>
      </c>
      <c r="H8854">
        <f t="shared" ca="1" si="1246"/>
        <v>6</v>
      </c>
      <c r="I8854">
        <f t="shared" ca="1" si="1247"/>
        <v>0</v>
      </c>
      <c r="J8854">
        <f t="shared" ca="1" si="1248"/>
        <v>0</v>
      </c>
      <c r="K8854">
        <f t="shared" ca="1" si="1248"/>
        <v>0</v>
      </c>
      <c r="L8854">
        <f t="shared" ca="1" si="1248"/>
        <v>0</v>
      </c>
      <c r="M8854">
        <f t="shared" ca="1" si="1248"/>
        <v>0</v>
      </c>
      <c r="N8854">
        <f t="shared" ca="1" si="1248"/>
        <v>0</v>
      </c>
      <c r="P8854" s="1">
        <v>122</v>
      </c>
    </row>
    <row r="8855" spans="3:16" x14ac:dyDescent="0.3">
      <c r="C8855">
        <v>8853</v>
      </c>
      <c r="D8855" s="1">
        <v>21</v>
      </c>
      <c r="E8855" s="1">
        <f t="shared" si="1242"/>
        <v>3</v>
      </c>
      <c r="F8855">
        <f t="shared" ca="1" si="1244"/>
        <v>18</v>
      </c>
      <c r="G8855">
        <f t="shared" ca="1" si="1245"/>
        <v>0</v>
      </c>
      <c r="H8855">
        <f t="shared" ca="1" si="1246"/>
        <v>3</v>
      </c>
      <c r="I8855">
        <f t="shared" ca="1" si="1247"/>
        <v>0</v>
      </c>
      <c r="J8855">
        <f t="shared" ca="1" si="1248"/>
        <v>0</v>
      </c>
      <c r="K8855">
        <f t="shared" ca="1" si="1248"/>
        <v>0</v>
      </c>
      <c r="L8855">
        <f t="shared" ca="1" si="1248"/>
        <v>0</v>
      </c>
      <c r="M8855">
        <f t="shared" ca="1" si="1248"/>
        <v>0</v>
      </c>
      <c r="N8855">
        <f t="shared" ca="1" si="1248"/>
        <v>0</v>
      </c>
      <c r="P8855" s="1">
        <v>71</v>
      </c>
    </row>
    <row r="8856" spans="3:16" x14ac:dyDescent="0.3">
      <c r="C8856">
        <v>8854</v>
      </c>
      <c r="D8856" s="1">
        <v>29</v>
      </c>
      <c r="E8856" s="1">
        <f t="shared" si="1242"/>
        <v>4</v>
      </c>
      <c r="F8856">
        <f t="shared" ca="1" si="1244"/>
        <v>25</v>
      </c>
      <c r="G8856">
        <f t="shared" ca="1" si="1245"/>
        <v>0</v>
      </c>
      <c r="H8856">
        <f t="shared" ca="1" si="1246"/>
        <v>4</v>
      </c>
      <c r="I8856">
        <f t="shared" ca="1" si="1247"/>
        <v>0</v>
      </c>
      <c r="J8856">
        <f t="shared" ca="1" si="1248"/>
        <v>0</v>
      </c>
      <c r="K8856">
        <f t="shared" ca="1" si="1248"/>
        <v>0</v>
      </c>
      <c r="L8856">
        <f t="shared" ca="1" si="1248"/>
        <v>0</v>
      </c>
      <c r="M8856">
        <f t="shared" ca="1" si="1248"/>
        <v>0</v>
      </c>
      <c r="N8856">
        <f t="shared" ca="1" si="1248"/>
        <v>0</v>
      </c>
      <c r="P8856" s="1">
        <v>83</v>
      </c>
    </row>
    <row r="8857" spans="3:16" x14ac:dyDescent="0.3">
      <c r="C8857">
        <v>8855</v>
      </c>
      <c r="D8857" s="1">
        <v>32</v>
      </c>
      <c r="E8857" s="1">
        <f t="shared" si="1242"/>
        <v>3</v>
      </c>
      <c r="F8857">
        <f t="shared" ca="1" si="1244"/>
        <v>29</v>
      </c>
      <c r="G8857">
        <f t="shared" ca="1" si="1245"/>
        <v>0</v>
      </c>
      <c r="H8857">
        <f t="shared" ca="1" si="1246"/>
        <v>3</v>
      </c>
      <c r="I8857">
        <f t="shared" ca="1" si="1247"/>
        <v>0</v>
      </c>
      <c r="J8857">
        <f t="shared" ca="1" si="1248"/>
        <v>0</v>
      </c>
      <c r="K8857">
        <f t="shared" ca="1" si="1248"/>
        <v>0</v>
      </c>
      <c r="L8857">
        <f t="shared" ca="1" si="1248"/>
        <v>0</v>
      </c>
      <c r="M8857">
        <f t="shared" ca="1" si="1248"/>
        <v>0</v>
      </c>
      <c r="N8857">
        <f t="shared" ca="1" si="1248"/>
        <v>0</v>
      </c>
      <c r="P8857" s="1">
        <v>71</v>
      </c>
    </row>
    <row r="8858" spans="3:16" x14ac:dyDescent="0.3">
      <c r="C8858">
        <v>8856</v>
      </c>
      <c r="D8858" s="1">
        <v>24</v>
      </c>
      <c r="E8858" s="1">
        <f t="shared" si="1242"/>
        <v>2</v>
      </c>
      <c r="F8858">
        <f t="shared" ca="1" si="1244"/>
        <v>22</v>
      </c>
      <c r="G8858">
        <f t="shared" ca="1" si="1245"/>
        <v>0</v>
      </c>
      <c r="H8858">
        <f t="shared" ca="1" si="1246"/>
        <v>2</v>
      </c>
      <c r="I8858">
        <f t="shared" ca="1" si="1247"/>
        <v>0</v>
      </c>
      <c r="J8858">
        <f t="shared" ca="1" si="1248"/>
        <v>0</v>
      </c>
      <c r="K8858">
        <f t="shared" ca="1" si="1248"/>
        <v>0</v>
      </c>
      <c r="L8858">
        <f t="shared" ca="1" si="1248"/>
        <v>0</v>
      </c>
      <c r="M8858">
        <f t="shared" ca="1" si="1248"/>
        <v>0</v>
      </c>
      <c r="N8858">
        <f t="shared" ca="1" si="1248"/>
        <v>0</v>
      </c>
      <c r="P8858" s="1">
        <v>49</v>
      </c>
    </row>
    <row r="8859" spans="3:16" x14ac:dyDescent="0.3">
      <c r="C8859">
        <v>8857</v>
      </c>
      <c r="D8859" s="1">
        <v>25</v>
      </c>
      <c r="E8859" s="1">
        <f t="shared" si="1242"/>
        <v>2</v>
      </c>
      <c r="F8859">
        <f t="shared" ca="1" si="1244"/>
        <v>23</v>
      </c>
      <c r="G8859">
        <f t="shared" ca="1" si="1245"/>
        <v>0</v>
      </c>
      <c r="H8859">
        <f t="shared" ca="1" si="1246"/>
        <v>2</v>
      </c>
      <c r="I8859">
        <f t="shared" ca="1" si="1247"/>
        <v>0</v>
      </c>
      <c r="J8859">
        <f t="shared" ca="1" si="1248"/>
        <v>0</v>
      </c>
      <c r="K8859">
        <f t="shared" ca="1" si="1248"/>
        <v>0</v>
      </c>
      <c r="L8859">
        <f t="shared" ca="1" si="1248"/>
        <v>0</v>
      </c>
      <c r="M8859">
        <f t="shared" ca="1" si="1248"/>
        <v>0</v>
      </c>
      <c r="N8859">
        <f t="shared" ca="1" si="1248"/>
        <v>0</v>
      </c>
      <c r="P8859" s="1">
        <v>41</v>
      </c>
    </row>
    <row r="8860" spans="3:16" x14ac:dyDescent="0.3">
      <c r="C8860">
        <v>8858</v>
      </c>
      <c r="D8860" s="1">
        <v>39</v>
      </c>
      <c r="E8860" s="1">
        <f t="shared" si="1242"/>
        <v>4</v>
      </c>
      <c r="F8860">
        <f t="shared" ca="1" si="1244"/>
        <v>35</v>
      </c>
      <c r="G8860">
        <f t="shared" ca="1" si="1245"/>
        <v>0</v>
      </c>
      <c r="H8860">
        <f t="shared" ca="1" si="1246"/>
        <v>4</v>
      </c>
      <c r="I8860">
        <f t="shared" ca="1" si="1247"/>
        <v>0</v>
      </c>
      <c r="J8860">
        <f t="shared" ca="1" si="1248"/>
        <v>0</v>
      </c>
      <c r="K8860">
        <f t="shared" ca="1" si="1248"/>
        <v>0</v>
      </c>
      <c r="L8860">
        <f t="shared" ca="1" si="1248"/>
        <v>0</v>
      </c>
      <c r="M8860">
        <f t="shared" ca="1" si="1248"/>
        <v>0</v>
      </c>
      <c r="N8860">
        <f t="shared" ca="1" si="1248"/>
        <v>0</v>
      </c>
      <c r="P8860" s="1">
        <v>83</v>
      </c>
    </row>
    <row r="8861" spans="3:16" x14ac:dyDescent="0.3">
      <c r="C8861">
        <v>8859</v>
      </c>
      <c r="D8861" s="1">
        <v>28</v>
      </c>
      <c r="E8861" s="1">
        <f t="shared" si="1242"/>
        <v>4</v>
      </c>
      <c r="F8861">
        <f t="shared" ca="1" si="1244"/>
        <v>24</v>
      </c>
      <c r="G8861">
        <f t="shared" ca="1" si="1245"/>
        <v>0</v>
      </c>
      <c r="H8861">
        <f t="shared" ca="1" si="1246"/>
        <v>4</v>
      </c>
      <c r="I8861">
        <f t="shared" ca="1" si="1247"/>
        <v>0</v>
      </c>
      <c r="J8861">
        <f t="shared" ca="1" si="1248"/>
        <v>0</v>
      </c>
      <c r="K8861">
        <f t="shared" ca="1" si="1248"/>
        <v>0</v>
      </c>
      <c r="L8861">
        <f t="shared" ca="1" si="1248"/>
        <v>0</v>
      </c>
      <c r="M8861">
        <f t="shared" ca="1" si="1248"/>
        <v>0</v>
      </c>
      <c r="N8861">
        <f t="shared" ca="1" si="1248"/>
        <v>0</v>
      </c>
      <c r="P8861" s="1">
        <v>83</v>
      </c>
    </row>
    <row r="8862" spans="3:16" x14ac:dyDescent="0.3">
      <c r="C8862">
        <v>8860</v>
      </c>
      <c r="D8862" s="1">
        <v>33</v>
      </c>
      <c r="E8862" s="1">
        <f t="shared" si="1242"/>
        <v>7</v>
      </c>
      <c r="F8862">
        <f t="shared" ca="1" si="1244"/>
        <v>26</v>
      </c>
      <c r="G8862">
        <f t="shared" ca="1" si="1245"/>
        <v>0</v>
      </c>
      <c r="H8862">
        <f t="shared" ca="1" si="1246"/>
        <v>7</v>
      </c>
      <c r="I8862">
        <f t="shared" ca="1" si="1247"/>
        <v>0</v>
      </c>
      <c r="J8862">
        <f t="shared" ca="1" si="1248"/>
        <v>0</v>
      </c>
      <c r="K8862">
        <f t="shared" ca="1" si="1248"/>
        <v>0</v>
      </c>
      <c r="L8862">
        <f t="shared" ca="1" si="1248"/>
        <v>0</v>
      </c>
      <c r="M8862">
        <f t="shared" ca="1" si="1248"/>
        <v>0</v>
      </c>
      <c r="N8862">
        <f t="shared" ca="1" si="1248"/>
        <v>0</v>
      </c>
      <c r="P8862" s="1">
        <v>157</v>
      </c>
    </row>
    <row r="8863" spans="3:16" x14ac:dyDescent="0.3">
      <c r="C8863">
        <v>8861</v>
      </c>
      <c r="D8863" s="1">
        <v>37</v>
      </c>
      <c r="E8863" s="1">
        <f t="shared" si="1242"/>
        <v>3</v>
      </c>
      <c r="F8863">
        <f t="shared" ca="1" si="1244"/>
        <v>34</v>
      </c>
      <c r="G8863">
        <f t="shared" ca="1" si="1245"/>
        <v>0</v>
      </c>
      <c r="H8863">
        <f t="shared" ca="1" si="1246"/>
        <v>3</v>
      </c>
      <c r="I8863">
        <f t="shared" ca="1" si="1247"/>
        <v>0</v>
      </c>
      <c r="J8863">
        <f t="shared" ca="1" si="1248"/>
        <v>0</v>
      </c>
      <c r="K8863">
        <f t="shared" ca="1" si="1248"/>
        <v>0</v>
      </c>
      <c r="L8863">
        <f t="shared" ca="1" si="1248"/>
        <v>0</v>
      </c>
      <c r="M8863">
        <f t="shared" ca="1" si="1248"/>
        <v>0</v>
      </c>
      <c r="N8863">
        <f t="shared" ca="1" si="1248"/>
        <v>0</v>
      </c>
      <c r="P8863" s="1">
        <v>71</v>
      </c>
    </row>
    <row r="8864" spans="3:16" x14ac:dyDescent="0.3">
      <c r="C8864">
        <v>8862</v>
      </c>
      <c r="D8864" s="1">
        <v>32</v>
      </c>
      <c r="E8864" s="1">
        <f t="shared" si="1242"/>
        <v>4</v>
      </c>
      <c r="F8864">
        <f t="shared" ca="1" si="1244"/>
        <v>28</v>
      </c>
      <c r="G8864">
        <f t="shared" ca="1" si="1245"/>
        <v>0</v>
      </c>
      <c r="H8864">
        <f t="shared" ca="1" si="1246"/>
        <v>4</v>
      </c>
      <c r="I8864">
        <f t="shared" ca="1" si="1247"/>
        <v>0</v>
      </c>
      <c r="J8864">
        <f t="shared" ca="1" si="1248"/>
        <v>0</v>
      </c>
      <c r="K8864">
        <f t="shared" ca="1" si="1248"/>
        <v>0</v>
      </c>
      <c r="L8864">
        <f t="shared" ca="1" si="1248"/>
        <v>0</v>
      </c>
      <c r="M8864">
        <f t="shared" ca="1" si="1248"/>
        <v>0</v>
      </c>
      <c r="N8864">
        <f t="shared" ca="1" si="1248"/>
        <v>0</v>
      </c>
      <c r="P8864" s="1">
        <v>82</v>
      </c>
    </row>
    <row r="8865" spans="3:16" x14ac:dyDescent="0.3">
      <c r="C8865">
        <v>8863</v>
      </c>
      <c r="D8865" s="1">
        <v>28</v>
      </c>
      <c r="E8865" s="1">
        <f t="shared" si="1242"/>
        <v>2</v>
      </c>
      <c r="F8865">
        <f t="shared" ca="1" si="1244"/>
        <v>26</v>
      </c>
      <c r="G8865">
        <f t="shared" ca="1" si="1245"/>
        <v>0</v>
      </c>
      <c r="H8865">
        <f t="shared" ca="1" si="1246"/>
        <v>2</v>
      </c>
      <c r="I8865">
        <f t="shared" ca="1" si="1247"/>
        <v>0</v>
      </c>
      <c r="J8865">
        <f t="shared" ca="1" si="1248"/>
        <v>0</v>
      </c>
      <c r="K8865">
        <f t="shared" ca="1" si="1248"/>
        <v>0</v>
      </c>
      <c r="L8865">
        <f t="shared" ca="1" si="1248"/>
        <v>0</v>
      </c>
      <c r="M8865">
        <f t="shared" ca="1" si="1248"/>
        <v>0</v>
      </c>
      <c r="N8865">
        <f t="shared" ca="1" si="1248"/>
        <v>0</v>
      </c>
      <c r="P8865" s="1">
        <v>49</v>
      </c>
    </row>
    <row r="8866" spans="3:16" x14ac:dyDescent="0.3">
      <c r="C8866">
        <v>8864</v>
      </c>
      <c r="D8866" s="1">
        <v>30</v>
      </c>
      <c r="E8866" s="1">
        <f t="shared" si="1242"/>
        <v>3</v>
      </c>
      <c r="F8866">
        <f t="shared" ca="1" si="1244"/>
        <v>27</v>
      </c>
      <c r="G8866">
        <f t="shared" ca="1" si="1245"/>
        <v>0</v>
      </c>
      <c r="H8866">
        <f t="shared" ca="1" si="1246"/>
        <v>3</v>
      </c>
      <c r="I8866">
        <f t="shared" ca="1" si="1247"/>
        <v>0</v>
      </c>
      <c r="J8866">
        <f t="shared" ca="1" si="1248"/>
        <v>0</v>
      </c>
      <c r="K8866">
        <f t="shared" ca="1" si="1248"/>
        <v>0</v>
      </c>
      <c r="L8866">
        <f t="shared" ca="1" si="1248"/>
        <v>0</v>
      </c>
      <c r="M8866">
        <f t="shared" ca="1" si="1248"/>
        <v>0</v>
      </c>
      <c r="N8866">
        <f t="shared" ca="1" si="1248"/>
        <v>0</v>
      </c>
      <c r="P8866" s="1">
        <v>67</v>
      </c>
    </row>
    <row r="8867" spans="3:16" x14ac:dyDescent="0.3">
      <c r="C8867">
        <v>8865</v>
      </c>
      <c r="D8867" s="1">
        <v>30</v>
      </c>
      <c r="E8867" s="1">
        <f t="shared" si="1242"/>
        <v>4</v>
      </c>
      <c r="F8867">
        <f t="shared" ca="1" si="1244"/>
        <v>26</v>
      </c>
      <c r="G8867">
        <f t="shared" ca="1" si="1245"/>
        <v>0</v>
      </c>
      <c r="H8867">
        <f t="shared" ca="1" si="1246"/>
        <v>4</v>
      </c>
      <c r="I8867">
        <f t="shared" ca="1" si="1247"/>
        <v>0</v>
      </c>
      <c r="J8867">
        <f t="shared" ca="1" si="1248"/>
        <v>0</v>
      </c>
      <c r="K8867">
        <f t="shared" ca="1" si="1248"/>
        <v>0</v>
      </c>
      <c r="L8867">
        <f t="shared" ca="1" si="1248"/>
        <v>0</v>
      </c>
      <c r="M8867">
        <f t="shared" ca="1" si="1248"/>
        <v>0</v>
      </c>
      <c r="N8867">
        <f t="shared" ca="1" si="1248"/>
        <v>0</v>
      </c>
      <c r="P8867" s="1">
        <v>84</v>
      </c>
    </row>
    <row r="8868" spans="3:16" x14ac:dyDescent="0.3">
      <c r="C8868">
        <v>8866</v>
      </c>
      <c r="D8868" s="1">
        <v>31</v>
      </c>
      <c r="E8868" s="1">
        <f t="shared" si="1242"/>
        <v>4</v>
      </c>
      <c r="F8868">
        <f t="shared" ca="1" si="1244"/>
        <v>27</v>
      </c>
      <c r="G8868">
        <f t="shared" ca="1" si="1245"/>
        <v>0</v>
      </c>
      <c r="H8868">
        <f t="shared" ca="1" si="1246"/>
        <v>4</v>
      </c>
      <c r="I8868">
        <f t="shared" ca="1" si="1247"/>
        <v>0</v>
      </c>
      <c r="J8868">
        <f t="shared" ref="J8868:N8883" ca="1" si="1249">IF(J$1&gt;=$B$2,"NA",MAX(0,I8867-MAX(0,$D8867-SUM(OFFSET(J8867,0,0,1,$B$2-J$1)))))</f>
        <v>0</v>
      </c>
      <c r="K8868">
        <f t="shared" ca="1" si="1249"/>
        <v>0</v>
      </c>
      <c r="L8868">
        <f t="shared" ca="1" si="1249"/>
        <v>0</v>
      </c>
      <c r="M8868">
        <f t="shared" ca="1" si="1249"/>
        <v>0</v>
      </c>
      <c r="N8868">
        <f t="shared" ca="1" si="1249"/>
        <v>0</v>
      </c>
      <c r="P8868" s="1">
        <v>83</v>
      </c>
    </row>
    <row r="8869" spans="3:16" x14ac:dyDescent="0.3">
      <c r="C8869">
        <v>8867</v>
      </c>
      <c r="D8869" s="1">
        <v>19</v>
      </c>
      <c r="E8869" s="1">
        <f t="shared" si="1242"/>
        <v>4</v>
      </c>
      <c r="F8869">
        <f t="shared" ca="1" si="1244"/>
        <v>15</v>
      </c>
      <c r="G8869">
        <f t="shared" ca="1" si="1245"/>
        <v>0</v>
      </c>
      <c r="H8869">
        <f t="shared" ca="1" si="1246"/>
        <v>4</v>
      </c>
      <c r="I8869">
        <f t="shared" ca="1" si="1247"/>
        <v>0</v>
      </c>
      <c r="J8869">
        <f t="shared" ca="1" si="1249"/>
        <v>0</v>
      </c>
      <c r="K8869">
        <f t="shared" ca="1" si="1249"/>
        <v>0</v>
      </c>
      <c r="L8869">
        <f t="shared" ca="1" si="1249"/>
        <v>0</v>
      </c>
      <c r="M8869">
        <f t="shared" ca="1" si="1249"/>
        <v>0</v>
      </c>
      <c r="N8869">
        <f t="shared" ca="1" si="1249"/>
        <v>0</v>
      </c>
      <c r="P8869" s="1">
        <v>84</v>
      </c>
    </row>
    <row r="8870" spans="3:16" x14ac:dyDescent="0.3">
      <c r="C8870">
        <v>8868</v>
      </c>
      <c r="D8870" s="1">
        <v>23</v>
      </c>
      <c r="E8870" s="1">
        <f t="shared" si="1242"/>
        <v>2</v>
      </c>
      <c r="F8870">
        <f t="shared" ca="1" si="1244"/>
        <v>21</v>
      </c>
      <c r="G8870">
        <f t="shared" ca="1" si="1245"/>
        <v>0</v>
      </c>
      <c r="H8870">
        <f t="shared" ca="1" si="1246"/>
        <v>2</v>
      </c>
      <c r="I8870">
        <f t="shared" ca="1" si="1247"/>
        <v>0</v>
      </c>
      <c r="J8870">
        <f t="shared" ca="1" si="1249"/>
        <v>0</v>
      </c>
      <c r="K8870">
        <f t="shared" ca="1" si="1249"/>
        <v>0</v>
      </c>
      <c r="L8870">
        <f t="shared" ca="1" si="1249"/>
        <v>0</v>
      </c>
      <c r="M8870">
        <f t="shared" ca="1" si="1249"/>
        <v>0</v>
      </c>
      <c r="N8870">
        <f t="shared" ca="1" si="1249"/>
        <v>0</v>
      </c>
      <c r="P8870" s="1">
        <v>56</v>
      </c>
    </row>
    <row r="8871" spans="3:16" x14ac:dyDescent="0.3">
      <c r="C8871">
        <v>8869</v>
      </c>
      <c r="D8871" s="1">
        <v>29</v>
      </c>
      <c r="E8871" s="1">
        <f t="shared" si="1242"/>
        <v>6</v>
      </c>
      <c r="F8871">
        <f t="shared" ca="1" si="1244"/>
        <v>23</v>
      </c>
      <c r="G8871">
        <f t="shared" ca="1" si="1245"/>
        <v>0</v>
      </c>
      <c r="H8871">
        <f t="shared" ca="1" si="1246"/>
        <v>6</v>
      </c>
      <c r="I8871">
        <f t="shared" ca="1" si="1247"/>
        <v>0</v>
      </c>
      <c r="J8871">
        <f t="shared" ca="1" si="1249"/>
        <v>0</v>
      </c>
      <c r="K8871">
        <f t="shared" ca="1" si="1249"/>
        <v>0</v>
      </c>
      <c r="L8871">
        <f t="shared" ca="1" si="1249"/>
        <v>0</v>
      </c>
      <c r="M8871">
        <f t="shared" ca="1" si="1249"/>
        <v>0</v>
      </c>
      <c r="N8871">
        <f t="shared" ca="1" si="1249"/>
        <v>0</v>
      </c>
      <c r="P8871" s="1">
        <v>121</v>
      </c>
    </row>
    <row r="8872" spans="3:16" x14ac:dyDescent="0.3">
      <c r="C8872">
        <v>8870</v>
      </c>
      <c r="D8872" s="1">
        <v>34</v>
      </c>
      <c r="E8872" s="1">
        <f t="shared" si="1242"/>
        <v>1</v>
      </c>
      <c r="F8872">
        <f t="shared" ca="1" si="1244"/>
        <v>33</v>
      </c>
      <c r="G8872">
        <f t="shared" ca="1" si="1245"/>
        <v>0</v>
      </c>
      <c r="H8872">
        <f t="shared" ca="1" si="1246"/>
        <v>1</v>
      </c>
      <c r="I8872">
        <f t="shared" ca="1" si="1247"/>
        <v>0</v>
      </c>
      <c r="J8872">
        <f t="shared" ca="1" si="1249"/>
        <v>0</v>
      </c>
      <c r="K8872">
        <f t="shared" ca="1" si="1249"/>
        <v>0</v>
      </c>
      <c r="L8872">
        <f t="shared" ca="1" si="1249"/>
        <v>0</v>
      </c>
      <c r="M8872">
        <f t="shared" ca="1" si="1249"/>
        <v>0</v>
      </c>
      <c r="N8872">
        <f t="shared" ca="1" si="1249"/>
        <v>0</v>
      </c>
      <c r="P8872" s="1">
        <v>35</v>
      </c>
    </row>
    <row r="8873" spans="3:16" x14ac:dyDescent="0.3">
      <c r="C8873">
        <v>8871</v>
      </c>
      <c r="D8873" s="1">
        <v>22</v>
      </c>
      <c r="E8873" s="1">
        <f t="shared" si="1242"/>
        <v>3</v>
      </c>
      <c r="F8873">
        <f t="shared" ca="1" si="1244"/>
        <v>19</v>
      </c>
      <c r="G8873">
        <f t="shared" ca="1" si="1245"/>
        <v>0</v>
      </c>
      <c r="H8873">
        <f t="shared" ca="1" si="1246"/>
        <v>3</v>
      </c>
      <c r="I8873">
        <f t="shared" ca="1" si="1247"/>
        <v>0</v>
      </c>
      <c r="J8873">
        <f t="shared" ca="1" si="1249"/>
        <v>0</v>
      </c>
      <c r="K8873">
        <f t="shared" ca="1" si="1249"/>
        <v>0</v>
      </c>
      <c r="L8873">
        <f t="shared" ca="1" si="1249"/>
        <v>0</v>
      </c>
      <c r="M8873">
        <f t="shared" ca="1" si="1249"/>
        <v>0</v>
      </c>
      <c r="N8873">
        <f t="shared" ca="1" si="1249"/>
        <v>0</v>
      </c>
      <c r="P8873" s="1">
        <v>63</v>
      </c>
    </row>
    <row r="8874" spans="3:16" x14ac:dyDescent="0.3">
      <c r="C8874">
        <v>8872</v>
      </c>
      <c r="D8874" s="1">
        <v>27</v>
      </c>
      <c r="E8874" s="1">
        <f t="shared" si="1242"/>
        <v>4</v>
      </c>
      <c r="F8874">
        <f t="shared" ca="1" si="1244"/>
        <v>23</v>
      </c>
      <c r="G8874">
        <f t="shared" ca="1" si="1245"/>
        <v>0</v>
      </c>
      <c r="H8874">
        <f t="shared" ca="1" si="1246"/>
        <v>4</v>
      </c>
      <c r="I8874">
        <f t="shared" ca="1" si="1247"/>
        <v>0</v>
      </c>
      <c r="J8874">
        <f t="shared" ca="1" si="1249"/>
        <v>0</v>
      </c>
      <c r="K8874">
        <f t="shared" ca="1" si="1249"/>
        <v>0</v>
      </c>
      <c r="L8874">
        <f t="shared" ca="1" si="1249"/>
        <v>0</v>
      </c>
      <c r="M8874">
        <f t="shared" ca="1" si="1249"/>
        <v>0</v>
      </c>
      <c r="N8874">
        <f t="shared" ca="1" si="1249"/>
        <v>0</v>
      </c>
      <c r="P8874" s="1">
        <v>83</v>
      </c>
    </row>
    <row r="8875" spans="3:16" x14ac:dyDescent="0.3">
      <c r="C8875">
        <v>8873</v>
      </c>
      <c r="D8875" s="1">
        <v>23</v>
      </c>
      <c r="E8875" s="1">
        <f t="shared" si="1242"/>
        <v>5</v>
      </c>
      <c r="F8875">
        <f t="shared" ca="1" si="1244"/>
        <v>18</v>
      </c>
      <c r="G8875">
        <f t="shared" ca="1" si="1245"/>
        <v>0</v>
      </c>
      <c r="H8875">
        <f t="shared" ca="1" si="1246"/>
        <v>5</v>
      </c>
      <c r="I8875">
        <f t="shared" ca="1" si="1247"/>
        <v>0</v>
      </c>
      <c r="J8875">
        <f t="shared" ca="1" si="1249"/>
        <v>0</v>
      </c>
      <c r="K8875">
        <f t="shared" ca="1" si="1249"/>
        <v>0</v>
      </c>
      <c r="L8875">
        <f t="shared" ca="1" si="1249"/>
        <v>0</v>
      </c>
      <c r="M8875">
        <f t="shared" ca="1" si="1249"/>
        <v>0</v>
      </c>
      <c r="N8875">
        <f t="shared" ca="1" si="1249"/>
        <v>0</v>
      </c>
      <c r="P8875" s="1">
        <v>110</v>
      </c>
    </row>
    <row r="8876" spans="3:16" x14ac:dyDescent="0.3">
      <c r="C8876">
        <v>8874</v>
      </c>
      <c r="D8876" s="1">
        <v>33</v>
      </c>
      <c r="E8876" s="1">
        <f t="shared" si="1242"/>
        <v>2</v>
      </c>
      <c r="F8876">
        <f t="shared" ca="1" si="1244"/>
        <v>31</v>
      </c>
      <c r="G8876">
        <f t="shared" ca="1" si="1245"/>
        <v>0</v>
      </c>
      <c r="H8876">
        <f t="shared" ca="1" si="1246"/>
        <v>2</v>
      </c>
      <c r="I8876">
        <f t="shared" ca="1" si="1247"/>
        <v>0</v>
      </c>
      <c r="J8876">
        <f t="shared" ca="1" si="1249"/>
        <v>0</v>
      </c>
      <c r="K8876">
        <f t="shared" ca="1" si="1249"/>
        <v>0</v>
      </c>
      <c r="L8876">
        <f t="shared" ca="1" si="1249"/>
        <v>0</v>
      </c>
      <c r="M8876">
        <f t="shared" ca="1" si="1249"/>
        <v>0</v>
      </c>
      <c r="N8876">
        <f t="shared" ca="1" si="1249"/>
        <v>0</v>
      </c>
      <c r="P8876" s="1">
        <v>43</v>
      </c>
    </row>
    <row r="8877" spans="3:16" x14ac:dyDescent="0.3">
      <c r="C8877">
        <v>8875</v>
      </c>
      <c r="D8877" s="1">
        <v>24</v>
      </c>
      <c r="E8877" s="1">
        <f t="shared" si="1242"/>
        <v>2</v>
      </c>
      <c r="F8877">
        <f t="shared" ca="1" si="1244"/>
        <v>22</v>
      </c>
      <c r="G8877">
        <f t="shared" ca="1" si="1245"/>
        <v>0</v>
      </c>
      <c r="H8877">
        <f t="shared" ca="1" si="1246"/>
        <v>2</v>
      </c>
      <c r="I8877">
        <f t="shared" ca="1" si="1247"/>
        <v>0</v>
      </c>
      <c r="J8877">
        <f t="shared" ca="1" si="1249"/>
        <v>0</v>
      </c>
      <c r="K8877">
        <f t="shared" ca="1" si="1249"/>
        <v>0</v>
      </c>
      <c r="L8877">
        <f t="shared" ca="1" si="1249"/>
        <v>0</v>
      </c>
      <c r="M8877">
        <f t="shared" ca="1" si="1249"/>
        <v>0</v>
      </c>
      <c r="N8877">
        <f t="shared" ca="1" si="1249"/>
        <v>0</v>
      </c>
      <c r="P8877" s="1">
        <v>58</v>
      </c>
    </row>
    <row r="8878" spans="3:16" x14ac:dyDescent="0.3">
      <c r="C8878">
        <v>8876</v>
      </c>
      <c r="D8878" s="1">
        <v>28</v>
      </c>
      <c r="E8878" s="1">
        <f t="shared" si="1242"/>
        <v>6</v>
      </c>
      <c r="F8878">
        <f t="shared" ca="1" si="1244"/>
        <v>22</v>
      </c>
      <c r="G8878">
        <f t="shared" ca="1" si="1245"/>
        <v>0</v>
      </c>
      <c r="H8878">
        <f t="shared" ca="1" si="1246"/>
        <v>6</v>
      </c>
      <c r="I8878">
        <f t="shared" ca="1" si="1247"/>
        <v>0</v>
      </c>
      <c r="J8878">
        <f t="shared" ca="1" si="1249"/>
        <v>0</v>
      </c>
      <c r="K8878">
        <f t="shared" ca="1" si="1249"/>
        <v>0</v>
      </c>
      <c r="L8878">
        <f t="shared" ca="1" si="1249"/>
        <v>0</v>
      </c>
      <c r="M8878">
        <f t="shared" ca="1" si="1249"/>
        <v>0</v>
      </c>
      <c r="N8878">
        <f t="shared" ca="1" si="1249"/>
        <v>0</v>
      </c>
      <c r="P8878" s="1">
        <v>122</v>
      </c>
    </row>
    <row r="8879" spans="3:16" x14ac:dyDescent="0.3">
      <c r="C8879">
        <v>8877</v>
      </c>
      <c r="D8879" s="1">
        <v>42</v>
      </c>
      <c r="E8879" s="1">
        <f t="shared" si="1242"/>
        <v>4</v>
      </c>
      <c r="F8879">
        <f t="shared" ca="1" si="1244"/>
        <v>38</v>
      </c>
      <c r="G8879">
        <f t="shared" ca="1" si="1245"/>
        <v>0</v>
      </c>
      <c r="H8879">
        <f t="shared" ca="1" si="1246"/>
        <v>4</v>
      </c>
      <c r="I8879">
        <f t="shared" ca="1" si="1247"/>
        <v>0</v>
      </c>
      <c r="J8879">
        <f t="shared" ca="1" si="1249"/>
        <v>0</v>
      </c>
      <c r="K8879">
        <f t="shared" ca="1" si="1249"/>
        <v>0</v>
      </c>
      <c r="L8879">
        <f t="shared" ca="1" si="1249"/>
        <v>0</v>
      </c>
      <c r="M8879">
        <f t="shared" ca="1" si="1249"/>
        <v>0</v>
      </c>
      <c r="N8879">
        <f t="shared" ca="1" si="1249"/>
        <v>0</v>
      </c>
      <c r="P8879" s="1">
        <v>83</v>
      </c>
    </row>
    <row r="8880" spans="3:16" x14ac:dyDescent="0.3">
      <c r="C8880">
        <v>8878</v>
      </c>
      <c r="D8880" s="1">
        <v>32</v>
      </c>
      <c r="E8880" s="1">
        <f t="shared" si="1242"/>
        <v>4</v>
      </c>
      <c r="F8880">
        <f t="shared" ca="1" si="1244"/>
        <v>28</v>
      </c>
      <c r="G8880">
        <f t="shared" ca="1" si="1245"/>
        <v>0</v>
      </c>
      <c r="H8880">
        <f t="shared" ca="1" si="1246"/>
        <v>4</v>
      </c>
      <c r="I8880">
        <f t="shared" ca="1" si="1247"/>
        <v>0</v>
      </c>
      <c r="J8880">
        <f t="shared" ca="1" si="1249"/>
        <v>0</v>
      </c>
      <c r="K8880">
        <f t="shared" ca="1" si="1249"/>
        <v>0</v>
      </c>
      <c r="L8880">
        <f t="shared" ca="1" si="1249"/>
        <v>0</v>
      </c>
      <c r="M8880">
        <f t="shared" ca="1" si="1249"/>
        <v>0</v>
      </c>
      <c r="N8880">
        <f t="shared" ca="1" si="1249"/>
        <v>0</v>
      </c>
      <c r="P8880" s="1">
        <v>85</v>
      </c>
    </row>
    <row r="8881" spans="3:16" x14ac:dyDescent="0.3">
      <c r="C8881">
        <v>8879</v>
      </c>
      <c r="D8881" s="1">
        <v>25</v>
      </c>
      <c r="E8881" s="1">
        <f t="shared" si="1242"/>
        <v>4</v>
      </c>
      <c r="F8881">
        <f t="shared" ca="1" si="1244"/>
        <v>21</v>
      </c>
      <c r="G8881">
        <f t="shared" ca="1" si="1245"/>
        <v>0</v>
      </c>
      <c r="H8881">
        <f t="shared" ca="1" si="1246"/>
        <v>4</v>
      </c>
      <c r="I8881">
        <f t="shared" ca="1" si="1247"/>
        <v>0</v>
      </c>
      <c r="J8881">
        <f t="shared" ca="1" si="1249"/>
        <v>0</v>
      </c>
      <c r="K8881">
        <f t="shared" ca="1" si="1249"/>
        <v>0</v>
      </c>
      <c r="L8881">
        <f t="shared" ca="1" si="1249"/>
        <v>0</v>
      </c>
      <c r="M8881">
        <f t="shared" ca="1" si="1249"/>
        <v>0</v>
      </c>
      <c r="N8881">
        <f t="shared" ca="1" si="1249"/>
        <v>0</v>
      </c>
      <c r="P8881" s="1">
        <v>93</v>
      </c>
    </row>
    <row r="8882" spans="3:16" x14ac:dyDescent="0.3">
      <c r="C8882">
        <v>8880</v>
      </c>
      <c r="D8882" s="1">
        <v>32</v>
      </c>
      <c r="E8882" s="1">
        <f t="shared" si="1242"/>
        <v>6</v>
      </c>
      <c r="F8882">
        <f t="shared" ca="1" si="1244"/>
        <v>26</v>
      </c>
      <c r="G8882">
        <f t="shared" ca="1" si="1245"/>
        <v>0</v>
      </c>
      <c r="H8882">
        <f t="shared" ca="1" si="1246"/>
        <v>6</v>
      </c>
      <c r="I8882">
        <f t="shared" ca="1" si="1247"/>
        <v>0</v>
      </c>
      <c r="J8882">
        <f t="shared" ca="1" si="1249"/>
        <v>0</v>
      </c>
      <c r="K8882">
        <f t="shared" ca="1" si="1249"/>
        <v>0</v>
      </c>
      <c r="L8882">
        <f t="shared" ca="1" si="1249"/>
        <v>0</v>
      </c>
      <c r="M8882">
        <f t="shared" ca="1" si="1249"/>
        <v>0</v>
      </c>
      <c r="N8882">
        <f t="shared" ca="1" si="1249"/>
        <v>0</v>
      </c>
      <c r="P8882" s="1">
        <v>137</v>
      </c>
    </row>
    <row r="8883" spans="3:16" x14ac:dyDescent="0.3">
      <c r="C8883">
        <v>8881</v>
      </c>
      <c r="D8883" s="1">
        <v>31</v>
      </c>
      <c r="E8883" s="1">
        <f t="shared" si="1242"/>
        <v>2</v>
      </c>
      <c r="F8883">
        <f t="shared" ca="1" si="1244"/>
        <v>29</v>
      </c>
      <c r="G8883">
        <f t="shared" ca="1" si="1245"/>
        <v>0</v>
      </c>
      <c r="H8883">
        <f t="shared" ca="1" si="1246"/>
        <v>2</v>
      </c>
      <c r="I8883">
        <f t="shared" ca="1" si="1247"/>
        <v>0</v>
      </c>
      <c r="J8883">
        <f t="shared" ca="1" si="1249"/>
        <v>0</v>
      </c>
      <c r="K8883">
        <f t="shared" ca="1" si="1249"/>
        <v>0</v>
      </c>
      <c r="L8883">
        <f t="shared" ca="1" si="1249"/>
        <v>0</v>
      </c>
      <c r="M8883">
        <f t="shared" ca="1" si="1249"/>
        <v>0</v>
      </c>
      <c r="N8883">
        <f t="shared" ca="1" si="1249"/>
        <v>0</v>
      </c>
      <c r="P8883" s="1">
        <v>48</v>
      </c>
    </row>
    <row r="8884" spans="3:16" x14ac:dyDescent="0.3">
      <c r="C8884">
        <v>8882</v>
      </c>
      <c r="D8884" s="1">
        <v>27</v>
      </c>
      <c r="E8884" s="1">
        <f t="shared" si="1242"/>
        <v>2</v>
      </c>
      <c r="F8884">
        <f t="shared" ca="1" si="1244"/>
        <v>25</v>
      </c>
      <c r="G8884">
        <f t="shared" ca="1" si="1245"/>
        <v>0</v>
      </c>
      <c r="H8884">
        <f t="shared" ca="1" si="1246"/>
        <v>2</v>
      </c>
      <c r="I8884">
        <f t="shared" ca="1" si="1247"/>
        <v>0</v>
      </c>
      <c r="J8884">
        <f t="shared" ref="J8884:N8899" ca="1" si="1250">IF(J$1&gt;=$B$2,"NA",MAX(0,I8883-MAX(0,$D8883-SUM(OFFSET(J8883,0,0,1,$B$2-J$1)))))</f>
        <v>0</v>
      </c>
      <c r="K8884">
        <f t="shared" ca="1" si="1250"/>
        <v>0</v>
      </c>
      <c r="L8884">
        <f t="shared" ca="1" si="1250"/>
        <v>0</v>
      </c>
      <c r="M8884">
        <f t="shared" ca="1" si="1250"/>
        <v>0</v>
      </c>
      <c r="N8884">
        <f t="shared" ca="1" si="1250"/>
        <v>0</v>
      </c>
      <c r="P8884" s="1">
        <v>54</v>
      </c>
    </row>
    <row r="8885" spans="3:16" x14ac:dyDescent="0.3">
      <c r="C8885">
        <v>8883</v>
      </c>
      <c r="D8885" s="1">
        <v>27</v>
      </c>
      <c r="E8885" s="1">
        <f t="shared" si="1242"/>
        <v>6</v>
      </c>
      <c r="F8885">
        <f t="shared" ca="1" si="1244"/>
        <v>21</v>
      </c>
      <c r="G8885">
        <f t="shared" ca="1" si="1245"/>
        <v>0</v>
      </c>
      <c r="H8885">
        <f t="shared" ca="1" si="1246"/>
        <v>6</v>
      </c>
      <c r="I8885">
        <f t="shared" ca="1" si="1247"/>
        <v>0</v>
      </c>
      <c r="J8885">
        <f t="shared" ca="1" si="1250"/>
        <v>0</v>
      </c>
      <c r="K8885">
        <f t="shared" ca="1" si="1250"/>
        <v>0</v>
      </c>
      <c r="L8885">
        <f t="shared" ca="1" si="1250"/>
        <v>0</v>
      </c>
      <c r="M8885">
        <f t="shared" ca="1" si="1250"/>
        <v>0</v>
      </c>
      <c r="N8885">
        <f t="shared" ca="1" si="1250"/>
        <v>0</v>
      </c>
      <c r="P8885" s="1">
        <v>131</v>
      </c>
    </row>
    <row r="8886" spans="3:16" x14ac:dyDescent="0.3">
      <c r="C8886">
        <v>8884</v>
      </c>
      <c r="D8886" s="1">
        <v>27</v>
      </c>
      <c r="E8886" s="1">
        <f t="shared" si="1242"/>
        <v>2</v>
      </c>
      <c r="F8886">
        <f t="shared" ca="1" si="1244"/>
        <v>25</v>
      </c>
      <c r="G8886">
        <f t="shared" ca="1" si="1245"/>
        <v>0</v>
      </c>
      <c r="H8886">
        <f t="shared" ca="1" si="1246"/>
        <v>2</v>
      </c>
      <c r="I8886">
        <f t="shared" ca="1" si="1247"/>
        <v>0</v>
      </c>
      <c r="J8886">
        <f t="shared" ca="1" si="1250"/>
        <v>0</v>
      </c>
      <c r="K8886">
        <f t="shared" ca="1" si="1250"/>
        <v>0</v>
      </c>
      <c r="L8886">
        <f t="shared" ca="1" si="1250"/>
        <v>0</v>
      </c>
      <c r="M8886">
        <f t="shared" ca="1" si="1250"/>
        <v>0</v>
      </c>
      <c r="N8886">
        <f t="shared" ca="1" si="1250"/>
        <v>0</v>
      </c>
      <c r="P8886" s="1">
        <v>45</v>
      </c>
    </row>
    <row r="8887" spans="3:16" x14ac:dyDescent="0.3">
      <c r="C8887">
        <v>8885</v>
      </c>
      <c r="D8887" s="1">
        <v>22</v>
      </c>
      <c r="E8887" s="1">
        <f t="shared" si="1242"/>
        <v>2</v>
      </c>
      <c r="F8887">
        <f t="shared" ca="1" si="1244"/>
        <v>20</v>
      </c>
      <c r="G8887">
        <f t="shared" ca="1" si="1245"/>
        <v>0</v>
      </c>
      <c r="H8887">
        <f t="shared" ca="1" si="1246"/>
        <v>2</v>
      </c>
      <c r="I8887">
        <f t="shared" ca="1" si="1247"/>
        <v>0</v>
      </c>
      <c r="J8887">
        <f t="shared" ca="1" si="1250"/>
        <v>0</v>
      </c>
      <c r="K8887">
        <f t="shared" ca="1" si="1250"/>
        <v>0</v>
      </c>
      <c r="L8887">
        <f t="shared" ca="1" si="1250"/>
        <v>0</v>
      </c>
      <c r="M8887">
        <f t="shared" ca="1" si="1250"/>
        <v>0</v>
      </c>
      <c r="N8887">
        <f t="shared" ca="1" si="1250"/>
        <v>0</v>
      </c>
      <c r="P8887" s="1">
        <v>43</v>
      </c>
    </row>
    <row r="8888" spans="3:16" x14ac:dyDescent="0.3">
      <c r="C8888">
        <v>8886</v>
      </c>
      <c r="D8888" s="1">
        <v>34</v>
      </c>
      <c r="E8888" s="1">
        <f t="shared" si="1242"/>
        <v>4</v>
      </c>
      <c r="F8888">
        <f t="shared" ca="1" si="1244"/>
        <v>30</v>
      </c>
      <c r="G8888">
        <f t="shared" ca="1" si="1245"/>
        <v>0</v>
      </c>
      <c r="H8888">
        <f t="shared" ca="1" si="1246"/>
        <v>4</v>
      </c>
      <c r="I8888">
        <f t="shared" ca="1" si="1247"/>
        <v>0</v>
      </c>
      <c r="J8888">
        <f t="shared" ca="1" si="1250"/>
        <v>0</v>
      </c>
      <c r="K8888">
        <f t="shared" ca="1" si="1250"/>
        <v>0</v>
      </c>
      <c r="L8888">
        <f t="shared" ca="1" si="1250"/>
        <v>0</v>
      </c>
      <c r="M8888">
        <f t="shared" ca="1" si="1250"/>
        <v>0</v>
      </c>
      <c r="N8888">
        <f t="shared" ca="1" si="1250"/>
        <v>0</v>
      </c>
      <c r="P8888" s="1">
        <v>83</v>
      </c>
    </row>
    <row r="8889" spans="3:16" x14ac:dyDescent="0.3">
      <c r="C8889">
        <v>8887</v>
      </c>
      <c r="D8889" s="1">
        <v>22</v>
      </c>
      <c r="E8889" s="1">
        <f t="shared" si="1242"/>
        <v>2</v>
      </c>
      <c r="F8889">
        <f t="shared" ca="1" si="1244"/>
        <v>20</v>
      </c>
      <c r="G8889">
        <f t="shared" ca="1" si="1245"/>
        <v>0</v>
      </c>
      <c r="H8889">
        <f t="shared" ca="1" si="1246"/>
        <v>2</v>
      </c>
      <c r="I8889">
        <f t="shared" ca="1" si="1247"/>
        <v>0</v>
      </c>
      <c r="J8889">
        <f t="shared" ca="1" si="1250"/>
        <v>0</v>
      </c>
      <c r="K8889">
        <f t="shared" ca="1" si="1250"/>
        <v>0</v>
      </c>
      <c r="L8889">
        <f t="shared" ca="1" si="1250"/>
        <v>0</v>
      </c>
      <c r="M8889">
        <f t="shared" ca="1" si="1250"/>
        <v>0</v>
      </c>
      <c r="N8889">
        <f t="shared" ca="1" si="1250"/>
        <v>0</v>
      </c>
      <c r="P8889" s="1">
        <v>50</v>
      </c>
    </row>
    <row r="8890" spans="3:16" x14ac:dyDescent="0.3">
      <c r="C8890">
        <v>8888</v>
      </c>
      <c r="D8890" s="1">
        <v>26</v>
      </c>
      <c r="E8890" s="1">
        <f t="shared" si="1242"/>
        <v>4</v>
      </c>
      <c r="F8890">
        <f t="shared" ca="1" si="1244"/>
        <v>22</v>
      </c>
      <c r="G8890">
        <f t="shared" ca="1" si="1245"/>
        <v>0</v>
      </c>
      <c r="H8890">
        <f t="shared" ca="1" si="1246"/>
        <v>4</v>
      </c>
      <c r="I8890">
        <f t="shared" ca="1" si="1247"/>
        <v>0</v>
      </c>
      <c r="J8890">
        <f t="shared" ca="1" si="1250"/>
        <v>0</v>
      </c>
      <c r="K8890">
        <f t="shared" ca="1" si="1250"/>
        <v>0</v>
      </c>
      <c r="L8890">
        <f t="shared" ca="1" si="1250"/>
        <v>0</v>
      </c>
      <c r="M8890">
        <f t="shared" ca="1" si="1250"/>
        <v>0</v>
      </c>
      <c r="N8890">
        <f t="shared" ca="1" si="1250"/>
        <v>0</v>
      </c>
      <c r="P8890" s="1">
        <v>82</v>
      </c>
    </row>
    <row r="8891" spans="3:16" x14ac:dyDescent="0.3">
      <c r="C8891">
        <v>8889</v>
      </c>
      <c r="D8891" s="1">
        <v>32</v>
      </c>
      <c r="E8891" s="1">
        <f t="shared" si="1242"/>
        <v>4</v>
      </c>
      <c r="F8891">
        <f t="shared" ca="1" si="1244"/>
        <v>28</v>
      </c>
      <c r="G8891">
        <f t="shared" ca="1" si="1245"/>
        <v>0</v>
      </c>
      <c r="H8891">
        <f t="shared" ca="1" si="1246"/>
        <v>4</v>
      </c>
      <c r="I8891">
        <f t="shared" ca="1" si="1247"/>
        <v>0</v>
      </c>
      <c r="J8891">
        <f t="shared" ca="1" si="1250"/>
        <v>0</v>
      </c>
      <c r="K8891">
        <f t="shared" ca="1" si="1250"/>
        <v>0</v>
      </c>
      <c r="L8891">
        <f t="shared" ca="1" si="1250"/>
        <v>0</v>
      </c>
      <c r="M8891">
        <f t="shared" ca="1" si="1250"/>
        <v>0</v>
      </c>
      <c r="N8891">
        <f t="shared" ca="1" si="1250"/>
        <v>0</v>
      </c>
      <c r="P8891" s="1">
        <v>84</v>
      </c>
    </row>
    <row r="8892" spans="3:16" x14ac:dyDescent="0.3">
      <c r="C8892">
        <v>8890</v>
      </c>
      <c r="D8892" s="1">
        <v>19</v>
      </c>
      <c r="E8892" s="1">
        <f t="shared" si="1242"/>
        <v>6</v>
      </c>
      <c r="F8892">
        <f t="shared" ca="1" si="1244"/>
        <v>13</v>
      </c>
      <c r="G8892">
        <f t="shared" ca="1" si="1245"/>
        <v>0</v>
      </c>
      <c r="H8892">
        <f t="shared" ca="1" si="1246"/>
        <v>6</v>
      </c>
      <c r="I8892">
        <f t="shared" ca="1" si="1247"/>
        <v>0</v>
      </c>
      <c r="J8892">
        <f t="shared" ca="1" si="1250"/>
        <v>0</v>
      </c>
      <c r="K8892">
        <f t="shared" ca="1" si="1250"/>
        <v>0</v>
      </c>
      <c r="L8892">
        <f t="shared" ca="1" si="1250"/>
        <v>0</v>
      </c>
      <c r="M8892">
        <f t="shared" ca="1" si="1250"/>
        <v>0</v>
      </c>
      <c r="N8892">
        <f t="shared" ca="1" si="1250"/>
        <v>0</v>
      </c>
      <c r="P8892" s="1">
        <v>122</v>
      </c>
    </row>
    <row r="8893" spans="3:16" x14ac:dyDescent="0.3">
      <c r="C8893">
        <v>8891</v>
      </c>
      <c r="D8893" s="1">
        <v>15</v>
      </c>
      <c r="E8893" s="1">
        <f t="shared" si="1242"/>
        <v>2</v>
      </c>
      <c r="F8893">
        <f t="shared" ca="1" si="1244"/>
        <v>13</v>
      </c>
      <c r="G8893">
        <f t="shared" ca="1" si="1245"/>
        <v>0</v>
      </c>
      <c r="H8893">
        <f t="shared" ca="1" si="1246"/>
        <v>2</v>
      </c>
      <c r="I8893">
        <f t="shared" ca="1" si="1247"/>
        <v>0</v>
      </c>
      <c r="J8893">
        <f t="shared" ca="1" si="1250"/>
        <v>0</v>
      </c>
      <c r="K8893">
        <f t="shared" ca="1" si="1250"/>
        <v>0</v>
      </c>
      <c r="L8893">
        <f t="shared" ca="1" si="1250"/>
        <v>0</v>
      </c>
      <c r="M8893">
        <f t="shared" ca="1" si="1250"/>
        <v>0</v>
      </c>
      <c r="N8893">
        <f t="shared" ca="1" si="1250"/>
        <v>0</v>
      </c>
      <c r="P8893" s="1">
        <v>48</v>
      </c>
    </row>
    <row r="8894" spans="3:16" x14ac:dyDescent="0.3">
      <c r="C8894">
        <v>8892</v>
      </c>
      <c r="D8894" s="1">
        <v>38</v>
      </c>
      <c r="E8894" s="1">
        <f t="shared" si="1242"/>
        <v>2</v>
      </c>
      <c r="F8894">
        <f t="shared" ca="1" si="1244"/>
        <v>36</v>
      </c>
      <c r="G8894">
        <f t="shared" ca="1" si="1245"/>
        <v>0</v>
      </c>
      <c r="H8894">
        <f t="shared" ca="1" si="1246"/>
        <v>2</v>
      </c>
      <c r="I8894">
        <f t="shared" ca="1" si="1247"/>
        <v>0</v>
      </c>
      <c r="J8894">
        <f t="shared" ca="1" si="1250"/>
        <v>0</v>
      </c>
      <c r="K8894">
        <f t="shared" ca="1" si="1250"/>
        <v>0</v>
      </c>
      <c r="L8894">
        <f t="shared" ca="1" si="1250"/>
        <v>0</v>
      </c>
      <c r="M8894">
        <f t="shared" ca="1" si="1250"/>
        <v>0</v>
      </c>
      <c r="N8894">
        <f t="shared" ca="1" si="1250"/>
        <v>0</v>
      </c>
      <c r="P8894" s="1">
        <v>44</v>
      </c>
    </row>
    <row r="8895" spans="3:16" x14ac:dyDescent="0.3">
      <c r="C8895">
        <v>8893</v>
      </c>
      <c r="D8895" s="1">
        <v>28</v>
      </c>
      <c r="E8895" s="1">
        <f t="shared" si="1242"/>
        <v>2</v>
      </c>
      <c r="F8895">
        <f t="shared" ca="1" si="1244"/>
        <v>26</v>
      </c>
      <c r="G8895">
        <f t="shared" ca="1" si="1245"/>
        <v>0</v>
      </c>
      <c r="H8895">
        <f t="shared" ca="1" si="1246"/>
        <v>2</v>
      </c>
      <c r="I8895">
        <f t="shared" ca="1" si="1247"/>
        <v>0</v>
      </c>
      <c r="J8895">
        <f t="shared" ca="1" si="1250"/>
        <v>0</v>
      </c>
      <c r="K8895">
        <f t="shared" ca="1" si="1250"/>
        <v>0</v>
      </c>
      <c r="L8895">
        <f t="shared" ca="1" si="1250"/>
        <v>0</v>
      </c>
      <c r="M8895">
        <f t="shared" ca="1" si="1250"/>
        <v>0</v>
      </c>
      <c r="N8895">
        <f t="shared" ca="1" si="1250"/>
        <v>0</v>
      </c>
      <c r="P8895" s="1">
        <v>54</v>
      </c>
    </row>
    <row r="8896" spans="3:16" x14ac:dyDescent="0.3">
      <c r="C8896">
        <v>8894</v>
      </c>
      <c r="D8896" s="1">
        <v>23</v>
      </c>
      <c r="E8896" s="1">
        <f t="shared" si="1242"/>
        <v>1</v>
      </c>
      <c r="F8896">
        <f t="shared" ca="1" si="1244"/>
        <v>22</v>
      </c>
      <c r="G8896">
        <f t="shared" ca="1" si="1245"/>
        <v>0</v>
      </c>
      <c r="H8896">
        <f t="shared" ca="1" si="1246"/>
        <v>1</v>
      </c>
      <c r="I8896">
        <f t="shared" ca="1" si="1247"/>
        <v>0</v>
      </c>
      <c r="J8896">
        <f t="shared" ca="1" si="1250"/>
        <v>0</v>
      </c>
      <c r="K8896">
        <f t="shared" ca="1" si="1250"/>
        <v>0</v>
      </c>
      <c r="L8896">
        <f t="shared" ca="1" si="1250"/>
        <v>0</v>
      </c>
      <c r="M8896">
        <f t="shared" ca="1" si="1250"/>
        <v>0</v>
      </c>
      <c r="N8896">
        <f t="shared" ca="1" si="1250"/>
        <v>0</v>
      </c>
      <c r="P8896" s="1">
        <v>35</v>
      </c>
    </row>
    <row r="8897" spans="3:16" x14ac:dyDescent="0.3">
      <c r="C8897">
        <v>8895</v>
      </c>
      <c r="D8897" s="1">
        <v>23</v>
      </c>
      <c r="E8897" s="1">
        <f t="shared" si="1242"/>
        <v>2</v>
      </c>
      <c r="F8897">
        <f t="shared" ca="1" si="1244"/>
        <v>21</v>
      </c>
      <c r="G8897">
        <f t="shared" ca="1" si="1245"/>
        <v>0</v>
      </c>
      <c r="H8897">
        <f t="shared" ca="1" si="1246"/>
        <v>2</v>
      </c>
      <c r="I8897">
        <f t="shared" ca="1" si="1247"/>
        <v>0</v>
      </c>
      <c r="J8897">
        <f t="shared" ca="1" si="1250"/>
        <v>0</v>
      </c>
      <c r="K8897">
        <f t="shared" ca="1" si="1250"/>
        <v>0</v>
      </c>
      <c r="L8897">
        <f t="shared" ca="1" si="1250"/>
        <v>0</v>
      </c>
      <c r="M8897">
        <f t="shared" ca="1" si="1250"/>
        <v>0</v>
      </c>
      <c r="N8897">
        <f t="shared" ca="1" si="1250"/>
        <v>0</v>
      </c>
      <c r="P8897" s="1">
        <v>47</v>
      </c>
    </row>
    <row r="8898" spans="3:16" x14ac:dyDescent="0.3">
      <c r="C8898">
        <v>8896</v>
      </c>
      <c r="D8898" s="1">
        <v>30</v>
      </c>
      <c r="E8898" s="1">
        <f t="shared" si="1242"/>
        <v>4</v>
      </c>
      <c r="F8898">
        <f t="shared" ca="1" si="1244"/>
        <v>26</v>
      </c>
      <c r="G8898">
        <f t="shared" ca="1" si="1245"/>
        <v>0</v>
      </c>
      <c r="H8898">
        <f t="shared" ca="1" si="1246"/>
        <v>4</v>
      </c>
      <c r="I8898">
        <f t="shared" ca="1" si="1247"/>
        <v>0</v>
      </c>
      <c r="J8898">
        <f t="shared" ca="1" si="1250"/>
        <v>0</v>
      </c>
      <c r="K8898">
        <f t="shared" ca="1" si="1250"/>
        <v>0</v>
      </c>
      <c r="L8898">
        <f t="shared" ca="1" si="1250"/>
        <v>0</v>
      </c>
      <c r="M8898">
        <f t="shared" ca="1" si="1250"/>
        <v>0</v>
      </c>
      <c r="N8898">
        <f t="shared" ca="1" si="1250"/>
        <v>0</v>
      </c>
      <c r="P8898" s="1">
        <v>84</v>
      </c>
    </row>
    <row r="8899" spans="3:16" x14ac:dyDescent="0.3">
      <c r="C8899">
        <v>8897</v>
      </c>
      <c r="D8899" s="1">
        <v>21</v>
      </c>
      <c r="E8899" s="1">
        <f t="shared" si="1242"/>
        <v>3</v>
      </c>
      <c r="F8899">
        <f t="shared" ca="1" si="1244"/>
        <v>18</v>
      </c>
      <c r="G8899">
        <f t="shared" ca="1" si="1245"/>
        <v>0</v>
      </c>
      <c r="H8899">
        <f t="shared" ca="1" si="1246"/>
        <v>3</v>
      </c>
      <c r="I8899">
        <f t="shared" ca="1" si="1247"/>
        <v>0</v>
      </c>
      <c r="J8899">
        <f t="shared" ca="1" si="1250"/>
        <v>0</v>
      </c>
      <c r="K8899">
        <f t="shared" ca="1" si="1250"/>
        <v>0</v>
      </c>
      <c r="L8899">
        <f t="shared" ca="1" si="1250"/>
        <v>0</v>
      </c>
      <c r="M8899">
        <f t="shared" ca="1" si="1250"/>
        <v>0</v>
      </c>
      <c r="N8899">
        <f t="shared" ca="1" si="1250"/>
        <v>0</v>
      </c>
      <c r="P8899" s="1">
        <v>69</v>
      </c>
    </row>
    <row r="8900" spans="3:16" x14ac:dyDescent="0.3">
      <c r="C8900">
        <v>8898</v>
      </c>
      <c r="D8900" s="1">
        <v>32</v>
      </c>
      <c r="E8900" s="1">
        <f t="shared" ref="E8900:E8963" si="1251">ROUNDDOWN(P8900*(1-($B$12/100)),0)</f>
        <v>4</v>
      </c>
      <c r="F8900">
        <f t="shared" ca="1" si="1244"/>
        <v>28</v>
      </c>
      <c r="G8900">
        <f t="shared" ca="1" si="1245"/>
        <v>0</v>
      </c>
      <c r="H8900">
        <f t="shared" ca="1" si="1246"/>
        <v>4</v>
      </c>
      <c r="I8900">
        <f t="shared" ca="1" si="1247"/>
        <v>0</v>
      </c>
      <c r="J8900">
        <f t="shared" ref="J8900:N8915" ca="1" si="1252">IF(J$1&gt;=$B$2,"NA",MAX(0,I8899-MAX(0,$D8899-SUM(OFFSET(J8899,0,0,1,$B$2-J$1)))))</f>
        <v>0</v>
      </c>
      <c r="K8900">
        <f t="shared" ca="1" si="1252"/>
        <v>0</v>
      </c>
      <c r="L8900">
        <f t="shared" ca="1" si="1252"/>
        <v>0</v>
      </c>
      <c r="M8900">
        <f t="shared" ca="1" si="1252"/>
        <v>0</v>
      </c>
      <c r="N8900">
        <f t="shared" ca="1" si="1252"/>
        <v>0</v>
      </c>
      <c r="P8900" s="1">
        <v>83</v>
      </c>
    </row>
    <row r="8901" spans="3:16" x14ac:dyDescent="0.3">
      <c r="C8901">
        <v>8899</v>
      </c>
      <c r="D8901" s="1">
        <v>27</v>
      </c>
      <c r="E8901" s="1">
        <f t="shared" si="1251"/>
        <v>3</v>
      </c>
      <c r="F8901">
        <f t="shared" ref="F8901:F8964" ca="1" si="1253">MAX(0,D8901-SUM(OFFSET(H8901,0,0,1,$B$2)))</f>
        <v>24</v>
      </c>
      <c r="G8901">
        <f t="shared" ref="G8901:G8964" ca="1" si="1254">MAX(0,OFFSET(H8901,0,$B$2-1,1,1)-D8901)</f>
        <v>0</v>
      </c>
      <c r="H8901">
        <f t="shared" ref="H8901:H8964" ca="1" si="1255">MIN(E8901,MAX($A$2-SUM(OFFSET(I8901,0,0,1,$B$2-1)),0))</f>
        <v>3</v>
      </c>
      <c r="I8901">
        <f t="shared" ref="I8901:I8964" ca="1" si="1256">IF(I$1&gt;=$B$2,"NA",MAX(0,H8900-MAX(0,$D8900-SUM(OFFSET(I8900,0,0,1,$B$2-I$1)))))</f>
        <v>0</v>
      </c>
      <c r="J8901">
        <f t="shared" ca="1" si="1252"/>
        <v>0</v>
      </c>
      <c r="K8901">
        <f t="shared" ca="1" si="1252"/>
        <v>0</v>
      </c>
      <c r="L8901">
        <f t="shared" ca="1" si="1252"/>
        <v>0</v>
      </c>
      <c r="M8901">
        <f t="shared" ca="1" si="1252"/>
        <v>0</v>
      </c>
      <c r="N8901">
        <f t="shared" ca="1" si="1252"/>
        <v>0</v>
      </c>
      <c r="P8901" s="1">
        <v>61</v>
      </c>
    </row>
    <row r="8902" spans="3:16" x14ac:dyDescent="0.3">
      <c r="C8902">
        <v>8900</v>
      </c>
      <c r="D8902" s="1">
        <v>30</v>
      </c>
      <c r="E8902" s="1">
        <f t="shared" si="1251"/>
        <v>3</v>
      </c>
      <c r="F8902">
        <f t="shared" ca="1" si="1253"/>
        <v>27</v>
      </c>
      <c r="G8902">
        <f t="shared" ca="1" si="1254"/>
        <v>0</v>
      </c>
      <c r="H8902">
        <f t="shared" ca="1" si="1255"/>
        <v>3</v>
      </c>
      <c r="I8902">
        <f t="shared" ca="1" si="1256"/>
        <v>0</v>
      </c>
      <c r="J8902">
        <f t="shared" ca="1" si="1252"/>
        <v>0</v>
      </c>
      <c r="K8902">
        <f t="shared" ca="1" si="1252"/>
        <v>0</v>
      </c>
      <c r="L8902">
        <f t="shared" ca="1" si="1252"/>
        <v>0</v>
      </c>
      <c r="M8902">
        <f t="shared" ca="1" si="1252"/>
        <v>0</v>
      </c>
      <c r="N8902">
        <f t="shared" ca="1" si="1252"/>
        <v>0</v>
      </c>
      <c r="P8902" s="1">
        <v>72</v>
      </c>
    </row>
    <row r="8903" spans="3:16" x14ac:dyDescent="0.3">
      <c r="C8903">
        <v>8901</v>
      </c>
      <c r="D8903" s="1">
        <v>30</v>
      </c>
      <c r="E8903" s="1">
        <f t="shared" si="1251"/>
        <v>2</v>
      </c>
      <c r="F8903">
        <f t="shared" ca="1" si="1253"/>
        <v>28</v>
      </c>
      <c r="G8903">
        <f t="shared" ca="1" si="1254"/>
        <v>0</v>
      </c>
      <c r="H8903">
        <f t="shared" ca="1" si="1255"/>
        <v>2</v>
      </c>
      <c r="I8903">
        <f t="shared" ca="1" si="1256"/>
        <v>0</v>
      </c>
      <c r="J8903">
        <f t="shared" ca="1" si="1252"/>
        <v>0</v>
      </c>
      <c r="K8903">
        <f t="shared" ca="1" si="1252"/>
        <v>0</v>
      </c>
      <c r="L8903">
        <f t="shared" ca="1" si="1252"/>
        <v>0</v>
      </c>
      <c r="M8903">
        <f t="shared" ca="1" si="1252"/>
        <v>0</v>
      </c>
      <c r="N8903">
        <f t="shared" ca="1" si="1252"/>
        <v>0</v>
      </c>
      <c r="P8903" s="1">
        <v>46</v>
      </c>
    </row>
    <row r="8904" spans="3:16" x14ac:dyDescent="0.3">
      <c r="C8904">
        <v>8902</v>
      </c>
      <c r="D8904" s="1">
        <v>36</v>
      </c>
      <c r="E8904" s="1">
        <f t="shared" si="1251"/>
        <v>3</v>
      </c>
      <c r="F8904">
        <f t="shared" ca="1" si="1253"/>
        <v>33</v>
      </c>
      <c r="G8904">
        <f t="shared" ca="1" si="1254"/>
        <v>0</v>
      </c>
      <c r="H8904">
        <f t="shared" ca="1" si="1255"/>
        <v>3</v>
      </c>
      <c r="I8904">
        <f t="shared" ca="1" si="1256"/>
        <v>0</v>
      </c>
      <c r="J8904">
        <f t="shared" ca="1" si="1252"/>
        <v>0</v>
      </c>
      <c r="K8904">
        <f t="shared" ca="1" si="1252"/>
        <v>0</v>
      </c>
      <c r="L8904">
        <f t="shared" ca="1" si="1252"/>
        <v>0</v>
      </c>
      <c r="M8904">
        <f t="shared" ca="1" si="1252"/>
        <v>0</v>
      </c>
      <c r="N8904">
        <f t="shared" ca="1" si="1252"/>
        <v>0</v>
      </c>
      <c r="P8904" s="1">
        <v>66</v>
      </c>
    </row>
    <row r="8905" spans="3:16" x14ac:dyDescent="0.3">
      <c r="C8905">
        <v>8903</v>
      </c>
      <c r="D8905" s="1">
        <v>26</v>
      </c>
      <c r="E8905" s="1">
        <f t="shared" si="1251"/>
        <v>3</v>
      </c>
      <c r="F8905">
        <f t="shared" ca="1" si="1253"/>
        <v>23</v>
      </c>
      <c r="G8905">
        <f t="shared" ca="1" si="1254"/>
        <v>0</v>
      </c>
      <c r="H8905">
        <f t="shared" ca="1" si="1255"/>
        <v>3</v>
      </c>
      <c r="I8905">
        <f t="shared" ca="1" si="1256"/>
        <v>0</v>
      </c>
      <c r="J8905">
        <f t="shared" ca="1" si="1252"/>
        <v>0</v>
      </c>
      <c r="K8905">
        <f t="shared" ca="1" si="1252"/>
        <v>0</v>
      </c>
      <c r="L8905">
        <f t="shared" ca="1" si="1252"/>
        <v>0</v>
      </c>
      <c r="M8905">
        <f t="shared" ca="1" si="1252"/>
        <v>0</v>
      </c>
      <c r="N8905">
        <f t="shared" ca="1" si="1252"/>
        <v>0</v>
      </c>
      <c r="P8905" s="1">
        <v>78</v>
      </c>
    </row>
    <row r="8906" spans="3:16" x14ac:dyDescent="0.3">
      <c r="C8906">
        <v>8904</v>
      </c>
      <c r="D8906" s="1">
        <v>25</v>
      </c>
      <c r="E8906" s="1">
        <f t="shared" si="1251"/>
        <v>3</v>
      </c>
      <c r="F8906">
        <f t="shared" ca="1" si="1253"/>
        <v>22</v>
      </c>
      <c r="G8906">
        <f t="shared" ca="1" si="1254"/>
        <v>0</v>
      </c>
      <c r="H8906">
        <f t="shared" ca="1" si="1255"/>
        <v>3</v>
      </c>
      <c r="I8906">
        <f t="shared" ca="1" si="1256"/>
        <v>0</v>
      </c>
      <c r="J8906">
        <f t="shared" ca="1" si="1252"/>
        <v>0</v>
      </c>
      <c r="K8906">
        <f t="shared" ca="1" si="1252"/>
        <v>0</v>
      </c>
      <c r="L8906">
        <f t="shared" ca="1" si="1252"/>
        <v>0</v>
      </c>
      <c r="M8906">
        <f t="shared" ca="1" si="1252"/>
        <v>0</v>
      </c>
      <c r="N8906">
        <f t="shared" ca="1" si="1252"/>
        <v>0</v>
      </c>
      <c r="P8906" s="1">
        <v>69</v>
      </c>
    </row>
    <row r="8907" spans="3:16" x14ac:dyDescent="0.3">
      <c r="C8907">
        <v>8905</v>
      </c>
      <c r="D8907" s="1">
        <v>29</v>
      </c>
      <c r="E8907" s="1">
        <f t="shared" si="1251"/>
        <v>3</v>
      </c>
      <c r="F8907">
        <f t="shared" ca="1" si="1253"/>
        <v>26</v>
      </c>
      <c r="G8907">
        <f t="shared" ca="1" si="1254"/>
        <v>0</v>
      </c>
      <c r="H8907">
        <f t="shared" ca="1" si="1255"/>
        <v>3</v>
      </c>
      <c r="I8907">
        <f t="shared" ca="1" si="1256"/>
        <v>0</v>
      </c>
      <c r="J8907">
        <f t="shared" ca="1" si="1252"/>
        <v>0</v>
      </c>
      <c r="K8907">
        <f t="shared" ca="1" si="1252"/>
        <v>0</v>
      </c>
      <c r="L8907">
        <f t="shared" ca="1" si="1252"/>
        <v>0</v>
      </c>
      <c r="M8907">
        <f t="shared" ca="1" si="1252"/>
        <v>0</v>
      </c>
      <c r="N8907">
        <f t="shared" ca="1" si="1252"/>
        <v>0</v>
      </c>
      <c r="P8907" s="1">
        <v>71</v>
      </c>
    </row>
    <row r="8908" spans="3:16" x14ac:dyDescent="0.3">
      <c r="C8908">
        <v>8906</v>
      </c>
      <c r="D8908" s="1">
        <v>25</v>
      </c>
      <c r="E8908" s="1">
        <f t="shared" si="1251"/>
        <v>4</v>
      </c>
      <c r="F8908">
        <f t="shared" ca="1" si="1253"/>
        <v>21</v>
      </c>
      <c r="G8908">
        <f t="shared" ca="1" si="1254"/>
        <v>0</v>
      </c>
      <c r="H8908">
        <f t="shared" ca="1" si="1255"/>
        <v>4</v>
      </c>
      <c r="I8908">
        <f t="shared" ca="1" si="1256"/>
        <v>0</v>
      </c>
      <c r="J8908">
        <f t="shared" ca="1" si="1252"/>
        <v>0</v>
      </c>
      <c r="K8908">
        <f t="shared" ca="1" si="1252"/>
        <v>0</v>
      </c>
      <c r="L8908">
        <f t="shared" ca="1" si="1252"/>
        <v>0</v>
      </c>
      <c r="M8908">
        <f t="shared" ca="1" si="1252"/>
        <v>0</v>
      </c>
      <c r="N8908">
        <f t="shared" ca="1" si="1252"/>
        <v>0</v>
      </c>
      <c r="P8908" s="1">
        <v>85</v>
      </c>
    </row>
    <row r="8909" spans="3:16" x14ac:dyDescent="0.3">
      <c r="C8909">
        <v>8907</v>
      </c>
      <c r="D8909" s="1">
        <v>27</v>
      </c>
      <c r="E8909" s="1">
        <f t="shared" si="1251"/>
        <v>2</v>
      </c>
      <c r="F8909">
        <f t="shared" ca="1" si="1253"/>
        <v>25</v>
      </c>
      <c r="G8909">
        <f t="shared" ca="1" si="1254"/>
        <v>0</v>
      </c>
      <c r="H8909">
        <f t="shared" ca="1" si="1255"/>
        <v>2</v>
      </c>
      <c r="I8909">
        <f t="shared" ca="1" si="1256"/>
        <v>0</v>
      </c>
      <c r="J8909">
        <f t="shared" ca="1" si="1252"/>
        <v>0</v>
      </c>
      <c r="K8909">
        <f t="shared" ca="1" si="1252"/>
        <v>0</v>
      </c>
      <c r="L8909">
        <f t="shared" ca="1" si="1252"/>
        <v>0</v>
      </c>
      <c r="M8909">
        <f t="shared" ca="1" si="1252"/>
        <v>0</v>
      </c>
      <c r="N8909">
        <f t="shared" ca="1" si="1252"/>
        <v>0</v>
      </c>
      <c r="P8909" s="1">
        <v>54</v>
      </c>
    </row>
    <row r="8910" spans="3:16" x14ac:dyDescent="0.3">
      <c r="C8910">
        <v>8908</v>
      </c>
      <c r="D8910" s="1">
        <v>24</v>
      </c>
      <c r="E8910" s="1">
        <f t="shared" si="1251"/>
        <v>10</v>
      </c>
      <c r="F8910">
        <f t="shared" ca="1" si="1253"/>
        <v>14</v>
      </c>
      <c r="G8910">
        <f t="shared" ca="1" si="1254"/>
        <v>0</v>
      </c>
      <c r="H8910">
        <f t="shared" ca="1" si="1255"/>
        <v>10</v>
      </c>
      <c r="I8910">
        <f t="shared" ca="1" si="1256"/>
        <v>0</v>
      </c>
      <c r="J8910">
        <f t="shared" ca="1" si="1252"/>
        <v>0</v>
      </c>
      <c r="K8910">
        <f t="shared" ca="1" si="1252"/>
        <v>0</v>
      </c>
      <c r="L8910">
        <f t="shared" ca="1" si="1252"/>
        <v>0</v>
      </c>
      <c r="M8910">
        <f t="shared" ca="1" si="1252"/>
        <v>0</v>
      </c>
      <c r="N8910">
        <f t="shared" ca="1" si="1252"/>
        <v>0</v>
      </c>
      <c r="P8910" s="1">
        <v>204</v>
      </c>
    </row>
    <row r="8911" spans="3:16" x14ac:dyDescent="0.3">
      <c r="C8911">
        <v>8909</v>
      </c>
      <c r="D8911" s="1">
        <v>30</v>
      </c>
      <c r="E8911" s="1">
        <f t="shared" si="1251"/>
        <v>2</v>
      </c>
      <c r="F8911">
        <f t="shared" ca="1" si="1253"/>
        <v>28</v>
      </c>
      <c r="G8911">
        <f t="shared" ca="1" si="1254"/>
        <v>0</v>
      </c>
      <c r="H8911">
        <f t="shared" ca="1" si="1255"/>
        <v>2</v>
      </c>
      <c r="I8911">
        <f t="shared" ca="1" si="1256"/>
        <v>0</v>
      </c>
      <c r="J8911">
        <f t="shared" ca="1" si="1252"/>
        <v>0</v>
      </c>
      <c r="K8911">
        <f t="shared" ca="1" si="1252"/>
        <v>0</v>
      </c>
      <c r="L8911">
        <f t="shared" ca="1" si="1252"/>
        <v>0</v>
      </c>
      <c r="M8911">
        <f t="shared" ca="1" si="1252"/>
        <v>0</v>
      </c>
      <c r="N8911">
        <f t="shared" ca="1" si="1252"/>
        <v>0</v>
      </c>
      <c r="P8911" s="1">
        <v>49</v>
      </c>
    </row>
    <row r="8912" spans="3:16" x14ac:dyDescent="0.3">
      <c r="C8912">
        <v>8910</v>
      </c>
      <c r="D8912" s="1">
        <v>30</v>
      </c>
      <c r="E8912" s="1">
        <f t="shared" si="1251"/>
        <v>4</v>
      </c>
      <c r="F8912">
        <f t="shared" ca="1" si="1253"/>
        <v>26</v>
      </c>
      <c r="G8912">
        <f t="shared" ca="1" si="1254"/>
        <v>0</v>
      </c>
      <c r="H8912">
        <f t="shared" ca="1" si="1255"/>
        <v>4</v>
      </c>
      <c r="I8912">
        <f t="shared" ca="1" si="1256"/>
        <v>0</v>
      </c>
      <c r="J8912">
        <f t="shared" ca="1" si="1252"/>
        <v>0</v>
      </c>
      <c r="K8912">
        <f t="shared" ca="1" si="1252"/>
        <v>0</v>
      </c>
      <c r="L8912">
        <f t="shared" ca="1" si="1252"/>
        <v>0</v>
      </c>
      <c r="M8912">
        <f t="shared" ca="1" si="1252"/>
        <v>0</v>
      </c>
      <c r="N8912">
        <f t="shared" ca="1" si="1252"/>
        <v>0</v>
      </c>
      <c r="P8912" s="1">
        <v>83</v>
      </c>
    </row>
    <row r="8913" spans="3:16" x14ac:dyDescent="0.3">
      <c r="C8913">
        <v>8911</v>
      </c>
      <c r="D8913" s="1">
        <v>18</v>
      </c>
      <c r="E8913" s="1">
        <f t="shared" si="1251"/>
        <v>3</v>
      </c>
      <c r="F8913">
        <f t="shared" ca="1" si="1253"/>
        <v>15</v>
      </c>
      <c r="G8913">
        <f t="shared" ca="1" si="1254"/>
        <v>0</v>
      </c>
      <c r="H8913">
        <f t="shared" ca="1" si="1255"/>
        <v>3</v>
      </c>
      <c r="I8913">
        <f t="shared" ca="1" si="1256"/>
        <v>0</v>
      </c>
      <c r="J8913">
        <f t="shared" ca="1" si="1252"/>
        <v>0</v>
      </c>
      <c r="K8913">
        <f t="shared" ca="1" si="1252"/>
        <v>0</v>
      </c>
      <c r="L8913">
        <f t="shared" ca="1" si="1252"/>
        <v>0</v>
      </c>
      <c r="M8913">
        <f t="shared" ca="1" si="1252"/>
        <v>0</v>
      </c>
      <c r="N8913">
        <f t="shared" ca="1" si="1252"/>
        <v>0</v>
      </c>
      <c r="P8913" s="1">
        <v>64</v>
      </c>
    </row>
    <row r="8914" spans="3:16" x14ac:dyDescent="0.3">
      <c r="C8914">
        <v>8912</v>
      </c>
      <c r="D8914" s="1">
        <v>30</v>
      </c>
      <c r="E8914" s="1">
        <f t="shared" si="1251"/>
        <v>4</v>
      </c>
      <c r="F8914">
        <f t="shared" ca="1" si="1253"/>
        <v>26</v>
      </c>
      <c r="G8914">
        <f t="shared" ca="1" si="1254"/>
        <v>0</v>
      </c>
      <c r="H8914">
        <f t="shared" ca="1" si="1255"/>
        <v>4</v>
      </c>
      <c r="I8914">
        <f t="shared" ca="1" si="1256"/>
        <v>0</v>
      </c>
      <c r="J8914">
        <f t="shared" ca="1" si="1252"/>
        <v>0</v>
      </c>
      <c r="K8914">
        <f t="shared" ca="1" si="1252"/>
        <v>0</v>
      </c>
      <c r="L8914">
        <f t="shared" ca="1" si="1252"/>
        <v>0</v>
      </c>
      <c r="M8914">
        <f t="shared" ca="1" si="1252"/>
        <v>0</v>
      </c>
      <c r="N8914">
        <f t="shared" ca="1" si="1252"/>
        <v>0</v>
      </c>
      <c r="P8914" s="1">
        <v>87</v>
      </c>
    </row>
    <row r="8915" spans="3:16" x14ac:dyDescent="0.3">
      <c r="C8915">
        <v>8913</v>
      </c>
      <c r="D8915" s="1">
        <v>26</v>
      </c>
      <c r="E8915" s="1">
        <f t="shared" si="1251"/>
        <v>3</v>
      </c>
      <c r="F8915">
        <f t="shared" ca="1" si="1253"/>
        <v>23</v>
      </c>
      <c r="G8915">
        <f t="shared" ca="1" si="1254"/>
        <v>0</v>
      </c>
      <c r="H8915">
        <f t="shared" ca="1" si="1255"/>
        <v>3</v>
      </c>
      <c r="I8915">
        <f t="shared" ca="1" si="1256"/>
        <v>0</v>
      </c>
      <c r="J8915">
        <f t="shared" ca="1" si="1252"/>
        <v>0</v>
      </c>
      <c r="K8915">
        <f t="shared" ca="1" si="1252"/>
        <v>0</v>
      </c>
      <c r="L8915">
        <f t="shared" ca="1" si="1252"/>
        <v>0</v>
      </c>
      <c r="M8915">
        <f t="shared" ca="1" si="1252"/>
        <v>0</v>
      </c>
      <c r="N8915">
        <f t="shared" ca="1" si="1252"/>
        <v>0</v>
      </c>
      <c r="P8915" s="1">
        <v>66</v>
      </c>
    </row>
    <row r="8916" spans="3:16" x14ac:dyDescent="0.3">
      <c r="C8916">
        <v>8914</v>
      </c>
      <c r="D8916" s="1">
        <v>25</v>
      </c>
      <c r="E8916" s="1">
        <f t="shared" si="1251"/>
        <v>3</v>
      </c>
      <c r="F8916">
        <f t="shared" ca="1" si="1253"/>
        <v>22</v>
      </c>
      <c r="G8916">
        <f t="shared" ca="1" si="1254"/>
        <v>0</v>
      </c>
      <c r="H8916">
        <f t="shared" ca="1" si="1255"/>
        <v>3</v>
      </c>
      <c r="I8916">
        <f t="shared" ca="1" si="1256"/>
        <v>0</v>
      </c>
      <c r="J8916">
        <f t="shared" ref="J8916:N8931" ca="1" si="1257">IF(J$1&gt;=$B$2,"NA",MAX(0,I8915-MAX(0,$D8915-SUM(OFFSET(J8915,0,0,1,$B$2-J$1)))))</f>
        <v>0</v>
      </c>
      <c r="K8916">
        <f t="shared" ca="1" si="1257"/>
        <v>0</v>
      </c>
      <c r="L8916">
        <f t="shared" ca="1" si="1257"/>
        <v>0</v>
      </c>
      <c r="M8916">
        <f t="shared" ca="1" si="1257"/>
        <v>0</v>
      </c>
      <c r="N8916">
        <f t="shared" ca="1" si="1257"/>
        <v>0</v>
      </c>
      <c r="P8916" s="1">
        <v>71</v>
      </c>
    </row>
    <row r="8917" spans="3:16" x14ac:dyDescent="0.3">
      <c r="C8917">
        <v>8915</v>
      </c>
      <c r="D8917" s="1">
        <v>33</v>
      </c>
      <c r="E8917" s="1">
        <f t="shared" si="1251"/>
        <v>2</v>
      </c>
      <c r="F8917">
        <f t="shared" ca="1" si="1253"/>
        <v>31</v>
      </c>
      <c r="G8917">
        <f t="shared" ca="1" si="1254"/>
        <v>0</v>
      </c>
      <c r="H8917">
        <f t="shared" ca="1" si="1255"/>
        <v>2</v>
      </c>
      <c r="I8917">
        <f t="shared" ca="1" si="1256"/>
        <v>0</v>
      </c>
      <c r="J8917">
        <f t="shared" ca="1" si="1257"/>
        <v>0</v>
      </c>
      <c r="K8917">
        <f t="shared" ca="1" si="1257"/>
        <v>0</v>
      </c>
      <c r="L8917">
        <f t="shared" ca="1" si="1257"/>
        <v>0</v>
      </c>
      <c r="M8917">
        <f t="shared" ca="1" si="1257"/>
        <v>0</v>
      </c>
      <c r="N8917">
        <f t="shared" ca="1" si="1257"/>
        <v>0</v>
      </c>
      <c r="P8917" s="1">
        <v>41</v>
      </c>
    </row>
    <row r="8918" spans="3:16" x14ac:dyDescent="0.3">
      <c r="C8918">
        <v>8916</v>
      </c>
      <c r="D8918" s="1">
        <v>25</v>
      </c>
      <c r="E8918" s="1">
        <f t="shared" si="1251"/>
        <v>2</v>
      </c>
      <c r="F8918">
        <f t="shared" ca="1" si="1253"/>
        <v>23</v>
      </c>
      <c r="G8918">
        <f t="shared" ca="1" si="1254"/>
        <v>0</v>
      </c>
      <c r="H8918">
        <f t="shared" ca="1" si="1255"/>
        <v>2</v>
      </c>
      <c r="I8918">
        <f t="shared" ca="1" si="1256"/>
        <v>0</v>
      </c>
      <c r="J8918">
        <f t="shared" ca="1" si="1257"/>
        <v>0</v>
      </c>
      <c r="K8918">
        <f t="shared" ca="1" si="1257"/>
        <v>0</v>
      </c>
      <c r="L8918">
        <f t="shared" ca="1" si="1257"/>
        <v>0</v>
      </c>
      <c r="M8918">
        <f t="shared" ca="1" si="1257"/>
        <v>0</v>
      </c>
      <c r="N8918">
        <f t="shared" ca="1" si="1257"/>
        <v>0</v>
      </c>
      <c r="P8918" s="1">
        <v>57</v>
      </c>
    </row>
    <row r="8919" spans="3:16" x14ac:dyDescent="0.3">
      <c r="C8919">
        <v>8917</v>
      </c>
      <c r="D8919" s="1">
        <v>32</v>
      </c>
      <c r="E8919" s="1">
        <f t="shared" si="1251"/>
        <v>2</v>
      </c>
      <c r="F8919">
        <f t="shared" ca="1" si="1253"/>
        <v>30</v>
      </c>
      <c r="G8919">
        <f t="shared" ca="1" si="1254"/>
        <v>0</v>
      </c>
      <c r="H8919">
        <f t="shared" ca="1" si="1255"/>
        <v>2</v>
      </c>
      <c r="I8919">
        <f t="shared" ca="1" si="1256"/>
        <v>0</v>
      </c>
      <c r="J8919">
        <f t="shared" ca="1" si="1257"/>
        <v>0</v>
      </c>
      <c r="K8919">
        <f t="shared" ca="1" si="1257"/>
        <v>0</v>
      </c>
      <c r="L8919">
        <f t="shared" ca="1" si="1257"/>
        <v>0</v>
      </c>
      <c r="M8919">
        <f t="shared" ca="1" si="1257"/>
        <v>0</v>
      </c>
      <c r="N8919">
        <f t="shared" ca="1" si="1257"/>
        <v>0</v>
      </c>
      <c r="P8919" s="1">
        <v>50</v>
      </c>
    </row>
    <row r="8920" spans="3:16" x14ac:dyDescent="0.3">
      <c r="C8920">
        <v>8918</v>
      </c>
      <c r="D8920" s="1">
        <v>32</v>
      </c>
      <c r="E8920" s="1">
        <f t="shared" si="1251"/>
        <v>10</v>
      </c>
      <c r="F8920">
        <f t="shared" ca="1" si="1253"/>
        <v>22</v>
      </c>
      <c r="G8920">
        <f t="shared" ca="1" si="1254"/>
        <v>0</v>
      </c>
      <c r="H8920">
        <f t="shared" ca="1" si="1255"/>
        <v>10</v>
      </c>
      <c r="I8920">
        <f t="shared" ca="1" si="1256"/>
        <v>0</v>
      </c>
      <c r="J8920">
        <f t="shared" ca="1" si="1257"/>
        <v>0</v>
      </c>
      <c r="K8920">
        <f t="shared" ca="1" si="1257"/>
        <v>0</v>
      </c>
      <c r="L8920">
        <f t="shared" ca="1" si="1257"/>
        <v>0</v>
      </c>
      <c r="M8920">
        <f t="shared" ca="1" si="1257"/>
        <v>0</v>
      </c>
      <c r="N8920">
        <f t="shared" ca="1" si="1257"/>
        <v>0</v>
      </c>
      <c r="P8920" s="1">
        <v>204</v>
      </c>
    </row>
    <row r="8921" spans="3:16" x14ac:dyDescent="0.3">
      <c r="C8921">
        <v>8919</v>
      </c>
      <c r="D8921" s="1">
        <v>32</v>
      </c>
      <c r="E8921" s="1">
        <f t="shared" si="1251"/>
        <v>1</v>
      </c>
      <c r="F8921">
        <f t="shared" ca="1" si="1253"/>
        <v>31</v>
      </c>
      <c r="G8921">
        <f t="shared" ca="1" si="1254"/>
        <v>0</v>
      </c>
      <c r="H8921">
        <f t="shared" ca="1" si="1255"/>
        <v>1</v>
      </c>
      <c r="I8921">
        <f t="shared" ca="1" si="1256"/>
        <v>0</v>
      </c>
      <c r="J8921">
        <f t="shared" ca="1" si="1257"/>
        <v>0</v>
      </c>
      <c r="K8921">
        <f t="shared" ca="1" si="1257"/>
        <v>0</v>
      </c>
      <c r="L8921">
        <f t="shared" ca="1" si="1257"/>
        <v>0</v>
      </c>
      <c r="M8921">
        <f t="shared" ca="1" si="1257"/>
        <v>0</v>
      </c>
      <c r="N8921">
        <f t="shared" ca="1" si="1257"/>
        <v>0</v>
      </c>
      <c r="P8921" s="1">
        <v>32</v>
      </c>
    </row>
    <row r="8922" spans="3:16" x14ac:dyDescent="0.3">
      <c r="C8922">
        <v>8920</v>
      </c>
      <c r="D8922" s="1">
        <v>36</v>
      </c>
      <c r="E8922" s="1">
        <f t="shared" si="1251"/>
        <v>8</v>
      </c>
      <c r="F8922">
        <f t="shared" ca="1" si="1253"/>
        <v>28</v>
      </c>
      <c r="G8922">
        <f t="shared" ca="1" si="1254"/>
        <v>0</v>
      </c>
      <c r="H8922">
        <f t="shared" ca="1" si="1255"/>
        <v>8</v>
      </c>
      <c r="I8922">
        <f t="shared" ca="1" si="1256"/>
        <v>0</v>
      </c>
      <c r="J8922">
        <f t="shared" ca="1" si="1257"/>
        <v>0</v>
      </c>
      <c r="K8922">
        <f t="shared" ca="1" si="1257"/>
        <v>0</v>
      </c>
      <c r="L8922">
        <f t="shared" ca="1" si="1257"/>
        <v>0</v>
      </c>
      <c r="M8922">
        <f t="shared" ca="1" si="1257"/>
        <v>0</v>
      </c>
      <c r="N8922">
        <f t="shared" ca="1" si="1257"/>
        <v>0</v>
      </c>
      <c r="P8922" s="1">
        <v>172</v>
      </c>
    </row>
    <row r="8923" spans="3:16" x14ac:dyDescent="0.3">
      <c r="C8923">
        <v>8921</v>
      </c>
      <c r="D8923" s="1">
        <v>28</v>
      </c>
      <c r="E8923" s="1">
        <f t="shared" si="1251"/>
        <v>3</v>
      </c>
      <c r="F8923">
        <f t="shared" ca="1" si="1253"/>
        <v>25</v>
      </c>
      <c r="G8923">
        <f t="shared" ca="1" si="1254"/>
        <v>0</v>
      </c>
      <c r="H8923">
        <f t="shared" ca="1" si="1255"/>
        <v>3</v>
      </c>
      <c r="I8923">
        <f t="shared" ca="1" si="1256"/>
        <v>0</v>
      </c>
      <c r="J8923">
        <f t="shared" ca="1" si="1257"/>
        <v>0</v>
      </c>
      <c r="K8923">
        <f t="shared" ca="1" si="1257"/>
        <v>0</v>
      </c>
      <c r="L8923">
        <f t="shared" ca="1" si="1257"/>
        <v>0</v>
      </c>
      <c r="M8923">
        <f t="shared" ca="1" si="1257"/>
        <v>0</v>
      </c>
      <c r="N8923">
        <f t="shared" ca="1" si="1257"/>
        <v>0</v>
      </c>
      <c r="P8923" s="1">
        <v>72</v>
      </c>
    </row>
    <row r="8924" spans="3:16" x14ac:dyDescent="0.3">
      <c r="C8924">
        <v>8922</v>
      </c>
      <c r="D8924" s="1">
        <v>27</v>
      </c>
      <c r="E8924" s="1">
        <f t="shared" si="1251"/>
        <v>3</v>
      </c>
      <c r="F8924">
        <f t="shared" ca="1" si="1253"/>
        <v>24</v>
      </c>
      <c r="G8924">
        <f t="shared" ca="1" si="1254"/>
        <v>0</v>
      </c>
      <c r="H8924">
        <f t="shared" ca="1" si="1255"/>
        <v>3</v>
      </c>
      <c r="I8924">
        <f t="shared" ca="1" si="1256"/>
        <v>0</v>
      </c>
      <c r="J8924">
        <f t="shared" ca="1" si="1257"/>
        <v>0</v>
      </c>
      <c r="K8924">
        <f t="shared" ca="1" si="1257"/>
        <v>0</v>
      </c>
      <c r="L8924">
        <f t="shared" ca="1" si="1257"/>
        <v>0</v>
      </c>
      <c r="M8924">
        <f t="shared" ca="1" si="1257"/>
        <v>0</v>
      </c>
      <c r="N8924">
        <f t="shared" ca="1" si="1257"/>
        <v>0</v>
      </c>
      <c r="P8924" s="1">
        <v>72</v>
      </c>
    </row>
    <row r="8925" spans="3:16" x14ac:dyDescent="0.3">
      <c r="C8925">
        <v>8923</v>
      </c>
      <c r="D8925" s="1">
        <v>25</v>
      </c>
      <c r="E8925" s="1">
        <f t="shared" si="1251"/>
        <v>11</v>
      </c>
      <c r="F8925">
        <f t="shared" ca="1" si="1253"/>
        <v>14</v>
      </c>
      <c r="G8925">
        <f t="shared" ca="1" si="1254"/>
        <v>0</v>
      </c>
      <c r="H8925">
        <f t="shared" ca="1" si="1255"/>
        <v>11</v>
      </c>
      <c r="I8925">
        <f t="shared" ca="1" si="1256"/>
        <v>0</v>
      </c>
      <c r="J8925">
        <f t="shared" ca="1" si="1257"/>
        <v>0</v>
      </c>
      <c r="K8925">
        <f t="shared" ca="1" si="1257"/>
        <v>0</v>
      </c>
      <c r="L8925">
        <f t="shared" ca="1" si="1257"/>
        <v>0</v>
      </c>
      <c r="M8925">
        <f t="shared" ca="1" si="1257"/>
        <v>0</v>
      </c>
      <c r="N8925">
        <f t="shared" ca="1" si="1257"/>
        <v>0</v>
      </c>
      <c r="P8925" s="1">
        <v>223</v>
      </c>
    </row>
    <row r="8926" spans="3:16" x14ac:dyDescent="0.3">
      <c r="C8926">
        <v>8924</v>
      </c>
      <c r="D8926" s="1">
        <v>19</v>
      </c>
      <c r="E8926" s="1">
        <f t="shared" si="1251"/>
        <v>2</v>
      </c>
      <c r="F8926">
        <f t="shared" ca="1" si="1253"/>
        <v>17</v>
      </c>
      <c r="G8926">
        <f t="shared" ca="1" si="1254"/>
        <v>0</v>
      </c>
      <c r="H8926">
        <f t="shared" ca="1" si="1255"/>
        <v>2</v>
      </c>
      <c r="I8926">
        <f t="shared" ca="1" si="1256"/>
        <v>0</v>
      </c>
      <c r="J8926">
        <f t="shared" ca="1" si="1257"/>
        <v>0</v>
      </c>
      <c r="K8926">
        <f t="shared" ca="1" si="1257"/>
        <v>0</v>
      </c>
      <c r="L8926">
        <f t="shared" ca="1" si="1257"/>
        <v>0</v>
      </c>
      <c r="M8926">
        <f t="shared" ca="1" si="1257"/>
        <v>0</v>
      </c>
      <c r="N8926">
        <f t="shared" ca="1" si="1257"/>
        <v>0</v>
      </c>
      <c r="P8926" s="1">
        <v>50</v>
      </c>
    </row>
    <row r="8927" spans="3:16" x14ac:dyDescent="0.3">
      <c r="C8927">
        <v>8925</v>
      </c>
      <c r="D8927" s="1">
        <v>28</v>
      </c>
      <c r="E8927" s="1">
        <f t="shared" si="1251"/>
        <v>6</v>
      </c>
      <c r="F8927">
        <f t="shared" ca="1" si="1253"/>
        <v>22</v>
      </c>
      <c r="G8927">
        <f t="shared" ca="1" si="1254"/>
        <v>0</v>
      </c>
      <c r="H8927">
        <f t="shared" ca="1" si="1255"/>
        <v>6</v>
      </c>
      <c r="I8927">
        <f t="shared" ca="1" si="1256"/>
        <v>0</v>
      </c>
      <c r="J8927">
        <f t="shared" ca="1" si="1257"/>
        <v>0</v>
      </c>
      <c r="K8927">
        <f t="shared" ca="1" si="1257"/>
        <v>0</v>
      </c>
      <c r="L8927">
        <f t="shared" ca="1" si="1257"/>
        <v>0</v>
      </c>
      <c r="M8927">
        <f t="shared" ca="1" si="1257"/>
        <v>0</v>
      </c>
      <c r="N8927">
        <f t="shared" ca="1" si="1257"/>
        <v>0</v>
      </c>
      <c r="P8927" s="1">
        <v>120</v>
      </c>
    </row>
    <row r="8928" spans="3:16" x14ac:dyDescent="0.3">
      <c r="C8928">
        <v>8926</v>
      </c>
      <c r="D8928" s="1">
        <v>33</v>
      </c>
      <c r="E8928" s="1">
        <f t="shared" si="1251"/>
        <v>1</v>
      </c>
      <c r="F8928">
        <f t="shared" ca="1" si="1253"/>
        <v>32</v>
      </c>
      <c r="G8928">
        <f t="shared" ca="1" si="1254"/>
        <v>0</v>
      </c>
      <c r="H8928">
        <f t="shared" ca="1" si="1255"/>
        <v>1</v>
      </c>
      <c r="I8928">
        <f t="shared" ca="1" si="1256"/>
        <v>0</v>
      </c>
      <c r="J8928">
        <f t="shared" ca="1" si="1257"/>
        <v>0</v>
      </c>
      <c r="K8928">
        <f t="shared" ca="1" si="1257"/>
        <v>0</v>
      </c>
      <c r="L8928">
        <f t="shared" ca="1" si="1257"/>
        <v>0</v>
      </c>
      <c r="M8928">
        <f t="shared" ca="1" si="1257"/>
        <v>0</v>
      </c>
      <c r="N8928">
        <f t="shared" ca="1" si="1257"/>
        <v>0</v>
      </c>
      <c r="P8928" s="1">
        <v>34</v>
      </c>
    </row>
    <row r="8929" spans="3:16" x14ac:dyDescent="0.3">
      <c r="C8929">
        <v>8927</v>
      </c>
      <c r="D8929" s="1">
        <v>25</v>
      </c>
      <c r="E8929" s="1">
        <f t="shared" si="1251"/>
        <v>4</v>
      </c>
      <c r="F8929">
        <f t="shared" ca="1" si="1253"/>
        <v>21</v>
      </c>
      <c r="G8929">
        <f t="shared" ca="1" si="1254"/>
        <v>0</v>
      </c>
      <c r="H8929">
        <f t="shared" ca="1" si="1255"/>
        <v>4</v>
      </c>
      <c r="I8929">
        <f t="shared" ca="1" si="1256"/>
        <v>0</v>
      </c>
      <c r="J8929">
        <f t="shared" ca="1" si="1257"/>
        <v>0</v>
      </c>
      <c r="K8929">
        <f t="shared" ca="1" si="1257"/>
        <v>0</v>
      </c>
      <c r="L8929">
        <f t="shared" ca="1" si="1257"/>
        <v>0</v>
      </c>
      <c r="M8929">
        <f t="shared" ca="1" si="1257"/>
        <v>0</v>
      </c>
      <c r="N8929">
        <f t="shared" ca="1" si="1257"/>
        <v>0</v>
      </c>
      <c r="P8929" s="1">
        <v>83</v>
      </c>
    </row>
    <row r="8930" spans="3:16" x14ac:dyDescent="0.3">
      <c r="C8930">
        <v>8928</v>
      </c>
      <c r="D8930" s="1">
        <v>26</v>
      </c>
      <c r="E8930" s="1">
        <f t="shared" si="1251"/>
        <v>2</v>
      </c>
      <c r="F8930">
        <f t="shared" ca="1" si="1253"/>
        <v>24</v>
      </c>
      <c r="G8930">
        <f t="shared" ca="1" si="1254"/>
        <v>0</v>
      </c>
      <c r="H8930">
        <f t="shared" ca="1" si="1255"/>
        <v>2</v>
      </c>
      <c r="I8930">
        <f t="shared" ca="1" si="1256"/>
        <v>0</v>
      </c>
      <c r="J8930">
        <f t="shared" ca="1" si="1257"/>
        <v>0</v>
      </c>
      <c r="K8930">
        <f t="shared" ca="1" si="1257"/>
        <v>0</v>
      </c>
      <c r="L8930">
        <f t="shared" ca="1" si="1257"/>
        <v>0</v>
      </c>
      <c r="M8930">
        <f t="shared" ca="1" si="1257"/>
        <v>0</v>
      </c>
      <c r="N8930">
        <f t="shared" ca="1" si="1257"/>
        <v>0</v>
      </c>
      <c r="P8930" s="1">
        <v>52</v>
      </c>
    </row>
    <row r="8931" spans="3:16" x14ac:dyDescent="0.3">
      <c r="C8931">
        <v>8929</v>
      </c>
      <c r="D8931" s="1">
        <v>32</v>
      </c>
      <c r="E8931" s="1">
        <f t="shared" si="1251"/>
        <v>5</v>
      </c>
      <c r="F8931">
        <f t="shared" ca="1" si="1253"/>
        <v>27</v>
      </c>
      <c r="G8931">
        <f t="shared" ca="1" si="1254"/>
        <v>0</v>
      </c>
      <c r="H8931">
        <f t="shared" ca="1" si="1255"/>
        <v>5</v>
      </c>
      <c r="I8931">
        <f t="shared" ca="1" si="1256"/>
        <v>0</v>
      </c>
      <c r="J8931">
        <f t="shared" ca="1" si="1257"/>
        <v>0</v>
      </c>
      <c r="K8931">
        <f t="shared" ca="1" si="1257"/>
        <v>0</v>
      </c>
      <c r="L8931">
        <f t="shared" ca="1" si="1257"/>
        <v>0</v>
      </c>
      <c r="M8931">
        <f t="shared" ca="1" si="1257"/>
        <v>0</v>
      </c>
      <c r="N8931">
        <f t="shared" ca="1" si="1257"/>
        <v>0</v>
      </c>
      <c r="P8931" s="1">
        <v>102</v>
      </c>
    </row>
    <row r="8932" spans="3:16" x14ac:dyDescent="0.3">
      <c r="C8932">
        <v>8930</v>
      </c>
      <c r="D8932" s="1">
        <v>28</v>
      </c>
      <c r="E8932" s="1">
        <f t="shared" si="1251"/>
        <v>2</v>
      </c>
      <c r="F8932">
        <f t="shared" ca="1" si="1253"/>
        <v>26</v>
      </c>
      <c r="G8932">
        <f t="shared" ca="1" si="1254"/>
        <v>0</v>
      </c>
      <c r="H8932">
        <f t="shared" ca="1" si="1255"/>
        <v>2</v>
      </c>
      <c r="I8932">
        <f t="shared" ca="1" si="1256"/>
        <v>0</v>
      </c>
      <c r="J8932">
        <f t="shared" ref="J8932:N8947" ca="1" si="1258">IF(J$1&gt;=$B$2,"NA",MAX(0,I8931-MAX(0,$D8931-SUM(OFFSET(J8931,0,0,1,$B$2-J$1)))))</f>
        <v>0</v>
      </c>
      <c r="K8932">
        <f t="shared" ca="1" si="1258"/>
        <v>0</v>
      </c>
      <c r="L8932">
        <f t="shared" ca="1" si="1258"/>
        <v>0</v>
      </c>
      <c r="M8932">
        <f t="shared" ca="1" si="1258"/>
        <v>0</v>
      </c>
      <c r="N8932">
        <f t="shared" ca="1" si="1258"/>
        <v>0</v>
      </c>
      <c r="P8932" s="1">
        <v>55</v>
      </c>
    </row>
    <row r="8933" spans="3:16" x14ac:dyDescent="0.3">
      <c r="C8933">
        <v>8931</v>
      </c>
      <c r="D8933" s="1">
        <v>27</v>
      </c>
      <c r="E8933" s="1">
        <f t="shared" si="1251"/>
        <v>2</v>
      </c>
      <c r="F8933">
        <f t="shared" ca="1" si="1253"/>
        <v>25</v>
      </c>
      <c r="G8933">
        <f t="shared" ca="1" si="1254"/>
        <v>0</v>
      </c>
      <c r="H8933">
        <f t="shared" ca="1" si="1255"/>
        <v>2</v>
      </c>
      <c r="I8933">
        <f t="shared" ca="1" si="1256"/>
        <v>0</v>
      </c>
      <c r="J8933">
        <f t="shared" ca="1" si="1258"/>
        <v>0</v>
      </c>
      <c r="K8933">
        <f t="shared" ca="1" si="1258"/>
        <v>0</v>
      </c>
      <c r="L8933">
        <f t="shared" ca="1" si="1258"/>
        <v>0</v>
      </c>
      <c r="M8933">
        <f t="shared" ca="1" si="1258"/>
        <v>0</v>
      </c>
      <c r="N8933">
        <f t="shared" ca="1" si="1258"/>
        <v>0</v>
      </c>
      <c r="P8933" s="1">
        <v>53</v>
      </c>
    </row>
    <row r="8934" spans="3:16" x14ac:dyDescent="0.3">
      <c r="C8934">
        <v>8932</v>
      </c>
      <c r="D8934" s="1">
        <v>24</v>
      </c>
      <c r="E8934" s="1">
        <f t="shared" si="1251"/>
        <v>4</v>
      </c>
      <c r="F8934">
        <f t="shared" ca="1" si="1253"/>
        <v>20</v>
      </c>
      <c r="G8934">
        <f t="shared" ca="1" si="1254"/>
        <v>0</v>
      </c>
      <c r="H8934">
        <f t="shared" ca="1" si="1255"/>
        <v>4</v>
      </c>
      <c r="I8934">
        <f t="shared" ca="1" si="1256"/>
        <v>0</v>
      </c>
      <c r="J8934">
        <f t="shared" ca="1" si="1258"/>
        <v>0</v>
      </c>
      <c r="K8934">
        <f t="shared" ca="1" si="1258"/>
        <v>0</v>
      </c>
      <c r="L8934">
        <f t="shared" ca="1" si="1258"/>
        <v>0</v>
      </c>
      <c r="M8934">
        <f t="shared" ca="1" si="1258"/>
        <v>0</v>
      </c>
      <c r="N8934">
        <f t="shared" ca="1" si="1258"/>
        <v>0</v>
      </c>
      <c r="P8934" s="1">
        <v>83</v>
      </c>
    </row>
    <row r="8935" spans="3:16" x14ac:dyDescent="0.3">
      <c r="C8935">
        <v>8933</v>
      </c>
      <c r="D8935" s="1">
        <v>37</v>
      </c>
      <c r="E8935" s="1">
        <f t="shared" si="1251"/>
        <v>5</v>
      </c>
      <c r="F8935">
        <f t="shared" ca="1" si="1253"/>
        <v>32</v>
      </c>
      <c r="G8935">
        <f t="shared" ca="1" si="1254"/>
        <v>0</v>
      </c>
      <c r="H8935">
        <f t="shared" ca="1" si="1255"/>
        <v>5</v>
      </c>
      <c r="I8935">
        <f t="shared" ca="1" si="1256"/>
        <v>0</v>
      </c>
      <c r="J8935">
        <f t="shared" ca="1" si="1258"/>
        <v>0</v>
      </c>
      <c r="K8935">
        <f t="shared" ca="1" si="1258"/>
        <v>0</v>
      </c>
      <c r="L8935">
        <f t="shared" ca="1" si="1258"/>
        <v>0</v>
      </c>
      <c r="M8935">
        <f t="shared" ca="1" si="1258"/>
        <v>0</v>
      </c>
      <c r="N8935">
        <f t="shared" ca="1" si="1258"/>
        <v>0</v>
      </c>
      <c r="P8935" s="1">
        <v>110</v>
      </c>
    </row>
    <row r="8936" spans="3:16" x14ac:dyDescent="0.3">
      <c r="C8936">
        <v>8934</v>
      </c>
      <c r="D8936" s="1">
        <v>32</v>
      </c>
      <c r="E8936" s="1">
        <f t="shared" si="1251"/>
        <v>4</v>
      </c>
      <c r="F8936">
        <f t="shared" ca="1" si="1253"/>
        <v>28</v>
      </c>
      <c r="G8936">
        <f t="shared" ca="1" si="1254"/>
        <v>0</v>
      </c>
      <c r="H8936">
        <f t="shared" ca="1" si="1255"/>
        <v>4</v>
      </c>
      <c r="I8936">
        <f t="shared" ca="1" si="1256"/>
        <v>0</v>
      </c>
      <c r="J8936">
        <f t="shared" ca="1" si="1258"/>
        <v>0</v>
      </c>
      <c r="K8936">
        <f t="shared" ca="1" si="1258"/>
        <v>0</v>
      </c>
      <c r="L8936">
        <f t="shared" ca="1" si="1258"/>
        <v>0</v>
      </c>
      <c r="M8936">
        <f t="shared" ca="1" si="1258"/>
        <v>0</v>
      </c>
      <c r="N8936">
        <f t="shared" ca="1" si="1258"/>
        <v>0</v>
      </c>
      <c r="P8936" s="1">
        <v>85</v>
      </c>
    </row>
    <row r="8937" spans="3:16" x14ac:dyDescent="0.3">
      <c r="C8937">
        <v>8935</v>
      </c>
      <c r="D8937" s="1">
        <v>26</v>
      </c>
      <c r="E8937" s="1">
        <f t="shared" si="1251"/>
        <v>2</v>
      </c>
      <c r="F8937">
        <f t="shared" ca="1" si="1253"/>
        <v>24</v>
      </c>
      <c r="G8937">
        <f t="shared" ca="1" si="1254"/>
        <v>0</v>
      </c>
      <c r="H8937">
        <f t="shared" ca="1" si="1255"/>
        <v>2</v>
      </c>
      <c r="I8937">
        <f t="shared" ca="1" si="1256"/>
        <v>0</v>
      </c>
      <c r="J8937">
        <f t="shared" ca="1" si="1258"/>
        <v>0</v>
      </c>
      <c r="K8937">
        <f t="shared" ca="1" si="1258"/>
        <v>0</v>
      </c>
      <c r="L8937">
        <f t="shared" ca="1" si="1258"/>
        <v>0</v>
      </c>
      <c r="M8937">
        <f t="shared" ca="1" si="1258"/>
        <v>0</v>
      </c>
      <c r="N8937">
        <f t="shared" ca="1" si="1258"/>
        <v>0</v>
      </c>
      <c r="P8937" s="1">
        <v>43</v>
      </c>
    </row>
    <row r="8938" spans="3:16" x14ac:dyDescent="0.3">
      <c r="C8938">
        <v>8936</v>
      </c>
      <c r="D8938" s="1">
        <v>26</v>
      </c>
      <c r="E8938" s="1">
        <f t="shared" si="1251"/>
        <v>4</v>
      </c>
      <c r="F8938">
        <f t="shared" ca="1" si="1253"/>
        <v>22</v>
      </c>
      <c r="G8938">
        <f t="shared" ca="1" si="1254"/>
        <v>0</v>
      </c>
      <c r="H8938">
        <f t="shared" ca="1" si="1255"/>
        <v>4</v>
      </c>
      <c r="I8938">
        <f t="shared" ca="1" si="1256"/>
        <v>0</v>
      </c>
      <c r="J8938">
        <f t="shared" ca="1" si="1258"/>
        <v>0</v>
      </c>
      <c r="K8938">
        <f t="shared" ca="1" si="1258"/>
        <v>0</v>
      </c>
      <c r="L8938">
        <f t="shared" ca="1" si="1258"/>
        <v>0</v>
      </c>
      <c r="M8938">
        <f t="shared" ca="1" si="1258"/>
        <v>0</v>
      </c>
      <c r="N8938">
        <f t="shared" ca="1" si="1258"/>
        <v>0</v>
      </c>
      <c r="P8938" s="1">
        <v>82</v>
      </c>
    </row>
    <row r="8939" spans="3:16" x14ac:dyDescent="0.3">
      <c r="C8939">
        <v>8937</v>
      </c>
      <c r="D8939" s="1">
        <v>26</v>
      </c>
      <c r="E8939" s="1">
        <f t="shared" si="1251"/>
        <v>2</v>
      </c>
      <c r="F8939">
        <f t="shared" ca="1" si="1253"/>
        <v>24</v>
      </c>
      <c r="G8939">
        <f t="shared" ca="1" si="1254"/>
        <v>0</v>
      </c>
      <c r="H8939">
        <f t="shared" ca="1" si="1255"/>
        <v>2</v>
      </c>
      <c r="I8939">
        <f t="shared" ca="1" si="1256"/>
        <v>0</v>
      </c>
      <c r="J8939">
        <f t="shared" ca="1" si="1258"/>
        <v>0</v>
      </c>
      <c r="K8939">
        <f t="shared" ca="1" si="1258"/>
        <v>0</v>
      </c>
      <c r="L8939">
        <f t="shared" ca="1" si="1258"/>
        <v>0</v>
      </c>
      <c r="M8939">
        <f t="shared" ca="1" si="1258"/>
        <v>0</v>
      </c>
      <c r="N8939">
        <f t="shared" ca="1" si="1258"/>
        <v>0</v>
      </c>
      <c r="P8939" s="1">
        <v>53</v>
      </c>
    </row>
    <row r="8940" spans="3:16" x14ac:dyDescent="0.3">
      <c r="C8940">
        <v>8938</v>
      </c>
      <c r="D8940" s="1">
        <v>17</v>
      </c>
      <c r="E8940" s="1">
        <f t="shared" si="1251"/>
        <v>2</v>
      </c>
      <c r="F8940">
        <f t="shared" ca="1" si="1253"/>
        <v>15</v>
      </c>
      <c r="G8940">
        <f t="shared" ca="1" si="1254"/>
        <v>0</v>
      </c>
      <c r="H8940">
        <f t="shared" ca="1" si="1255"/>
        <v>2</v>
      </c>
      <c r="I8940">
        <f t="shared" ca="1" si="1256"/>
        <v>0</v>
      </c>
      <c r="J8940">
        <f t="shared" ca="1" si="1258"/>
        <v>0</v>
      </c>
      <c r="K8940">
        <f t="shared" ca="1" si="1258"/>
        <v>0</v>
      </c>
      <c r="L8940">
        <f t="shared" ca="1" si="1258"/>
        <v>0</v>
      </c>
      <c r="M8940">
        <f t="shared" ca="1" si="1258"/>
        <v>0</v>
      </c>
      <c r="N8940">
        <f t="shared" ca="1" si="1258"/>
        <v>0</v>
      </c>
      <c r="P8940" s="1">
        <v>57</v>
      </c>
    </row>
    <row r="8941" spans="3:16" x14ac:dyDescent="0.3">
      <c r="C8941">
        <v>8939</v>
      </c>
      <c r="D8941" s="1">
        <v>38</v>
      </c>
      <c r="E8941" s="1">
        <f t="shared" si="1251"/>
        <v>1</v>
      </c>
      <c r="F8941">
        <f t="shared" ca="1" si="1253"/>
        <v>37</v>
      </c>
      <c r="G8941">
        <f t="shared" ca="1" si="1254"/>
        <v>0</v>
      </c>
      <c r="H8941">
        <f t="shared" ca="1" si="1255"/>
        <v>1</v>
      </c>
      <c r="I8941">
        <f t="shared" ca="1" si="1256"/>
        <v>0</v>
      </c>
      <c r="J8941">
        <f t="shared" ca="1" si="1258"/>
        <v>0</v>
      </c>
      <c r="K8941">
        <f t="shared" ca="1" si="1258"/>
        <v>0</v>
      </c>
      <c r="L8941">
        <f t="shared" ca="1" si="1258"/>
        <v>0</v>
      </c>
      <c r="M8941">
        <f t="shared" ca="1" si="1258"/>
        <v>0</v>
      </c>
      <c r="N8941">
        <f t="shared" ca="1" si="1258"/>
        <v>0</v>
      </c>
      <c r="P8941" s="1">
        <v>32</v>
      </c>
    </row>
    <row r="8942" spans="3:16" x14ac:dyDescent="0.3">
      <c r="C8942">
        <v>8940</v>
      </c>
      <c r="D8942" s="1">
        <v>36</v>
      </c>
      <c r="E8942" s="1">
        <f t="shared" si="1251"/>
        <v>3</v>
      </c>
      <c r="F8942">
        <f t="shared" ca="1" si="1253"/>
        <v>33</v>
      </c>
      <c r="G8942">
        <f t="shared" ca="1" si="1254"/>
        <v>0</v>
      </c>
      <c r="H8942">
        <f t="shared" ca="1" si="1255"/>
        <v>3</v>
      </c>
      <c r="I8942">
        <f t="shared" ca="1" si="1256"/>
        <v>0</v>
      </c>
      <c r="J8942">
        <f t="shared" ca="1" si="1258"/>
        <v>0</v>
      </c>
      <c r="K8942">
        <f t="shared" ca="1" si="1258"/>
        <v>0</v>
      </c>
      <c r="L8942">
        <f t="shared" ca="1" si="1258"/>
        <v>0</v>
      </c>
      <c r="M8942">
        <f t="shared" ca="1" si="1258"/>
        <v>0</v>
      </c>
      <c r="N8942">
        <f t="shared" ca="1" si="1258"/>
        <v>0</v>
      </c>
      <c r="P8942" s="1">
        <v>79</v>
      </c>
    </row>
    <row r="8943" spans="3:16" x14ac:dyDescent="0.3">
      <c r="C8943">
        <v>8941</v>
      </c>
      <c r="D8943" s="1">
        <v>20</v>
      </c>
      <c r="E8943" s="1">
        <f t="shared" si="1251"/>
        <v>4</v>
      </c>
      <c r="F8943">
        <f t="shared" ca="1" si="1253"/>
        <v>16</v>
      </c>
      <c r="G8943">
        <f t="shared" ca="1" si="1254"/>
        <v>0</v>
      </c>
      <c r="H8943">
        <f t="shared" ca="1" si="1255"/>
        <v>4</v>
      </c>
      <c r="I8943">
        <f t="shared" ca="1" si="1256"/>
        <v>0</v>
      </c>
      <c r="J8943">
        <f t="shared" ca="1" si="1258"/>
        <v>0</v>
      </c>
      <c r="K8943">
        <f t="shared" ca="1" si="1258"/>
        <v>0</v>
      </c>
      <c r="L8943">
        <f t="shared" ca="1" si="1258"/>
        <v>0</v>
      </c>
      <c r="M8943">
        <f t="shared" ca="1" si="1258"/>
        <v>0</v>
      </c>
      <c r="N8943">
        <f t="shared" ca="1" si="1258"/>
        <v>0</v>
      </c>
      <c r="P8943" s="1">
        <v>83</v>
      </c>
    </row>
    <row r="8944" spans="3:16" x14ac:dyDescent="0.3">
      <c r="C8944">
        <v>8942</v>
      </c>
      <c r="D8944" s="1">
        <v>16</v>
      </c>
      <c r="E8944" s="1">
        <f t="shared" si="1251"/>
        <v>2</v>
      </c>
      <c r="F8944">
        <f t="shared" ca="1" si="1253"/>
        <v>14</v>
      </c>
      <c r="G8944">
        <f t="shared" ca="1" si="1254"/>
        <v>0</v>
      </c>
      <c r="H8944">
        <f t="shared" ca="1" si="1255"/>
        <v>2</v>
      </c>
      <c r="I8944">
        <f t="shared" ca="1" si="1256"/>
        <v>0</v>
      </c>
      <c r="J8944">
        <f t="shared" ca="1" si="1258"/>
        <v>0</v>
      </c>
      <c r="K8944">
        <f t="shared" ca="1" si="1258"/>
        <v>0</v>
      </c>
      <c r="L8944">
        <f t="shared" ca="1" si="1258"/>
        <v>0</v>
      </c>
      <c r="M8944">
        <f t="shared" ca="1" si="1258"/>
        <v>0</v>
      </c>
      <c r="N8944">
        <f t="shared" ca="1" si="1258"/>
        <v>0</v>
      </c>
      <c r="P8944" s="1">
        <v>48</v>
      </c>
    </row>
    <row r="8945" spans="3:16" x14ac:dyDescent="0.3">
      <c r="C8945">
        <v>8943</v>
      </c>
      <c r="D8945" s="1">
        <v>20</v>
      </c>
      <c r="E8945" s="1">
        <f t="shared" si="1251"/>
        <v>6</v>
      </c>
      <c r="F8945">
        <f t="shared" ca="1" si="1253"/>
        <v>14</v>
      </c>
      <c r="G8945">
        <f t="shared" ca="1" si="1254"/>
        <v>0</v>
      </c>
      <c r="H8945">
        <f t="shared" ca="1" si="1255"/>
        <v>6</v>
      </c>
      <c r="I8945">
        <f t="shared" ca="1" si="1256"/>
        <v>0</v>
      </c>
      <c r="J8945">
        <f t="shared" ca="1" si="1258"/>
        <v>0</v>
      </c>
      <c r="K8945">
        <f t="shared" ca="1" si="1258"/>
        <v>0</v>
      </c>
      <c r="L8945">
        <f t="shared" ca="1" si="1258"/>
        <v>0</v>
      </c>
      <c r="M8945">
        <f t="shared" ca="1" si="1258"/>
        <v>0</v>
      </c>
      <c r="N8945">
        <f t="shared" ca="1" si="1258"/>
        <v>0</v>
      </c>
      <c r="P8945" s="1">
        <v>121</v>
      </c>
    </row>
    <row r="8946" spans="3:16" x14ac:dyDescent="0.3">
      <c r="C8946">
        <v>8944</v>
      </c>
      <c r="D8946" s="1">
        <v>32</v>
      </c>
      <c r="E8946" s="1">
        <f t="shared" si="1251"/>
        <v>1</v>
      </c>
      <c r="F8946">
        <f t="shared" ca="1" si="1253"/>
        <v>31</v>
      </c>
      <c r="G8946">
        <f t="shared" ca="1" si="1254"/>
        <v>0</v>
      </c>
      <c r="H8946">
        <f t="shared" ca="1" si="1255"/>
        <v>1</v>
      </c>
      <c r="I8946">
        <f t="shared" ca="1" si="1256"/>
        <v>0</v>
      </c>
      <c r="J8946">
        <f t="shared" ca="1" si="1258"/>
        <v>0</v>
      </c>
      <c r="K8946">
        <f t="shared" ca="1" si="1258"/>
        <v>0</v>
      </c>
      <c r="L8946">
        <f t="shared" ca="1" si="1258"/>
        <v>0</v>
      </c>
      <c r="M8946">
        <f t="shared" ca="1" si="1258"/>
        <v>0</v>
      </c>
      <c r="N8946">
        <f t="shared" ca="1" si="1258"/>
        <v>0</v>
      </c>
      <c r="P8946" s="1">
        <v>36</v>
      </c>
    </row>
    <row r="8947" spans="3:16" x14ac:dyDescent="0.3">
      <c r="C8947">
        <v>8945</v>
      </c>
      <c r="D8947" s="1">
        <v>34</v>
      </c>
      <c r="E8947" s="1">
        <f t="shared" si="1251"/>
        <v>2</v>
      </c>
      <c r="F8947">
        <f t="shared" ca="1" si="1253"/>
        <v>32</v>
      </c>
      <c r="G8947">
        <f t="shared" ca="1" si="1254"/>
        <v>0</v>
      </c>
      <c r="H8947">
        <f t="shared" ca="1" si="1255"/>
        <v>2</v>
      </c>
      <c r="I8947">
        <f t="shared" ca="1" si="1256"/>
        <v>0</v>
      </c>
      <c r="J8947">
        <f t="shared" ca="1" si="1258"/>
        <v>0</v>
      </c>
      <c r="K8947">
        <f t="shared" ca="1" si="1258"/>
        <v>0</v>
      </c>
      <c r="L8947">
        <f t="shared" ca="1" si="1258"/>
        <v>0</v>
      </c>
      <c r="M8947">
        <f t="shared" ca="1" si="1258"/>
        <v>0</v>
      </c>
      <c r="N8947">
        <f t="shared" ca="1" si="1258"/>
        <v>0</v>
      </c>
      <c r="P8947" s="1">
        <v>50</v>
      </c>
    </row>
    <row r="8948" spans="3:16" x14ac:dyDescent="0.3">
      <c r="C8948">
        <v>8946</v>
      </c>
      <c r="D8948" s="1">
        <v>31</v>
      </c>
      <c r="E8948" s="1">
        <f t="shared" si="1251"/>
        <v>3</v>
      </c>
      <c r="F8948">
        <f t="shared" ca="1" si="1253"/>
        <v>28</v>
      </c>
      <c r="G8948">
        <f t="shared" ca="1" si="1254"/>
        <v>0</v>
      </c>
      <c r="H8948">
        <f t="shared" ca="1" si="1255"/>
        <v>3</v>
      </c>
      <c r="I8948">
        <f t="shared" ca="1" si="1256"/>
        <v>0</v>
      </c>
      <c r="J8948">
        <f t="shared" ref="J8948:N8963" ca="1" si="1259">IF(J$1&gt;=$B$2,"NA",MAX(0,I8947-MAX(0,$D8947-SUM(OFFSET(J8947,0,0,1,$B$2-J$1)))))</f>
        <v>0</v>
      </c>
      <c r="K8948">
        <f t="shared" ca="1" si="1259"/>
        <v>0</v>
      </c>
      <c r="L8948">
        <f t="shared" ca="1" si="1259"/>
        <v>0</v>
      </c>
      <c r="M8948">
        <f t="shared" ca="1" si="1259"/>
        <v>0</v>
      </c>
      <c r="N8948">
        <f t="shared" ca="1" si="1259"/>
        <v>0</v>
      </c>
      <c r="P8948" s="1">
        <v>79</v>
      </c>
    </row>
    <row r="8949" spans="3:16" x14ac:dyDescent="0.3">
      <c r="C8949">
        <v>8947</v>
      </c>
      <c r="D8949" s="1">
        <v>26</v>
      </c>
      <c r="E8949" s="1">
        <f t="shared" si="1251"/>
        <v>3</v>
      </c>
      <c r="F8949">
        <f t="shared" ca="1" si="1253"/>
        <v>23</v>
      </c>
      <c r="G8949">
        <f t="shared" ca="1" si="1254"/>
        <v>0</v>
      </c>
      <c r="H8949">
        <f t="shared" ca="1" si="1255"/>
        <v>3</v>
      </c>
      <c r="I8949">
        <f t="shared" ca="1" si="1256"/>
        <v>0</v>
      </c>
      <c r="J8949">
        <f t="shared" ca="1" si="1259"/>
        <v>0</v>
      </c>
      <c r="K8949">
        <f t="shared" ca="1" si="1259"/>
        <v>0</v>
      </c>
      <c r="L8949">
        <f t="shared" ca="1" si="1259"/>
        <v>0</v>
      </c>
      <c r="M8949">
        <f t="shared" ca="1" si="1259"/>
        <v>0</v>
      </c>
      <c r="N8949">
        <f t="shared" ca="1" si="1259"/>
        <v>0</v>
      </c>
      <c r="P8949" s="1">
        <v>72</v>
      </c>
    </row>
    <row r="8950" spans="3:16" x14ac:dyDescent="0.3">
      <c r="C8950">
        <v>8948</v>
      </c>
      <c r="D8950" s="1">
        <v>30</v>
      </c>
      <c r="E8950" s="1">
        <f t="shared" si="1251"/>
        <v>2</v>
      </c>
      <c r="F8950">
        <f t="shared" ca="1" si="1253"/>
        <v>28</v>
      </c>
      <c r="G8950">
        <f t="shared" ca="1" si="1254"/>
        <v>0</v>
      </c>
      <c r="H8950">
        <f t="shared" ca="1" si="1255"/>
        <v>2</v>
      </c>
      <c r="I8950">
        <f t="shared" ca="1" si="1256"/>
        <v>0</v>
      </c>
      <c r="J8950">
        <f t="shared" ca="1" si="1259"/>
        <v>0</v>
      </c>
      <c r="K8950">
        <f t="shared" ca="1" si="1259"/>
        <v>0</v>
      </c>
      <c r="L8950">
        <f t="shared" ca="1" si="1259"/>
        <v>0</v>
      </c>
      <c r="M8950">
        <f t="shared" ca="1" si="1259"/>
        <v>0</v>
      </c>
      <c r="N8950">
        <f t="shared" ca="1" si="1259"/>
        <v>0</v>
      </c>
      <c r="P8950" s="1">
        <v>49</v>
      </c>
    </row>
    <row r="8951" spans="3:16" x14ac:dyDescent="0.3">
      <c r="C8951">
        <v>8949</v>
      </c>
      <c r="D8951" s="1">
        <v>22</v>
      </c>
      <c r="E8951" s="1">
        <f t="shared" si="1251"/>
        <v>8</v>
      </c>
      <c r="F8951">
        <f t="shared" ca="1" si="1253"/>
        <v>14</v>
      </c>
      <c r="G8951">
        <f t="shared" ca="1" si="1254"/>
        <v>0</v>
      </c>
      <c r="H8951">
        <f t="shared" ca="1" si="1255"/>
        <v>8</v>
      </c>
      <c r="I8951">
        <f t="shared" ca="1" si="1256"/>
        <v>0</v>
      </c>
      <c r="J8951">
        <f t="shared" ca="1" si="1259"/>
        <v>0</v>
      </c>
      <c r="K8951">
        <f t="shared" ca="1" si="1259"/>
        <v>0</v>
      </c>
      <c r="L8951">
        <f t="shared" ca="1" si="1259"/>
        <v>0</v>
      </c>
      <c r="M8951">
        <f t="shared" ca="1" si="1259"/>
        <v>0</v>
      </c>
      <c r="N8951">
        <f t="shared" ca="1" si="1259"/>
        <v>0</v>
      </c>
      <c r="P8951" s="1">
        <v>176</v>
      </c>
    </row>
    <row r="8952" spans="3:16" x14ac:dyDescent="0.3">
      <c r="C8952">
        <v>8950</v>
      </c>
      <c r="D8952" s="1">
        <v>29</v>
      </c>
      <c r="E8952" s="1">
        <f t="shared" si="1251"/>
        <v>4</v>
      </c>
      <c r="F8952">
        <f t="shared" ca="1" si="1253"/>
        <v>25</v>
      </c>
      <c r="G8952">
        <f t="shared" ca="1" si="1254"/>
        <v>0</v>
      </c>
      <c r="H8952">
        <f t="shared" ca="1" si="1255"/>
        <v>4</v>
      </c>
      <c r="I8952">
        <f t="shared" ca="1" si="1256"/>
        <v>0</v>
      </c>
      <c r="J8952">
        <f t="shared" ca="1" si="1259"/>
        <v>0</v>
      </c>
      <c r="K8952">
        <f t="shared" ca="1" si="1259"/>
        <v>0</v>
      </c>
      <c r="L8952">
        <f t="shared" ca="1" si="1259"/>
        <v>0</v>
      </c>
      <c r="M8952">
        <f t="shared" ca="1" si="1259"/>
        <v>0</v>
      </c>
      <c r="N8952">
        <f t="shared" ca="1" si="1259"/>
        <v>0</v>
      </c>
      <c r="P8952" s="1">
        <v>83</v>
      </c>
    </row>
    <row r="8953" spans="3:16" x14ac:dyDescent="0.3">
      <c r="C8953">
        <v>8951</v>
      </c>
      <c r="D8953" s="1">
        <v>29</v>
      </c>
      <c r="E8953" s="1">
        <f t="shared" si="1251"/>
        <v>4</v>
      </c>
      <c r="F8953">
        <f t="shared" ca="1" si="1253"/>
        <v>25</v>
      </c>
      <c r="G8953">
        <f t="shared" ca="1" si="1254"/>
        <v>0</v>
      </c>
      <c r="H8953">
        <f t="shared" ca="1" si="1255"/>
        <v>4</v>
      </c>
      <c r="I8953">
        <f t="shared" ca="1" si="1256"/>
        <v>0</v>
      </c>
      <c r="J8953">
        <f t="shared" ca="1" si="1259"/>
        <v>0</v>
      </c>
      <c r="K8953">
        <f t="shared" ca="1" si="1259"/>
        <v>0</v>
      </c>
      <c r="L8953">
        <f t="shared" ca="1" si="1259"/>
        <v>0</v>
      </c>
      <c r="M8953">
        <f t="shared" ca="1" si="1259"/>
        <v>0</v>
      </c>
      <c r="N8953">
        <f t="shared" ca="1" si="1259"/>
        <v>0</v>
      </c>
      <c r="P8953" s="1">
        <v>83</v>
      </c>
    </row>
    <row r="8954" spans="3:16" x14ac:dyDescent="0.3">
      <c r="C8954">
        <v>8952</v>
      </c>
      <c r="D8954" s="1">
        <v>24</v>
      </c>
      <c r="E8954" s="1">
        <f t="shared" si="1251"/>
        <v>3</v>
      </c>
      <c r="F8954">
        <f t="shared" ca="1" si="1253"/>
        <v>21</v>
      </c>
      <c r="G8954">
        <f t="shared" ca="1" si="1254"/>
        <v>0</v>
      </c>
      <c r="H8954">
        <f t="shared" ca="1" si="1255"/>
        <v>3</v>
      </c>
      <c r="I8954">
        <f t="shared" ca="1" si="1256"/>
        <v>0</v>
      </c>
      <c r="J8954">
        <f t="shared" ca="1" si="1259"/>
        <v>0</v>
      </c>
      <c r="K8954">
        <f t="shared" ca="1" si="1259"/>
        <v>0</v>
      </c>
      <c r="L8954">
        <f t="shared" ca="1" si="1259"/>
        <v>0</v>
      </c>
      <c r="M8954">
        <f t="shared" ca="1" si="1259"/>
        <v>0</v>
      </c>
      <c r="N8954">
        <f t="shared" ca="1" si="1259"/>
        <v>0</v>
      </c>
      <c r="P8954" s="1">
        <v>63</v>
      </c>
    </row>
    <row r="8955" spans="3:16" x14ac:dyDescent="0.3">
      <c r="C8955">
        <v>8953</v>
      </c>
      <c r="D8955" s="1">
        <v>24</v>
      </c>
      <c r="E8955" s="1">
        <f t="shared" si="1251"/>
        <v>4</v>
      </c>
      <c r="F8955">
        <f t="shared" ca="1" si="1253"/>
        <v>20</v>
      </c>
      <c r="G8955">
        <f t="shared" ca="1" si="1254"/>
        <v>0</v>
      </c>
      <c r="H8955">
        <f t="shared" ca="1" si="1255"/>
        <v>4</v>
      </c>
      <c r="I8955">
        <f t="shared" ca="1" si="1256"/>
        <v>0</v>
      </c>
      <c r="J8955">
        <f t="shared" ca="1" si="1259"/>
        <v>0</v>
      </c>
      <c r="K8955">
        <f t="shared" ca="1" si="1259"/>
        <v>0</v>
      </c>
      <c r="L8955">
        <f t="shared" ca="1" si="1259"/>
        <v>0</v>
      </c>
      <c r="M8955">
        <f t="shared" ca="1" si="1259"/>
        <v>0</v>
      </c>
      <c r="N8955">
        <f t="shared" ca="1" si="1259"/>
        <v>0</v>
      </c>
      <c r="P8955" s="1">
        <v>88</v>
      </c>
    </row>
    <row r="8956" spans="3:16" x14ac:dyDescent="0.3">
      <c r="C8956">
        <v>8954</v>
      </c>
      <c r="D8956" s="1">
        <v>25</v>
      </c>
      <c r="E8956" s="1">
        <f t="shared" si="1251"/>
        <v>3</v>
      </c>
      <c r="F8956">
        <f t="shared" ca="1" si="1253"/>
        <v>22</v>
      </c>
      <c r="G8956">
        <f t="shared" ca="1" si="1254"/>
        <v>0</v>
      </c>
      <c r="H8956">
        <f t="shared" ca="1" si="1255"/>
        <v>3</v>
      </c>
      <c r="I8956">
        <f t="shared" ca="1" si="1256"/>
        <v>0</v>
      </c>
      <c r="J8956">
        <f t="shared" ca="1" si="1259"/>
        <v>0</v>
      </c>
      <c r="K8956">
        <f t="shared" ca="1" si="1259"/>
        <v>0</v>
      </c>
      <c r="L8956">
        <f t="shared" ca="1" si="1259"/>
        <v>0</v>
      </c>
      <c r="M8956">
        <f t="shared" ca="1" si="1259"/>
        <v>0</v>
      </c>
      <c r="N8956">
        <f t="shared" ca="1" si="1259"/>
        <v>0</v>
      </c>
      <c r="P8956" s="1">
        <v>72</v>
      </c>
    </row>
    <row r="8957" spans="3:16" x14ac:dyDescent="0.3">
      <c r="C8957">
        <v>8955</v>
      </c>
      <c r="D8957" s="1">
        <v>27</v>
      </c>
      <c r="E8957" s="1">
        <f t="shared" si="1251"/>
        <v>3</v>
      </c>
      <c r="F8957">
        <f t="shared" ca="1" si="1253"/>
        <v>24</v>
      </c>
      <c r="G8957">
        <f t="shared" ca="1" si="1254"/>
        <v>0</v>
      </c>
      <c r="H8957">
        <f t="shared" ca="1" si="1255"/>
        <v>3</v>
      </c>
      <c r="I8957">
        <f t="shared" ca="1" si="1256"/>
        <v>0</v>
      </c>
      <c r="J8957">
        <f t="shared" ca="1" si="1259"/>
        <v>0</v>
      </c>
      <c r="K8957">
        <f t="shared" ca="1" si="1259"/>
        <v>0</v>
      </c>
      <c r="L8957">
        <f t="shared" ca="1" si="1259"/>
        <v>0</v>
      </c>
      <c r="M8957">
        <f t="shared" ca="1" si="1259"/>
        <v>0</v>
      </c>
      <c r="N8957">
        <f t="shared" ca="1" si="1259"/>
        <v>0</v>
      </c>
      <c r="P8957" s="1">
        <v>64</v>
      </c>
    </row>
    <row r="8958" spans="3:16" x14ac:dyDescent="0.3">
      <c r="C8958">
        <v>8956</v>
      </c>
      <c r="D8958" s="1">
        <v>17</v>
      </c>
      <c r="E8958" s="1">
        <f t="shared" si="1251"/>
        <v>3</v>
      </c>
      <c r="F8958">
        <f t="shared" ca="1" si="1253"/>
        <v>14</v>
      </c>
      <c r="G8958">
        <f t="shared" ca="1" si="1254"/>
        <v>0</v>
      </c>
      <c r="H8958">
        <f t="shared" ca="1" si="1255"/>
        <v>3</v>
      </c>
      <c r="I8958">
        <f t="shared" ca="1" si="1256"/>
        <v>0</v>
      </c>
      <c r="J8958">
        <f t="shared" ca="1" si="1259"/>
        <v>0</v>
      </c>
      <c r="K8958">
        <f t="shared" ca="1" si="1259"/>
        <v>0</v>
      </c>
      <c r="L8958">
        <f t="shared" ca="1" si="1259"/>
        <v>0</v>
      </c>
      <c r="M8958">
        <f t="shared" ca="1" si="1259"/>
        <v>0</v>
      </c>
      <c r="N8958">
        <f t="shared" ca="1" si="1259"/>
        <v>0</v>
      </c>
      <c r="P8958" s="1">
        <v>71</v>
      </c>
    </row>
    <row r="8959" spans="3:16" x14ac:dyDescent="0.3">
      <c r="C8959">
        <v>8957</v>
      </c>
      <c r="D8959" s="1">
        <v>26</v>
      </c>
      <c r="E8959" s="1">
        <f t="shared" si="1251"/>
        <v>6</v>
      </c>
      <c r="F8959">
        <f t="shared" ca="1" si="1253"/>
        <v>20</v>
      </c>
      <c r="G8959">
        <f t="shared" ca="1" si="1254"/>
        <v>0</v>
      </c>
      <c r="H8959">
        <f t="shared" ca="1" si="1255"/>
        <v>6</v>
      </c>
      <c r="I8959">
        <f t="shared" ca="1" si="1256"/>
        <v>0</v>
      </c>
      <c r="J8959">
        <f t="shared" ca="1" si="1259"/>
        <v>0</v>
      </c>
      <c r="K8959">
        <f t="shared" ca="1" si="1259"/>
        <v>0</v>
      </c>
      <c r="L8959">
        <f t="shared" ca="1" si="1259"/>
        <v>0</v>
      </c>
      <c r="M8959">
        <f t="shared" ca="1" si="1259"/>
        <v>0</v>
      </c>
      <c r="N8959">
        <f t="shared" ca="1" si="1259"/>
        <v>0</v>
      </c>
      <c r="P8959" s="1">
        <v>122</v>
      </c>
    </row>
    <row r="8960" spans="3:16" x14ac:dyDescent="0.3">
      <c r="C8960">
        <v>8958</v>
      </c>
      <c r="D8960" s="1">
        <v>28</v>
      </c>
      <c r="E8960" s="1">
        <f t="shared" si="1251"/>
        <v>6</v>
      </c>
      <c r="F8960">
        <f t="shared" ca="1" si="1253"/>
        <v>22</v>
      </c>
      <c r="G8960">
        <f t="shared" ca="1" si="1254"/>
        <v>0</v>
      </c>
      <c r="H8960">
        <f t="shared" ca="1" si="1255"/>
        <v>6</v>
      </c>
      <c r="I8960">
        <f t="shared" ca="1" si="1256"/>
        <v>0</v>
      </c>
      <c r="J8960">
        <f t="shared" ca="1" si="1259"/>
        <v>0</v>
      </c>
      <c r="K8960">
        <f t="shared" ca="1" si="1259"/>
        <v>0</v>
      </c>
      <c r="L8960">
        <f t="shared" ca="1" si="1259"/>
        <v>0</v>
      </c>
      <c r="M8960">
        <f t="shared" ca="1" si="1259"/>
        <v>0</v>
      </c>
      <c r="N8960">
        <f t="shared" ca="1" si="1259"/>
        <v>0</v>
      </c>
      <c r="P8960" s="1">
        <v>136</v>
      </c>
    </row>
    <row r="8961" spans="3:16" x14ac:dyDescent="0.3">
      <c r="C8961">
        <v>8959</v>
      </c>
      <c r="D8961" s="1">
        <v>29</v>
      </c>
      <c r="E8961" s="1">
        <f t="shared" si="1251"/>
        <v>3</v>
      </c>
      <c r="F8961">
        <f t="shared" ca="1" si="1253"/>
        <v>26</v>
      </c>
      <c r="G8961">
        <f t="shared" ca="1" si="1254"/>
        <v>0</v>
      </c>
      <c r="H8961">
        <f t="shared" ca="1" si="1255"/>
        <v>3</v>
      </c>
      <c r="I8961">
        <f t="shared" ca="1" si="1256"/>
        <v>0</v>
      </c>
      <c r="J8961">
        <f t="shared" ca="1" si="1259"/>
        <v>0</v>
      </c>
      <c r="K8961">
        <f t="shared" ca="1" si="1259"/>
        <v>0</v>
      </c>
      <c r="L8961">
        <f t="shared" ca="1" si="1259"/>
        <v>0</v>
      </c>
      <c r="M8961">
        <f t="shared" ca="1" si="1259"/>
        <v>0</v>
      </c>
      <c r="N8961">
        <f t="shared" ca="1" si="1259"/>
        <v>0</v>
      </c>
      <c r="P8961" s="1">
        <v>78</v>
      </c>
    </row>
    <row r="8962" spans="3:16" x14ac:dyDescent="0.3">
      <c r="C8962">
        <v>8960</v>
      </c>
      <c r="D8962" s="1">
        <v>35</v>
      </c>
      <c r="E8962" s="1">
        <f t="shared" si="1251"/>
        <v>2</v>
      </c>
      <c r="F8962">
        <f t="shared" ca="1" si="1253"/>
        <v>33</v>
      </c>
      <c r="G8962">
        <f t="shared" ca="1" si="1254"/>
        <v>0</v>
      </c>
      <c r="H8962">
        <f t="shared" ca="1" si="1255"/>
        <v>2</v>
      </c>
      <c r="I8962">
        <f t="shared" ca="1" si="1256"/>
        <v>0</v>
      </c>
      <c r="J8962">
        <f t="shared" ca="1" si="1259"/>
        <v>0</v>
      </c>
      <c r="K8962">
        <f t="shared" ca="1" si="1259"/>
        <v>0</v>
      </c>
      <c r="L8962">
        <f t="shared" ca="1" si="1259"/>
        <v>0</v>
      </c>
      <c r="M8962">
        <f t="shared" ca="1" si="1259"/>
        <v>0</v>
      </c>
      <c r="N8962">
        <f t="shared" ca="1" si="1259"/>
        <v>0</v>
      </c>
      <c r="P8962" s="1">
        <v>56</v>
      </c>
    </row>
    <row r="8963" spans="3:16" x14ac:dyDescent="0.3">
      <c r="C8963">
        <v>8961</v>
      </c>
      <c r="D8963" s="1">
        <v>23</v>
      </c>
      <c r="E8963" s="1">
        <f t="shared" si="1251"/>
        <v>3</v>
      </c>
      <c r="F8963">
        <f t="shared" ca="1" si="1253"/>
        <v>20</v>
      </c>
      <c r="G8963">
        <f t="shared" ca="1" si="1254"/>
        <v>0</v>
      </c>
      <c r="H8963">
        <f t="shared" ca="1" si="1255"/>
        <v>3</v>
      </c>
      <c r="I8963">
        <f t="shared" ca="1" si="1256"/>
        <v>0</v>
      </c>
      <c r="J8963">
        <f t="shared" ca="1" si="1259"/>
        <v>0</v>
      </c>
      <c r="K8963">
        <f t="shared" ca="1" si="1259"/>
        <v>0</v>
      </c>
      <c r="L8963">
        <f t="shared" ca="1" si="1259"/>
        <v>0</v>
      </c>
      <c r="M8963">
        <f t="shared" ca="1" si="1259"/>
        <v>0</v>
      </c>
      <c r="N8963">
        <f t="shared" ca="1" si="1259"/>
        <v>0</v>
      </c>
      <c r="P8963" s="1">
        <v>60</v>
      </c>
    </row>
    <row r="8964" spans="3:16" x14ac:dyDescent="0.3">
      <c r="C8964">
        <v>8962</v>
      </c>
      <c r="D8964" s="1">
        <v>27</v>
      </c>
      <c r="E8964" s="1">
        <f t="shared" ref="E8964:E9027" si="1260">ROUNDDOWN(P8964*(1-($B$12/100)),0)</f>
        <v>5</v>
      </c>
      <c r="F8964">
        <f t="shared" ca="1" si="1253"/>
        <v>22</v>
      </c>
      <c r="G8964">
        <f t="shared" ca="1" si="1254"/>
        <v>0</v>
      </c>
      <c r="H8964">
        <f t="shared" ca="1" si="1255"/>
        <v>5</v>
      </c>
      <c r="I8964">
        <f t="shared" ca="1" si="1256"/>
        <v>0</v>
      </c>
      <c r="J8964">
        <f t="shared" ref="J8964:N8979" ca="1" si="1261">IF(J$1&gt;=$B$2,"NA",MAX(0,I8963-MAX(0,$D8963-SUM(OFFSET(J8963,0,0,1,$B$2-J$1)))))</f>
        <v>0</v>
      </c>
      <c r="K8964">
        <f t="shared" ca="1" si="1261"/>
        <v>0</v>
      </c>
      <c r="L8964">
        <f t="shared" ca="1" si="1261"/>
        <v>0</v>
      </c>
      <c r="M8964">
        <f t="shared" ca="1" si="1261"/>
        <v>0</v>
      </c>
      <c r="N8964">
        <f t="shared" ca="1" si="1261"/>
        <v>0</v>
      </c>
      <c r="P8964" s="1">
        <v>102</v>
      </c>
    </row>
    <row r="8965" spans="3:16" x14ac:dyDescent="0.3">
      <c r="C8965">
        <v>8963</v>
      </c>
      <c r="D8965" s="1">
        <v>31</v>
      </c>
      <c r="E8965" s="1">
        <f t="shared" si="1260"/>
        <v>1</v>
      </c>
      <c r="F8965">
        <f t="shared" ref="F8965:F9028" ca="1" si="1262">MAX(0,D8965-SUM(OFFSET(H8965,0,0,1,$B$2)))</f>
        <v>30</v>
      </c>
      <c r="G8965">
        <f t="shared" ref="G8965:G9028" ca="1" si="1263">MAX(0,OFFSET(H8965,0,$B$2-1,1,1)-D8965)</f>
        <v>0</v>
      </c>
      <c r="H8965">
        <f t="shared" ref="H8965:H9028" ca="1" si="1264">MIN(E8965,MAX($A$2-SUM(OFFSET(I8965,0,0,1,$B$2-1)),0))</f>
        <v>1</v>
      </c>
      <c r="I8965">
        <f t="shared" ref="I8965:I9028" ca="1" si="1265">IF(I$1&gt;=$B$2,"NA",MAX(0,H8964-MAX(0,$D8964-SUM(OFFSET(I8964,0,0,1,$B$2-I$1)))))</f>
        <v>0</v>
      </c>
      <c r="J8965">
        <f t="shared" ca="1" si="1261"/>
        <v>0</v>
      </c>
      <c r="K8965">
        <f t="shared" ca="1" si="1261"/>
        <v>0</v>
      </c>
      <c r="L8965">
        <f t="shared" ca="1" si="1261"/>
        <v>0</v>
      </c>
      <c r="M8965">
        <f t="shared" ca="1" si="1261"/>
        <v>0</v>
      </c>
      <c r="N8965">
        <f t="shared" ca="1" si="1261"/>
        <v>0</v>
      </c>
      <c r="P8965" s="1">
        <v>38</v>
      </c>
    </row>
    <row r="8966" spans="3:16" x14ac:dyDescent="0.3">
      <c r="C8966">
        <v>8964</v>
      </c>
      <c r="D8966" s="1">
        <v>33</v>
      </c>
      <c r="E8966" s="1">
        <f t="shared" si="1260"/>
        <v>3</v>
      </c>
      <c r="F8966">
        <f t="shared" ca="1" si="1262"/>
        <v>30</v>
      </c>
      <c r="G8966">
        <f t="shared" ca="1" si="1263"/>
        <v>0</v>
      </c>
      <c r="H8966">
        <f t="shared" ca="1" si="1264"/>
        <v>3</v>
      </c>
      <c r="I8966">
        <f t="shared" ca="1" si="1265"/>
        <v>0</v>
      </c>
      <c r="J8966">
        <f t="shared" ca="1" si="1261"/>
        <v>0</v>
      </c>
      <c r="K8966">
        <f t="shared" ca="1" si="1261"/>
        <v>0</v>
      </c>
      <c r="L8966">
        <f t="shared" ca="1" si="1261"/>
        <v>0</v>
      </c>
      <c r="M8966">
        <f t="shared" ca="1" si="1261"/>
        <v>0</v>
      </c>
      <c r="N8966">
        <f t="shared" ca="1" si="1261"/>
        <v>0</v>
      </c>
      <c r="P8966" s="1">
        <v>72</v>
      </c>
    </row>
    <row r="8967" spans="3:16" x14ac:dyDescent="0.3">
      <c r="C8967">
        <v>8965</v>
      </c>
      <c r="D8967" s="1">
        <v>21</v>
      </c>
      <c r="E8967" s="1">
        <f t="shared" si="1260"/>
        <v>2</v>
      </c>
      <c r="F8967">
        <f t="shared" ca="1" si="1262"/>
        <v>19</v>
      </c>
      <c r="G8967">
        <f t="shared" ca="1" si="1263"/>
        <v>0</v>
      </c>
      <c r="H8967">
        <f t="shared" ca="1" si="1264"/>
        <v>2</v>
      </c>
      <c r="I8967">
        <f t="shared" ca="1" si="1265"/>
        <v>0</v>
      </c>
      <c r="J8967">
        <f t="shared" ca="1" si="1261"/>
        <v>0</v>
      </c>
      <c r="K8967">
        <f t="shared" ca="1" si="1261"/>
        <v>0</v>
      </c>
      <c r="L8967">
        <f t="shared" ca="1" si="1261"/>
        <v>0</v>
      </c>
      <c r="M8967">
        <f t="shared" ca="1" si="1261"/>
        <v>0</v>
      </c>
      <c r="N8967">
        <f t="shared" ca="1" si="1261"/>
        <v>0</v>
      </c>
      <c r="P8967" s="1">
        <v>53</v>
      </c>
    </row>
    <row r="8968" spans="3:16" x14ac:dyDescent="0.3">
      <c r="C8968">
        <v>8966</v>
      </c>
      <c r="D8968" s="1">
        <v>26</v>
      </c>
      <c r="E8968" s="1">
        <f t="shared" si="1260"/>
        <v>1</v>
      </c>
      <c r="F8968">
        <f t="shared" ca="1" si="1262"/>
        <v>25</v>
      </c>
      <c r="G8968">
        <f t="shared" ca="1" si="1263"/>
        <v>0</v>
      </c>
      <c r="H8968">
        <f t="shared" ca="1" si="1264"/>
        <v>1</v>
      </c>
      <c r="I8968">
        <f t="shared" ca="1" si="1265"/>
        <v>0</v>
      </c>
      <c r="J8968">
        <f t="shared" ca="1" si="1261"/>
        <v>0</v>
      </c>
      <c r="K8968">
        <f t="shared" ca="1" si="1261"/>
        <v>0</v>
      </c>
      <c r="L8968">
        <f t="shared" ca="1" si="1261"/>
        <v>0</v>
      </c>
      <c r="M8968">
        <f t="shared" ca="1" si="1261"/>
        <v>0</v>
      </c>
      <c r="N8968">
        <f t="shared" ca="1" si="1261"/>
        <v>0</v>
      </c>
      <c r="P8968" s="1">
        <v>32</v>
      </c>
    </row>
    <row r="8969" spans="3:16" x14ac:dyDescent="0.3">
      <c r="C8969">
        <v>8967</v>
      </c>
      <c r="D8969" s="1">
        <v>36</v>
      </c>
      <c r="E8969" s="1">
        <f t="shared" si="1260"/>
        <v>3</v>
      </c>
      <c r="F8969">
        <f t="shared" ca="1" si="1262"/>
        <v>33</v>
      </c>
      <c r="G8969">
        <f t="shared" ca="1" si="1263"/>
        <v>0</v>
      </c>
      <c r="H8969">
        <f t="shared" ca="1" si="1264"/>
        <v>3</v>
      </c>
      <c r="I8969">
        <f t="shared" ca="1" si="1265"/>
        <v>0</v>
      </c>
      <c r="J8969">
        <f t="shared" ca="1" si="1261"/>
        <v>0</v>
      </c>
      <c r="K8969">
        <f t="shared" ca="1" si="1261"/>
        <v>0</v>
      </c>
      <c r="L8969">
        <f t="shared" ca="1" si="1261"/>
        <v>0</v>
      </c>
      <c r="M8969">
        <f t="shared" ca="1" si="1261"/>
        <v>0</v>
      </c>
      <c r="N8969">
        <f t="shared" ca="1" si="1261"/>
        <v>0</v>
      </c>
      <c r="P8969" s="1">
        <v>76</v>
      </c>
    </row>
    <row r="8970" spans="3:16" x14ac:dyDescent="0.3">
      <c r="C8970">
        <v>8968</v>
      </c>
      <c r="D8970" s="1">
        <v>25</v>
      </c>
      <c r="E8970" s="1">
        <f t="shared" si="1260"/>
        <v>3</v>
      </c>
      <c r="F8970">
        <f t="shared" ca="1" si="1262"/>
        <v>22</v>
      </c>
      <c r="G8970">
        <f t="shared" ca="1" si="1263"/>
        <v>0</v>
      </c>
      <c r="H8970">
        <f t="shared" ca="1" si="1264"/>
        <v>3</v>
      </c>
      <c r="I8970">
        <f t="shared" ca="1" si="1265"/>
        <v>0</v>
      </c>
      <c r="J8970">
        <f t="shared" ca="1" si="1261"/>
        <v>0</v>
      </c>
      <c r="K8970">
        <f t="shared" ca="1" si="1261"/>
        <v>0</v>
      </c>
      <c r="L8970">
        <f t="shared" ca="1" si="1261"/>
        <v>0</v>
      </c>
      <c r="M8970">
        <f t="shared" ca="1" si="1261"/>
        <v>0</v>
      </c>
      <c r="N8970">
        <f t="shared" ca="1" si="1261"/>
        <v>0</v>
      </c>
      <c r="P8970" s="1">
        <v>76</v>
      </c>
    </row>
    <row r="8971" spans="3:16" x14ac:dyDescent="0.3">
      <c r="C8971">
        <v>8969</v>
      </c>
      <c r="D8971" s="1">
        <v>31</v>
      </c>
      <c r="E8971" s="1">
        <f t="shared" si="1260"/>
        <v>4</v>
      </c>
      <c r="F8971">
        <f t="shared" ca="1" si="1262"/>
        <v>27</v>
      </c>
      <c r="G8971">
        <f t="shared" ca="1" si="1263"/>
        <v>0</v>
      </c>
      <c r="H8971">
        <f t="shared" ca="1" si="1264"/>
        <v>4</v>
      </c>
      <c r="I8971">
        <f t="shared" ca="1" si="1265"/>
        <v>0</v>
      </c>
      <c r="J8971">
        <f t="shared" ca="1" si="1261"/>
        <v>0</v>
      </c>
      <c r="K8971">
        <f t="shared" ca="1" si="1261"/>
        <v>0</v>
      </c>
      <c r="L8971">
        <f t="shared" ca="1" si="1261"/>
        <v>0</v>
      </c>
      <c r="M8971">
        <f t="shared" ca="1" si="1261"/>
        <v>0</v>
      </c>
      <c r="N8971">
        <f t="shared" ca="1" si="1261"/>
        <v>0</v>
      </c>
      <c r="P8971" s="1">
        <v>83</v>
      </c>
    </row>
    <row r="8972" spans="3:16" x14ac:dyDescent="0.3">
      <c r="C8972">
        <v>8970</v>
      </c>
      <c r="D8972" s="1">
        <v>30</v>
      </c>
      <c r="E8972" s="1">
        <f t="shared" si="1260"/>
        <v>4</v>
      </c>
      <c r="F8972">
        <f t="shared" ca="1" si="1262"/>
        <v>26</v>
      </c>
      <c r="G8972">
        <f t="shared" ca="1" si="1263"/>
        <v>0</v>
      </c>
      <c r="H8972">
        <f t="shared" ca="1" si="1264"/>
        <v>4</v>
      </c>
      <c r="I8972">
        <f t="shared" ca="1" si="1265"/>
        <v>0</v>
      </c>
      <c r="J8972">
        <f t="shared" ca="1" si="1261"/>
        <v>0</v>
      </c>
      <c r="K8972">
        <f t="shared" ca="1" si="1261"/>
        <v>0</v>
      </c>
      <c r="L8972">
        <f t="shared" ca="1" si="1261"/>
        <v>0</v>
      </c>
      <c r="M8972">
        <f t="shared" ca="1" si="1261"/>
        <v>0</v>
      </c>
      <c r="N8972">
        <f t="shared" ca="1" si="1261"/>
        <v>0</v>
      </c>
      <c r="P8972" s="1">
        <v>84</v>
      </c>
    </row>
    <row r="8973" spans="3:16" x14ac:dyDescent="0.3">
      <c r="C8973">
        <v>8971</v>
      </c>
      <c r="D8973" s="1">
        <v>24</v>
      </c>
      <c r="E8973" s="1">
        <f t="shared" si="1260"/>
        <v>6</v>
      </c>
      <c r="F8973">
        <f t="shared" ca="1" si="1262"/>
        <v>18</v>
      </c>
      <c r="G8973">
        <f t="shared" ca="1" si="1263"/>
        <v>0</v>
      </c>
      <c r="H8973">
        <f t="shared" ca="1" si="1264"/>
        <v>6</v>
      </c>
      <c r="I8973">
        <f t="shared" ca="1" si="1265"/>
        <v>0</v>
      </c>
      <c r="J8973">
        <f t="shared" ca="1" si="1261"/>
        <v>0</v>
      </c>
      <c r="K8973">
        <f t="shared" ca="1" si="1261"/>
        <v>0</v>
      </c>
      <c r="L8973">
        <f t="shared" ca="1" si="1261"/>
        <v>0</v>
      </c>
      <c r="M8973">
        <f t="shared" ca="1" si="1261"/>
        <v>0</v>
      </c>
      <c r="N8973">
        <f t="shared" ca="1" si="1261"/>
        <v>0</v>
      </c>
      <c r="P8973" s="1">
        <v>137</v>
      </c>
    </row>
    <row r="8974" spans="3:16" x14ac:dyDescent="0.3">
      <c r="C8974">
        <v>8972</v>
      </c>
      <c r="D8974" s="1">
        <v>36</v>
      </c>
      <c r="E8974" s="1">
        <f t="shared" si="1260"/>
        <v>4</v>
      </c>
      <c r="F8974">
        <f t="shared" ca="1" si="1262"/>
        <v>32</v>
      </c>
      <c r="G8974">
        <f t="shared" ca="1" si="1263"/>
        <v>0</v>
      </c>
      <c r="H8974">
        <f t="shared" ca="1" si="1264"/>
        <v>4</v>
      </c>
      <c r="I8974">
        <f t="shared" ca="1" si="1265"/>
        <v>0</v>
      </c>
      <c r="J8974">
        <f t="shared" ca="1" si="1261"/>
        <v>0</v>
      </c>
      <c r="K8974">
        <f t="shared" ca="1" si="1261"/>
        <v>0</v>
      </c>
      <c r="L8974">
        <f t="shared" ca="1" si="1261"/>
        <v>0</v>
      </c>
      <c r="M8974">
        <f t="shared" ca="1" si="1261"/>
        <v>0</v>
      </c>
      <c r="N8974">
        <f t="shared" ca="1" si="1261"/>
        <v>0</v>
      </c>
      <c r="P8974" s="1">
        <v>83</v>
      </c>
    </row>
    <row r="8975" spans="3:16" x14ac:dyDescent="0.3">
      <c r="C8975">
        <v>8973</v>
      </c>
      <c r="D8975" s="1">
        <v>21</v>
      </c>
      <c r="E8975" s="1">
        <f t="shared" si="1260"/>
        <v>2</v>
      </c>
      <c r="F8975">
        <f t="shared" ca="1" si="1262"/>
        <v>19</v>
      </c>
      <c r="G8975">
        <f t="shared" ca="1" si="1263"/>
        <v>0</v>
      </c>
      <c r="H8975">
        <f t="shared" ca="1" si="1264"/>
        <v>2</v>
      </c>
      <c r="I8975">
        <f t="shared" ca="1" si="1265"/>
        <v>0</v>
      </c>
      <c r="J8975">
        <f t="shared" ca="1" si="1261"/>
        <v>0</v>
      </c>
      <c r="K8975">
        <f t="shared" ca="1" si="1261"/>
        <v>0</v>
      </c>
      <c r="L8975">
        <f t="shared" ca="1" si="1261"/>
        <v>0</v>
      </c>
      <c r="M8975">
        <f t="shared" ca="1" si="1261"/>
        <v>0</v>
      </c>
      <c r="N8975">
        <f t="shared" ca="1" si="1261"/>
        <v>0</v>
      </c>
      <c r="P8975" s="1">
        <v>48</v>
      </c>
    </row>
    <row r="8976" spans="3:16" x14ac:dyDescent="0.3">
      <c r="C8976">
        <v>8974</v>
      </c>
      <c r="D8976" s="1">
        <v>28</v>
      </c>
      <c r="E8976" s="1">
        <f t="shared" si="1260"/>
        <v>4</v>
      </c>
      <c r="F8976">
        <f t="shared" ca="1" si="1262"/>
        <v>24</v>
      </c>
      <c r="G8976">
        <f t="shared" ca="1" si="1263"/>
        <v>0</v>
      </c>
      <c r="H8976">
        <f t="shared" ca="1" si="1264"/>
        <v>4</v>
      </c>
      <c r="I8976">
        <f t="shared" ca="1" si="1265"/>
        <v>0</v>
      </c>
      <c r="J8976">
        <f t="shared" ca="1" si="1261"/>
        <v>0</v>
      </c>
      <c r="K8976">
        <f t="shared" ca="1" si="1261"/>
        <v>0</v>
      </c>
      <c r="L8976">
        <f t="shared" ca="1" si="1261"/>
        <v>0</v>
      </c>
      <c r="M8976">
        <f t="shared" ca="1" si="1261"/>
        <v>0</v>
      </c>
      <c r="N8976">
        <f t="shared" ca="1" si="1261"/>
        <v>0</v>
      </c>
      <c r="P8976" s="1">
        <v>84</v>
      </c>
    </row>
    <row r="8977" spans="3:16" x14ac:dyDescent="0.3">
      <c r="C8977">
        <v>8975</v>
      </c>
      <c r="D8977" s="1">
        <v>22</v>
      </c>
      <c r="E8977" s="1">
        <f t="shared" si="1260"/>
        <v>3</v>
      </c>
      <c r="F8977">
        <f t="shared" ca="1" si="1262"/>
        <v>19</v>
      </c>
      <c r="G8977">
        <f t="shared" ca="1" si="1263"/>
        <v>0</v>
      </c>
      <c r="H8977">
        <f t="shared" ca="1" si="1264"/>
        <v>3</v>
      </c>
      <c r="I8977">
        <f t="shared" ca="1" si="1265"/>
        <v>0</v>
      </c>
      <c r="J8977">
        <f t="shared" ca="1" si="1261"/>
        <v>0</v>
      </c>
      <c r="K8977">
        <f t="shared" ca="1" si="1261"/>
        <v>0</v>
      </c>
      <c r="L8977">
        <f t="shared" ca="1" si="1261"/>
        <v>0</v>
      </c>
      <c r="M8977">
        <f t="shared" ca="1" si="1261"/>
        <v>0</v>
      </c>
      <c r="N8977">
        <f t="shared" ca="1" si="1261"/>
        <v>0</v>
      </c>
      <c r="P8977" s="1">
        <v>66</v>
      </c>
    </row>
    <row r="8978" spans="3:16" x14ac:dyDescent="0.3">
      <c r="C8978">
        <v>8976</v>
      </c>
      <c r="D8978" s="1">
        <v>33</v>
      </c>
      <c r="E8978" s="1">
        <f t="shared" si="1260"/>
        <v>2</v>
      </c>
      <c r="F8978">
        <f t="shared" ca="1" si="1262"/>
        <v>31</v>
      </c>
      <c r="G8978">
        <f t="shared" ca="1" si="1263"/>
        <v>0</v>
      </c>
      <c r="H8978">
        <f t="shared" ca="1" si="1264"/>
        <v>2</v>
      </c>
      <c r="I8978">
        <f t="shared" ca="1" si="1265"/>
        <v>0</v>
      </c>
      <c r="J8978">
        <f t="shared" ca="1" si="1261"/>
        <v>0</v>
      </c>
      <c r="K8978">
        <f t="shared" ca="1" si="1261"/>
        <v>0</v>
      </c>
      <c r="L8978">
        <f t="shared" ca="1" si="1261"/>
        <v>0</v>
      </c>
      <c r="M8978">
        <f t="shared" ca="1" si="1261"/>
        <v>0</v>
      </c>
      <c r="N8978">
        <f t="shared" ca="1" si="1261"/>
        <v>0</v>
      </c>
      <c r="P8978" s="1">
        <v>46</v>
      </c>
    </row>
    <row r="8979" spans="3:16" x14ac:dyDescent="0.3">
      <c r="C8979">
        <v>8977</v>
      </c>
      <c r="D8979" s="1">
        <v>25</v>
      </c>
      <c r="E8979" s="1">
        <f t="shared" si="1260"/>
        <v>2</v>
      </c>
      <c r="F8979">
        <f t="shared" ca="1" si="1262"/>
        <v>23</v>
      </c>
      <c r="G8979">
        <f t="shared" ca="1" si="1263"/>
        <v>0</v>
      </c>
      <c r="H8979">
        <f t="shared" ca="1" si="1264"/>
        <v>2</v>
      </c>
      <c r="I8979">
        <f t="shared" ca="1" si="1265"/>
        <v>0</v>
      </c>
      <c r="J8979">
        <f t="shared" ca="1" si="1261"/>
        <v>0</v>
      </c>
      <c r="K8979">
        <f t="shared" ca="1" si="1261"/>
        <v>0</v>
      </c>
      <c r="L8979">
        <f t="shared" ca="1" si="1261"/>
        <v>0</v>
      </c>
      <c r="M8979">
        <f t="shared" ca="1" si="1261"/>
        <v>0</v>
      </c>
      <c r="N8979">
        <f t="shared" ca="1" si="1261"/>
        <v>0</v>
      </c>
      <c r="P8979" s="1">
        <v>45</v>
      </c>
    </row>
    <row r="8980" spans="3:16" x14ac:dyDescent="0.3">
      <c r="C8980">
        <v>8978</v>
      </c>
      <c r="D8980" s="1">
        <v>25</v>
      </c>
      <c r="E8980" s="1">
        <f t="shared" si="1260"/>
        <v>5</v>
      </c>
      <c r="F8980">
        <f t="shared" ca="1" si="1262"/>
        <v>20</v>
      </c>
      <c r="G8980">
        <f t="shared" ca="1" si="1263"/>
        <v>0</v>
      </c>
      <c r="H8980">
        <f t="shared" ca="1" si="1264"/>
        <v>5</v>
      </c>
      <c r="I8980">
        <f t="shared" ca="1" si="1265"/>
        <v>0</v>
      </c>
      <c r="J8980">
        <f t="shared" ref="J8980:N8995" ca="1" si="1266">IF(J$1&gt;=$B$2,"NA",MAX(0,I8979-MAX(0,$D8979-SUM(OFFSET(J8979,0,0,1,$B$2-J$1)))))</f>
        <v>0</v>
      </c>
      <c r="K8980">
        <f t="shared" ca="1" si="1266"/>
        <v>0</v>
      </c>
      <c r="L8980">
        <f t="shared" ca="1" si="1266"/>
        <v>0</v>
      </c>
      <c r="M8980">
        <f t="shared" ca="1" si="1266"/>
        <v>0</v>
      </c>
      <c r="N8980">
        <f t="shared" ca="1" si="1266"/>
        <v>0</v>
      </c>
      <c r="P8980" s="1">
        <v>106</v>
      </c>
    </row>
    <row r="8981" spans="3:16" x14ac:dyDescent="0.3">
      <c r="C8981">
        <v>8979</v>
      </c>
      <c r="D8981" s="1">
        <v>37</v>
      </c>
      <c r="E8981" s="1">
        <f t="shared" si="1260"/>
        <v>4</v>
      </c>
      <c r="F8981">
        <f t="shared" ca="1" si="1262"/>
        <v>33</v>
      </c>
      <c r="G8981">
        <f t="shared" ca="1" si="1263"/>
        <v>0</v>
      </c>
      <c r="H8981">
        <f t="shared" ca="1" si="1264"/>
        <v>4</v>
      </c>
      <c r="I8981">
        <f t="shared" ca="1" si="1265"/>
        <v>0</v>
      </c>
      <c r="J8981">
        <f t="shared" ca="1" si="1266"/>
        <v>0</v>
      </c>
      <c r="K8981">
        <f t="shared" ca="1" si="1266"/>
        <v>0</v>
      </c>
      <c r="L8981">
        <f t="shared" ca="1" si="1266"/>
        <v>0</v>
      </c>
      <c r="M8981">
        <f t="shared" ca="1" si="1266"/>
        <v>0</v>
      </c>
      <c r="N8981">
        <f t="shared" ca="1" si="1266"/>
        <v>0</v>
      </c>
      <c r="P8981" s="1">
        <v>82</v>
      </c>
    </row>
    <row r="8982" spans="3:16" x14ac:dyDescent="0.3">
      <c r="C8982">
        <v>8980</v>
      </c>
      <c r="D8982" s="1">
        <v>37</v>
      </c>
      <c r="E8982" s="1">
        <f t="shared" si="1260"/>
        <v>7</v>
      </c>
      <c r="F8982">
        <f t="shared" ca="1" si="1262"/>
        <v>30</v>
      </c>
      <c r="G8982">
        <f t="shared" ca="1" si="1263"/>
        <v>0</v>
      </c>
      <c r="H8982">
        <f t="shared" ca="1" si="1264"/>
        <v>7</v>
      </c>
      <c r="I8982">
        <f t="shared" ca="1" si="1265"/>
        <v>0</v>
      </c>
      <c r="J8982">
        <f t="shared" ca="1" si="1266"/>
        <v>0</v>
      </c>
      <c r="K8982">
        <f t="shared" ca="1" si="1266"/>
        <v>0</v>
      </c>
      <c r="L8982">
        <f t="shared" ca="1" si="1266"/>
        <v>0</v>
      </c>
      <c r="M8982">
        <f t="shared" ca="1" si="1266"/>
        <v>0</v>
      </c>
      <c r="N8982">
        <f t="shared" ca="1" si="1266"/>
        <v>0</v>
      </c>
      <c r="P8982" s="1">
        <v>147</v>
      </c>
    </row>
    <row r="8983" spans="3:16" x14ac:dyDescent="0.3">
      <c r="C8983">
        <v>8981</v>
      </c>
      <c r="D8983" s="1">
        <v>27</v>
      </c>
      <c r="E8983" s="1">
        <f t="shared" si="1260"/>
        <v>6</v>
      </c>
      <c r="F8983">
        <f t="shared" ca="1" si="1262"/>
        <v>21</v>
      </c>
      <c r="G8983">
        <f t="shared" ca="1" si="1263"/>
        <v>0</v>
      </c>
      <c r="H8983">
        <f t="shared" ca="1" si="1264"/>
        <v>6</v>
      </c>
      <c r="I8983">
        <f t="shared" ca="1" si="1265"/>
        <v>0</v>
      </c>
      <c r="J8983">
        <f t="shared" ca="1" si="1266"/>
        <v>0</v>
      </c>
      <c r="K8983">
        <f t="shared" ca="1" si="1266"/>
        <v>0</v>
      </c>
      <c r="L8983">
        <f t="shared" ca="1" si="1266"/>
        <v>0</v>
      </c>
      <c r="M8983">
        <f t="shared" ca="1" si="1266"/>
        <v>0</v>
      </c>
      <c r="N8983">
        <f t="shared" ca="1" si="1266"/>
        <v>0</v>
      </c>
      <c r="P8983" s="1">
        <v>136</v>
      </c>
    </row>
    <row r="8984" spans="3:16" x14ac:dyDescent="0.3">
      <c r="C8984">
        <v>8982</v>
      </c>
      <c r="D8984" s="1">
        <v>26</v>
      </c>
      <c r="E8984" s="1">
        <f t="shared" si="1260"/>
        <v>1</v>
      </c>
      <c r="F8984">
        <f t="shared" ca="1" si="1262"/>
        <v>25</v>
      </c>
      <c r="G8984">
        <f t="shared" ca="1" si="1263"/>
        <v>0</v>
      </c>
      <c r="H8984">
        <f t="shared" ca="1" si="1264"/>
        <v>1</v>
      </c>
      <c r="I8984">
        <f t="shared" ca="1" si="1265"/>
        <v>0</v>
      </c>
      <c r="J8984">
        <f t="shared" ca="1" si="1266"/>
        <v>0</v>
      </c>
      <c r="K8984">
        <f t="shared" ca="1" si="1266"/>
        <v>0</v>
      </c>
      <c r="L8984">
        <f t="shared" ca="1" si="1266"/>
        <v>0</v>
      </c>
      <c r="M8984">
        <f t="shared" ca="1" si="1266"/>
        <v>0</v>
      </c>
      <c r="N8984">
        <f t="shared" ca="1" si="1266"/>
        <v>0</v>
      </c>
      <c r="P8984" s="1">
        <v>38</v>
      </c>
    </row>
    <row r="8985" spans="3:16" x14ac:dyDescent="0.3">
      <c r="C8985">
        <v>8983</v>
      </c>
      <c r="D8985" s="1">
        <v>25</v>
      </c>
      <c r="E8985" s="1">
        <f t="shared" si="1260"/>
        <v>3</v>
      </c>
      <c r="F8985">
        <f t="shared" ca="1" si="1262"/>
        <v>22</v>
      </c>
      <c r="G8985">
        <f t="shared" ca="1" si="1263"/>
        <v>0</v>
      </c>
      <c r="H8985">
        <f t="shared" ca="1" si="1264"/>
        <v>3</v>
      </c>
      <c r="I8985">
        <f t="shared" ca="1" si="1265"/>
        <v>0</v>
      </c>
      <c r="J8985">
        <f t="shared" ca="1" si="1266"/>
        <v>0</v>
      </c>
      <c r="K8985">
        <f t="shared" ca="1" si="1266"/>
        <v>0</v>
      </c>
      <c r="L8985">
        <f t="shared" ca="1" si="1266"/>
        <v>0</v>
      </c>
      <c r="M8985">
        <f t="shared" ca="1" si="1266"/>
        <v>0</v>
      </c>
      <c r="N8985">
        <f t="shared" ca="1" si="1266"/>
        <v>0</v>
      </c>
      <c r="P8985" s="1">
        <v>64</v>
      </c>
    </row>
    <row r="8986" spans="3:16" x14ac:dyDescent="0.3">
      <c r="C8986">
        <v>8984</v>
      </c>
      <c r="D8986" s="1">
        <v>17</v>
      </c>
      <c r="E8986" s="1">
        <f t="shared" si="1260"/>
        <v>8</v>
      </c>
      <c r="F8986">
        <f t="shared" ca="1" si="1262"/>
        <v>9</v>
      </c>
      <c r="G8986">
        <f t="shared" ca="1" si="1263"/>
        <v>0</v>
      </c>
      <c r="H8986">
        <f t="shared" ca="1" si="1264"/>
        <v>8</v>
      </c>
      <c r="I8986">
        <f t="shared" ca="1" si="1265"/>
        <v>0</v>
      </c>
      <c r="J8986">
        <f t="shared" ca="1" si="1266"/>
        <v>0</v>
      </c>
      <c r="K8986">
        <f t="shared" ca="1" si="1266"/>
        <v>0</v>
      </c>
      <c r="L8986">
        <f t="shared" ca="1" si="1266"/>
        <v>0</v>
      </c>
      <c r="M8986">
        <f t="shared" ca="1" si="1266"/>
        <v>0</v>
      </c>
      <c r="N8986">
        <f t="shared" ca="1" si="1266"/>
        <v>0</v>
      </c>
      <c r="P8986" s="1">
        <v>172</v>
      </c>
    </row>
    <row r="8987" spans="3:16" x14ac:dyDescent="0.3">
      <c r="C8987">
        <v>8985</v>
      </c>
      <c r="D8987" s="1">
        <v>19</v>
      </c>
      <c r="E8987" s="1">
        <f t="shared" si="1260"/>
        <v>2</v>
      </c>
      <c r="F8987">
        <f t="shared" ca="1" si="1262"/>
        <v>17</v>
      </c>
      <c r="G8987">
        <f t="shared" ca="1" si="1263"/>
        <v>0</v>
      </c>
      <c r="H8987">
        <f t="shared" ca="1" si="1264"/>
        <v>2</v>
      </c>
      <c r="I8987">
        <f t="shared" ca="1" si="1265"/>
        <v>0</v>
      </c>
      <c r="J8987">
        <f t="shared" ca="1" si="1266"/>
        <v>0</v>
      </c>
      <c r="K8987">
        <f t="shared" ca="1" si="1266"/>
        <v>0</v>
      </c>
      <c r="L8987">
        <f t="shared" ca="1" si="1266"/>
        <v>0</v>
      </c>
      <c r="M8987">
        <f t="shared" ca="1" si="1266"/>
        <v>0</v>
      </c>
      <c r="N8987">
        <f t="shared" ca="1" si="1266"/>
        <v>0</v>
      </c>
      <c r="P8987" s="1">
        <v>56</v>
      </c>
    </row>
    <row r="8988" spans="3:16" x14ac:dyDescent="0.3">
      <c r="C8988">
        <v>8986</v>
      </c>
      <c r="D8988" s="1">
        <v>26</v>
      </c>
      <c r="E8988" s="1">
        <f t="shared" si="1260"/>
        <v>2</v>
      </c>
      <c r="F8988">
        <f t="shared" ca="1" si="1262"/>
        <v>24</v>
      </c>
      <c r="G8988">
        <f t="shared" ca="1" si="1263"/>
        <v>0</v>
      </c>
      <c r="H8988">
        <f t="shared" ca="1" si="1264"/>
        <v>2</v>
      </c>
      <c r="I8988">
        <f t="shared" ca="1" si="1265"/>
        <v>0</v>
      </c>
      <c r="J8988">
        <f t="shared" ca="1" si="1266"/>
        <v>0</v>
      </c>
      <c r="K8988">
        <f t="shared" ca="1" si="1266"/>
        <v>0</v>
      </c>
      <c r="L8988">
        <f t="shared" ca="1" si="1266"/>
        <v>0</v>
      </c>
      <c r="M8988">
        <f t="shared" ca="1" si="1266"/>
        <v>0</v>
      </c>
      <c r="N8988">
        <f t="shared" ca="1" si="1266"/>
        <v>0</v>
      </c>
      <c r="P8988" s="1">
        <v>44</v>
      </c>
    </row>
    <row r="8989" spans="3:16" x14ac:dyDescent="0.3">
      <c r="C8989">
        <v>8987</v>
      </c>
      <c r="D8989" s="1">
        <v>27</v>
      </c>
      <c r="E8989" s="1">
        <f t="shared" si="1260"/>
        <v>8</v>
      </c>
      <c r="F8989">
        <f t="shared" ca="1" si="1262"/>
        <v>19</v>
      </c>
      <c r="G8989">
        <f t="shared" ca="1" si="1263"/>
        <v>0</v>
      </c>
      <c r="H8989">
        <f t="shared" ca="1" si="1264"/>
        <v>8</v>
      </c>
      <c r="I8989">
        <f t="shared" ca="1" si="1265"/>
        <v>0</v>
      </c>
      <c r="J8989">
        <f t="shared" ca="1" si="1266"/>
        <v>0</v>
      </c>
      <c r="K8989">
        <f t="shared" ca="1" si="1266"/>
        <v>0</v>
      </c>
      <c r="L8989">
        <f t="shared" ca="1" si="1266"/>
        <v>0</v>
      </c>
      <c r="M8989">
        <f t="shared" ca="1" si="1266"/>
        <v>0</v>
      </c>
      <c r="N8989">
        <f t="shared" ca="1" si="1266"/>
        <v>0</v>
      </c>
      <c r="P8989" s="1">
        <v>176</v>
      </c>
    </row>
    <row r="8990" spans="3:16" x14ac:dyDescent="0.3">
      <c r="C8990">
        <v>8988</v>
      </c>
      <c r="D8990" s="1">
        <v>27</v>
      </c>
      <c r="E8990" s="1">
        <f t="shared" si="1260"/>
        <v>4</v>
      </c>
      <c r="F8990">
        <f t="shared" ca="1" si="1262"/>
        <v>23</v>
      </c>
      <c r="G8990">
        <f t="shared" ca="1" si="1263"/>
        <v>0</v>
      </c>
      <c r="H8990">
        <f t="shared" ca="1" si="1264"/>
        <v>4</v>
      </c>
      <c r="I8990">
        <f t="shared" ca="1" si="1265"/>
        <v>0</v>
      </c>
      <c r="J8990">
        <f t="shared" ca="1" si="1266"/>
        <v>0</v>
      </c>
      <c r="K8990">
        <f t="shared" ca="1" si="1266"/>
        <v>0</v>
      </c>
      <c r="L8990">
        <f t="shared" ca="1" si="1266"/>
        <v>0</v>
      </c>
      <c r="M8990">
        <f t="shared" ca="1" si="1266"/>
        <v>0</v>
      </c>
      <c r="N8990">
        <f t="shared" ca="1" si="1266"/>
        <v>0</v>
      </c>
      <c r="P8990" s="1">
        <v>84</v>
      </c>
    </row>
    <row r="8991" spans="3:16" x14ac:dyDescent="0.3">
      <c r="C8991">
        <v>8989</v>
      </c>
      <c r="D8991" s="1">
        <v>38</v>
      </c>
      <c r="E8991" s="1">
        <f t="shared" si="1260"/>
        <v>2</v>
      </c>
      <c r="F8991">
        <f t="shared" ca="1" si="1262"/>
        <v>36</v>
      </c>
      <c r="G8991">
        <f t="shared" ca="1" si="1263"/>
        <v>0</v>
      </c>
      <c r="H8991">
        <f t="shared" ca="1" si="1264"/>
        <v>2</v>
      </c>
      <c r="I8991">
        <f t="shared" ca="1" si="1265"/>
        <v>0</v>
      </c>
      <c r="J8991">
        <f t="shared" ca="1" si="1266"/>
        <v>0</v>
      </c>
      <c r="K8991">
        <f t="shared" ca="1" si="1266"/>
        <v>0</v>
      </c>
      <c r="L8991">
        <f t="shared" ca="1" si="1266"/>
        <v>0</v>
      </c>
      <c r="M8991">
        <f t="shared" ca="1" si="1266"/>
        <v>0</v>
      </c>
      <c r="N8991">
        <f t="shared" ca="1" si="1266"/>
        <v>0</v>
      </c>
      <c r="P8991" s="1">
        <v>58</v>
      </c>
    </row>
    <row r="8992" spans="3:16" x14ac:dyDescent="0.3">
      <c r="C8992">
        <v>8990</v>
      </c>
      <c r="D8992" s="1">
        <v>35</v>
      </c>
      <c r="E8992" s="1">
        <f t="shared" si="1260"/>
        <v>8</v>
      </c>
      <c r="F8992">
        <f t="shared" ca="1" si="1262"/>
        <v>27</v>
      </c>
      <c r="G8992">
        <f t="shared" ca="1" si="1263"/>
        <v>0</v>
      </c>
      <c r="H8992">
        <f t="shared" ca="1" si="1264"/>
        <v>8</v>
      </c>
      <c r="I8992">
        <f t="shared" ca="1" si="1265"/>
        <v>0</v>
      </c>
      <c r="J8992">
        <f t="shared" ca="1" si="1266"/>
        <v>0</v>
      </c>
      <c r="K8992">
        <f t="shared" ca="1" si="1266"/>
        <v>0</v>
      </c>
      <c r="L8992">
        <f t="shared" ca="1" si="1266"/>
        <v>0</v>
      </c>
      <c r="M8992">
        <f t="shared" ca="1" si="1266"/>
        <v>0</v>
      </c>
      <c r="N8992">
        <f t="shared" ca="1" si="1266"/>
        <v>0</v>
      </c>
      <c r="P8992" s="1">
        <v>172</v>
      </c>
    </row>
    <row r="8993" spans="3:16" x14ac:dyDescent="0.3">
      <c r="C8993">
        <v>8991</v>
      </c>
      <c r="D8993" s="1">
        <v>28</v>
      </c>
      <c r="E8993" s="1">
        <f t="shared" si="1260"/>
        <v>4</v>
      </c>
      <c r="F8993">
        <f t="shared" ca="1" si="1262"/>
        <v>24</v>
      </c>
      <c r="G8993">
        <f t="shared" ca="1" si="1263"/>
        <v>0</v>
      </c>
      <c r="H8993">
        <f t="shared" ca="1" si="1264"/>
        <v>4</v>
      </c>
      <c r="I8993">
        <f t="shared" ca="1" si="1265"/>
        <v>0</v>
      </c>
      <c r="J8993">
        <f t="shared" ca="1" si="1266"/>
        <v>0</v>
      </c>
      <c r="K8993">
        <f t="shared" ca="1" si="1266"/>
        <v>0</v>
      </c>
      <c r="L8993">
        <f t="shared" ca="1" si="1266"/>
        <v>0</v>
      </c>
      <c r="M8993">
        <f t="shared" ca="1" si="1266"/>
        <v>0</v>
      </c>
      <c r="N8993">
        <f t="shared" ca="1" si="1266"/>
        <v>0</v>
      </c>
      <c r="P8993" s="1">
        <v>87</v>
      </c>
    </row>
    <row r="8994" spans="3:16" x14ac:dyDescent="0.3">
      <c r="C8994">
        <v>8992</v>
      </c>
      <c r="D8994" s="1">
        <v>22</v>
      </c>
      <c r="E8994" s="1">
        <f t="shared" si="1260"/>
        <v>2</v>
      </c>
      <c r="F8994">
        <f t="shared" ca="1" si="1262"/>
        <v>20</v>
      </c>
      <c r="G8994">
        <f t="shared" ca="1" si="1263"/>
        <v>0</v>
      </c>
      <c r="H8994">
        <f t="shared" ca="1" si="1264"/>
        <v>2</v>
      </c>
      <c r="I8994">
        <f t="shared" ca="1" si="1265"/>
        <v>0</v>
      </c>
      <c r="J8994">
        <f t="shared" ca="1" si="1266"/>
        <v>0</v>
      </c>
      <c r="K8994">
        <f t="shared" ca="1" si="1266"/>
        <v>0</v>
      </c>
      <c r="L8994">
        <f t="shared" ca="1" si="1266"/>
        <v>0</v>
      </c>
      <c r="M8994">
        <f t="shared" ca="1" si="1266"/>
        <v>0</v>
      </c>
      <c r="N8994">
        <f t="shared" ca="1" si="1266"/>
        <v>0</v>
      </c>
      <c r="P8994" s="1">
        <v>48</v>
      </c>
    </row>
    <row r="8995" spans="3:16" x14ac:dyDescent="0.3">
      <c r="C8995">
        <v>8993</v>
      </c>
      <c r="D8995" s="1">
        <v>34</v>
      </c>
      <c r="E8995" s="1">
        <f t="shared" si="1260"/>
        <v>4</v>
      </c>
      <c r="F8995">
        <f t="shared" ca="1" si="1262"/>
        <v>30</v>
      </c>
      <c r="G8995">
        <f t="shared" ca="1" si="1263"/>
        <v>0</v>
      </c>
      <c r="H8995">
        <f t="shared" ca="1" si="1264"/>
        <v>4</v>
      </c>
      <c r="I8995">
        <f t="shared" ca="1" si="1265"/>
        <v>0</v>
      </c>
      <c r="J8995">
        <f t="shared" ca="1" si="1266"/>
        <v>0</v>
      </c>
      <c r="K8995">
        <f t="shared" ca="1" si="1266"/>
        <v>0</v>
      </c>
      <c r="L8995">
        <f t="shared" ca="1" si="1266"/>
        <v>0</v>
      </c>
      <c r="M8995">
        <f t="shared" ca="1" si="1266"/>
        <v>0</v>
      </c>
      <c r="N8995">
        <f t="shared" ca="1" si="1266"/>
        <v>0</v>
      </c>
      <c r="P8995" s="1">
        <v>88</v>
      </c>
    </row>
    <row r="8996" spans="3:16" x14ac:dyDescent="0.3">
      <c r="C8996">
        <v>8994</v>
      </c>
      <c r="D8996" s="1">
        <v>29</v>
      </c>
      <c r="E8996" s="1">
        <f t="shared" si="1260"/>
        <v>4</v>
      </c>
      <c r="F8996">
        <f t="shared" ca="1" si="1262"/>
        <v>25</v>
      </c>
      <c r="G8996">
        <f t="shared" ca="1" si="1263"/>
        <v>0</v>
      </c>
      <c r="H8996">
        <f t="shared" ca="1" si="1264"/>
        <v>4</v>
      </c>
      <c r="I8996">
        <f t="shared" ca="1" si="1265"/>
        <v>0</v>
      </c>
      <c r="J8996">
        <f t="shared" ref="J8996:N9011" ca="1" si="1267">IF(J$1&gt;=$B$2,"NA",MAX(0,I8995-MAX(0,$D8995-SUM(OFFSET(J8995,0,0,1,$B$2-J$1)))))</f>
        <v>0</v>
      </c>
      <c r="K8996">
        <f t="shared" ca="1" si="1267"/>
        <v>0</v>
      </c>
      <c r="L8996">
        <f t="shared" ca="1" si="1267"/>
        <v>0</v>
      </c>
      <c r="M8996">
        <f t="shared" ca="1" si="1267"/>
        <v>0</v>
      </c>
      <c r="N8996">
        <f t="shared" ca="1" si="1267"/>
        <v>0</v>
      </c>
      <c r="P8996" s="1">
        <v>83</v>
      </c>
    </row>
    <row r="8997" spans="3:16" x14ac:dyDescent="0.3">
      <c r="C8997">
        <v>8995</v>
      </c>
      <c r="D8997" s="1">
        <v>31</v>
      </c>
      <c r="E8997" s="1">
        <f t="shared" si="1260"/>
        <v>4</v>
      </c>
      <c r="F8997">
        <f t="shared" ca="1" si="1262"/>
        <v>27</v>
      </c>
      <c r="G8997">
        <f t="shared" ca="1" si="1263"/>
        <v>0</v>
      </c>
      <c r="H8997">
        <f t="shared" ca="1" si="1264"/>
        <v>4</v>
      </c>
      <c r="I8997">
        <f t="shared" ca="1" si="1265"/>
        <v>0</v>
      </c>
      <c r="J8997">
        <f t="shared" ca="1" si="1267"/>
        <v>0</v>
      </c>
      <c r="K8997">
        <f t="shared" ca="1" si="1267"/>
        <v>0</v>
      </c>
      <c r="L8997">
        <f t="shared" ca="1" si="1267"/>
        <v>0</v>
      </c>
      <c r="M8997">
        <f t="shared" ca="1" si="1267"/>
        <v>0</v>
      </c>
      <c r="N8997">
        <f t="shared" ca="1" si="1267"/>
        <v>0</v>
      </c>
      <c r="P8997" s="1">
        <v>85</v>
      </c>
    </row>
    <row r="8998" spans="3:16" x14ac:dyDescent="0.3">
      <c r="C8998">
        <v>8996</v>
      </c>
      <c r="D8998" s="1">
        <v>29</v>
      </c>
      <c r="E8998" s="1">
        <f t="shared" si="1260"/>
        <v>4</v>
      </c>
      <c r="F8998">
        <f t="shared" ca="1" si="1262"/>
        <v>25</v>
      </c>
      <c r="G8998">
        <f t="shared" ca="1" si="1263"/>
        <v>0</v>
      </c>
      <c r="H8998">
        <f t="shared" ca="1" si="1264"/>
        <v>4</v>
      </c>
      <c r="I8998">
        <f t="shared" ca="1" si="1265"/>
        <v>0</v>
      </c>
      <c r="J8998">
        <f t="shared" ca="1" si="1267"/>
        <v>0</v>
      </c>
      <c r="K8998">
        <f t="shared" ca="1" si="1267"/>
        <v>0</v>
      </c>
      <c r="L8998">
        <f t="shared" ca="1" si="1267"/>
        <v>0</v>
      </c>
      <c r="M8998">
        <f t="shared" ca="1" si="1267"/>
        <v>0</v>
      </c>
      <c r="N8998">
        <f t="shared" ca="1" si="1267"/>
        <v>0</v>
      </c>
      <c r="P8998" s="1">
        <v>88</v>
      </c>
    </row>
    <row r="8999" spans="3:16" x14ac:dyDescent="0.3">
      <c r="C8999">
        <v>8997</v>
      </c>
      <c r="D8999" s="1">
        <v>25</v>
      </c>
      <c r="E8999" s="1">
        <f t="shared" si="1260"/>
        <v>2</v>
      </c>
      <c r="F8999">
        <f t="shared" ca="1" si="1262"/>
        <v>23</v>
      </c>
      <c r="G8999">
        <f t="shared" ca="1" si="1263"/>
        <v>0</v>
      </c>
      <c r="H8999">
        <f t="shared" ca="1" si="1264"/>
        <v>2</v>
      </c>
      <c r="I8999">
        <f t="shared" ca="1" si="1265"/>
        <v>0</v>
      </c>
      <c r="J8999">
        <f t="shared" ca="1" si="1267"/>
        <v>0</v>
      </c>
      <c r="K8999">
        <f t="shared" ca="1" si="1267"/>
        <v>0</v>
      </c>
      <c r="L8999">
        <f t="shared" ca="1" si="1267"/>
        <v>0</v>
      </c>
      <c r="M8999">
        <f t="shared" ca="1" si="1267"/>
        <v>0</v>
      </c>
      <c r="N8999">
        <f t="shared" ca="1" si="1267"/>
        <v>0</v>
      </c>
      <c r="P8999" s="1">
        <v>46</v>
      </c>
    </row>
    <row r="9000" spans="3:16" x14ac:dyDescent="0.3">
      <c r="C9000">
        <v>8998</v>
      </c>
      <c r="D9000" s="1">
        <v>34</v>
      </c>
      <c r="E9000" s="1">
        <f t="shared" si="1260"/>
        <v>3</v>
      </c>
      <c r="F9000">
        <f t="shared" ca="1" si="1262"/>
        <v>31</v>
      </c>
      <c r="G9000">
        <f t="shared" ca="1" si="1263"/>
        <v>0</v>
      </c>
      <c r="H9000">
        <f t="shared" ca="1" si="1264"/>
        <v>3</v>
      </c>
      <c r="I9000">
        <f t="shared" ca="1" si="1265"/>
        <v>0</v>
      </c>
      <c r="J9000">
        <f t="shared" ca="1" si="1267"/>
        <v>0</v>
      </c>
      <c r="K9000">
        <f t="shared" ca="1" si="1267"/>
        <v>0</v>
      </c>
      <c r="L9000">
        <f t="shared" ca="1" si="1267"/>
        <v>0</v>
      </c>
      <c r="M9000">
        <f t="shared" ca="1" si="1267"/>
        <v>0</v>
      </c>
      <c r="N9000">
        <f t="shared" ca="1" si="1267"/>
        <v>0</v>
      </c>
      <c r="P9000" s="1">
        <v>63</v>
      </c>
    </row>
    <row r="9001" spans="3:16" x14ac:dyDescent="0.3">
      <c r="C9001">
        <v>8999</v>
      </c>
      <c r="D9001" s="1">
        <v>22</v>
      </c>
      <c r="E9001" s="1">
        <f t="shared" si="1260"/>
        <v>2</v>
      </c>
      <c r="F9001">
        <f t="shared" ca="1" si="1262"/>
        <v>20</v>
      </c>
      <c r="G9001">
        <f t="shared" ca="1" si="1263"/>
        <v>0</v>
      </c>
      <c r="H9001">
        <f t="shared" ca="1" si="1264"/>
        <v>2</v>
      </c>
      <c r="I9001">
        <f t="shared" ca="1" si="1265"/>
        <v>0</v>
      </c>
      <c r="J9001">
        <f t="shared" ca="1" si="1267"/>
        <v>0</v>
      </c>
      <c r="K9001">
        <f t="shared" ca="1" si="1267"/>
        <v>0</v>
      </c>
      <c r="L9001">
        <f t="shared" ca="1" si="1267"/>
        <v>0</v>
      </c>
      <c r="M9001">
        <f t="shared" ca="1" si="1267"/>
        <v>0</v>
      </c>
      <c r="N9001">
        <f t="shared" ca="1" si="1267"/>
        <v>0</v>
      </c>
      <c r="P9001" s="1">
        <v>47</v>
      </c>
    </row>
    <row r="9002" spans="3:16" x14ac:dyDescent="0.3">
      <c r="C9002">
        <v>9000</v>
      </c>
      <c r="D9002" s="1">
        <v>34</v>
      </c>
      <c r="E9002" s="1">
        <f t="shared" si="1260"/>
        <v>6</v>
      </c>
      <c r="F9002">
        <f t="shared" ca="1" si="1262"/>
        <v>28</v>
      </c>
      <c r="G9002">
        <f t="shared" ca="1" si="1263"/>
        <v>0</v>
      </c>
      <c r="H9002">
        <f t="shared" ca="1" si="1264"/>
        <v>6</v>
      </c>
      <c r="I9002">
        <f t="shared" ca="1" si="1265"/>
        <v>0</v>
      </c>
      <c r="J9002">
        <f t="shared" ca="1" si="1267"/>
        <v>0</v>
      </c>
      <c r="K9002">
        <f t="shared" ca="1" si="1267"/>
        <v>0</v>
      </c>
      <c r="L9002">
        <f t="shared" ca="1" si="1267"/>
        <v>0</v>
      </c>
      <c r="M9002">
        <f t="shared" ca="1" si="1267"/>
        <v>0</v>
      </c>
      <c r="N9002">
        <f t="shared" ca="1" si="1267"/>
        <v>0</v>
      </c>
      <c r="P9002" s="1">
        <v>136</v>
      </c>
    </row>
    <row r="9003" spans="3:16" x14ac:dyDescent="0.3">
      <c r="C9003">
        <v>9001</v>
      </c>
      <c r="D9003" s="1">
        <v>25</v>
      </c>
      <c r="E9003" s="1">
        <f t="shared" si="1260"/>
        <v>2</v>
      </c>
      <c r="F9003">
        <f t="shared" ca="1" si="1262"/>
        <v>23</v>
      </c>
      <c r="G9003">
        <f t="shared" ca="1" si="1263"/>
        <v>0</v>
      </c>
      <c r="H9003">
        <f t="shared" ca="1" si="1264"/>
        <v>2</v>
      </c>
      <c r="I9003">
        <f t="shared" ca="1" si="1265"/>
        <v>0</v>
      </c>
      <c r="J9003">
        <f t="shared" ca="1" si="1267"/>
        <v>0</v>
      </c>
      <c r="K9003">
        <f t="shared" ca="1" si="1267"/>
        <v>0</v>
      </c>
      <c r="L9003">
        <f t="shared" ca="1" si="1267"/>
        <v>0</v>
      </c>
      <c r="M9003">
        <f t="shared" ca="1" si="1267"/>
        <v>0</v>
      </c>
      <c r="N9003">
        <f t="shared" ca="1" si="1267"/>
        <v>0</v>
      </c>
      <c r="P9003" s="1">
        <v>41</v>
      </c>
    </row>
    <row r="9004" spans="3:16" x14ac:dyDescent="0.3">
      <c r="C9004">
        <v>9002</v>
      </c>
      <c r="D9004" s="1">
        <v>38</v>
      </c>
      <c r="E9004" s="1">
        <f t="shared" si="1260"/>
        <v>4</v>
      </c>
      <c r="F9004">
        <f t="shared" ca="1" si="1262"/>
        <v>34</v>
      </c>
      <c r="G9004">
        <f t="shared" ca="1" si="1263"/>
        <v>0</v>
      </c>
      <c r="H9004">
        <f t="shared" ca="1" si="1264"/>
        <v>4</v>
      </c>
      <c r="I9004">
        <f t="shared" ca="1" si="1265"/>
        <v>0</v>
      </c>
      <c r="J9004">
        <f t="shared" ca="1" si="1267"/>
        <v>0</v>
      </c>
      <c r="K9004">
        <f t="shared" ca="1" si="1267"/>
        <v>0</v>
      </c>
      <c r="L9004">
        <f t="shared" ca="1" si="1267"/>
        <v>0</v>
      </c>
      <c r="M9004">
        <f t="shared" ca="1" si="1267"/>
        <v>0</v>
      </c>
      <c r="N9004">
        <f t="shared" ca="1" si="1267"/>
        <v>0</v>
      </c>
      <c r="P9004" s="1">
        <v>82</v>
      </c>
    </row>
    <row r="9005" spans="3:16" x14ac:dyDescent="0.3">
      <c r="C9005">
        <v>9003</v>
      </c>
      <c r="D9005" s="1">
        <v>29</v>
      </c>
      <c r="E9005" s="1">
        <f t="shared" si="1260"/>
        <v>4</v>
      </c>
      <c r="F9005">
        <f t="shared" ca="1" si="1262"/>
        <v>25</v>
      </c>
      <c r="G9005">
        <f t="shared" ca="1" si="1263"/>
        <v>0</v>
      </c>
      <c r="H9005">
        <f t="shared" ca="1" si="1264"/>
        <v>4</v>
      </c>
      <c r="I9005">
        <f t="shared" ca="1" si="1265"/>
        <v>0</v>
      </c>
      <c r="J9005">
        <f t="shared" ca="1" si="1267"/>
        <v>0</v>
      </c>
      <c r="K9005">
        <f t="shared" ca="1" si="1267"/>
        <v>0</v>
      </c>
      <c r="L9005">
        <f t="shared" ca="1" si="1267"/>
        <v>0</v>
      </c>
      <c r="M9005">
        <f t="shared" ca="1" si="1267"/>
        <v>0</v>
      </c>
      <c r="N9005">
        <f t="shared" ca="1" si="1267"/>
        <v>0</v>
      </c>
      <c r="P9005" s="1">
        <v>87</v>
      </c>
    </row>
    <row r="9006" spans="3:16" x14ac:dyDescent="0.3">
      <c r="C9006">
        <v>9004</v>
      </c>
      <c r="D9006" s="1">
        <v>31</v>
      </c>
      <c r="E9006" s="1">
        <f t="shared" si="1260"/>
        <v>4</v>
      </c>
      <c r="F9006">
        <f t="shared" ca="1" si="1262"/>
        <v>27</v>
      </c>
      <c r="G9006">
        <f t="shared" ca="1" si="1263"/>
        <v>0</v>
      </c>
      <c r="H9006">
        <f t="shared" ca="1" si="1264"/>
        <v>4</v>
      </c>
      <c r="I9006">
        <f t="shared" ca="1" si="1265"/>
        <v>0</v>
      </c>
      <c r="J9006">
        <f t="shared" ca="1" si="1267"/>
        <v>0</v>
      </c>
      <c r="K9006">
        <f t="shared" ca="1" si="1267"/>
        <v>0</v>
      </c>
      <c r="L9006">
        <f t="shared" ca="1" si="1267"/>
        <v>0</v>
      </c>
      <c r="M9006">
        <f t="shared" ca="1" si="1267"/>
        <v>0</v>
      </c>
      <c r="N9006">
        <f t="shared" ca="1" si="1267"/>
        <v>0</v>
      </c>
      <c r="P9006" s="1">
        <v>85</v>
      </c>
    </row>
    <row r="9007" spans="3:16" x14ac:dyDescent="0.3">
      <c r="C9007">
        <v>9005</v>
      </c>
      <c r="D9007" s="1">
        <v>21</v>
      </c>
      <c r="E9007" s="1">
        <f t="shared" si="1260"/>
        <v>4</v>
      </c>
      <c r="F9007">
        <f t="shared" ca="1" si="1262"/>
        <v>17</v>
      </c>
      <c r="G9007">
        <f t="shared" ca="1" si="1263"/>
        <v>0</v>
      </c>
      <c r="H9007">
        <f t="shared" ca="1" si="1264"/>
        <v>4</v>
      </c>
      <c r="I9007">
        <f t="shared" ca="1" si="1265"/>
        <v>0</v>
      </c>
      <c r="J9007">
        <f t="shared" ca="1" si="1267"/>
        <v>0</v>
      </c>
      <c r="K9007">
        <f t="shared" ca="1" si="1267"/>
        <v>0</v>
      </c>
      <c r="L9007">
        <f t="shared" ca="1" si="1267"/>
        <v>0</v>
      </c>
      <c r="M9007">
        <f t="shared" ca="1" si="1267"/>
        <v>0</v>
      </c>
      <c r="N9007">
        <f t="shared" ca="1" si="1267"/>
        <v>0</v>
      </c>
      <c r="P9007" s="1">
        <v>83</v>
      </c>
    </row>
    <row r="9008" spans="3:16" x14ac:dyDescent="0.3">
      <c r="C9008">
        <v>9006</v>
      </c>
      <c r="D9008" s="1">
        <v>27</v>
      </c>
      <c r="E9008" s="1">
        <f t="shared" si="1260"/>
        <v>2</v>
      </c>
      <c r="F9008">
        <f t="shared" ca="1" si="1262"/>
        <v>25</v>
      </c>
      <c r="G9008">
        <f t="shared" ca="1" si="1263"/>
        <v>0</v>
      </c>
      <c r="H9008">
        <f t="shared" ca="1" si="1264"/>
        <v>2</v>
      </c>
      <c r="I9008">
        <f t="shared" ca="1" si="1265"/>
        <v>0</v>
      </c>
      <c r="J9008">
        <f t="shared" ca="1" si="1267"/>
        <v>0</v>
      </c>
      <c r="K9008">
        <f t="shared" ca="1" si="1267"/>
        <v>0</v>
      </c>
      <c r="L9008">
        <f t="shared" ca="1" si="1267"/>
        <v>0</v>
      </c>
      <c r="M9008">
        <f t="shared" ca="1" si="1267"/>
        <v>0</v>
      </c>
      <c r="N9008">
        <f t="shared" ca="1" si="1267"/>
        <v>0</v>
      </c>
      <c r="P9008" s="1">
        <v>48</v>
      </c>
    </row>
    <row r="9009" spans="3:16" x14ac:dyDescent="0.3">
      <c r="C9009">
        <v>9007</v>
      </c>
      <c r="D9009" s="1">
        <v>25</v>
      </c>
      <c r="E9009" s="1">
        <f t="shared" si="1260"/>
        <v>2</v>
      </c>
      <c r="F9009">
        <f t="shared" ca="1" si="1262"/>
        <v>23</v>
      </c>
      <c r="G9009">
        <f t="shared" ca="1" si="1263"/>
        <v>0</v>
      </c>
      <c r="H9009">
        <f t="shared" ca="1" si="1264"/>
        <v>2</v>
      </c>
      <c r="I9009">
        <f t="shared" ca="1" si="1265"/>
        <v>0</v>
      </c>
      <c r="J9009">
        <f t="shared" ca="1" si="1267"/>
        <v>0</v>
      </c>
      <c r="K9009">
        <f t="shared" ca="1" si="1267"/>
        <v>0</v>
      </c>
      <c r="L9009">
        <f t="shared" ca="1" si="1267"/>
        <v>0</v>
      </c>
      <c r="M9009">
        <f t="shared" ca="1" si="1267"/>
        <v>0</v>
      </c>
      <c r="N9009">
        <f t="shared" ca="1" si="1267"/>
        <v>0</v>
      </c>
      <c r="P9009" s="1">
        <v>48</v>
      </c>
    </row>
    <row r="9010" spans="3:16" x14ac:dyDescent="0.3">
      <c r="C9010">
        <v>9008</v>
      </c>
      <c r="D9010" s="1">
        <v>31</v>
      </c>
      <c r="E9010" s="1">
        <f t="shared" si="1260"/>
        <v>2</v>
      </c>
      <c r="F9010">
        <f t="shared" ca="1" si="1262"/>
        <v>29</v>
      </c>
      <c r="G9010">
        <f t="shared" ca="1" si="1263"/>
        <v>0</v>
      </c>
      <c r="H9010">
        <f t="shared" ca="1" si="1264"/>
        <v>2</v>
      </c>
      <c r="I9010">
        <f t="shared" ca="1" si="1265"/>
        <v>0</v>
      </c>
      <c r="J9010">
        <f t="shared" ca="1" si="1267"/>
        <v>0</v>
      </c>
      <c r="K9010">
        <f t="shared" ca="1" si="1267"/>
        <v>0</v>
      </c>
      <c r="L9010">
        <f t="shared" ca="1" si="1267"/>
        <v>0</v>
      </c>
      <c r="M9010">
        <f t="shared" ca="1" si="1267"/>
        <v>0</v>
      </c>
      <c r="N9010">
        <f t="shared" ca="1" si="1267"/>
        <v>0</v>
      </c>
      <c r="P9010" s="1">
        <v>53</v>
      </c>
    </row>
    <row r="9011" spans="3:16" x14ac:dyDescent="0.3">
      <c r="C9011">
        <v>9009</v>
      </c>
      <c r="D9011" s="1">
        <v>24</v>
      </c>
      <c r="E9011" s="1">
        <f t="shared" si="1260"/>
        <v>4</v>
      </c>
      <c r="F9011">
        <f t="shared" ca="1" si="1262"/>
        <v>20</v>
      </c>
      <c r="G9011">
        <f t="shared" ca="1" si="1263"/>
        <v>0</v>
      </c>
      <c r="H9011">
        <f t="shared" ca="1" si="1264"/>
        <v>4</v>
      </c>
      <c r="I9011">
        <f t="shared" ca="1" si="1265"/>
        <v>0</v>
      </c>
      <c r="J9011">
        <f t="shared" ca="1" si="1267"/>
        <v>0</v>
      </c>
      <c r="K9011">
        <f t="shared" ca="1" si="1267"/>
        <v>0</v>
      </c>
      <c r="L9011">
        <f t="shared" ca="1" si="1267"/>
        <v>0</v>
      </c>
      <c r="M9011">
        <f t="shared" ca="1" si="1267"/>
        <v>0</v>
      </c>
      <c r="N9011">
        <f t="shared" ca="1" si="1267"/>
        <v>0</v>
      </c>
      <c r="P9011" s="1">
        <v>99</v>
      </c>
    </row>
    <row r="9012" spans="3:16" x14ac:dyDescent="0.3">
      <c r="C9012">
        <v>9010</v>
      </c>
      <c r="D9012" s="1">
        <v>18</v>
      </c>
      <c r="E9012" s="1">
        <f t="shared" si="1260"/>
        <v>5</v>
      </c>
      <c r="F9012">
        <f t="shared" ca="1" si="1262"/>
        <v>13</v>
      </c>
      <c r="G9012">
        <f t="shared" ca="1" si="1263"/>
        <v>0</v>
      </c>
      <c r="H9012">
        <f t="shared" ca="1" si="1264"/>
        <v>5</v>
      </c>
      <c r="I9012">
        <f t="shared" ca="1" si="1265"/>
        <v>0</v>
      </c>
      <c r="J9012">
        <f t="shared" ref="J9012:N9027" ca="1" si="1268">IF(J$1&gt;=$B$2,"NA",MAX(0,I9011-MAX(0,$D9011-SUM(OFFSET(J9011,0,0,1,$B$2-J$1)))))</f>
        <v>0</v>
      </c>
      <c r="K9012">
        <f t="shared" ca="1" si="1268"/>
        <v>0</v>
      </c>
      <c r="L9012">
        <f t="shared" ca="1" si="1268"/>
        <v>0</v>
      </c>
      <c r="M9012">
        <f t="shared" ca="1" si="1268"/>
        <v>0</v>
      </c>
      <c r="N9012">
        <f t="shared" ca="1" si="1268"/>
        <v>0</v>
      </c>
      <c r="P9012" s="1">
        <v>103</v>
      </c>
    </row>
    <row r="9013" spans="3:16" x14ac:dyDescent="0.3">
      <c r="C9013">
        <v>9011</v>
      </c>
      <c r="D9013" s="1">
        <v>36</v>
      </c>
      <c r="E9013" s="1">
        <f t="shared" si="1260"/>
        <v>4</v>
      </c>
      <c r="F9013">
        <f t="shared" ca="1" si="1262"/>
        <v>32</v>
      </c>
      <c r="G9013">
        <f t="shared" ca="1" si="1263"/>
        <v>0</v>
      </c>
      <c r="H9013">
        <f t="shared" ca="1" si="1264"/>
        <v>4</v>
      </c>
      <c r="I9013">
        <f t="shared" ca="1" si="1265"/>
        <v>0</v>
      </c>
      <c r="J9013">
        <f t="shared" ca="1" si="1268"/>
        <v>0</v>
      </c>
      <c r="K9013">
        <f t="shared" ca="1" si="1268"/>
        <v>0</v>
      </c>
      <c r="L9013">
        <f t="shared" ca="1" si="1268"/>
        <v>0</v>
      </c>
      <c r="M9013">
        <f t="shared" ca="1" si="1268"/>
        <v>0</v>
      </c>
      <c r="N9013">
        <f t="shared" ca="1" si="1268"/>
        <v>0</v>
      </c>
      <c r="P9013" s="1">
        <v>91</v>
      </c>
    </row>
    <row r="9014" spans="3:16" x14ac:dyDescent="0.3">
      <c r="C9014">
        <v>9012</v>
      </c>
      <c r="D9014" s="1">
        <v>41</v>
      </c>
      <c r="E9014" s="1">
        <f t="shared" si="1260"/>
        <v>3</v>
      </c>
      <c r="F9014">
        <f t="shared" ca="1" si="1262"/>
        <v>38</v>
      </c>
      <c r="G9014">
        <f t="shared" ca="1" si="1263"/>
        <v>0</v>
      </c>
      <c r="H9014">
        <f t="shared" ca="1" si="1264"/>
        <v>3</v>
      </c>
      <c r="I9014">
        <f t="shared" ca="1" si="1265"/>
        <v>0</v>
      </c>
      <c r="J9014">
        <f t="shared" ca="1" si="1268"/>
        <v>0</v>
      </c>
      <c r="K9014">
        <f t="shared" ca="1" si="1268"/>
        <v>0</v>
      </c>
      <c r="L9014">
        <f t="shared" ca="1" si="1268"/>
        <v>0</v>
      </c>
      <c r="M9014">
        <f t="shared" ca="1" si="1268"/>
        <v>0</v>
      </c>
      <c r="N9014">
        <f t="shared" ca="1" si="1268"/>
        <v>0</v>
      </c>
      <c r="P9014" s="1">
        <v>61</v>
      </c>
    </row>
    <row r="9015" spans="3:16" x14ac:dyDescent="0.3">
      <c r="C9015">
        <v>9013</v>
      </c>
      <c r="D9015" s="1">
        <v>25</v>
      </c>
      <c r="E9015" s="1">
        <f t="shared" si="1260"/>
        <v>1</v>
      </c>
      <c r="F9015">
        <f t="shared" ca="1" si="1262"/>
        <v>24</v>
      </c>
      <c r="G9015">
        <f t="shared" ca="1" si="1263"/>
        <v>0</v>
      </c>
      <c r="H9015">
        <f t="shared" ca="1" si="1264"/>
        <v>1</v>
      </c>
      <c r="I9015">
        <f t="shared" ca="1" si="1265"/>
        <v>0</v>
      </c>
      <c r="J9015">
        <f t="shared" ca="1" si="1268"/>
        <v>0</v>
      </c>
      <c r="K9015">
        <f t="shared" ca="1" si="1268"/>
        <v>0</v>
      </c>
      <c r="L9015">
        <f t="shared" ca="1" si="1268"/>
        <v>0</v>
      </c>
      <c r="M9015">
        <f t="shared" ca="1" si="1268"/>
        <v>0</v>
      </c>
      <c r="N9015">
        <f t="shared" ca="1" si="1268"/>
        <v>0</v>
      </c>
      <c r="P9015" s="1">
        <v>34</v>
      </c>
    </row>
    <row r="9016" spans="3:16" x14ac:dyDescent="0.3">
      <c r="C9016">
        <v>9014</v>
      </c>
      <c r="D9016" s="1">
        <v>23</v>
      </c>
      <c r="E9016" s="1">
        <f t="shared" si="1260"/>
        <v>4</v>
      </c>
      <c r="F9016">
        <f t="shared" ca="1" si="1262"/>
        <v>19</v>
      </c>
      <c r="G9016">
        <f t="shared" ca="1" si="1263"/>
        <v>0</v>
      </c>
      <c r="H9016">
        <f t="shared" ca="1" si="1264"/>
        <v>4</v>
      </c>
      <c r="I9016">
        <f t="shared" ca="1" si="1265"/>
        <v>0</v>
      </c>
      <c r="J9016">
        <f t="shared" ca="1" si="1268"/>
        <v>0</v>
      </c>
      <c r="K9016">
        <f t="shared" ca="1" si="1268"/>
        <v>0</v>
      </c>
      <c r="L9016">
        <f t="shared" ca="1" si="1268"/>
        <v>0</v>
      </c>
      <c r="M9016">
        <f t="shared" ca="1" si="1268"/>
        <v>0</v>
      </c>
      <c r="N9016">
        <f t="shared" ca="1" si="1268"/>
        <v>0</v>
      </c>
      <c r="P9016" s="1">
        <v>98</v>
      </c>
    </row>
    <row r="9017" spans="3:16" x14ac:dyDescent="0.3">
      <c r="C9017">
        <v>9015</v>
      </c>
      <c r="D9017" s="1">
        <v>29</v>
      </c>
      <c r="E9017" s="1">
        <f t="shared" si="1260"/>
        <v>3</v>
      </c>
      <c r="F9017">
        <f t="shared" ca="1" si="1262"/>
        <v>26</v>
      </c>
      <c r="G9017">
        <f t="shared" ca="1" si="1263"/>
        <v>0</v>
      </c>
      <c r="H9017">
        <f t="shared" ca="1" si="1264"/>
        <v>3</v>
      </c>
      <c r="I9017">
        <f t="shared" ca="1" si="1265"/>
        <v>0</v>
      </c>
      <c r="J9017">
        <f t="shared" ca="1" si="1268"/>
        <v>0</v>
      </c>
      <c r="K9017">
        <f t="shared" ca="1" si="1268"/>
        <v>0</v>
      </c>
      <c r="L9017">
        <f t="shared" ca="1" si="1268"/>
        <v>0</v>
      </c>
      <c r="M9017">
        <f t="shared" ca="1" si="1268"/>
        <v>0</v>
      </c>
      <c r="N9017">
        <f t="shared" ca="1" si="1268"/>
        <v>0</v>
      </c>
      <c r="P9017" s="1">
        <v>69</v>
      </c>
    </row>
    <row r="9018" spans="3:16" x14ac:dyDescent="0.3">
      <c r="C9018">
        <v>9016</v>
      </c>
      <c r="D9018" s="1">
        <v>27</v>
      </c>
      <c r="E9018" s="1">
        <f t="shared" si="1260"/>
        <v>4</v>
      </c>
      <c r="F9018">
        <f t="shared" ca="1" si="1262"/>
        <v>23</v>
      </c>
      <c r="G9018">
        <f t="shared" ca="1" si="1263"/>
        <v>0</v>
      </c>
      <c r="H9018">
        <f t="shared" ca="1" si="1264"/>
        <v>4</v>
      </c>
      <c r="I9018">
        <f t="shared" ca="1" si="1265"/>
        <v>0</v>
      </c>
      <c r="J9018">
        <f t="shared" ca="1" si="1268"/>
        <v>0</v>
      </c>
      <c r="K9018">
        <f t="shared" ca="1" si="1268"/>
        <v>0</v>
      </c>
      <c r="L9018">
        <f t="shared" ca="1" si="1268"/>
        <v>0</v>
      </c>
      <c r="M9018">
        <f t="shared" ca="1" si="1268"/>
        <v>0</v>
      </c>
      <c r="N9018">
        <f t="shared" ca="1" si="1268"/>
        <v>0</v>
      </c>
      <c r="P9018" s="1">
        <v>99</v>
      </c>
    </row>
    <row r="9019" spans="3:16" x14ac:dyDescent="0.3">
      <c r="C9019">
        <v>9017</v>
      </c>
      <c r="D9019" s="1">
        <v>31</v>
      </c>
      <c r="E9019" s="1">
        <f t="shared" si="1260"/>
        <v>2</v>
      </c>
      <c r="F9019">
        <f t="shared" ca="1" si="1262"/>
        <v>29</v>
      </c>
      <c r="G9019">
        <f t="shared" ca="1" si="1263"/>
        <v>0</v>
      </c>
      <c r="H9019">
        <f t="shared" ca="1" si="1264"/>
        <v>2</v>
      </c>
      <c r="I9019">
        <f t="shared" ca="1" si="1265"/>
        <v>0</v>
      </c>
      <c r="J9019">
        <f t="shared" ca="1" si="1268"/>
        <v>0</v>
      </c>
      <c r="K9019">
        <f t="shared" ca="1" si="1268"/>
        <v>0</v>
      </c>
      <c r="L9019">
        <f t="shared" ca="1" si="1268"/>
        <v>0</v>
      </c>
      <c r="M9019">
        <f t="shared" ca="1" si="1268"/>
        <v>0</v>
      </c>
      <c r="N9019">
        <f t="shared" ca="1" si="1268"/>
        <v>0</v>
      </c>
      <c r="P9019" s="1">
        <v>48</v>
      </c>
    </row>
    <row r="9020" spans="3:16" x14ac:dyDescent="0.3">
      <c r="C9020">
        <v>9018</v>
      </c>
      <c r="D9020" s="1">
        <v>40</v>
      </c>
      <c r="E9020" s="1">
        <f t="shared" si="1260"/>
        <v>5</v>
      </c>
      <c r="F9020">
        <f t="shared" ca="1" si="1262"/>
        <v>35</v>
      </c>
      <c r="G9020">
        <f t="shared" ca="1" si="1263"/>
        <v>0</v>
      </c>
      <c r="H9020">
        <f t="shared" ca="1" si="1264"/>
        <v>5</v>
      </c>
      <c r="I9020">
        <f t="shared" ca="1" si="1265"/>
        <v>0</v>
      </c>
      <c r="J9020">
        <f t="shared" ca="1" si="1268"/>
        <v>0</v>
      </c>
      <c r="K9020">
        <f t="shared" ca="1" si="1268"/>
        <v>0</v>
      </c>
      <c r="L9020">
        <f t="shared" ca="1" si="1268"/>
        <v>0</v>
      </c>
      <c r="M9020">
        <f t="shared" ca="1" si="1268"/>
        <v>0</v>
      </c>
      <c r="N9020">
        <f t="shared" ca="1" si="1268"/>
        <v>0</v>
      </c>
      <c r="P9020" s="1">
        <v>110</v>
      </c>
    </row>
    <row r="9021" spans="3:16" x14ac:dyDescent="0.3">
      <c r="C9021">
        <v>9019</v>
      </c>
      <c r="D9021" s="1">
        <v>27</v>
      </c>
      <c r="E9021" s="1">
        <f t="shared" si="1260"/>
        <v>2</v>
      </c>
      <c r="F9021">
        <f t="shared" ca="1" si="1262"/>
        <v>25</v>
      </c>
      <c r="G9021">
        <f t="shared" ca="1" si="1263"/>
        <v>0</v>
      </c>
      <c r="H9021">
        <f t="shared" ca="1" si="1264"/>
        <v>2</v>
      </c>
      <c r="I9021">
        <f t="shared" ca="1" si="1265"/>
        <v>0</v>
      </c>
      <c r="J9021">
        <f t="shared" ca="1" si="1268"/>
        <v>0</v>
      </c>
      <c r="K9021">
        <f t="shared" ca="1" si="1268"/>
        <v>0</v>
      </c>
      <c r="L9021">
        <f t="shared" ca="1" si="1268"/>
        <v>0</v>
      </c>
      <c r="M9021">
        <f t="shared" ca="1" si="1268"/>
        <v>0</v>
      </c>
      <c r="N9021">
        <f t="shared" ca="1" si="1268"/>
        <v>0</v>
      </c>
      <c r="P9021" s="1">
        <v>56</v>
      </c>
    </row>
    <row r="9022" spans="3:16" x14ac:dyDescent="0.3">
      <c r="C9022">
        <v>9020</v>
      </c>
      <c r="D9022" s="1">
        <v>21</v>
      </c>
      <c r="E9022" s="1">
        <f t="shared" si="1260"/>
        <v>1</v>
      </c>
      <c r="F9022">
        <f t="shared" ca="1" si="1262"/>
        <v>20</v>
      </c>
      <c r="G9022">
        <f t="shared" ca="1" si="1263"/>
        <v>0</v>
      </c>
      <c r="H9022">
        <f t="shared" ca="1" si="1264"/>
        <v>1</v>
      </c>
      <c r="I9022">
        <f t="shared" ca="1" si="1265"/>
        <v>0</v>
      </c>
      <c r="J9022">
        <f t="shared" ca="1" si="1268"/>
        <v>0</v>
      </c>
      <c r="K9022">
        <f t="shared" ca="1" si="1268"/>
        <v>0</v>
      </c>
      <c r="L9022">
        <f t="shared" ca="1" si="1268"/>
        <v>0</v>
      </c>
      <c r="M9022">
        <f t="shared" ca="1" si="1268"/>
        <v>0</v>
      </c>
      <c r="N9022">
        <f t="shared" ca="1" si="1268"/>
        <v>0</v>
      </c>
      <c r="P9022" s="1">
        <v>34</v>
      </c>
    </row>
    <row r="9023" spans="3:16" x14ac:dyDescent="0.3">
      <c r="C9023">
        <v>9021</v>
      </c>
      <c r="D9023" s="1">
        <v>39</v>
      </c>
      <c r="E9023" s="1">
        <f t="shared" si="1260"/>
        <v>4</v>
      </c>
      <c r="F9023">
        <f t="shared" ca="1" si="1262"/>
        <v>35</v>
      </c>
      <c r="G9023">
        <f t="shared" ca="1" si="1263"/>
        <v>0</v>
      </c>
      <c r="H9023">
        <f t="shared" ca="1" si="1264"/>
        <v>4</v>
      </c>
      <c r="I9023">
        <f t="shared" ca="1" si="1265"/>
        <v>0</v>
      </c>
      <c r="J9023">
        <f t="shared" ca="1" si="1268"/>
        <v>0</v>
      </c>
      <c r="K9023">
        <f t="shared" ca="1" si="1268"/>
        <v>0</v>
      </c>
      <c r="L9023">
        <f t="shared" ca="1" si="1268"/>
        <v>0</v>
      </c>
      <c r="M9023">
        <f t="shared" ca="1" si="1268"/>
        <v>0</v>
      </c>
      <c r="N9023">
        <f t="shared" ca="1" si="1268"/>
        <v>0</v>
      </c>
      <c r="P9023" s="1">
        <v>86</v>
      </c>
    </row>
    <row r="9024" spans="3:16" x14ac:dyDescent="0.3">
      <c r="C9024">
        <v>9022</v>
      </c>
      <c r="D9024" s="1">
        <v>17</v>
      </c>
      <c r="E9024" s="1">
        <f t="shared" si="1260"/>
        <v>2</v>
      </c>
      <c r="F9024">
        <f t="shared" ca="1" si="1262"/>
        <v>15</v>
      </c>
      <c r="G9024">
        <f t="shared" ca="1" si="1263"/>
        <v>0</v>
      </c>
      <c r="H9024">
        <f t="shared" ca="1" si="1264"/>
        <v>2</v>
      </c>
      <c r="I9024">
        <f t="shared" ca="1" si="1265"/>
        <v>0</v>
      </c>
      <c r="J9024">
        <f t="shared" ca="1" si="1268"/>
        <v>0</v>
      </c>
      <c r="K9024">
        <f t="shared" ca="1" si="1268"/>
        <v>0</v>
      </c>
      <c r="L9024">
        <f t="shared" ca="1" si="1268"/>
        <v>0</v>
      </c>
      <c r="M9024">
        <f t="shared" ca="1" si="1268"/>
        <v>0</v>
      </c>
      <c r="N9024">
        <f t="shared" ca="1" si="1268"/>
        <v>0</v>
      </c>
      <c r="P9024" s="1">
        <v>44</v>
      </c>
    </row>
    <row r="9025" spans="3:16" x14ac:dyDescent="0.3">
      <c r="C9025">
        <v>9023</v>
      </c>
      <c r="D9025" s="1">
        <v>26</v>
      </c>
      <c r="E9025" s="1">
        <f t="shared" si="1260"/>
        <v>3</v>
      </c>
      <c r="F9025">
        <f t="shared" ca="1" si="1262"/>
        <v>23</v>
      </c>
      <c r="G9025">
        <f t="shared" ca="1" si="1263"/>
        <v>0</v>
      </c>
      <c r="H9025">
        <f t="shared" ca="1" si="1264"/>
        <v>3</v>
      </c>
      <c r="I9025">
        <f t="shared" ca="1" si="1265"/>
        <v>0</v>
      </c>
      <c r="J9025">
        <f t="shared" ca="1" si="1268"/>
        <v>0</v>
      </c>
      <c r="K9025">
        <f t="shared" ca="1" si="1268"/>
        <v>0</v>
      </c>
      <c r="L9025">
        <f t="shared" ca="1" si="1268"/>
        <v>0</v>
      </c>
      <c r="M9025">
        <f t="shared" ca="1" si="1268"/>
        <v>0</v>
      </c>
      <c r="N9025">
        <f t="shared" ca="1" si="1268"/>
        <v>0</v>
      </c>
      <c r="P9025" s="1">
        <v>61</v>
      </c>
    </row>
    <row r="9026" spans="3:16" x14ac:dyDescent="0.3">
      <c r="C9026">
        <v>9024</v>
      </c>
      <c r="D9026" s="1">
        <v>27</v>
      </c>
      <c r="E9026" s="1">
        <f t="shared" si="1260"/>
        <v>1</v>
      </c>
      <c r="F9026">
        <f t="shared" ca="1" si="1262"/>
        <v>26</v>
      </c>
      <c r="G9026">
        <f t="shared" ca="1" si="1263"/>
        <v>0</v>
      </c>
      <c r="H9026">
        <f t="shared" ca="1" si="1264"/>
        <v>1</v>
      </c>
      <c r="I9026">
        <f t="shared" ca="1" si="1265"/>
        <v>0</v>
      </c>
      <c r="J9026">
        <f t="shared" ca="1" si="1268"/>
        <v>0</v>
      </c>
      <c r="K9026">
        <f t="shared" ca="1" si="1268"/>
        <v>0</v>
      </c>
      <c r="L9026">
        <f t="shared" ca="1" si="1268"/>
        <v>0</v>
      </c>
      <c r="M9026">
        <f t="shared" ca="1" si="1268"/>
        <v>0</v>
      </c>
      <c r="N9026">
        <f t="shared" ca="1" si="1268"/>
        <v>0</v>
      </c>
      <c r="P9026" s="1">
        <v>35</v>
      </c>
    </row>
    <row r="9027" spans="3:16" x14ac:dyDescent="0.3">
      <c r="C9027">
        <v>9025</v>
      </c>
      <c r="D9027" s="1">
        <v>30</v>
      </c>
      <c r="E9027" s="1">
        <f t="shared" si="1260"/>
        <v>3</v>
      </c>
      <c r="F9027">
        <f t="shared" ca="1" si="1262"/>
        <v>27</v>
      </c>
      <c r="G9027">
        <f t="shared" ca="1" si="1263"/>
        <v>0</v>
      </c>
      <c r="H9027">
        <f t="shared" ca="1" si="1264"/>
        <v>3</v>
      </c>
      <c r="I9027">
        <f t="shared" ca="1" si="1265"/>
        <v>0</v>
      </c>
      <c r="J9027">
        <f t="shared" ca="1" si="1268"/>
        <v>0</v>
      </c>
      <c r="K9027">
        <f t="shared" ca="1" si="1268"/>
        <v>0</v>
      </c>
      <c r="L9027">
        <f t="shared" ca="1" si="1268"/>
        <v>0</v>
      </c>
      <c r="M9027">
        <f t="shared" ca="1" si="1268"/>
        <v>0</v>
      </c>
      <c r="N9027">
        <f t="shared" ca="1" si="1268"/>
        <v>0</v>
      </c>
      <c r="P9027" s="1">
        <v>66</v>
      </c>
    </row>
    <row r="9028" spans="3:16" x14ac:dyDescent="0.3">
      <c r="C9028">
        <v>9026</v>
      </c>
      <c r="D9028" s="1">
        <v>22</v>
      </c>
      <c r="E9028" s="1">
        <f t="shared" ref="E9028:E9091" si="1269">ROUNDDOWN(P9028*(1-($B$12/100)),0)</f>
        <v>3</v>
      </c>
      <c r="F9028">
        <f t="shared" ca="1" si="1262"/>
        <v>19</v>
      </c>
      <c r="G9028">
        <f t="shared" ca="1" si="1263"/>
        <v>0</v>
      </c>
      <c r="H9028">
        <f t="shared" ca="1" si="1264"/>
        <v>3</v>
      </c>
      <c r="I9028">
        <f t="shared" ca="1" si="1265"/>
        <v>0</v>
      </c>
      <c r="J9028">
        <f t="shared" ref="J9028:N9043" ca="1" si="1270">IF(J$1&gt;=$B$2,"NA",MAX(0,I9027-MAX(0,$D9027-SUM(OFFSET(J9027,0,0,1,$B$2-J$1)))))</f>
        <v>0</v>
      </c>
      <c r="K9028">
        <f t="shared" ca="1" si="1270"/>
        <v>0</v>
      </c>
      <c r="L9028">
        <f t="shared" ca="1" si="1270"/>
        <v>0</v>
      </c>
      <c r="M9028">
        <f t="shared" ca="1" si="1270"/>
        <v>0</v>
      </c>
      <c r="N9028">
        <f t="shared" ca="1" si="1270"/>
        <v>0</v>
      </c>
      <c r="P9028" s="1">
        <v>66</v>
      </c>
    </row>
    <row r="9029" spans="3:16" x14ac:dyDescent="0.3">
      <c r="C9029">
        <v>9027</v>
      </c>
      <c r="D9029" s="1">
        <v>23</v>
      </c>
      <c r="E9029" s="1">
        <f t="shared" si="1269"/>
        <v>2</v>
      </c>
      <c r="F9029">
        <f t="shared" ref="F9029:F9092" ca="1" si="1271">MAX(0,D9029-SUM(OFFSET(H9029,0,0,1,$B$2)))</f>
        <v>21</v>
      </c>
      <c r="G9029">
        <f t="shared" ref="G9029:G9092" ca="1" si="1272">MAX(0,OFFSET(H9029,0,$B$2-1,1,1)-D9029)</f>
        <v>0</v>
      </c>
      <c r="H9029">
        <f t="shared" ref="H9029:H9092" ca="1" si="1273">MIN(E9029,MAX($A$2-SUM(OFFSET(I9029,0,0,1,$B$2-1)),0))</f>
        <v>2</v>
      </c>
      <c r="I9029">
        <f t="shared" ref="I9029:I9092" ca="1" si="1274">IF(I$1&gt;=$B$2,"NA",MAX(0,H9028-MAX(0,$D9028-SUM(OFFSET(I9028,0,0,1,$B$2-I$1)))))</f>
        <v>0</v>
      </c>
      <c r="J9029">
        <f t="shared" ca="1" si="1270"/>
        <v>0</v>
      </c>
      <c r="K9029">
        <f t="shared" ca="1" si="1270"/>
        <v>0</v>
      </c>
      <c r="L9029">
        <f t="shared" ca="1" si="1270"/>
        <v>0</v>
      </c>
      <c r="M9029">
        <f t="shared" ca="1" si="1270"/>
        <v>0</v>
      </c>
      <c r="N9029">
        <f t="shared" ca="1" si="1270"/>
        <v>0</v>
      </c>
      <c r="P9029" s="1">
        <v>52</v>
      </c>
    </row>
    <row r="9030" spans="3:16" x14ac:dyDescent="0.3">
      <c r="C9030">
        <v>9028</v>
      </c>
      <c r="D9030" s="1">
        <v>40</v>
      </c>
      <c r="E9030" s="1">
        <f t="shared" si="1269"/>
        <v>2</v>
      </c>
      <c r="F9030">
        <f t="shared" ca="1" si="1271"/>
        <v>38</v>
      </c>
      <c r="G9030">
        <f t="shared" ca="1" si="1272"/>
        <v>0</v>
      </c>
      <c r="H9030">
        <f t="shared" ca="1" si="1273"/>
        <v>2</v>
      </c>
      <c r="I9030">
        <f t="shared" ca="1" si="1274"/>
        <v>0</v>
      </c>
      <c r="J9030">
        <f t="shared" ca="1" si="1270"/>
        <v>0</v>
      </c>
      <c r="K9030">
        <f t="shared" ca="1" si="1270"/>
        <v>0</v>
      </c>
      <c r="L9030">
        <f t="shared" ca="1" si="1270"/>
        <v>0</v>
      </c>
      <c r="M9030">
        <f t="shared" ca="1" si="1270"/>
        <v>0</v>
      </c>
      <c r="N9030">
        <f t="shared" ca="1" si="1270"/>
        <v>0</v>
      </c>
      <c r="P9030" s="1">
        <v>57</v>
      </c>
    </row>
    <row r="9031" spans="3:16" x14ac:dyDescent="0.3">
      <c r="C9031">
        <v>9029</v>
      </c>
      <c r="D9031" s="1">
        <v>29</v>
      </c>
      <c r="E9031" s="1">
        <f t="shared" si="1269"/>
        <v>4</v>
      </c>
      <c r="F9031">
        <f t="shared" ca="1" si="1271"/>
        <v>25</v>
      </c>
      <c r="G9031">
        <f t="shared" ca="1" si="1272"/>
        <v>0</v>
      </c>
      <c r="H9031">
        <f t="shared" ca="1" si="1273"/>
        <v>4</v>
      </c>
      <c r="I9031">
        <f t="shared" ca="1" si="1274"/>
        <v>0</v>
      </c>
      <c r="J9031">
        <f t="shared" ca="1" si="1270"/>
        <v>0</v>
      </c>
      <c r="K9031">
        <f t="shared" ca="1" si="1270"/>
        <v>0</v>
      </c>
      <c r="L9031">
        <f t="shared" ca="1" si="1270"/>
        <v>0</v>
      </c>
      <c r="M9031">
        <f t="shared" ca="1" si="1270"/>
        <v>0</v>
      </c>
      <c r="N9031">
        <f t="shared" ca="1" si="1270"/>
        <v>0</v>
      </c>
      <c r="P9031" s="1">
        <v>86</v>
      </c>
    </row>
    <row r="9032" spans="3:16" x14ac:dyDescent="0.3">
      <c r="C9032">
        <v>9030</v>
      </c>
      <c r="D9032" s="1">
        <v>28</v>
      </c>
      <c r="E9032" s="1">
        <f t="shared" si="1269"/>
        <v>4</v>
      </c>
      <c r="F9032">
        <f t="shared" ca="1" si="1271"/>
        <v>24</v>
      </c>
      <c r="G9032">
        <f t="shared" ca="1" si="1272"/>
        <v>0</v>
      </c>
      <c r="H9032">
        <f t="shared" ca="1" si="1273"/>
        <v>4</v>
      </c>
      <c r="I9032">
        <f t="shared" ca="1" si="1274"/>
        <v>0</v>
      </c>
      <c r="J9032">
        <f t="shared" ca="1" si="1270"/>
        <v>0</v>
      </c>
      <c r="K9032">
        <f t="shared" ca="1" si="1270"/>
        <v>0</v>
      </c>
      <c r="L9032">
        <f t="shared" ca="1" si="1270"/>
        <v>0</v>
      </c>
      <c r="M9032">
        <f t="shared" ca="1" si="1270"/>
        <v>0</v>
      </c>
      <c r="N9032">
        <f t="shared" ca="1" si="1270"/>
        <v>0</v>
      </c>
      <c r="P9032" s="1">
        <v>84</v>
      </c>
    </row>
    <row r="9033" spans="3:16" x14ac:dyDescent="0.3">
      <c r="C9033">
        <v>9031</v>
      </c>
      <c r="D9033" s="1">
        <v>33</v>
      </c>
      <c r="E9033" s="1">
        <f t="shared" si="1269"/>
        <v>5</v>
      </c>
      <c r="F9033">
        <f t="shared" ca="1" si="1271"/>
        <v>28</v>
      </c>
      <c r="G9033">
        <f t="shared" ca="1" si="1272"/>
        <v>0</v>
      </c>
      <c r="H9033">
        <f t="shared" ca="1" si="1273"/>
        <v>5</v>
      </c>
      <c r="I9033">
        <f t="shared" ca="1" si="1274"/>
        <v>0</v>
      </c>
      <c r="J9033">
        <f t="shared" ca="1" si="1270"/>
        <v>0</v>
      </c>
      <c r="K9033">
        <f t="shared" ca="1" si="1270"/>
        <v>0</v>
      </c>
      <c r="L9033">
        <f t="shared" ca="1" si="1270"/>
        <v>0</v>
      </c>
      <c r="M9033">
        <f t="shared" ca="1" si="1270"/>
        <v>0</v>
      </c>
      <c r="N9033">
        <f t="shared" ca="1" si="1270"/>
        <v>0</v>
      </c>
      <c r="P9033" s="1">
        <v>100</v>
      </c>
    </row>
    <row r="9034" spans="3:16" x14ac:dyDescent="0.3">
      <c r="C9034">
        <v>9032</v>
      </c>
      <c r="D9034" s="1">
        <v>37</v>
      </c>
      <c r="E9034" s="1">
        <f t="shared" si="1269"/>
        <v>3</v>
      </c>
      <c r="F9034">
        <f t="shared" ca="1" si="1271"/>
        <v>34</v>
      </c>
      <c r="G9034">
        <f t="shared" ca="1" si="1272"/>
        <v>0</v>
      </c>
      <c r="H9034">
        <f t="shared" ca="1" si="1273"/>
        <v>3</v>
      </c>
      <c r="I9034">
        <f t="shared" ca="1" si="1274"/>
        <v>0</v>
      </c>
      <c r="J9034">
        <f t="shared" ca="1" si="1270"/>
        <v>0</v>
      </c>
      <c r="K9034">
        <f t="shared" ca="1" si="1270"/>
        <v>0</v>
      </c>
      <c r="L9034">
        <f t="shared" ca="1" si="1270"/>
        <v>0</v>
      </c>
      <c r="M9034">
        <f t="shared" ca="1" si="1270"/>
        <v>0</v>
      </c>
      <c r="N9034">
        <f t="shared" ca="1" si="1270"/>
        <v>0</v>
      </c>
      <c r="P9034" s="1">
        <v>63</v>
      </c>
    </row>
    <row r="9035" spans="3:16" x14ac:dyDescent="0.3">
      <c r="C9035">
        <v>9033</v>
      </c>
      <c r="D9035" s="1">
        <v>25</v>
      </c>
      <c r="E9035" s="1">
        <f t="shared" si="1269"/>
        <v>11</v>
      </c>
      <c r="F9035">
        <f t="shared" ca="1" si="1271"/>
        <v>14</v>
      </c>
      <c r="G9035">
        <f t="shared" ca="1" si="1272"/>
        <v>0</v>
      </c>
      <c r="H9035">
        <f t="shared" ca="1" si="1273"/>
        <v>11</v>
      </c>
      <c r="I9035">
        <f t="shared" ca="1" si="1274"/>
        <v>0</v>
      </c>
      <c r="J9035">
        <f t="shared" ca="1" si="1270"/>
        <v>0</v>
      </c>
      <c r="K9035">
        <f t="shared" ca="1" si="1270"/>
        <v>0</v>
      </c>
      <c r="L9035">
        <f t="shared" ca="1" si="1270"/>
        <v>0</v>
      </c>
      <c r="M9035">
        <f t="shared" ca="1" si="1270"/>
        <v>0</v>
      </c>
      <c r="N9035">
        <f t="shared" ca="1" si="1270"/>
        <v>0</v>
      </c>
      <c r="P9035" s="1">
        <v>223</v>
      </c>
    </row>
    <row r="9036" spans="3:16" x14ac:dyDescent="0.3">
      <c r="C9036">
        <v>9034</v>
      </c>
      <c r="D9036" s="1">
        <v>24</v>
      </c>
      <c r="E9036" s="1">
        <f t="shared" si="1269"/>
        <v>2</v>
      </c>
      <c r="F9036">
        <f t="shared" ca="1" si="1271"/>
        <v>22</v>
      </c>
      <c r="G9036">
        <f t="shared" ca="1" si="1272"/>
        <v>0</v>
      </c>
      <c r="H9036">
        <f t="shared" ca="1" si="1273"/>
        <v>2</v>
      </c>
      <c r="I9036">
        <f t="shared" ca="1" si="1274"/>
        <v>0</v>
      </c>
      <c r="J9036">
        <f t="shared" ca="1" si="1270"/>
        <v>0</v>
      </c>
      <c r="K9036">
        <f t="shared" ca="1" si="1270"/>
        <v>0</v>
      </c>
      <c r="L9036">
        <f t="shared" ca="1" si="1270"/>
        <v>0</v>
      </c>
      <c r="M9036">
        <f t="shared" ca="1" si="1270"/>
        <v>0</v>
      </c>
      <c r="N9036">
        <f t="shared" ca="1" si="1270"/>
        <v>0</v>
      </c>
      <c r="P9036" s="1">
        <v>53</v>
      </c>
    </row>
    <row r="9037" spans="3:16" x14ac:dyDescent="0.3">
      <c r="C9037">
        <v>9035</v>
      </c>
      <c r="D9037" s="1">
        <v>29</v>
      </c>
      <c r="E9037" s="1">
        <f t="shared" si="1269"/>
        <v>1</v>
      </c>
      <c r="F9037">
        <f t="shared" ca="1" si="1271"/>
        <v>28</v>
      </c>
      <c r="G9037">
        <f t="shared" ca="1" si="1272"/>
        <v>0</v>
      </c>
      <c r="H9037">
        <f t="shared" ca="1" si="1273"/>
        <v>1</v>
      </c>
      <c r="I9037">
        <f t="shared" ca="1" si="1274"/>
        <v>0</v>
      </c>
      <c r="J9037">
        <f t="shared" ca="1" si="1270"/>
        <v>0</v>
      </c>
      <c r="K9037">
        <f t="shared" ca="1" si="1270"/>
        <v>0</v>
      </c>
      <c r="L9037">
        <f t="shared" ca="1" si="1270"/>
        <v>0</v>
      </c>
      <c r="M9037">
        <f t="shared" ca="1" si="1270"/>
        <v>0</v>
      </c>
      <c r="N9037">
        <f t="shared" ca="1" si="1270"/>
        <v>0</v>
      </c>
      <c r="P9037" s="1">
        <v>32</v>
      </c>
    </row>
    <row r="9038" spans="3:16" x14ac:dyDescent="0.3">
      <c r="C9038">
        <v>9036</v>
      </c>
      <c r="D9038" s="1">
        <v>28</v>
      </c>
      <c r="E9038" s="1">
        <f t="shared" si="1269"/>
        <v>4</v>
      </c>
      <c r="F9038">
        <f t="shared" ca="1" si="1271"/>
        <v>24</v>
      </c>
      <c r="G9038">
        <f t="shared" ca="1" si="1272"/>
        <v>0</v>
      </c>
      <c r="H9038">
        <f t="shared" ca="1" si="1273"/>
        <v>4</v>
      </c>
      <c r="I9038">
        <f t="shared" ca="1" si="1274"/>
        <v>0</v>
      </c>
      <c r="J9038">
        <f t="shared" ca="1" si="1270"/>
        <v>0</v>
      </c>
      <c r="K9038">
        <f t="shared" ca="1" si="1270"/>
        <v>0</v>
      </c>
      <c r="L9038">
        <f t="shared" ca="1" si="1270"/>
        <v>0</v>
      </c>
      <c r="M9038">
        <f t="shared" ca="1" si="1270"/>
        <v>0</v>
      </c>
      <c r="N9038">
        <f t="shared" ca="1" si="1270"/>
        <v>0</v>
      </c>
      <c r="P9038" s="1">
        <v>89</v>
      </c>
    </row>
    <row r="9039" spans="3:16" x14ac:dyDescent="0.3">
      <c r="C9039">
        <v>9037</v>
      </c>
      <c r="D9039" s="1">
        <v>41</v>
      </c>
      <c r="E9039" s="1">
        <f t="shared" si="1269"/>
        <v>1</v>
      </c>
      <c r="F9039">
        <f t="shared" ca="1" si="1271"/>
        <v>40</v>
      </c>
      <c r="G9039">
        <f t="shared" ca="1" si="1272"/>
        <v>0</v>
      </c>
      <c r="H9039">
        <f t="shared" ca="1" si="1273"/>
        <v>1</v>
      </c>
      <c r="I9039">
        <f t="shared" ca="1" si="1274"/>
        <v>0</v>
      </c>
      <c r="J9039">
        <f t="shared" ca="1" si="1270"/>
        <v>0</v>
      </c>
      <c r="K9039">
        <f t="shared" ca="1" si="1270"/>
        <v>0</v>
      </c>
      <c r="L9039">
        <f t="shared" ca="1" si="1270"/>
        <v>0</v>
      </c>
      <c r="M9039">
        <f t="shared" ca="1" si="1270"/>
        <v>0</v>
      </c>
      <c r="N9039">
        <f t="shared" ca="1" si="1270"/>
        <v>0</v>
      </c>
      <c r="P9039" s="1">
        <v>35</v>
      </c>
    </row>
    <row r="9040" spans="3:16" x14ac:dyDescent="0.3">
      <c r="C9040">
        <v>9038</v>
      </c>
      <c r="D9040" s="1">
        <v>20</v>
      </c>
      <c r="E9040" s="1">
        <f t="shared" si="1269"/>
        <v>3</v>
      </c>
      <c r="F9040">
        <f t="shared" ca="1" si="1271"/>
        <v>17</v>
      </c>
      <c r="G9040">
        <f t="shared" ca="1" si="1272"/>
        <v>0</v>
      </c>
      <c r="H9040">
        <f t="shared" ca="1" si="1273"/>
        <v>3</v>
      </c>
      <c r="I9040">
        <f t="shared" ca="1" si="1274"/>
        <v>0</v>
      </c>
      <c r="J9040">
        <f t="shared" ca="1" si="1270"/>
        <v>0</v>
      </c>
      <c r="K9040">
        <f t="shared" ca="1" si="1270"/>
        <v>0</v>
      </c>
      <c r="L9040">
        <f t="shared" ca="1" si="1270"/>
        <v>0</v>
      </c>
      <c r="M9040">
        <f t="shared" ca="1" si="1270"/>
        <v>0</v>
      </c>
      <c r="N9040">
        <f t="shared" ca="1" si="1270"/>
        <v>0</v>
      </c>
      <c r="P9040" s="1">
        <v>78</v>
      </c>
    </row>
    <row r="9041" spans="3:16" x14ac:dyDescent="0.3">
      <c r="C9041">
        <v>9039</v>
      </c>
      <c r="D9041" s="1">
        <v>31</v>
      </c>
      <c r="E9041" s="1">
        <f t="shared" si="1269"/>
        <v>4</v>
      </c>
      <c r="F9041">
        <f t="shared" ca="1" si="1271"/>
        <v>27</v>
      </c>
      <c r="G9041">
        <f t="shared" ca="1" si="1272"/>
        <v>0</v>
      </c>
      <c r="H9041">
        <f t="shared" ca="1" si="1273"/>
        <v>4</v>
      </c>
      <c r="I9041">
        <f t="shared" ca="1" si="1274"/>
        <v>0</v>
      </c>
      <c r="J9041">
        <f t="shared" ca="1" si="1270"/>
        <v>0</v>
      </c>
      <c r="K9041">
        <f t="shared" ca="1" si="1270"/>
        <v>0</v>
      </c>
      <c r="L9041">
        <f t="shared" ca="1" si="1270"/>
        <v>0</v>
      </c>
      <c r="M9041">
        <f t="shared" ca="1" si="1270"/>
        <v>0</v>
      </c>
      <c r="N9041">
        <f t="shared" ca="1" si="1270"/>
        <v>0</v>
      </c>
      <c r="P9041" s="1">
        <v>87</v>
      </c>
    </row>
    <row r="9042" spans="3:16" x14ac:dyDescent="0.3">
      <c r="C9042">
        <v>9040</v>
      </c>
      <c r="D9042" s="1">
        <v>26</v>
      </c>
      <c r="E9042" s="1">
        <f t="shared" si="1269"/>
        <v>4</v>
      </c>
      <c r="F9042">
        <f t="shared" ca="1" si="1271"/>
        <v>22</v>
      </c>
      <c r="G9042">
        <f t="shared" ca="1" si="1272"/>
        <v>0</v>
      </c>
      <c r="H9042">
        <f t="shared" ca="1" si="1273"/>
        <v>4</v>
      </c>
      <c r="I9042">
        <f t="shared" ca="1" si="1274"/>
        <v>0</v>
      </c>
      <c r="J9042">
        <f t="shared" ca="1" si="1270"/>
        <v>0</v>
      </c>
      <c r="K9042">
        <f t="shared" ca="1" si="1270"/>
        <v>0</v>
      </c>
      <c r="L9042">
        <f t="shared" ca="1" si="1270"/>
        <v>0</v>
      </c>
      <c r="M9042">
        <f t="shared" ca="1" si="1270"/>
        <v>0</v>
      </c>
      <c r="N9042">
        <f t="shared" ca="1" si="1270"/>
        <v>0</v>
      </c>
      <c r="P9042" s="1">
        <v>83</v>
      </c>
    </row>
    <row r="9043" spans="3:16" x14ac:dyDescent="0.3">
      <c r="C9043">
        <v>9041</v>
      </c>
      <c r="D9043" s="1">
        <v>39</v>
      </c>
      <c r="E9043" s="1">
        <f t="shared" si="1269"/>
        <v>4</v>
      </c>
      <c r="F9043">
        <f t="shared" ca="1" si="1271"/>
        <v>35</v>
      </c>
      <c r="G9043">
        <f t="shared" ca="1" si="1272"/>
        <v>0</v>
      </c>
      <c r="H9043">
        <f t="shared" ca="1" si="1273"/>
        <v>4</v>
      </c>
      <c r="I9043">
        <f t="shared" ca="1" si="1274"/>
        <v>0</v>
      </c>
      <c r="J9043">
        <f t="shared" ca="1" si="1270"/>
        <v>0</v>
      </c>
      <c r="K9043">
        <f t="shared" ca="1" si="1270"/>
        <v>0</v>
      </c>
      <c r="L9043">
        <f t="shared" ca="1" si="1270"/>
        <v>0</v>
      </c>
      <c r="M9043">
        <f t="shared" ca="1" si="1270"/>
        <v>0</v>
      </c>
      <c r="N9043">
        <f t="shared" ca="1" si="1270"/>
        <v>0</v>
      </c>
      <c r="P9043" s="1">
        <v>82</v>
      </c>
    </row>
    <row r="9044" spans="3:16" x14ac:dyDescent="0.3">
      <c r="C9044">
        <v>9042</v>
      </c>
      <c r="D9044" s="1">
        <v>32</v>
      </c>
      <c r="E9044" s="1">
        <f t="shared" si="1269"/>
        <v>3</v>
      </c>
      <c r="F9044">
        <f t="shared" ca="1" si="1271"/>
        <v>29</v>
      </c>
      <c r="G9044">
        <f t="shared" ca="1" si="1272"/>
        <v>0</v>
      </c>
      <c r="H9044">
        <f t="shared" ca="1" si="1273"/>
        <v>3</v>
      </c>
      <c r="I9044">
        <f t="shared" ca="1" si="1274"/>
        <v>0</v>
      </c>
      <c r="J9044">
        <f t="shared" ref="J9044:N9059" ca="1" si="1275">IF(J$1&gt;=$B$2,"NA",MAX(0,I9043-MAX(0,$D9043-SUM(OFFSET(J9043,0,0,1,$B$2-J$1)))))</f>
        <v>0</v>
      </c>
      <c r="K9044">
        <f t="shared" ca="1" si="1275"/>
        <v>0</v>
      </c>
      <c r="L9044">
        <f t="shared" ca="1" si="1275"/>
        <v>0</v>
      </c>
      <c r="M9044">
        <f t="shared" ca="1" si="1275"/>
        <v>0</v>
      </c>
      <c r="N9044">
        <f t="shared" ca="1" si="1275"/>
        <v>0</v>
      </c>
      <c r="P9044" s="1">
        <v>64</v>
      </c>
    </row>
    <row r="9045" spans="3:16" x14ac:dyDescent="0.3">
      <c r="C9045">
        <v>9043</v>
      </c>
      <c r="D9045" s="1">
        <v>27</v>
      </c>
      <c r="E9045" s="1">
        <f t="shared" si="1269"/>
        <v>4</v>
      </c>
      <c r="F9045">
        <f t="shared" ca="1" si="1271"/>
        <v>23</v>
      </c>
      <c r="G9045">
        <f t="shared" ca="1" si="1272"/>
        <v>0</v>
      </c>
      <c r="H9045">
        <f t="shared" ca="1" si="1273"/>
        <v>4</v>
      </c>
      <c r="I9045">
        <f t="shared" ca="1" si="1274"/>
        <v>0</v>
      </c>
      <c r="J9045">
        <f t="shared" ca="1" si="1275"/>
        <v>0</v>
      </c>
      <c r="K9045">
        <f t="shared" ca="1" si="1275"/>
        <v>0</v>
      </c>
      <c r="L9045">
        <f t="shared" ca="1" si="1275"/>
        <v>0</v>
      </c>
      <c r="M9045">
        <f t="shared" ca="1" si="1275"/>
        <v>0</v>
      </c>
      <c r="N9045">
        <f t="shared" ca="1" si="1275"/>
        <v>0</v>
      </c>
      <c r="P9045" s="1">
        <v>84</v>
      </c>
    </row>
    <row r="9046" spans="3:16" x14ac:dyDescent="0.3">
      <c r="C9046">
        <v>9044</v>
      </c>
      <c r="D9046" s="1">
        <v>34</v>
      </c>
      <c r="E9046" s="1">
        <f t="shared" si="1269"/>
        <v>4</v>
      </c>
      <c r="F9046">
        <f t="shared" ca="1" si="1271"/>
        <v>30</v>
      </c>
      <c r="G9046">
        <f t="shared" ca="1" si="1272"/>
        <v>0</v>
      </c>
      <c r="H9046">
        <f t="shared" ca="1" si="1273"/>
        <v>4</v>
      </c>
      <c r="I9046">
        <f t="shared" ca="1" si="1274"/>
        <v>0</v>
      </c>
      <c r="J9046">
        <f t="shared" ca="1" si="1275"/>
        <v>0</v>
      </c>
      <c r="K9046">
        <f t="shared" ca="1" si="1275"/>
        <v>0</v>
      </c>
      <c r="L9046">
        <f t="shared" ca="1" si="1275"/>
        <v>0</v>
      </c>
      <c r="M9046">
        <f t="shared" ca="1" si="1275"/>
        <v>0</v>
      </c>
      <c r="N9046">
        <f t="shared" ca="1" si="1275"/>
        <v>0</v>
      </c>
      <c r="P9046" s="1">
        <v>88</v>
      </c>
    </row>
    <row r="9047" spans="3:16" x14ac:dyDescent="0.3">
      <c r="C9047">
        <v>9045</v>
      </c>
      <c r="D9047" s="1">
        <v>24</v>
      </c>
      <c r="E9047" s="1">
        <f t="shared" si="1269"/>
        <v>4</v>
      </c>
      <c r="F9047">
        <f t="shared" ca="1" si="1271"/>
        <v>20</v>
      </c>
      <c r="G9047">
        <f t="shared" ca="1" si="1272"/>
        <v>0</v>
      </c>
      <c r="H9047">
        <f t="shared" ca="1" si="1273"/>
        <v>4</v>
      </c>
      <c r="I9047">
        <f t="shared" ca="1" si="1274"/>
        <v>0</v>
      </c>
      <c r="J9047">
        <f t="shared" ca="1" si="1275"/>
        <v>0</v>
      </c>
      <c r="K9047">
        <f t="shared" ca="1" si="1275"/>
        <v>0</v>
      </c>
      <c r="L9047">
        <f t="shared" ca="1" si="1275"/>
        <v>0</v>
      </c>
      <c r="M9047">
        <f t="shared" ca="1" si="1275"/>
        <v>0</v>
      </c>
      <c r="N9047">
        <f t="shared" ca="1" si="1275"/>
        <v>0</v>
      </c>
      <c r="P9047" s="1">
        <v>83</v>
      </c>
    </row>
    <row r="9048" spans="3:16" x14ac:dyDescent="0.3">
      <c r="C9048">
        <v>9046</v>
      </c>
      <c r="D9048" s="1">
        <v>23</v>
      </c>
      <c r="E9048" s="1">
        <f t="shared" si="1269"/>
        <v>6</v>
      </c>
      <c r="F9048">
        <f t="shared" ca="1" si="1271"/>
        <v>17</v>
      </c>
      <c r="G9048">
        <f t="shared" ca="1" si="1272"/>
        <v>0</v>
      </c>
      <c r="H9048">
        <f t="shared" ca="1" si="1273"/>
        <v>6</v>
      </c>
      <c r="I9048">
        <f t="shared" ca="1" si="1274"/>
        <v>0</v>
      </c>
      <c r="J9048">
        <f t="shared" ca="1" si="1275"/>
        <v>0</v>
      </c>
      <c r="K9048">
        <f t="shared" ca="1" si="1275"/>
        <v>0</v>
      </c>
      <c r="L9048">
        <f t="shared" ca="1" si="1275"/>
        <v>0</v>
      </c>
      <c r="M9048">
        <f t="shared" ca="1" si="1275"/>
        <v>0</v>
      </c>
      <c r="N9048">
        <f t="shared" ca="1" si="1275"/>
        <v>0</v>
      </c>
      <c r="P9048" s="1">
        <v>134</v>
      </c>
    </row>
    <row r="9049" spans="3:16" x14ac:dyDescent="0.3">
      <c r="C9049">
        <v>9047</v>
      </c>
      <c r="D9049" s="1">
        <v>24</v>
      </c>
      <c r="E9049" s="1">
        <f t="shared" si="1269"/>
        <v>3</v>
      </c>
      <c r="F9049">
        <f t="shared" ca="1" si="1271"/>
        <v>21</v>
      </c>
      <c r="G9049">
        <f t="shared" ca="1" si="1272"/>
        <v>0</v>
      </c>
      <c r="H9049">
        <f t="shared" ca="1" si="1273"/>
        <v>3</v>
      </c>
      <c r="I9049">
        <f t="shared" ca="1" si="1274"/>
        <v>0</v>
      </c>
      <c r="J9049">
        <f t="shared" ca="1" si="1275"/>
        <v>0</v>
      </c>
      <c r="K9049">
        <f t="shared" ca="1" si="1275"/>
        <v>0</v>
      </c>
      <c r="L9049">
        <f t="shared" ca="1" si="1275"/>
        <v>0</v>
      </c>
      <c r="M9049">
        <f t="shared" ca="1" si="1275"/>
        <v>0</v>
      </c>
      <c r="N9049">
        <f t="shared" ca="1" si="1275"/>
        <v>0</v>
      </c>
      <c r="P9049" s="1">
        <v>69</v>
      </c>
    </row>
    <row r="9050" spans="3:16" x14ac:dyDescent="0.3">
      <c r="C9050">
        <v>9048</v>
      </c>
      <c r="D9050" s="1">
        <v>39</v>
      </c>
      <c r="E9050" s="1">
        <f t="shared" si="1269"/>
        <v>11</v>
      </c>
      <c r="F9050">
        <f t="shared" ca="1" si="1271"/>
        <v>28</v>
      </c>
      <c r="G9050">
        <f t="shared" ca="1" si="1272"/>
        <v>0</v>
      </c>
      <c r="H9050">
        <f t="shared" ca="1" si="1273"/>
        <v>11</v>
      </c>
      <c r="I9050">
        <f t="shared" ca="1" si="1274"/>
        <v>0</v>
      </c>
      <c r="J9050">
        <f t="shared" ca="1" si="1275"/>
        <v>0</v>
      </c>
      <c r="K9050">
        <f t="shared" ca="1" si="1275"/>
        <v>0</v>
      </c>
      <c r="L9050">
        <f t="shared" ca="1" si="1275"/>
        <v>0</v>
      </c>
      <c r="M9050">
        <f t="shared" ca="1" si="1275"/>
        <v>0</v>
      </c>
      <c r="N9050">
        <f t="shared" ca="1" si="1275"/>
        <v>0</v>
      </c>
      <c r="P9050" s="1">
        <v>223</v>
      </c>
    </row>
    <row r="9051" spans="3:16" x14ac:dyDescent="0.3">
      <c r="C9051">
        <v>9049</v>
      </c>
      <c r="D9051" s="1">
        <v>29</v>
      </c>
      <c r="E9051" s="1">
        <f t="shared" si="1269"/>
        <v>2</v>
      </c>
      <c r="F9051">
        <f t="shared" ca="1" si="1271"/>
        <v>27</v>
      </c>
      <c r="G9051">
        <f t="shared" ca="1" si="1272"/>
        <v>0</v>
      </c>
      <c r="H9051">
        <f t="shared" ca="1" si="1273"/>
        <v>2</v>
      </c>
      <c r="I9051">
        <f t="shared" ca="1" si="1274"/>
        <v>0</v>
      </c>
      <c r="J9051">
        <f t="shared" ca="1" si="1275"/>
        <v>0</v>
      </c>
      <c r="K9051">
        <f t="shared" ca="1" si="1275"/>
        <v>0</v>
      </c>
      <c r="L9051">
        <f t="shared" ca="1" si="1275"/>
        <v>0</v>
      </c>
      <c r="M9051">
        <f t="shared" ca="1" si="1275"/>
        <v>0</v>
      </c>
      <c r="N9051">
        <f t="shared" ca="1" si="1275"/>
        <v>0</v>
      </c>
      <c r="P9051" s="1">
        <v>45</v>
      </c>
    </row>
    <row r="9052" spans="3:16" x14ac:dyDescent="0.3">
      <c r="C9052">
        <v>9050</v>
      </c>
      <c r="D9052" s="1">
        <v>23</v>
      </c>
      <c r="E9052" s="1">
        <f t="shared" si="1269"/>
        <v>3</v>
      </c>
      <c r="F9052">
        <f t="shared" ca="1" si="1271"/>
        <v>20</v>
      </c>
      <c r="G9052">
        <f t="shared" ca="1" si="1272"/>
        <v>0</v>
      </c>
      <c r="H9052">
        <f t="shared" ca="1" si="1273"/>
        <v>3</v>
      </c>
      <c r="I9052">
        <f t="shared" ca="1" si="1274"/>
        <v>0</v>
      </c>
      <c r="J9052">
        <f t="shared" ca="1" si="1275"/>
        <v>0</v>
      </c>
      <c r="K9052">
        <f t="shared" ca="1" si="1275"/>
        <v>0</v>
      </c>
      <c r="L9052">
        <f t="shared" ca="1" si="1275"/>
        <v>0</v>
      </c>
      <c r="M9052">
        <f t="shared" ca="1" si="1275"/>
        <v>0</v>
      </c>
      <c r="N9052">
        <f t="shared" ca="1" si="1275"/>
        <v>0</v>
      </c>
      <c r="P9052" s="1">
        <v>71</v>
      </c>
    </row>
    <row r="9053" spans="3:16" x14ac:dyDescent="0.3">
      <c r="C9053">
        <v>9051</v>
      </c>
      <c r="D9053" s="1">
        <v>24</v>
      </c>
      <c r="E9053" s="1">
        <f t="shared" si="1269"/>
        <v>2</v>
      </c>
      <c r="F9053">
        <f t="shared" ca="1" si="1271"/>
        <v>22</v>
      </c>
      <c r="G9053">
        <f t="shared" ca="1" si="1272"/>
        <v>0</v>
      </c>
      <c r="H9053">
        <f t="shared" ca="1" si="1273"/>
        <v>2</v>
      </c>
      <c r="I9053">
        <f t="shared" ca="1" si="1274"/>
        <v>0</v>
      </c>
      <c r="J9053">
        <f t="shared" ca="1" si="1275"/>
        <v>0</v>
      </c>
      <c r="K9053">
        <f t="shared" ca="1" si="1275"/>
        <v>0</v>
      </c>
      <c r="L9053">
        <f t="shared" ca="1" si="1275"/>
        <v>0</v>
      </c>
      <c r="M9053">
        <f t="shared" ca="1" si="1275"/>
        <v>0</v>
      </c>
      <c r="N9053">
        <f t="shared" ca="1" si="1275"/>
        <v>0</v>
      </c>
      <c r="P9053" s="1">
        <v>53</v>
      </c>
    </row>
    <row r="9054" spans="3:16" x14ac:dyDescent="0.3">
      <c r="C9054">
        <v>9052</v>
      </c>
      <c r="D9054" s="1">
        <v>29</v>
      </c>
      <c r="E9054" s="1">
        <f t="shared" si="1269"/>
        <v>3</v>
      </c>
      <c r="F9054">
        <f t="shared" ca="1" si="1271"/>
        <v>26</v>
      </c>
      <c r="G9054">
        <f t="shared" ca="1" si="1272"/>
        <v>0</v>
      </c>
      <c r="H9054">
        <f t="shared" ca="1" si="1273"/>
        <v>3</v>
      </c>
      <c r="I9054">
        <f t="shared" ca="1" si="1274"/>
        <v>0</v>
      </c>
      <c r="J9054">
        <f t="shared" ca="1" si="1275"/>
        <v>0</v>
      </c>
      <c r="K9054">
        <f t="shared" ca="1" si="1275"/>
        <v>0</v>
      </c>
      <c r="L9054">
        <f t="shared" ca="1" si="1275"/>
        <v>0</v>
      </c>
      <c r="M9054">
        <f t="shared" ca="1" si="1275"/>
        <v>0</v>
      </c>
      <c r="N9054">
        <f t="shared" ca="1" si="1275"/>
        <v>0</v>
      </c>
      <c r="P9054" s="1">
        <v>60</v>
      </c>
    </row>
    <row r="9055" spans="3:16" x14ac:dyDescent="0.3">
      <c r="C9055">
        <v>9053</v>
      </c>
      <c r="D9055" s="1">
        <v>26</v>
      </c>
      <c r="E9055" s="1">
        <f t="shared" si="1269"/>
        <v>4</v>
      </c>
      <c r="F9055">
        <f t="shared" ca="1" si="1271"/>
        <v>22</v>
      </c>
      <c r="G9055">
        <f t="shared" ca="1" si="1272"/>
        <v>0</v>
      </c>
      <c r="H9055">
        <f t="shared" ca="1" si="1273"/>
        <v>4</v>
      </c>
      <c r="I9055">
        <f t="shared" ca="1" si="1274"/>
        <v>0</v>
      </c>
      <c r="J9055">
        <f t="shared" ca="1" si="1275"/>
        <v>0</v>
      </c>
      <c r="K9055">
        <f t="shared" ca="1" si="1275"/>
        <v>0</v>
      </c>
      <c r="L9055">
        <f t="shared" ca="1" si="1275"/>
        <v>0</v>
      </c>
      <c r="M9055">
        <f t="shared" ca="1" si="1275"/>
        <v>0</v>
      </c>
      <c r="N9055">
        <f t="shared" ca="1" si="1275"/>
        <v>0</v>
      </c>
      <c r="P9055" s="1">
        <v>92</v>
      </c>
    </row>
    <row r="9056" spans="3:16" x14ac:dyDescent="0.3">
      <c r="C9056">
        <v>9054</v>
      </c>
      <c r="D9056" s="1">
        <v>35</v>
      </c>
      <c r="E9056" s="1">
        <f t="shared" si="1269"/>
        <v>2</v>
      </c>
      <c r="F9056">
        <f t="shared" ca="1" si="1271"/>
        <v>33</v>
      </c>
      <c r="G9056">
        <f t="shared" ca="1" si="1272"/>
        <v>0</v>
      </c>
      <c r="H9056">
        <f t="shared" ca="1" si="1273"/>
        <v>2</v>
      </c>
      <c r="I9056">
        <f t="shared" ca="1" si="1274"/>
        <v>0</v>
      </c>
      <c r="J9056">
        <f t="shared" ca="1" si="1275"/>
        <v>0</v>
      </c>
      <c r="K9056">
        <f t="shared" ca="1" si="1275"/>
        <v>0</v>
      </c>
      <c r="L9056">
        <f t="shared" ca="1" si="1275"/>
        <v>0</v>
      </c>
      <c r="M9056">
        <f t="shared" ca="1" si="1275"/>
        <v>0</v>
      </c>
      <c r="N9056">
        <f t="shared" ca="1" si="1275"/>
        <v>0</v>
      </c>
      <c r="P9056" s="1">
        <v>43</v>
      </c>
    </row>
    <row r="9057" spans="3:16" x14ac:dyDescent="0.3">
      <c r="C9057">
        <v>9055</v>
      </c>
      <c r="D9057" s="1">
        <v>32</v>
      </c>
      <c r="E9057" s="1">
        <f t="shared" si="1269"/>
        <v>3</v>
      </c>
      <c r="F9057">
        <f t="shared" ca="1" si="1271"/>
        <v>29</v>
      </c>
      <c r="G9057">
        <f t="shared" ca="1" si="1272"/>
        <v>0</v>
      </c>
      <c r="H9057">
        <f t="shared" ca="1" si="1273"/>
        <v>3</v>
      </c>
      <c r="I9057">
        <f t="shared" ca="1" si="1274"/>
        <v>0</v>
      </c>
      <c r="J9057">
        <f t="shared" ca="1" si="1275"/>
        <v>0</v>
      </c>
      <c r="K9057">
        <f t="shared" ca="1" si="1275"/>
        <v>0</v>
      </c>
      <c r="L9057">
        <f t="shared" ca="1" si="1275"/>
        <v>0</v>
      </c>
      <c r="M9057">
        <f t="shared" ca="1" si="1275"/>
        <v>0</v>
      </c>
      <c r="N9057">
        <f t="shared" ca="1" si="1275"/>
        <v>0</v>
      </c>
      <c r="P9057" s="1">
        <v>76</v>
      </c>
    </row>
    <row r="9058" spans="3:16" x14ac:dyDescent="0.3">
      <c r="C9058">
        <v>9056</v>
      </c>
      <c r="D9058" s="1">
        <v>14</v>
      </c>
      <c r="E9058" s="1">
        <f t="shared" si="1269"/>
        <v>2</v>
      </c>
      <c r="F9058">
        <f t="shared" ca="1" si="1271"/>
        <v>12</v>
      </c>
      <c r="G9058">
        <f t="shared" ca="1" si="1272"/>
        <v>0</v>
      </c>
      <c r="H9058">
        <f t="shared" ca="1" si="1273"/>
        <v>2</v>
      </c>
      <c r="I9058">
        <f t="shared" ca="1" si="1274"/>
        <v>0</v>
      </c>
      <c r="J9058">
        <f t="shared" ca="1" si="1275"/>
        <v>0</v>
      </c>
      <c r="K9058">
        <f t="shared" ca="1" si="1275"/>
        <v>0</v>
      </c>
      <c r="L9058">
        <f t="shared" ca="1" si="1275"/>
        <v>0</v>
      </c>
      <c r="M9058">
        <f t="shared" ca="1" si="1275"/>
        <v>0</v>
      </c>
      <c r="N9058">
        <f t="shared" ca="1" si="1275"/>
        <v>0</v>
      </c>
      <c r="P9058" s="1">
        <v>46</v>
      </c>
    </row>
    <row r="9059" spans="3:16" x14ac:dyDescent="0.3">
      <c r="C9059">
        <v>9057</v>
      </c>
      <c r="D9059" s="1">
        <v>18</v>
      </c>
      <c r="E9059" s="1">
        <f t="shared" si="1269"/>
        <v>6</v>
      </c>
      <c r="F9059">
        <f t="shared" ca="1" si="1271"/>
        <v>12</v>
      </c>
      <c r="G9059">
        <f t="shared" ca="1" si="1272"/>
        <v>0</v>
      </c>
      <c r="H9059">
        <f t="shared" ca="1" si="1273"/>
        <v>6</v>
      </c>
      <c r="I9059">
        <f t="shared" ca="1" si="1274"/>
        <v>0</v>
      </c>
      <c r="J9059">
        <f t="shared" ca="1" si="1275"/>
        <v>0</v>
      </c>
      <c r="K9059">
        <f t="shared" ca="1" si="1275"/>
        <v>0</v>
      </c>
      <c r="L9059">
        <f t="shared" ca="1" si="1275"/>
        <v>0</v>
      </c>
      <c r="M9059">
        <f t="shared" ca="1" si="1275"/>
        <v>0</v>
      </c>
      <c r="N9059">
        <f t="shared" ca="1" si="1275"/>
        <v>0</v>
      </c>
      <c r="P9059" s="1">
        <v>129</v>
      </c>
    </row>
    <row r="9060" spans="3:16" x14ac:dyDescent="0.3">
      <c r="C9060">
        <v>9058</v>
      </c>
      <c r="D9060" s="1">
        <v>36</v>
      </c>
      <c r="E9060" s="1">
        <f t="shared" si="1269"/>
        <v>2</v>
      </c>
      <c r="F9060">
        <f t="shared" ca="1" si="1271"/>
        <v>34</v>
      </c>
      <c r="G9060">
        <f t="shared" ca="1" si="1272"/>
        <v>0</v>
      </c>
      <c r="H9060">
        <f t="shared" ca="1" si="1273"/>
        <v>2</v>
      </c>
      <c r="I9060">
        <f t="shared" ca="1" si="1274"/>
        <v>0</v>
      </c>
      <c r="J9060">
        <f t="shared" ref="J9060:N9075" ca="1" si="1276">IF(J$1&gt;=$B$2,"NA",MAX(0,I9059-MAX(0,$D9059-SUM(OFFSET(J9059,0,0,1,$B$2-J$1)))))</f>
        <v>0</v>
      </c>
      <c r="K9060">
        <f t="shared" ca="1" si="1276"/>
        <v>0</v>
      </c>
      <c r="L9060">
        <f t="shared" ca="1" si="1276"/>
        <v>0</v>
      </c>
      <c r="M9060">
        <f t="shared" ca="1" si="1276"/>
        <v>0</v>
      </c>
      <c r="N9060">
        <f t="shared" ca="1" si="1276"/>
        <v>0</v>
      </c>
      <c r="P9060" s="1">
        <v>55</v>
      </c>
    </row>
    <row r="9061" spans="3:16" x14ac:dyDescent="0.3">
      <c r="C9061">
        <v>9059</v>
      </c>
      <c r="D9061" s="1">
        <v>30</v>
      </c>
      <c r="E9061" s="1">
        <f t="shared" si="1269"/>
        <v>6</v>
      </c>
      <c r="F9061">
        <f t="shared" ca="1" si="1271"/>
        <v>24</v>
      </c>
      <c r="G9061">
        <f t="shared" ca="1" si="1272"/>
        <v>0</v>
      </c>
      <c r="H9061">
        <f t="shared" ca="1" si="1273"/>
        <v>6</v>
      </c>
      <c r="I9061">
        <f t="shared" ca="1" si="1274"/>
        <v>0</v>
      </c>
      <c r="J9061">
        <f t="shared" ca="1" si="1276"/>
        <v>0</v>
      </c>
      <c r="K9061">
        <f t="shared" ca="1" si="1276"/>
        <v>0</v>
      </c>
      <c r="L9061">
        <f t="shared" ca="1" si="1276"/>
        <v>0</v>
      </c>
      <c r="M9061">
        <f t="shared" ca="1" si="1276"/>
        <v>0</v>
      </c>
      <c r="N9061">
        <f t="shared" ca="1" si="1276"/>
        <v>0</v>
      </c>
      <c r="P9061" s="1">
        <v>134</v>
      </c>
    </row>
    <row r="9062" spans="3:16" x14ac:dyDescent="0.3">
      <c r="C9062">
        <v>9060</v>
      </c>
      <c r="D9062" s="1">
        <v>25</v>
      </c>
      <c r="E9062" s="1">
        <f t="shared" si="1269"/>
        <v>6</v>
      </c>
      <c r="F9062">
        <f t="shared" ca="1" si="1271"/>
        <v>19</v>
      </c>
      <c r="G9062">
        <f t="shared" ca="1" si="1272"/>
        <v>0</v>
      </c>
      <c r="H9062">
        <f t="shared" ca="1" si="1273"/>
        <v>6</v>
      </c>
      <c r="I9062">
        <f t="shared" ca="1" si="1274"/>
        <v>0</v>
      </c>
      <c r="J9062">
        <f t="shared" ca="1" si="1276"/>
        <v>0</v>
      </c>
      <c r="K9062">
        <f t="shared" ca="1" si="1276"/>
        <v>0</v>
      </c>
      <c r="L9062">
        <f t="shared" ca="1" si="1276"/>
        <v>0</v>
      </c>
      <c r="M9062">
        <f t="shared" ca="1" si="1276"/>
        <v>0</v>
      </c>
      <c r="N9062">
        <f t="shared" ca="1" si="1276"/>
        <v>0</v>
      </c>
      <c r="P9062" s="1">
        <v>121</v>
      </c>
    </row>
    <row r="9063" spans="3:16" x14ac:dyDescent="0.3">
      <c r="C9063">
        <v>9061</v>
      </c>
      <c r="D9063" s="1">
        <v>33</v>
      </c>
      <c r="E9063" s="1">
        <f t="shared" si="1269"/>
        <v>3</v>
      </c>
      <c r="F9063">
        <f t="shared" ca="1" si="1271"/>
        <v>30</v>
      </c>
      <c r="G9063">
        <f t="shared" ca="1" si="1272"/>
        <v>0</v>
      </c>
      <c r="H9063">
        <f t="shared" ca="1" si="1273"/>
        <v>3</v>
      </c>
      <c r="I9063">
        <f t="shared" ca="1" si="1274"/>
        <v>0</v>
      </c>
      <c r="J9063">
        <f t="shared" ca="1" si="1276"/>
        <v>0</v>
      </c>
      <c r="K9063">
        <f t="shared" ca="1" si="1276"/>
        <v>0</v>
      </c>
      <c r="L9063">
        <f t="shared" ca="1" si="1276"/>
        <v>0</v>
      </c>
      <c r="M9063">
        <f t="shared" ca="1" si="1276"/>
        <v>0</v>
      </c>
      <c r="N9063">
        <f t="shared" ca="1" si="1276"/>
        <v>0</v>
      </c>
      <c r="P9063" s="1">
        <v>66</v>
      </c>
    </row>
    <row r="9064" spans="3:16" x14ac:dyDescent="0.3">
      <c r="C9064">
        <v>9062</v>
      </c>
      <c r="D9064" s="1">
        <v>28</v>
      </c>
      <c r="E9064" s="1">
        <f t="shared" si="1269"/>
        <v>3</v>
      </c>
      <c r="F9064">
        <f t="shared" ca="1" si="1271"/>
        <v>25</v>
      </c>
      <c r="G9064">
        <f t="shared" ca="1" si="1272"/>
        <v>0</v>
      </c>
      <c r="H9064">
        <f t="shared" ca="1" si="1273"/>
        <v>3</v>
      </c>
      <c r="I9064">
        <f t="shared" ca="1" si="1274"/>
        <v>0</v>
      </c>
      <c r="J9064">
        <f t="shared" ca="1" si="1276"/>
        <v>0</v>
      </c>
      <c r="K9064">
        <f t="shared" ca="1" si="1276"/>
        <v>0</v>
      </c>
      <c r="L9064">
        <f t="shared" ca="1" si="1276"/>
        <v>0</v>
      </c>
      <c r="M9064">
        <f t="shared" ca="1" si="1276"/>
        <v>0</v>
      </c>
      <c r="N9064">
        <f t="shared" ca="1" si="1276"/>
        <v>0</v>
      </c>
      <c r="P9064" s="1">
        <v>61</v>
      </c>
    </row>
    <row r="9065" spans="3:16" x14ac:dyDescent="0.3">
      <c r="C9065">
        <v>9063</v>
      </c>
      <c r="D9065" s="1">
        <v>29</v>
      </c>
      <c r="E9065" s="1">
        <f t="shared" si="1269"/>
        <v>7</v>
      </c>
      <c r="F9065">
        <f t="shared" ca="1" si="1271"/>
        <v>22</v>
      </c>
      <c r="G9065">
        <f t="shared" ca="1" si="1272"/>
        <v>0</v>
      </c>
      <c r="H9065">
        <f t="shared" ca="1" si="1273"/>
        <v>7</v>
      </c>
      <c r="I9065">
        <f t="shared" ca="1" si="1274"/>
        <v>0</v>
      </c>
      <c r="J9065">
        <f t="shared" ca="1" si="1276"/>
        <v>0</v>
      </c>
      <c r="K9065">
        <f t="shared" ca="1" si="1276"/>
        <v>0</v>
      </c>
      <c r="L9065">
        <f t="shared" ca="1" si="1276"/>
        <v>0</v>
      </c>
      <c r="M9065">
        <f t="shared" ca="1" si="1276"/>
        <v>0</v>
      </c>
      <c r="N9065">
        <f t="shared" ca="1" si="1276"/>
        <v>0</v>
      </c>
      <c r="P9065" s="1">
        <v>157</v>
      </c>
    </row>
    <row r="9066" spans="3:16" x14ac:dyDescent="0.3">
      <c r="C9066">
        <v>9064</v>
      </c>
      <c r="D9066" s="1">
        <v>23</v>
      </c>
      <c r="E9066" s="1">
        <f t="shared" si="1269"/>
        <v>4</v>
      </c>
      <c r="F9066">
        <f t="shared" ca="1" si="1271"/>
        <v>19</v>
      </c>
      <c r="G9066">
        <f t="shared" ca="1" si="1272"/>
        <v>0</v>
      </c>
      <c r="H9066">
        <f t="shared" ca="1" si="1273"/>
        <v>4</v>
      </c>
      <c r="I9066">
        <f t="shared" ca="1" si="1274"/>
        <v>0</v>
      </c>
      <c r="J9066">
        <f t="shared" ca="1" si="1276"/>
        <v>0</v>
      </c>
      <c r="K9066">
        <f t="shared" ca="1" si="1276"/>
        <v>0</v>
      </c>
      <c r="L9066">
        <f t="shared" ca="1" si="1276"/>
        <v>0</v>
      </c>
      <c r="M9066">
        <f t="shared" ca="1" si="1276"/>
        <v>0</v>
      </c>
      <c r="N9066">
        <f t="shared" ca="1" si="1276"/>
        <v>0</v>
      </c>
      <c r="P9066" s="1">
        <v>82</v>
      </c>
    </row>
    <row r="9067" spans="3:16" x14ac:dyDescent="0.3">
      <c r="C9067">
        <v>9065</v>
      </c>
      <c r="D9067" s="1">
        <v>23</v>
      </c>
      <c r="E9067" s="1">
        <f t="shared" si="1269"/>
        <v>4</v>
      </c>
      <c r="F9067">
        <f t="shared" ca="1" si="1271"/>
        <v>19</v>
      </c>
      <c r="G9067">
        <f t="shared" ca="1" si="1272"/>
        <v>0</v>
      </c>
      <c r="H9067">
        <f t="shared" ca="1" si="1273"/>
        <v>4</v>
      </c>
      <c r="I9067">
        <f t="shared" ca="1" si="1274"/>
        <v>0</v>
      </c>
      <c r="J9067">
        <f t="shared" ca="1" si="1276"/>
        <v>0</v>
      </c>
      <c r="K9067">
        <f t="shared" ca="1" si="1276"/>
        <v>0</v>
      </c>
      <c r="L9067">
        <f t="shared" ca="1" si="1276"/>
        <v>0</v>
      </c>
      <c r="M9067">
        <f t="shared" ca="1" si="1276"/>
        <v>0</v>
      </c>
      <c r="N9067">
        <f t="shared" ca="1" si="1276"/>
        <v>0</v>
      </c>
      <c r="P9067" s="1">
        <v>83</v>
      </c>
    </row>
    <row r="9068" spans="3:16" x14ac:dyDescent="0.3">
      <c r="C9068">
        <v>9066</v>
      </c>
      <c r="D9068" s="1">
        <v>24</v>
      </c>
      <c r="E9068" s="1">
        <f t="shared" si="1269"/>
        <v>2</v>
      </c>
      <c r="F9068">
        <f t="shared" ca="1" si="1271"/>
        <v>22</v>
      </c>
      <c r="G9068">
        <f t="shared" ca="1" si="1272"/>
        <v>0</v>
      </c>
      <c r="H9068">
        <f t="shared" ca="1" si="1273"/>
        <v>2</v>
      </c>
      <c r="I9068">
        <f t="shared" ca="1" si="1274"/>
        <v>0</v>
      </c>
      <c r="J9068">
        <f t="shared" ca="1" si="1276"/>
        <v>0</v>
      </c>
      <c r="K9068">
        <f t="shared" ca="1" si="1276"/>
        <v>0</v>
      </c>
      <c r="L9068">
        <f t="shared" ca="1" si="1276"/>
        <v>0</v>
      </c>
      <c r="M9068">
        <f t="shared" ca="1" si="1276"/>
        <v>0</v>
      </c>
      <c r="N9068">
        <f t="shared" ca="1" si="1276"/>
        <v>0</v>
      </c>
      <c r="P9068" s="1">
        <v>44</v>
      </c>
    </row>
    <row r="9069" spans="3:16" x14ac:dyDescent="0.3">
      <c r="C9069">
        <v>9067</v>
      </c>
      <c r="D9069" s="1">
        <v>26</v>
      </c>
      <c r="E9069" s="1">
        <f t="shared" si="1269"/>
        <v>4</v>
      </c>
      <c r="F9069">
        <f t="shared" ca="1" si="1271"/>
        <v>22</v>
      </c>
      <c r="G9069">
        <f t="shared" ca="1" si="1272"/>
        <v>0</v>
      </c>
      <c r="H9069">
        <f t="shared" ca="1" si="1273"/>
        <v>4</v>
      </c>
      <c r="I9069">
        <f t="shared" ca="1" si="1274"/>
        <v>0</v>
      </c>
      <c r="J9069">
        <f t="shared" ca="1" si="1276"/>
        <v>0</v>
      </c>
      <c r="K9069">
        <f t="shared" ca="1" si="1276"/>
        <v>0</v>
      </c>
      <c r="L9069">
        <f t="shared" ca="1" si="1276"/>
        <v>0</v>
      </c>
      <c r="M9069">
        <f t="shared" ca="1" si="1276"/>
        <v>0</v>
      </c>
      <c r="N9069">
        <f t="shared" ca="1" si="1276"/>
        <v>0</v>
      </c>
      <c r="P9069" s="1">
        <v>91</v>
      </c>
    </row>
    <row r="9070" spans="3:16" x14ac:dyDescent="0.3">
      <c r="C9070">
        <v>9068</v>
      </c>
      <c r="D9070" s="1">
        <v>29</v>
      </c>
      <c r="E9070" s="1">
        <f t="shared" si="1269"/>
        <v>3</v>
      </c>
      <c r="F9070">
        <f t="shared" ca="1" si="1271"/>
        <v>26</v>
      </c>
      <c r="G9070">
        <f t="shared" ca="1" si="1272"/>
        <v>0</v>
      </c>
      <c r="H9070">
        <f t="shared" ca="1" si="1273"/>
        <v>3</v>
      </c>
      <c r="I9070">
        <f t="shared" ca="1" si="1274"/>
        <v>0</v>
      </c>
      <c r="J9070">
        <f t="shared" ca="1" si="1276"/>
        <v>0</v>
      </c>
      <c r="K9070">
        <f t="shared" ca="1" si="1276"/>
        <v>0</v>
      </c>
      <c r="L9070">
        <f t="shared" ca="1" si="1276"/>
        <v>0</v>
      </c>
      <c r="M9070">
        <f t="shared" ca="1" si="1276"/>
        <v>0</v>
      </c>
      <c r="N9070">
        <f t="shared" ca="1" si="1276"/>
        <v>0</v>
      </c>
      <c r="P9070" s="1">
        <v>63</v>
      </c>
    </row>
    <row r="9071" spans="3:16" x14ac:dyDescent="0.3">
      <c r="C9071">
        <v>9069</v>
      </c>
      <c r="D9071" s="1">
        <v>29</v>
      </c>
      <c r="E9071" s="1">
        <f t="shared" si="1269"/>
        <v>8</v>
      </c>
      <c r="F9071">
        <f t="shared" ca="1" si="1271"/>
        <v>21</v>
      </c>
      <c r="G9071">
        <f t="shared" ca="1" si="1272"/>
        <v>0</v>
      </c>
      <c r="H9071">
        <f t="shared" ca="1" si="1273"/>
        <v>8</v>
      </c>
      <c r="I9071">
        <f t="shared" ca="1" si="1274"/>
        <v>0</v>
      </c>
      <c r="J9071">
        <f t="shared" ca="1" si="1276"/>
        <v>0</v>
      </c>
      <c r="K9071">
        <f t="shared" ca="1" si="1276"/>
        <v>0</v>
      </c>
      <c r="L9071">
        <f t="shared" ca="1" si="1276"/>
        <v>0</v>
      </c>
      <c r="M9071">
        <f t="shared" ca="1" si="1276"/>
        <v>0</v>
      </c>
      <c r="N9071">
        <f t="shared" ca="1" si="1276"/>
        <v>0</v>
      </c>
      <c r="P9071" s="1">
        <v>176</v>
      </c>
    </row>
    <row r="9072" spans="3:16" x14ac:dyDescent="0.3">
      <c r="C9072">
        <v>9070</v>
      </c>
      <c r="D9072" s="1">
        <v>27</v>
      </c>
      <c r="E9072" s="1">
        <f t="shared" si="1269"/>
        <v>3</v>
      </c>
      <c r="F9072">
        <f t="shared" ca="1" si="1271"/>
        <v>24</v>
      </c>
      <c r="G9072">
        <f t="shared" ca="1" si="1272"/>
        <v>0</v>
      </c>
      <c r="H9072">
        <f t="shared" ca="1" si="1273"/>
        <v>3</v>
      </c>
      <c r="I9072">
        <f t="shared" ca="1" si="1274"/>
        <v>0</v>
      </c>
      <c r="J9072">
        <f t="shared" ca="1" si="1276"/>
        <v>0</v>
      </c>
      <c r="K9072">
        <f t="shared" ca="1" si="1276"/>
        <v>0</v>
      </c>
      <c r="L9072">
        <f t="shared" ca="1" si="1276"/>
        <v>0</v>
      </c>
      <c r="M9072">
        <f t="shared" ca="1" si="1276"/>
        <v>0</v>
      </c>
      <c r="N9072">
        <f t="shared" ca="1" si="1276"/>
        <v>0</v>
      </c>
      <c r="P9072" s="1">
        <v>71</v>
      </c>
    </row>
    <row r="9073" spans="3:16" x14ac:dyDescent="0.3">
      <c r="C9073">
        <v>9071</v>
      </c>
      <c r="D9073" s="1">
        <v>26</v>
      </c>
      <c r="E9073" s="1">
        <f t="shared" si="1269"/>
        <v>3</v>
      </c>
      <c r="F9073">
        <f t="shared" ca="1" si="1271"/>
        <v>23</v>
      </c>
      <c r="G9073">
        <f t="shared" ca="1" si="1272"/>
        <v>0</v>
      </c>
      <c r="H9073">
        <f t="shared" ca="1" si="1273"/>
        <v>3</v>
      </c>
      <c r="I9073">
        <f t="shared" ca="1" si="1274"/>
        <v>0</v>
      </c>
      <c r="J9073">
        <f t="shared" ca="1" si="1276"/>
        <v>0</v>
      </c>
      <c r="K9073">
        <f t="shared" ca="1" si="1276"/>
        <v>0</v>
      </c>
      <c r="L9073">
        <f t="shared" ca="1" si="1276"/>
        <v>0</v>
      </c>
      <c r="M9073">
        <f t="shared" ca="1" si="1276"/>
        <v>0</v>
      </c>
      <c r="N9073">
        <f t="shared" ca="1" si="1276"/>
        <v>0</v>
      </c>
      <c r="P9073" s="1">
        <v>61</v>
      </c>
    </row>
    <row r="9074" spans="3:16" x14ac:dyDescent="0.3">
      <c r="C9074">
        <v>9072</v>
      </c>
      <c r="D9074" s="1">
        <v>28</v>
      </c>
      <c r="E9074" s="1">
        <f t="shared" si="1269"/>
        <v>3</v>
      </c>
      <c r="F9074">
        <f t="shared" ca="1" si="1271"/>
        <v>25</v>
      </c>
      <c r="G9074">
        <f t="shared" ca="1" si="1272"/>
        <v>0</v>
      </c>
      <c r="H9074">
        <f t="shared" ca="1" si="1273"/>
        <v>3</v>
      </c>
      <c r="I9074">
        <f t="shared" ca="1" si="1274"/>
        <v>0</v>
      </c>
      <c r="J9074">
        <f t="shared" ca="1" si="1276"/>
        <v>0</v>
      </c>
      <c r="K9074">
        <f t="shared" ca="1" si="1276"/>
        <v>0</v>
      </c>
      <c r="L9074">
        <f t="shared" ca="1" si="1276"/>
        <v>0</v>
      </c>
      <c r="M9074">
        <f t="shared" ca="1" si="1276"/>
        <v>0</v>
      </c>
      <c r="N9074">
        <f t="shared" ca="1" si="1276"/>
        <v>0</v>
      </c>
      <c r="P9074" s="1">
        <v>72</v>
      </c>
    </row>
    <row r="9075" spans="3:16" x14ac:dyDescent="0.3">
      <c r="C9075">
        <v>9073</v>
      </c>
      <c r="D9075" s="1">
        <v>31</v>
      </c>
      <c r="E9075" s="1">
        <f t="shared" si="1269"/>
        <v>6</v>
      </c>
      <c r="F9075">
        <f t="shared" ca="1" si="1271"/>
        <v>25</v>
      </c>
      <c r="G9075">
        <f t="shared" ca="1" si="1272"/>
        <v>0</v>
      </c>
      <c r="H9075">
        <f t="shared" ca="1" si="1273"/>
        <v>6</v>
      </c>
      <c r="I9075">
        <f t="shared" ca="1" si="1274"/>
        <v>0</v>
      </c>
      <c r="J9075">
        <f t="shared" ca="1" si="1276"/>
        <v>0</v>
      </c>
      <c r="K9075">
        <f t="shared" ca="1" si="1276"/>
        <v>0</v>
      </c>
      <c r="L9075">
        <f t="shared" ca="1" si="1276"/>
        <v>0</v>
      </c>
      <c r="M9075">
        <f t="shared" ca="1" si="1276"/>
        <v>0</v>
      </c>
      <c r="N9075">
        <f t="shared" ca="1" si="1276"/>
        <v>0</v>
      </c>
      <c r="P9075" s="1">
        <v>137</v>
      </c>
    </row>
    <row r="9076" spans="3:16" x14ac:dyDescent="0.3">
      <c r="C9076">
        <v>9074</v>
      </c>
      <c r="D9076" s="1">
        <v>26</v>
      </c>
      <c r="E9076" s="1">
        <f t="shared" si="1269"/>
        <v>5</v>
      </c>
      <c r="F9076">
        <f t="shared" ca="1" si="1271"/>
        <v>21</v>
      </c>
      <c r="G9076">
        <f t="shared" ca="1" si="1272"/>
        <v>0</v>
      </c>
      <c r="H9076">
        <f t="shared" ca="1" si="1273"/>
        <v>5</v>
      </c>
      <c r="I9076">
        <f t="shared" ca="1" si="1274"/>
        <v>0</v>
      </c>
      <c r="J9076">
        <f t="shared" ref="J9076:N9091" ca="1" si="1277">IF(J$1&gt;=$B$2,"NA",MAX(0,I9075-MAX(0,$D9075-SUM(OFFSET(J9075,0,0,1,$B$2-J$1)))))</f>
        <v>0</v>
      </c>
      <c r="K9076">
        <f t="shared" ca="1" si="1277"/>
        <v>0</v>
      </c>
      <c r="L9076">
        <f t="shared" ca="1" si="1277"/>
        <v>0</v>
      </c>
      <c r="M9076">
        <f t="shared" ca="1" si="1277"/>
        <v>0</v>
      </c>
      <c r="N9076">
        <f t="shared" ca="1" si="1277"/>
        <v>0</v>
      </c>
      <c r="P9076" s="1">
        <v>102</v>
      </c>
    </row>
    <row r="9077" spans="3:16" x14ac:dyDescent="0.3">
      <c r="C9077">
        <v>9075</v>
      </c>
      <c r="D9077" s="1">
        <v>25</v>
      </c>
      <c r="E9077" s="1">
        <f t="shared" si="1269"/>
        <v>2</v>
      </c>
      <c r="F9077">
        <f t="shared" ca="1" si="1271"/>
        <v>23</v>
      </c>
      <c r="G9077">
        <f t="shared" ca="1" si="1272"/>
        <v>0</v>
      </c>
      <c r="H9077">
        <f t="shared" ca="1" si="1273"/>
        <v>2</v>
      </c>
      <c r="I9077">
        <f t="shared" ca="1" si="1274"/>
        <v>0</v>
      </c>
      <c r="J9077">
        <f t="shared" ca="1" si="1277"/>
        <v>0</v>
      </c>
      <c r="K9077">
        <f t="shared" ca="1" si="1277"/>
        <v>0</v>
      </c>
      <c r="L9077">
        <f t="shared" ca="1" si="1277"/>
        <v>0</v>
      </c>
      <c r="M9077">
        <f t="shared" ca="1" si="1277"/>
        <v>0</v>
      </c>
      <c r="N9077">
        <f t="shared" ca="1" si="1277"/>
        <v>0</v>
      </c>
      <c r="P9077" s="1">
        <v>45</v>
      </c>
    </row>
    <row r="9078" spans="3:16" x14ac:dyDescent="0.3">
      <c r="C9078">
        <v>9076</v>
      </c>
      <c r="D9078" s="1">
        <v>32</v>
      </c>
      <c r="E9078" s="1">
        <f t="shared" si="1269"/>
        <v>6</v>
      </c>
      <c r="F9078">
        <f t="shared" ca="1" si="1271"/>
        <v>26</v>
      </c>
      <c r="G9078">
        <f t="shared" ca="1" si="1272"/>
        <v>0</v>
      </c>
      <c r="H9078">
        <f t="shared" ca="1" si="1273"/>
        <v>6</v>
      </c>
      <c r="I9078">
        <f t="shared" ca="1" si="1274"/>
        <v>0</v>
      </c>
      <c r="J9078">
        <f t="shared" ca="1" si="1277"/>
        <v>0</v>
      </c>
      <c r="K9078">
        <f t="shared" ca="1" si="1277"/>
        <v>0</v>
      </c>
      <c r="L9078">
        <f t="shared" ca="1" si="1277"/>
        <v>0</v>
      </c>
      <c r="M9078">
        <f t="shared" ca="1" si="1277"/>
        <v>0</v>
      </c>
      <c r="N9078">
        <f t="shared" ca="1" si="1277"/>
        <v>0</v>
      </c>
      <c r="P9078" s="1">
        <v>123</v>
      </c>
    </row>
    <row r="9079" spans="3:16" x14ac:dyDescent="0.3">
      <c r="C9079">
        <v>9077</v>
      </c>
      <c r="D9079" s="1">
        <v>32</v>
      </c>
      <c r="E9079" s="1">
        <f t="shared" si="1269"/>
        <v>3</v>
      </c>
      <c r="F9079">
        <f t="shared" ca="1" si="1271"/>
        <v>29</v>
      </c>
      <c r="G9079">
        <f t="shared" ca="1" si="1272"/>
        <v>0</v>
      </c>
      <c r="H9079">
        <f t="shared" ca="1" si="1273"/>
        <v>3</v>
      </c>
      <c r="I9079">
        <f t="shared" ca="1" si="1274"/>
        <v>0</v>
      </c>
      <c r="J9079">
        <f t="shared" ca="1" si="1277"/>
        <v>0</v>
      </c>
      <c r="K9079">
        <f t="shared" ca="1" si="1277"/>
        <v>0</v>
      </c>
      <c r="L9079">
        <f t="shared" ca="1" si="1277"/>
        <v>0</v>
      </c>
      <c r="M9079">
        <f t="shared" ca="1" si="1277"/>
        <v>0</v>
      </c>
      <c r="N9079">
        <f t="shared" ca="1" si="1277"/>
        <v>0</v>
      </c>
      <c r="P9079" s="1">
        <v>66</v>
      </c>
    </row>
    <row r="9080" spans="3:16" x14ac:dyDescent="0.3">
      <c r="C9080">
        <v>9078</v>
      </c>
      <c r="D9080" s="1">
        <v>19</v>
      </c>
      <c r="E9080" s="1">
        <f t="shared" si="1269"/>
        <v>3</v>
      </c>
      <c r="F9080">
        <f t="shared" ca="1" si="1271"/>
        <v>16</v>
      </c>
      <c r="G9080">
        <f t="shared" ca="1" si="1272"/>
        <v>0</v>
      </c>
      <c r="H9080">
        <f t="shared" ca="1" si="1273"/>
        <v>3</v>
      </c>
      <c r="I9080">
        <f t="shared" ca="1" si="1274"/>
        <v>0</v>
      </c>
      <c r="J9080">
        <f t="shared" ca="1" si="1277"/>
        <v>0</v>
      </c>
      <c r="K9080">
        <f t="shared" ca="1" si="1277"/>
        <v>0</v>
      </c>
      <c r="L9080">
        <f t="shared" ca="1" si="1277"/>
        <v>0</v>
      </c>
      <c r="M9080">
        <f t="shared" ca="1" si="1277"/>
        <v>0</v>
      </c>
      <c r="N9080">
        <f t="shared" ca="1" si="1277"/>
        <v>0</v>
      </c>
      <c r="P9080" s="1">
        <v>67</v>
      </c>
    </row>
    <row r="9081" spans="3:16" x14ac:dyDescent="0.3">
      <c r="C9081">
        <v>9079</v>
      </c>
      <c r="D9081" s="1">
        <v>25</v>
      </c>
      <c r="E9081" s="1">
        <f t="shared" si="1269"/>
        <v>5</v>
      </c>
      <c r="F9081">
        <f t="shared" ca="1" si="1271"/>
        <v>20</v>
      </c>
      <c r="G9081">
        <f t="shared" ca="1" si="1272"/>
        <v>0</v>
      </c>
      <c r="H9081">
        <f t="shared" ca="1" si="1273"/>
        <v>5</v>
      </c>
      <c r="I9081">
        <f t="shared" ca="1" si="1274"/>
        <v>0</v>
      </c>
      <c r="J9081">
        <f t="shared" ca="1" si="1277"/>
        <v>0</v>
      </c>
      <c r="K9081">
        <f t="shared" ca="1" si="1277"/>
        <v>0</v>
      </c>
      <c r="L9081">
        <f t="shared" ca="1" si="1277"/>
        <v>0</v>
      </c>
      <c r="M9081">
        <f t="shared" ca="1" si="1277"/>
        <v>0</v>
      </c>
      <c r="N9081">
        <f t="shared" ca="1" si="1277"/>
        <v>0</v>
      </c>
      <c r="P9081" s="1">
        <v>102</v>
      </c>
    </row>
    <row r="9082" spans="3:16" x14ac:dyDescent="0.3">
      <c r="C9082">
        <v>9080</v>
      </c>
      <c r="D9082" s="1">
        <v>35</v>
      </c>
      <c r="E9082" s="1">
        <f t="shared" si="1269"/>
        <v>4</v>
      </c>
      <c r="F9082">
        <f t="shared" ca="1" si="1271"/>
        <v>31</v>
      </c>
      <c r="G9082">
        <f t="shared" ca="1" si="1272"/>
        <v>0</v>
      </c>
      <c r="H9082">
        <f t="shared" ca="1" si="1273"/>
        <v>4</v>
      </c>
      <c r="I9082">
        <f t="shared" ca="1" si="1274"/>
        <v>0</v>
      </c>
      <c r="J9082">
        <f t="shared" ca="1" si="1277"/>
        <v>0</v>
      </c>
      <c r="K9082">
        <f t="shared" ca="1" si="1277"/>
        <v>0</v>
      </c>
      <c r="L9082">
        <f t="shared" ca="1" si="1277"/>
        <v>0</v>
      </c>
      <c r="M9082">
        <f t="shared" ca="1" si="1277"/>
        <v>0</v>
      </c>
      <c r="N9082">
        <f t="shared" ca="1" si="1277"/>
        <v>0</v>
      </c>
      <c r="P9082" s="1">
        <v>92</v>
      </c>
    </row>
    <row r="9083" spans="3:16" x14ac:dyDescent="0.3">
      <c r="C9083">
        <v>9081</v>
      </c>
      <c r="D9083" s="1">
        <v>31</v>
      </c>
      <c r="E9083" s="1">
        <f t="shared" si="1269"/>
        <v>6</v>
      </c>
      <c r="F9083">
        <f t="shared" ca="1" si="1271"/>
        <v>25</v>
      </c>
      <c r="G9083">
        <f t="shared" ca="1" si="1272"/>
        <v>0</v>
      </c>
      <c r="H9083">
        <f t="shared" ca="1" si="1273"/>
        <v>6</v>
      </c>
      <c r="I9083">
        <f t="shared" ca="1" si="1274"/>
        <v>0</v>
      </c>
      <c r="J9083">
        <f t="shared" ca="1" si="1277"/>
        <v>0</v>
      </c>
      <c r="K9083">
        <f t="shared" ca="1" si="1277"/>
        <v>0</v>
      </c>
      <c r="L9083">
        <f t="shared" ca="1" si="1277"/>
        <v>0</v>
      </c>
      <c r="M9083">
        <f t="shared" ca="1" si="1277"/>
        <v>0</v>
      </c>
      <c r="N9083">
        <f t="shared" ca="1" si="1277"/>
        <v>0</v>
      </c>
      <c r="P9083" s="1">
        <v>122</v>
      </c>
    </row>
    <row r="9084" spans="3:16" x14ac:dyDescent="0.3">
      <c r="C9084">
        <v>9082</v>
      </c>
      <c r="D9084" s="1">
        <v>31</v>
      </c>
      <c r="E9084" s="1">
        <f t="shared" si="1269"/>
        <v>2</v>
      </c>
      <c r="F9084">
        <f t="shared" ca="1" si="1271"/>
        <v>29</v>
      </c>
      <c r="G9084">
        <f t="shared" ca="1" si="1272"/>
        <v>0</v>
      </c>
      <c r="H9084">
        <f t="shared" ca="1" si="1273"/>
        <v>2</v>
      </c>
      <c r="I9084">
        <f t="shared" ca="1" si="1274"/>
        <v>0</v>
      </c>
      <c r="J9084">
        <f t="shared" ca="1" si="1277"/>
        <v>0</v>
      </c>
      <c r="K9084">
        <f t="shared" ca="1" si="1277"/>
        <v>0</v>
      </c>
      <c r="L9084">
        <f t="shared" ca="1" si="1277"/>
        <v>0</v>
      </c>
      <c r="M9084">
        <f t="shared" ca="1" si="1277"/>
        <v>0</v>
      </c>
      <c r="N9084">
        <f t="shared" ca="1" si="1277"/>
        <v>0</v>
      </c>
      <c r="P9084" s="1">
        <v>48</v>
      </c>
    </row>
    <row r="9085" spans="3:16" x14ac:dyDescent="0.3">
      <c r="C9085">
        <v>9083</v>
      </c>
      <c r="D9085" s="1">
        <v>24</v>
      </c>
      <c r="E9085" s="1">
        <f t="shared" si="1269"/>
        <v>4</v>
      </c>
      <c r="F9085">
        <f t="shared" ca="1" si="1271"/>
        <v>20</v>
      </c>
      <c r="G9085">
        <f t="shared" ca="1" si="1272"/>
        <v>0</v>
      </c>
      <c r="H9085">
        <f t="shared" ca="1" si="1273"/>
        <v>4</v>
      </c>
      <c r="I9085">
        <f t="shared" ca="1" si="1274"/>
        <v>0</v>
      </c>
      <c r="J9085">
        <f t="shared" ca="1" si="1277"/>
        <v>0</v>
      </c>
      <c r="K9085">
        <f t="shared" ca="1" si="1277"/>
        <v>0</v>
      </c>
      <c r="L9085">
        <f t="shared" ca="1" si="1277"/>
        <v>0</v>
      </c>
      <c r="M9085">
        <f t="shared" ca="1" si="1277"/>
        <v>0</v>
      </c>
      <c r="N9085">
        <f t="shared" ca="1" si="1277"/>
        <v>0</v>
      </c>
      <c r="P9085" s="1">
        <v>88</v>
      </c>
    </row>
    <row r="9086" spans="3:16" x14ac:dyDescent="0.3">
      <c r="C9086">
        <v>9084</v>
      </c>
      <c r="D9086" s="1">
        <v>30</v>
      </c>
      <c r="E9086" s="1">
        <f t="shared" si="1269"/>
        <v>1</v>
      </c>
      <c r="F9086">
        <f t="shared" ca="1" si="1271"/>
        <v>29</v>
      </c>
      <c r="G9086">
        <f t="shared" ca="1" si="1272"/>
        <v>0</v>
      </c>
      <c r="H9086">
        <f t="shared" ca="1" si="1273"/>
        <v>1</v>
      </c>
      <c r="I9086">
        <f t="shared" ca="1" si="1274"/>
        <v>0</v>
      </c>
      <c r="J9086">
        <f t="shared" ca="1" si="1277"/>
        <v>0</v>
      </c>
      <c r="K9086">
        <f t="shared" ca="1" si="1277"/>
        <v>0</v>
      </c>
      <c r="L9086">
        <f t="shared" ca="1" si="1277"/>
        <v>0</v>
      </c>
      <c r="M9086">
        <f t="shared" ca="1" si="1277"/>
        <v>0</v>
      </c>
      <c r="N9086">
        <f t="shared" ca="1" si="1277"/>
        <v>0</v>
      </c>
      <c r="P9086" s="1">
        <v>35</v>
      </c>
    </row>
    <row r="9087" spans="3:16" x14ac:dyDescent="0.3">
      <c r="C9087">
        <v>9085</v>
      </c>
      <c r="D9087" s="1">
        <v>29</v>
      </c>
      <c r="E9087" s="1">
        <f t="shared" si="1269"/>
        <v>4</v>
      </c>
      <c r="F9087">
        <f t="shared" ca="1" si="1271"/>
        <v>25</v>
      </c>
      <c r="G9087">
        <f t="shared" ca="1" si="1272"/>
        <v>0</v>
      </c>
      <c r="H9087">
        <f t="shared" ca="1" si="1273"/>
        <v>4</v>
      </c>
      <c r="I9087">
        <f t="shared" ca="1" si="1274"/>
        <v>0</v>
      </c>
      <c r="J9087">
        <f t="shared" ca="1" si="1277"/>
        <v>0</v>
      </c>
      <c r="K9087">
        <f t="shared" ca="1" si="1277"/>
        <v>0</v>
      </c>
      <c r="L9087">
        <f t="shared" ca="1" si="1277"/>
        <v>0</v>
      </c>
      <c r="M9087">
        <f t="shared" ca="1" si="1277"/>
        <v>0</v>
      </c>
      <c r="N9087">
        <f t="shared" ca="1" si="1277"/>
        <v>0</v>
      </c>
      <c r="P9087" s="1">
        <v>93</v>
      </c>
    </row>
    <row r="9088" spans="3:16" x14ac:dyDescent="0.3">
      <c r="C9088">
        <v>9086</v>
      </c>
      <c r="D9088" s="1">
        <v>24</v>
      </c>
      <c r="E9088" s="1">
        <f t="shared" si="1269"/>
        <v>3</v>
      </c>
      <c r="F9088">
        <f t="shared" ca="1" si="1271"/>
        <v>21</v>
      </c>
      <c r="G9088">
        <f t="shared" ca="1" si="1272"/>
        <v>0</v>
      </c>
      <c r="H9088">
        <f t="shared" ca="1" si="1273"/>
        <v>3</v>
      </c>
      <c r="I9088">
        <f t="shared" ca="1" si="1274"/>
        <v>0</v>
      </c>
      <c r="J9088">
        <f t="shared" ca="1" si="1277"/>
        <v>0</v>
      </c>
      <c r="K9088">
        <f t="shared" ca="1" si="1277"/>
        <v>0</v>
      </c>
      <c r="L9088">
        <f t="shared" ca="1" si="1277"/>
        <v>0</v>
      </c>
      <c r="M9088">
        <f t="shared" ca="1" si="1277"/>
        <v>0</v>
      </c>
      <c r="N9088">
        <f t="shared" ca="1" si="1277"/>
        <v>0</v>
      </c>
      <c r="P9088" s="1">
        <v>69</v>
      </c>
    </row>
    <row r="9089" spans="3:16" x14ac:dyDescent="0.3">
      <c r="C9089">
        <v>9087</v>
      </c>
      <c r="D9089" s="1">
        <v>25</v>
      </c>
      <c r="E9089" s="1">
        <f t="shared" si="1269"/>
        <v>6</v>
      </c>
      <c r="F9089">
        <f t="shared" ca="1" si="1271"/>
        <v>19</v>
      </c>
      <c r="G9089">
        <f t="shared" ca="1" si="1272"/>
        <v>0</v>
      </c>
      <c r="H9089">
        <f t="shared" ca="1" si="1273"/>
        <v>6</v>
      </c>
      <c r="I9089">
        <f t="shared" ca="1" si="1274"/>
        <v>0</v>
      </c>
      <c r="J9089">
        <f t="shared" ca="1" si="1277"/>
        <v>0</v>
      </c>
      <c r="K9089">
        <f t="shared" ca="1" si="1277"/>
        <v>0</v>
      </c>
      <c r="L9089">
        <f t="shared" ca="1" si="1277"/>
        <v>0</v>
      </c>
      <c r="M9089">
        <f t="shared" ca="1" si="1277"/>
        <v>0</v>
      </c>
      <c r="N9089">
        <f t="shared" ca="1" si="1277"/>
        <v>0</v>
      </c>
      <c r="P9089" s="1">
        <v>122</v>
      </c>
    </row>
    <row r="9090" spans="3:16" x14ac:dyDescent="0.3">
      <c r="C9090">
        <v>9088</v>
      </c>
      <c r="D9090" s="1">
        <v>32</v>
      </c>
      <c r="E9090" s="1">
        <f t="shared" si="1269"/>
        <v>6</v>
      </c>
      <c r="F9090">
        <f t="shared" ca="1" si="1271"/>
        <v>26</v>
      </c>
      <c r="G9090">
        <f t="shared" ca="1" si="1272"/>
        <v>0</v>
      </c>
      <c r="H9090">
        <f t="shared" ca="1" si="1273"/>
        <v>6</v>
      </c>
      <c r="I9090">
        <f t="shared" ca="1" si="1274"/>
        <v>0</v>
      </c>
      <c r="J9090">
        <f t="shared" ca="1" si="1277"/>
        <v>0</v>
      </c>
      <c r="K9090">
        <f t="shared" ca="1" si="1277"/>
        <v>0</v>
      </c>
      <c r="L9090">
        <f t="shared" ca="1" si="1277"/>
        <v>0</v>
      </c>
      <c r="M9090">
        <f t="shared" ca="1" si="1277"/>
        <v>0</v>
      </c>
      <c r="N9090">
        <f t="shared" ca="1" si="1277"/>
        <v>0</v>
      </c>
      <c r="P9090" s="1">
        <v>120</v>
      </c>
    </row>
    <row r="9091" spans="3:16" x14ac:dyDescent="0.3">
      <c r="C9091">
        <v>9089</v>
      </c>
      <c r="D9091" s="1">
        <v>27</v>
      </c>
      <c r="E9091" s="1">
        <f t="shared" si="1269"/>
        <v>3</v>
      </c>
      <c r="F9091">
        <f t="shared" ca="1" si="1271"/>
        <v>24</v>
      </c>
      <c r="G9091">
        <f t="shared" ca="1" si="1272"/>
        <v>0</v>
      </c>
      <c r="H9091">
        <f t="shared" ca="1" si="1273"/>
        <v>3</v>
      </c>
      <c r="I9091">
        <f t="shared" ca="1" si="1274"/>
        <v>0</v>
      </c>
      <c r="J9091">
        <f t="shared" ca="1" si="1277"/>
        <v>0</v>
      </c>
      <c r="K9091">
        <f t="shared" ca="1" si="1277"/>
        <v>0</v>
      </c>
      <c r="L9091">
        <f t="shared" ca="1" si="1277"/>
        <v>0</v>
      </c>
      <c r="M9091">
        <f t="shared" ca="1" si="1277"/>
        <v>0</v>
      </c>
      <c r="N9091">
        <f t="shared" ca="1" si="1277"/>
        <v>0</v>
      </c>
      <c r="P9091" s="1">
        <v>63</v>
      </c>
    </row>
    <row r="9092" spans="3:16" x14ac:dyDescent="0.3">
      <c r="C9092">
        <v>9090</v>
      </c>
      <c r="D9092" s="1">
        <v>25</v>
      </c>
      <c r="E9092" s="1">
        <f t="shared" ref="E9092:E9155" si="1278">ROUNDDOWN(P9092*(1-($B$12/100)),0)</f>
        <v>3</v>
      </c>
      <c r="F9092">
        <f t="shared" ca="1" si="1271"/>
        <v>22</v>
      </c>
      <c r="G9092">
        <f t="shared" ca="1" si="1272"/>
        <v>0</v>
      </c>
      <c r="H9092">
        <f t="shared" ca="1" si="1273"/>
        <v>3</v>
      </c>
      <c r="I9092">
        <f t="shared" ca="1" si="1274"/>
        <v>0</v>
      </c>
      <c r="J9092">
        <f t="shared" ref="J9092:N9107" ca="1" si="1279">IF(J$1&gt;=$B$2,"NA",MAX(0,I9091-MAX(0,$D9091-SUM(OFFSET(J9091,0,0,1,$B$2-J$1)))))</f>
        <v>0</v>
      </c>
      <c r="K9092">
        <f t="shared" ca="1" si="1279"/>
        <v>0</v>
      </c>
      <c r="L9092">
        <f t="shared" ca="1" si="1279"/>
        <v>0</v>
      </c>
      <c r="M9092">
        <f t="shared" ca="1" si="1279"/>
        <v>0</v>
      </c>
      <c r="N9092">
        <f t="shared" ca="1" si="1279"/>
        <v>0</v>
      </c>
      <c r="P9092" s="1">
        <v>69</v>
      </c>
    </row>
    <row r="9093" spans="3:16" x14ac:dyDescent="0.3">
      <c r="C9093">
        <v>9091</v>
      </c>
      <c r="D9093" s="1">
        <v>32</v>
      </c>
      <c r="E9093" s="1">
        <f t="shared" si="1278"/>
        <v>2</v>
      </c>
      <c r="F9093">
        <f t="shared" ref="F9093:F9156" ca="1" si="1280">MAX(0,D9093-SUM(OFFSET(H9093,0,0,1,$B$2)))</f>
        <v>30</v>
      </c>
      <c r="G9093">
        <f t="shared" ref="G9093:G9156" ca="1" si="1281">MAX(0,OFFSET(H9093,0,$B$2-1,1,1)-D9093)</f>
        <v>0</v>
      </c>
      <c r="H9093">
        <f t="shared" ref="H9093:H9156" ca="1" si="1282">MIN(E9093,MAX($A$2-SUM(OFFSET(I9093,0,0,1,$B$2-1)),0))</f>
        <v>2</v>
      </c>
      <c r="I9093">
        <f t="shared" ref="I9093:I9156" ca="1" si="1283">IF(I$1&gt;=$B$2,"NA",MAX(0,H9092-MAX(0,$D9092-SUM(OFFSET(I9092,0,0,1,$B$2-I$1)))))</f>
        <v>0</v>
      </c>
      <c r="J9093">
        <f t="shared" ca="1" si="1279"/>
        <v>0</v>
      </c>
      <c r="K9093">
        <f t="shared" ca="1" si="1279"/>
        <v>0</v>
      </c>
      <c r="L9093">
        <f t="shared" ca="1" si="1279"/>
        <v>0</v>
      </c>
      <c r="M9093">
        <f t="shared" ca="1" si="1279"/>
        <v>0</v>
      </c>
      <c r="N9093">
        <f t="shared" ca="1" si="1279"/>
        <v>0</v>
      </c>
      <c r="P9093" s="1">
        <v>43</v>
      </c>
    </row>
    <row r="9094" spans="3:16" x14ac:dyDescent="0.3">
      <c r="C9094">
        <v>9092</v>
      </c>
      <c r="D9094" s="1">
        <v>40</v>
      </c>
      <c r="E9094" s="1">
        <f t="shared" si="1278"/>
        <v>3</v>
      </c>
      <c r="F9094">
        <f t="shared" ca="1" si="1280"/>
        <v>37</v>
      </c>
      <c r="G9094">
        <f t="shared" ca="1" si="1281"/>
        <v>0</v>
      </c>
      <c r="H9094">
        <f t="shared" ca="1" si="1282"/>
        <v>3</v>
      </c>
      <c r="I9094">
        <f t="shared" ca="1" si="1283"/>
        <v>0</v>
      </c>
      <c r="J9094">
        <f t="shared" ca="1" si="1279"/>
        <v>0</v>
      </c>
      <c r="K9094">
        <f t="shared" ca="1" si="1279"/>
        <v>0</v>
      </c>
      <c r="L9094">
        <f t="shared" ca="1" si="1279"/>
        <v>0</v>
      </c>
      <c r="M9094">
        <f t="shared" ca="1" si="1279"/>
        <v>0</v>
      </c>
      <c r="N9094">
        <f t="shared" ca="1" si="1279"/>
        <v>0</v>
      </c>
      <c r="P9094" s="1">
        <v>64</v>
      </c>
    </row>
    <row r="9095" spans="3:16" x14ac:dyDescent="0.3">
      <c r="C9095">
        <v>9093</v>
      </c>
      <c r="D9095" s="1">
        <v>26</v>
      </c>
      <c r="E9095" s="1">
        <f t="shared" si="1278"/>
        <v>3</v>
      </c>
      <c r="F9095">
        <f t="shared" ca="1" si="1280"/>
        <v>23</v>
      </c>
      <c r="G9095">
        <f t="shared" ca="1" si="1281"/>
        <v>0</v>
      </c>
      <c r="H9095">
        <f t="shared" ca="1" si="1282"/>
        <v>3</v>
      </c>
      <c r="I9095">
        <f t="shared" ca="1" si="1283"/>
        <v>0</v>
      </c>
      <c r="J9095">
        <f t="shared" ca="1" si="1279"/>
        <v>0</v>
      </c>
      <c r="K9095">
        <f t="shared" ca="1" si="1279"/>
        <v>0</v>
      </c>
      <c r="L9095">
        <f t="shared" ca="1" si="1279"/>
        <v>0</v>
      </c>
      <c r="M9095">
        <f t="shared" ca="1" si="1279"/>
        <v>0</v>
      </c>
      <c r="N9095">
        <f t="shared" ca="1" si="1279"/>
        <v>0</v>
      </c>
      <c r="P9095" s="1">
        <v>60</v>
      </c>
    </row>
    <row r="9096" spans="3:16" x14ac:dyDescent="0.3">
      <c r="C9096">
        <v>9094</v>
      </c>
      <c r="D9096" s="1">
        <v>19</v>
      </c>
      <c r="E9096" s="1">
        <f t="shared" si="1278"/>
        <v>6</v>
      </c>
      <c r="F9096">
        <f t="shared" ca="1" si="1280"/>
        <v>13</v>
      </c>
      <c r="G9096">
        <f t="shared" ca="1" si="1281"/>
        <v>0</v>
      </c>
      <c r="H9096">
        <f t="shared" ca="1" si="1282"/>
        <v>6</v>
      </c>
      <c r="I9096">
        <f t="shared" ca="1" si="1283"/>
        <v>0</v>
      </c>
      <c r="J9096">
        <f t="shared" ca="1" si="1279"/>
        <v>0</v>
      </c>
      <c r="K9096">
        <f t="shared" ca="1" si="1279"/>
        <v>0</v>
      </c>
      <c r="L9096">
        <f t="shared" ca="1" si="1279"/>
        <v>0</v>
      </c>
      <c r="M9096">
        <f t="shared" ca="1" si="1279"/>
        <v>0</v>
      </c>
      <c r="N9096">
        <f t="shared" ca="1" si="1279"/>
        <v>0</v>
      </c>
      <c r="P9096" s="1">
        <v>122</v>
      </c>
    </row>
    <row r="9097" spans="3:16" x14ac:dyDescent="0.3">
      <c r="C9097">
        <v>9095</v>
      </c>
      <c r="D9097" s="1">
        <v>26</v>
      </c>
      <c r="E9097" s="1">
        <f t="shared" si="1278"/>
        <v>6</v>
      </c>
      <c r="F9097">
        <f t="shared" ca="1" si="1280"/>
        <v>20</v>
      </c>
      <c r="G9097">
        <f t="shared" ca="1" si="1281"/>
        <v>0</v>
      </c>
      <c r="H9097">
        <f t="shared" ca="1" si="1282"/>
        <v>6</v>
      </c>
      <c r="I9097">
        <f t="shared" ca="1" si="1283"/>
        <v>0</v>
      </c>
      <c r="J9097">
        <f t="shared" ca="1" si="1279"/>
        <v>0</v>
      </c>
      <c r="K9097">
        <f t="shared" ca="1" si="1279"/>
        <v>0</v>
      </c>
      <c r="L9097">
        <f t="shared" ca="1" si="1279"/>
        <v>0</v>
      </c>
      <c r="M9097">
        <f t="shared" ca="1" si="1279"/>
        <v>0</v>
      </c>
      <c r="N9097">
        <f t="shared" ca="1" si="1279"/>
        <v>0</v>
      </c>
      <c r="P9097" s="1">
        <v>120</v>
      </c>
    </row>
    <row r="9098" spans="3:16" x14ac:dyDescent="0.3">
      <c r="C9098">
        <v>9096</v>
      </c>
      <c r="D9098" s="1">
        <v>37</v>
      </c>
      <c r="E9098" s="1">
        <f t="shared" si="1278"/>
        <v>2</v>
      </c>
      <c r="F9098">
        <f t="shared" ca="1" si="1280"/>
        <v>35</v>
      </c>
      <c r="G9098">
        <f t="shared" ca="1" si="1281"/>
        <v>0</v>
      </c>
      <c r="H9098">
        <f t="shared" ca="1" si="1282"/>
        <v>2</v>
      </c>
      <c r="I9098">
        <f t="shared" ca="1" si="1283"/>
        <v>0</v>
      </c>
      <c r="J9098">
        <f t="shared" ca="1" si="1279"/>
        <v>0</v>
      </c>
      <c r="K9098">
        <f t="shared" ca="1" si="1279"/>
        <v>0</v>
      </c>
      <c r="L9098">
        <f t="shared" ca="1" si="1279"/>
        <v>0</v>
      </c>
      <c r="M9098">
        <f t="shared" ca="1" si="1279"/>
        <v>0</v>
      </c>
      <c r="N9098">
        <f t="shared" ca="1" si="1279"/>
        <v>0</v>
      </c>
      <c r="P9098" s="1">
        <v>49</v>
      </c>
    </row>
    <row r="9099" spans="3:16" x14ac:dyDescent="0.3">
      <c r="C9099">
        <v>9097</v>
      </c>
      <c r="D9099" s="1">
        <v>29</v>
      </c>
      <c r="E9099" s="1">
        <f t="shared" si="1278"/>
        <v>2</v>
      </c>
      <c r="F9099">
        <f t="shared" ca="1" si="1280"/>
        <v>27</v>
      </c>
      <c r="G9099">
        <f t="shared" ca="1" si="1281"/>
        <v>0</v>
      </c>
      <c r="H9099">
        <f t="shared" ca="1" si="1282"/>
        <v>2</v>
      </c>
      <c r="I9099">
        <f t="shared" ca="1" si="1283"/>
        <v>0</v>
      </c>
      <c r="J9099">
        <f t="shared" ca="1" si="1279"/>
        <v>0</v>
      </c>
      <c r="K9099">
        <f t="shared" ca="1" si="1279"/>
        <v>0</v>
      </c>
      <c r="L9099">
        <f t="shared" ca="1" si="1279"/>
        <v>0</v>
      </c>
      <c r="M9099">
        <f t="shared" ca="1" si="1279"/>
        <v>0</v>
      </c>
      <c r="N9099">
        <f t="shared" ca="1" si="1279"/>
        <v>0</v>
      </c>
      <c r="P9099" s="1">
        <v>41</v>
      </c>
    </row>
    <row r="9100" spans="3:16" x14ac:dyDescent="0.3">
      <c r="C9100">
        <v>9098</v>
      </c>
      <c r="D9100" s="1">
        <v>28</v>
      </c>
      <c r="E9100" s="1">
        <f t="shared" si="1278"/>
        <v>6</v>
      </c>
      <c r="F9100">
        <f t="shared" ca="1" si="1280"/>
        <v>22</v>
      </c>
      <c r="G9100">
        <f t="shared" ca="1" si="1281"/>
        <v>0</v>
      </c>
      <c r="H9100">
        <f t="shared" ca="1" si="1282"/>
        <v>6</v>
      </c>
      <c r="I9100">
        <f t="shared" ca="1" si="1283"/>
        <v>0</v>
      </c>
      <c r="J9100">
        <f t="shared" ca="1" si="1279"/>
        <v>0</v>
      </c>
      <c r="K9100">
        <f t="shared" ca="1" si="1279"/>
        <v>0</v>
      </c>
      <c r="L9100">
        <f t="shared" ca="1" si="1279"/>
        <v>0</v>
      </c>
      <c r="M9100">
        <f t="shared" ca="1" si="1279"/>
        <v>0</v>
      </c>
      <c r="N9100">
        <f t="shared" ca="1" si="1279"/>
        <v>0</v>
      </c>
      <c r="P9100" s="1">
        <v>131</v>
      </c>
    </row>
    <row r="9101" spans="3:16" x14ac:dyDescent="0.3">
      <c r="C9101">
        <v>9099</v>
      </c>
      <c r="D9101" s="1">
        <v>28</v>
      </c>
      <c r="E9101" s="1">
        <f t="shared" si="1278"/>
        <v>8</v>
      </c>
      <c r="F9101">
        <f t="shared" ca="1" si="1280"/>
        <v>20</v>
      </c>
      <c r="G9101">
        <f t="shared" ca="1" si="1281"/>
        <v>0</v>
      </c>
      <c r="H9101">
        <f t="shared" ca="1" si="1282"/>
        <v>8</v>
      </c>
      <c r="I9101">
        <f t="shared" ca="1" si="1283"/>
        <v>0</v>
      </c>
      <c r="J9101">
        <f t="shared" ca="1" si="1279"/>
        <v>0</v>
      </c>
      <c r="K9101">
        <f t="shared" ca="1" si="1279"/>
        <v>0</v>
      </c>
      <c r="L9101">
        <f t="shared" ca="1" si="1279"/>
        <v>0</v>
      </c>
      <c r="M9101">
        <f t="shared" ca="1" si="1279"/>
        <v>0</v>
      </c>
      <c r="N9101">
        <f t="shared" ca="1" si="1279"/>
        <v>0</v>
      </c>
      <c r="P9101" s="1">
        <v>176</v>
      </c>
    </row>
    <row r="9102" spans="3:16" x14ac:dyDescent="0.3">
      <c r="C9102">
        <v>9100</v>
      </c>
      <c r="D9102" s="1">
        <v>23</v>
      </c>
      <c r="E9102" s="1">
        <f t="shared" si="1278"/>
        <v>4</v>
      </c>
      <c r="F9102">
        <f t="shared" ca="1" si="1280"/>
        <v>19</v>
      </c>
      <c r="G9102">
        <f t="shared" ca="1" si="1281"/>
        <v>0</v>
      </c>
      <c r="H9102">
        <f t="shared" ca="1" si="1282"/>
        <v>4</v>
      </c>
      <c r="I9102">
        <f t="shared" ca="1" si="1283"/>
        <v>0</v>
      </c>
      <c r="J9102">
        <f t="shared" ca="1" si="1279"/>
        <v>0</v>
      </c>
      <c r="K9102">
        <f t="shared" ca="1" si="1279"/>
        <v>0</v>
      </c>
      <c r="L9102">
        <f t="shared" ca="1" si="1279"/>
        <v>0</v>
      </c>
      <c r="M9102">
        <f t="shared" ca="1" si="1279"/>
        <v>0</v>
      </c>
      <c r="N9102">
        <f t="shared" ca="1" si="1279"/>
        <v>0</v>
      </c>
      <c r="P9102" s="1">
        <v>88</v>
      </c>
    </row>
    <row r="9103" spans="3:16" x14ac:dyDescent="0.3">
      <c r="C9103">
        <v>9101</v>
      </c>
      <c r="D9103" s="1">
        <v>33</v>
      </c>
      <c r="E9103" s="1">
        <f t="shared" si="1278"/>
        <v>3</v>
      </c>
      <c r="F9103">
        <f t="shared" ca="1" si="1280"/>
        <v>30</v>
      </c>
      <c r="G9103">
        <f t="shared" ca="1" si="1281"/>
        <v>0</v>
      </c>
      <c r="H9103">
        <f t="shared" ca="1" si="1282"/>
        <v>3</v>
      </c>
      <c r="I9103">
        <f t="shared" ca="1" si="1283"/>
        <v>0</v>
      </c>
      <c r="J9103">
        <f t="shared" ca="1" si="1279"/>
        <v>0</v>
      </c>
      <c r="K9103">
        <f t="shared" ca="1" si="1279"/>
        <v>0</v>
      </c>
      <c r="L9103">
        <f t="shared" ca="1" si="1279"/>
        <v>0</v>
      </c>
      <c r="M9103">
        <f t="shared" ca="1" si="1279"/>
        <v>0</v>
      </c>
      <c r="N9103">
        <f t="shared" ca="1" si="1279"/>
        <v>0</v>
      </c>
      <c r="P9103" s="1">
        <v>63</v>
      </c>
    </row>
    <row r="9104" spans="3:16" x14ac:dyDescent="0.3">
      <c r="C9104">
        <v>9102</v>
      </c>
      <c r="D9104" s="1">
        <v>28</v>
      </c>
      <c r="E9104" s="1">
        <f t="shared" si="1278"/>
        <v>2</v>
      </c>
      <c r="F9104">
        <f t="shared" ca="1" si="1280"/>
        <v>26</v>
      </c>
      <c r="G9104">
        <f t="shared" ca="1" si="1281"/>
        <v>0</v>
      </c>
      <c r="H9104">
        <f t="shared" ca="1" si="1282"/>
        <v>2</v>
      </c>
      <c r="I9104">
        <f t="shared" ca="1" si="1283"/>
        <v>0</v>
      </c>
      <c r="J9104">
        <f t="shared" ca="1" si="1279"/>
        <v>0</v>
      </c>
      <c r="K9104">
        <f t="shared" ca="1" si="1279"/>
        <v>0</v>
      </c>
      <c r="L9104">
        <f t="shared" ca="1" si="1279"/>
        <v>0</v>
      </c>
      <c r="M9104">
        <f t="shared" ca="1" si="1279"/>
        <v>0</v>
      </c>
      <c r="N9104">
        <f t="shared" ca="1" si="1279"/>
        <v>0</v>
      </c>
      <c r="P9104" s="1">
        <v>58</v>
      </c>
    </row>
    <row r="9105" spans="3:16" x14ac:dyDescent="0.3">
      <c r="C9105">
        <v>9103</v>
      </c>
      <c r="D9105" s="1">
        <v>21</v>
      </c>
      <c r="E9105" s="1">
        <f t="shared" si="1278"/>
        <v>2</v>
      </c>
      <c r="F9105">
        <f t="shared" ca="1" si="1280"/>
        <v>19</v>
      </c>
      <c r="G9105">
        <f t="shared" ca="1" si="1281"/>
        <v>0</v>
      </c>
      <c r="H9105">
        <f t="shared" ca="1" si="1282"/>
        <v>2</v>
      </c>
      <c r="I9105">
        <f t="shared" ca="1" si="1283"/>
        <v>0</v>
      </c>
      <c r="J9105">
        <f t="shared" ca="1" si="1279"/>
        <v>0</v>
      </c>
      <c r="K9105">
        <f t="shared" ca="1" si="1279"/>
        <v>0</v>
      </c>
      <c r="L9105">
        <f t="shared" ca="1" si="1279"/>
        <v>0</v>
      </c>
      <c r="M9105">
        <f t="shared" ca="1" si="1279"/>
        <v>0</v>
      </c>
      <c r="N9105">
        <f t="shared" ca="1" si="1279"/>
        <v>0</v>
      </c>
      <c r="P9105" s="1">
        <v>45</v>
      </c>
    </row>
    <row r="9106" spans="3:16" x14ac:dyDescent="0.3">
      <c r="C9106">
        <v>9104</v>
      </c>
      <c r="D9106" s="1">
        <v>39</v>
      </c>
      <c r="E9106" s="1">
        <f t="shared" si="1278"/>
        <v>2</v>
      </c>
      <c r="F9106">
        <f t="shared" ca="1" si="1280"/>
        <v>37</v>
      </c>
      <c r="G9106">
        <f t="shared" ca="1" si="1281"/>
        <v>0</v>
      </c>
      <c r="H9106">
        <f t="shared" ca="1" si="1282"/>
        <v>2</v>
      </c>
      <c r="I9106">
        <f t="shared" ca="1" si="1283"/>
        <v>0</v>
      </c>
      <c r="J9106">
        <f t="shared" ca="1" si="1279"/>
        <v>0</v>
      </c>
      <c r="K9106">
        <f t="shared" ca="1" si="1279"/>
        <v>0</v>
      </c>
      <c r="L9106">
        <f t="shared" ca="1" si="1279"/>
        <v>0</v>
      </c>
      <c r="M9106">
        <f t="shared" ca="1" si="1279"/>
        <v>0</v>
      </c>
      <c r="N9106">
        <f t="shared" ca="1" si="1279"/>
        <v>0</v>
      </c>
      <c r="P9106" s="1">
        <v>55</v>
      </c>
    </row>
    <row r="9107" spans="3:16" x14ac:dyDescent="0.3">
      <c r="C9107">
        <v>9105</v>
      </c>
      <c r="D9107" s="1">
        <v>27</v>
      </c>
      <c r="E9107" s="1">
        <f t="shared" si="1278"/>
        <v>2</v>
      </c>
      <c r="F9107">
        <f t="shared" ca="1" si="1280"/>
        <v>25</v>
      </c>
      <c r="G9107">
        <f t="shared" ca="1" si="1281"/>
        <v>0</v>
      </c>
      <c r="H9107">
        <f t="shared" ca="1" si="1282"/>
        <v>2</v>
      </c>
      <c r="I9107">
        <f t="shared" ca="1" si="1283"/>
        <v>0</v>
      </c>
      <c r="J9107">
        <f t="shared" ca="1" si="1279"/>
        <v>0</v>
      </c>
      <c r="K9107">
        <f t="shared" ca="1" si="1279"/>
        <v>0</v>
      </c>
      <c r="L9107">
        <f t="shared" ca="1" si="1279"/>
        <v>0</v>
      </c>
      <c r="M9107">
        <f t="shared" ca="1" si="1279"/>
        <v>0</v>
      </c>
      <c r="N9107">
        <f t="shared" ca="1" si="1279"/>
        <v>0</v>
      </c>
      <c r="P9107" s="1">
        <v>44</v>
      </c>
    </row>
    <row r="9108" spans="3:16" x14ac:dyDescent="0.3">
      <c r="C9108">
        <v>9106</v>
      </c>
      <c r="D9108" s="1">
        <v>29</v>
      </c>
      <c r="E9108" s="1">
        <f t="shared" si="1278"/>
        <v>3</v>
      </c>
      <c r="F9108">
        <f t="shared" ca="1" si="1280"/>
        <v>26</v>
      </c>
      <c r="G9108">
        <f t="shared" ca="1" si="1281"/>
        <v>0</v>
      </c>
      <c r="H9108">
        <f t="shared" ca="1" si="1282"/>
        <v>3</v>
      </c>
      <c r="I9108">
        <f t="shared" ca="1" si="1283"/>
        <v>0</v>
      </c>
      <c r="J9108">
        <f t="shared" ref="J9108:N9123" ca="1" si="1284">IF(J$1&gt;=$B$2,"NA",MAX(0,I9107-MAX(0,$D9107-SUM(OFFSET(J9107,0,0,1,$B$2-J$1)))))</f>
        <v>0</v>
      </c>
      <c r="K9108">
        <f t="shared" ca="1" si="1284"/>
        <v>0</v>
      </c>
      <c r="L9108">
        <f t="shared" ca="1" si="1284"/>
        <v>0</v>
      </c>
      <c r="M9108">
        <f t="shared" ca="1" si="1284"/>
        <v>0</v>
      </c>
      <c r="N9108">
        <f t="shared" ca="1" si="1284"/>
        <v>0</v>
      </c>
      <c r="P9108" s="1">
        <v>60</v>
      </c>
    </row>
    <row r="9109" spans="3:16" x14ac:dyDescent="0.3">
      <c r="C9109">
        <v>9107</v>
      </c>
      <c r="D9109" s="1">
        <v>28</v>
      </c>
      <c r="E9109" s="1">
        <f t="shared" si="1278"/>
        <v>2</v>
      </c>
      <c r="F9109">
        <f t="shared" ca="1" si="1280"/>
        <v>26</v>
      </c>
      <c r="G9109">
        <f t="shared" ca="1" si="1281"/>
        <v>0</v>
      </c>
      <c r="H9109">
        <f t="shared" ca="1" si="1282"/>
        <v>2</v>
      </c>
      <c r="I9109">
        <f t="shared" ca="1" si="1283"/>
        <v>0</v>
      </c>
      <c r="J9109">
        <f t="shared" ca="1" si="1284"/>
        <v>0</v>
      </c>
      <c r="K9109">
        <f t="shared" ca="1" si="1284"/>
        <v>0</v>
      </c>
      <c r="L9109">
        <f t="shared" ca="1" si="1284"/>
        <v>0</v>
      </c>
      <c r="M9109">
        <f t="shared" ca="1" si="1284"/>
        <v>0</v>
      </c>
      <c r="N9109">
        <f t="shared" ca="1" si="1284"/>
        <v>0</v>
      </c>
      <c r="P9109" s="1">
        <v>45</v>
      </c>
    </row>
    <row r="9110" spans="3:16" x14ac:dyDescent="0.3">
      <c r="C9110">
        <v>9108</v>
      </c>
      <c r="D9110" s="1">
        <v>27</v>
      </c>
      <c r="E9110" s="1">
        <f t="shared" si="1278"/>
        <v>2</v>
      </c>
      <c r="F9110">
        <f t="shared" ca="1" si="1280"/>
        <v>25</v>
      </c>
      <c r="G9110">
        <f t="shared" ca="1" si="1281"/>
        <v>0</v>
      </c>
      <c r="H9110">
        <f t="shared" ca="1" si="1282"/>
        <v>2</v>
      </c>
      <c r="I9110">
        <f t="shared" ca="1" si="1283"/>
        <v>0</v>
      </c>
      <c r="J9110">
        <f t="shared" ca="1" si="1284"/>
        <v>0</v>
      </c>
      <c r="K9110">
        <f t="shared" ca="1" si="1284"/>
        <v>0</v>
      </c>
      <c r="L9110">
        <f t="shared" ca="1" si="1284"/>
        <v>0</v>
      </c>
      <c r="M9110">
        <f t="shared" ca="1" si="1284"/>
        <v>0</v>
      </c>
      <c r="N9110">
        <f t="shared" ca="1" si="1284"/>
        <v>0</v>
      </c>
      <c r="P9110" s="1">
        <v>48</v>
      </c>
    </row>
    <row r="9111" spans="3:16" x14ac:dyDescent="0.3">
      <c r="C9111">
        <v>9109</v>
      </c>
      <c r="D9111" s="1">
        <v>26</v>
      </c>
      <c r="E9111" s="1">
        <f t="shared" si="1278"/>
        <v>4</v>
      </c>
      <c r="F9111">
        <f t="shared" ca="1" si="1280"/>
        <v>22</v>
      </c>
      <c r="G9111">
        <f t="shared" ca="1" si="1281"/>
        <v>0</v>
      </c>
      <c r="H9111">
        <f t="shared" ca="1" si="1282"/>
        <v>4</v>
      </c>
      <c r="I9111">
        <f t="shared" ca="1" si="1283"/>
        <v>0</v>
      </c>
      <c r="J9111">
        <f t="shared" ca="1" si="1284"/>
        <v>0</v>
      </c>
      <c r="K9111">
        <f t="shared" ca="1" si="1284"/>
        <v>0</v>
      </c>
      <c r="L9111">
        <f t="shared" ca="1" si="1284"/>
        <v>0</v>
      </c>
      <c r="M9111">
        <f t="shared" ca="1" si="1284"/>
        <v>0</v>
      </c>
      <c r="N9111">
        <f t="shared" ca="1" si="1284"/>
        <v>0</v>
      </c>
      <c r="P9111" s="1">
        <v>86</v>
      </c>
    </row>
    <row r="9112" spans="3:16" x14ac:dyDescent="0.3">
      <c r="C9112">
        <v>9110</v>
      </c>
      <c r="D9112" s="1">
        <v>17</v>
      </c>
      <c r="E9112" s="1">
        <f t="shared" si="1278"/>
        <v>2</v>
      </c>
      <c r="F9112">
        <f t="shared" ca="1" si="1280"/>
        <v>15</v>
      </c>
      <c r="G9112">
        <f t="shared" ca="1" si="1281"/>
        <v>0</v>
      </c>
      <c r="H9112">
        <f t="shared" ca="1" si="1282"/>
        <v>2</v>
      </c>
      <c r="I9112">
        <f t="shared" ca="1" si="1283"/>
        <v>0</v>
      </c>
      <c r="J9112">
        <f t="shared" ca="1" si="1284"/>
        <v>0</v>
      </c>
      <c r="K9112">
        <f t="shared" ca="1" si="1284"/>
        <v>0</v>
      </c>
      <c r="L9112">
        <f t="shared" ca="1" si="1284"/>
        <v>0</v>
      </c>
      <c r="M9112">
        <f t="shared" ca="1" si="1284"/>
        <v>0</v>
      </c>
      <c r="N9112">
        <f t="shared" ca="1" si="1284"/>
        <v>0</v>
      </c>
      <c r="P9112" s="1">
        <v>46</v>
      </c>
    </row>
    <row r="9113" spans="3:16" x14ac:dyDescent="0.3">
      <c r="C9113">
        <v>9111</v>
      </c>
      <c r="D9113" s="1">
        <v>21</v>
      </c>
      <c r="E9113" s="1">
        <f t="shared" si="1278"/>
        <v>3</v>
      </c>
      <c r="F9113">
        <f t="shared" ca="1" si="1280"/>
        <v>18</v>
      </c>
      <c r="G9113">
        <f t="shared" ca="1" si="1281"/>
        <v>0</v>
      </c>
      <c r="H9113">
        <f t="shared" ca="1" si="1282"/>
        <v>3</v>
      </c>
      <c r="I9113">
        <f t="shared" ca="1" si="1283"/>
        <v>0</v>
      </c>
      <c r="J9113">
        <f t="shared" ca="1" si="1284"/>
        <v>0</v>
      </c>
      <c r="K9113">
        <f t="shared" ca="1" si="1284"/>
        <v>0</v>
      </c>
      <c r="L9113">
        <f t="shared" ca="1" si="1284"/>
        <v>0</v>
      </c>
      <c r="M9113">
        <f t="shared" ca="1" si="1284"/>
        <v>0</v>
      </c>
      <c r="N9113">
        <f t="shared" ca="1" si="1284"/>
        <v>0</v>
      </c>
      <c r="P9113" s="1">
        <v>66</v>
      </c>
    </row>
    <row r="9114" spans="3:16" x14ac:dyDescent="0.3">
      <c r="C9114">
        <v>9112</v>
      </c>
      <c r="D9114" s="1">
        <v>25</v>
      </c>
      <c r="E9114" s="1">
        <f t="shared" si="1278"/>
        <v>2</v>
      </c>
      <c r="F9114">
        <f t="shared" ca="1" si="1280"/>
        <v>23</v>
      </c>
      <c r="G9114">
        <f t="shared" ca="1" si="1281"/>
        <v>0</v>
      </c>
      <c r="H9114">
        <f t="shared" ca="1" si="1282"/>
        <v>2</v>
      </c>
      <c r="I9114">
        <f t="shared" ca="1" si="1283"/>
        <v>0</v>
      </c>
      <c r="J9114">
        <f t="shared" ca="1" si="1284"/>
        <v>0</v>
      </c>
      <c r="K9114">
        <f t="shared" ca="1" si="1284"/>
        <v>0</v>
      </c>
      <c r="L9114">
        <f t="shared" ca="1" si="1284"/>
        <v>0</v>
      </c>
      <c r="M9114">
        <f t="shared" ca="1" si="1284"/>
        <v>0</v>
      </c>
      <c r="N9114">
        <f t="shared" ca="1" si="1284"/>
        <v>0</v>
      </c>
      <c r="P9114" s="1">
        <v>56</v>
      </c>
    </row>
    <row r="9115" spans="3:16" x14ac:dyDescent="0.3">
      <c r="C9115">
        <v>9113</v>
      </c>
      <c r="D9115" s="1">
        <v>25</v>
      </c>
      <c r="E9115" s="1">
        <f t="shared" si="1278"/>
        <v>1</v>
      </c>
      <c r="F9115">
        <f t="shared" ca="1" si="1280"/>
        <v>24</v>
      </c>
      <c r="G9115">
        <f t="shared" ca="1" si="1281"/>
        <v>0</v>
      </c>
      <c r="H9115">
        <f t="shared" ca="1" si="1282"/>
        <v>1</v>
      </c>
      <c r="I9115">
        <f t="shared" ca="1" si="1283"/>
        <v>0</v>
      </c>
      <c r="J9115">
        <f t="shared" ca="1" si="1284"/>
        <v>0</v>
      </c>
      <c r="K9115">
        <f t="shared" ca="1" si="1284"/>
        <v>0</v>
      </c>
      <c r="L9115">
        <f t="shared" ca="1" si="1284"/>
        <v>0</v>
      </c>
      <c r="M9115">
        <f t="shared" ca="1" si="1284"/>
        <v>0</v>
      </c>
      <c r="N9115">
        <f t="shared" ca="1" si="1284"/>
        <v>0</v>
      </c>
      <c r="P9115" s="1">
        <v>39</v>
      </c>
    </row>
    <row r="9116" spans="3:16" x14ac:dyDescent="0.3">
      <c r="C9116">
        <v>9114</v>
      </c>
      <c r="D9116" s="1">
        <v>28</v>
      </c>
      <c r="E9116" s="1">
        <f t="shared" si="1278"/>
        <v>2</v>
      </c>
      <c r="F9116">
        <f t="shared" ca="1" si="1280"/>
        <v>26</v>
      </c>
      <c r="G9116">
        <f t="shared" ca="1" si="1281"/>
        <v>0</v>
      </c>
      <c r="H9116">
        <f t="shared" ca="1" si="1282"/>
        <v>2</v>
      </c>
      <c r="I9116">
        <f t="shared" ca="1" si="1283"/>
        <v>0</v>
      </c>
      <c r="J9116">
        <f t="shared" ca="1" si="1284"/>
        <v>0</v>
      </c>
      <c r="K9116">
        <f t="shared" ca="1" si="1284"/>
        <v>0</v>
      </c>
      <c r="L9116">
        <f t="shared" ca="1" si="1284"/>
        <v>0</v>
      </c>
      <c r="M9116">
        <f t="shared" ca="1" si="1284"/>
        <v>0</v>
      </c>
      <c r="N9116">
        <f t="shared" ca="1" si="1284"/>
        <v>0</v>
      </c>
      <c r="P9116" s="1">
        <v>54</v>
      </c>
    </row>
    <row r="9117" spans="3:16" x14ac:dyDescent="0.3">
      <c r="C9117">
        <v>9115</v>
      </c>
      <c r="D9117" s="1">
        <v>17</v>
      </c>
      <c r="E9117" s="1">
        <f t="shared" si="1278"/>
        <v>6</v>
      </c>
      <c r="F9117">
        <f t="shared" ca="1" si="1280"/>
        <v>11</v>
      </c>
      <c r="G9117">
        <f t="shared" ca="1" si="1281"/>
        <v>0</v>
      </c>
      <c r="H9117">
        <f t="shared" ca="1" si="1282"/>
        <v>6</v>
      </c>
      <c r="I9117">
        <f t="shared" ca="1" si="1283"/>
        <v>0</v>
      </c>
      <c r="J9117">
        <f t="shared" ca="1" si="1284"/>
        <v>0</v>
      </c>
      <c r="K9117">
        <f t="shared" ca="1" si="1284"/>
        <v>0</v>
      </c>
      <c r="L9117">
        <f t="shared" ca="1" si="1284"/>
        <v>0</v>
      </c>
      <c r="M9117">
        <f t="shared" ca="1" si="1284"/>
        <v>0</v>
      </c>
      <c r="N9117">
        <f t="shared" ca="1" si="1284"/>
        <v>0</v>
      </c>
      <c r="P9117" s="1">
        <v>136</v>
      </c>
    </row>
    <row r="9118" spans="3:16" x14ac:dyDescent="0.3">
      <c r="C9118">
        <v>9116</v>
      </c>
      <c r="D9118" s="1">
        <v>26</v>
      </c>
      <c r="E9118" s="1">
        <f t="shared" si="1278"/>
        <v>6</v>
      </c>
      <c r="F9118">
        <f t="shared" ca="1" si="1280"/>
        <v>20</v>
      </c>
      <c r="G9118">
        <f t="shared" ca="1" si="1281"/>
        <v>0</v>
      </c>
      <c r="H9118">
        <f t="shared" ca="1" si="1282"/>
        <v>6</v>
      </c>
      <c r="I9118">
        <f t="shared" ca="1" si="1283"/>
        <v>0</v>
      </c>
      <c r="J9118">
        <f t="shared" ca="1" si="1284"/>
        <v>0</v>
      </c>
      <c r="K9118">
        <f t="shared" ca="1" si="1284"/>
        <v>0</v>
      </c>
      <c r="L9118">
        <f t="shared" ca="1" si="1284"/>
        <v>0</v>
      </c>
      <c r="M9118">
        <f t="shared" ca="1" si="1284"/>
        <v>0</v>
      </c>
      <c r="N9118">
        <f t="shared" ca="1" si="1284"/>
        <v>0</v>
      </c>
      <c r="P9118" s="1">
        <v>131</v>
      </c>
    </row>
    <row r="9119" spans="3:16" x14ac:dyDescent="0.3">
      <c r="C9119">
        <v>9117</v>
      </c>
      <c r="D9119" s="1">
        <v>30</v>
      </c>
      <c r="E9119" s="1">
        <f t="shared" si="1278"/>
        <v>3</v>
      </c>
      <c r="F9119">
        <f t="shared" ca="1" si="1280"/>
        <v>27</v>
      </c>
      <c r="G9119">
        <f t="shared" ca="1" si="1281"/>
        <v>0</v>
      </c>
      <c r="H9119">
        <f t="shared" ca="1" si="1282"/>
        <v>3</v>
      </c>
      <c r="I9119">
        <f t="shared" ca="1" si="1283"/>
        <v>0</v>
      </c>
      <c r="J9119">
        <f t="shared" ca="1" si="1284"/>
        <v>0</v>
      </c>
      <c r="K9119">
        <f t="shared" ca="1" si="1284"/>
        <v>0</v>
      </c>
      <c r="L9119">
        <f t="shared" ca="1" si="1284"/>
        <v>0</v>
      </c>
      <c r="M9119">
        <f t="shared" ca="1" si="1284"/>
        <v>0</v>
      </c>
      <c r="N9119">
        <f t="shared" ca="1" si="1284"/>
        <v>0</v>
      </c>
      <c r="P9119" s="1">
        <v>60</v>
      </c>
    </row>
    <row r="9120" spans="3:16" x14ac:dyDescent="0.3">
      <c r="C9120">
        <v>9118</v>
      </c>
      <c r="D9120" s="1">
        <v>22</v>
      </c>
      <c r="E9120" s="1">
        <f t="shared" si="1278"/>
        <v>3</v>
      </c>
      <c r="F9120">
        <f t="shared" ca="1" si="1280"/>
        <v>19</v>
      </c>
      <c r="G9120">
        <f t="shared" ca="1" si="1281"/>
        <v>0</v>
      </c>
      <c r="H9120">
        <f t="shared" ca="1" si="1282"/>
        <v>3</v>
      </c>
      <c r="I9120">
        <f t="shared" ca="1" si="1283"/>
        <v>0</v>
      </c>
      <c r="J9120">
        <f t="shared" ca="1" si="1284"/>
        <v>0</v>
      </c>
      <c r="K9120">
        <f t="shared" ca="1" si="1284"/>
        <v>0</v>
      </c>
      <c r="L9120">
        <f t="shared" ca="1" si="1284"/>
        <v>0</v>
      </c>
      <c r="M9120">
        <f t="shared" ca="1" si="1284"/>
        <v>0</v>
      </c>
      <c r="N9120">
        <f t="shared" ca="1" si="1284"/>
        <v>0</v>
      </c>
      <c r="P9120" s="1">
        <v>76</v>
      </c>
    </row>
    <row r="9121" spans="3:16" x14ac:dyDescent="0.3">
      <c r="C9121">
        <v>9119</v>
      </c>
      <c r="D9121" s="1">
        <v>28</v>
      </c>
      <c r="E9121" s="1">
        <f t="shared" si="1278"/>
        <v>4</v>
      </c>
      <c r="F9121">
        <f t="shared" ca="1" si="1280"/>
        <v>24</v>
      </c>
      <c r="G9121">
        <f t="shared" ca="1" si="1281"/>
        <v>0</v>
      </c>
      <c r="H9121">
        <f t="shared" ca="1" si="1282"/>
        <v>4</v>
      </c>
      <c r="I9121">
        <f t="shared" ca="1" si="1283"/>
        <v>0</v>
      </c>
      <c r="J9121">
        <f t="shared" ca="1" si="1284"/>
        <v>0</v>
      </c>
      <c r="K9121">
        <f t="shared" ca="1" si="1284"/>
        <v>0</v>
      </c>
      <c r="L9121">
        <f t="shared" ca="1" si="1284"/>
        <v>0</v>
      </c>
      <c r="M9121">
        <f t="shared" ca="1" si="1284"/>
        <v>0</v>
      </c>
      <c r="N9121">
        <f t="shared" ca="1" si="1284"/>
        <v>0</v>
      </c>
      <c r="P9121" s="1">
        <v>84</v>
      </c>
    </row>
    <row r="9122" spans="3:16" x14ac:dyDescent="0.3">
      <c r="C9122">
        <v>9120</v>
      </c>
      <c r="D9122" s="1">
        <v>30</v>
      </c>
      <c r="E9122" s="1">
        <f t="shared" si="1278"/>
        <v>3</v>
      </c>
      <c r="F9122">
        <f t="shared" ca="1" si="1280"/>
        <v>27</v>
      </c>
      <c r="G9122">
        <f t="shared" ca="1" si="1281"/>
        <v>0</v>
      </c>
      <c r="H9122">
        <f t="shared" ca="1" si="1282"/>
        <v>3</v>
      </c>
      <c r="I9122">
        <f t="shared" ca="1" si="1283"/>
        <v>0</v>
      </c>
      <c r="J9122">
        <f t="shared" ca="1" si="1284"/>
        <v>0</v>
      </c>
      <c r="K9122">
        <f t="shared" ca="1" si="1284"/>
        <v>0</v>
      </c>
      <c r="L9122">
        <f t="shared" ca="1" si="1284"/>
        <v>0</v>
      </c>
      <c r="M9122">
        <f t="shared" ca="1" si="1284"/>
        <v>0</v>
      </c>
      <c r="N9122">
        <f t="shared" ca="1" si="1284"/>
        <v>0</v>
      </c>
      <c r="P9122" s="1">
        <v>72</v>
      </c>
    </row>
    <row r="9123" spans="3:16" x14ac:dyDescent="0.3">
      <c r="C9123">
        <v>9121</v>
      </c>
      <c r="D9123" s="1">
        <v>27</v>
      </c>
      <c r="E9123" s="1">
        <f t="shared" si="1278"/>
        <v>2</v>
      </c>
      <c r="F9123">
        <f t="shared" ca="1" si="1280"/>
        <v>25</v>
      </c>
      <c r="G9123">
        <f t="shared" ca="1" si="1281"/>
        <v>0</v>
      </c>
      <c r="H9123">
        <f t="shared" ca="1" si="1282"/>
        <v>2</v>
      </c>
      <c r="I9123">
        <f t="shared" ca="1" si="1283"/>
        <v>0</v>
      </c>
      <c r="J9123">
        <f t="shared" ca="1" si="1284"/>
        <v>0</v>
      </c>
      <c r="K9123">
        <f t="shared" ca="1" si="1284"/>
        <v>0</v>
      </c>
      <c r="L9123">
        <f t="shared" ca="1" si="1284"/>
        <v>0</v>
      </c>
      <c r="M9123">
        <f t="shared" ca="1" si="1284"/>
        <v>0</v>
      </c>
      <c r="N9123">
        <f t="shared" ca="1" si="1284"/>
        <v>0</v>
      </c>
      <c r="P9123" s="1">
        <v>50</v>
      </c>
    </row>
    <row r="9124" spans="3:16" x14ac:dyDescent="0.3">
      <c r="C9124">
        <v>9122</v>
      </c>
      <c r="D9124" s="1">
        <v>32</v>
      </c>
      <c r="E9124" s="1">
        <f t="shared" si="1278"/>
        <v>3</v>
      </c>
      <c r="F9124">
        <f t="shared" ca="1" si="1280"/>
        <v>29</v>
      </c>
      <c r="G9124">
        <f t="shared" ca="1" si="1281"/>
        <v>0</v>
      </c>
      <c r="H9124">
        <f t="shared" ca="1" si="1282"/>
        <v>3</v>
      </c>
      <c r="I9124">
        <f t="shared" ca="1" si="1283"/>
        <v>0</v>
      </c>
      <c r="J9124">
        <f t="shared" ref="J9124:N9139" ca="1" si="1285">IF(J$1&gt;=$B$2,"NA",MAX(0,I9123-MAX(0,$D9123-SUM(OFFSET(J9123,0,0,1,$B$2-J$1)))))</f>
        <v>0</v>
      </c>
      <c r="K9124">
        <f t="shared" ca="1" si="1285"/>
        <v>0</v>
      </c>
      <c r="L9124">
        <f t="shared" ca="1" si="1285"/>
        <v>0</v>
      </c>
      <c r="M9124">
        <f t="shared" ca="1" si="1285"/>
        <v>0</v>
      </c>
      <c r="N9124">
        <f t="shared" ca="1" si="1285"/>
        <v>0</v>
      </c>
      <c r="P9124" s="1">
        <v>73</v>
      </c>
    </row>
    <row r="9125" spans="3:16" x14ac:dyDescent="0.3">
      <c r="C9125">
        <v>9123</v>
      </c>
      <c r="D9125" s="1">
        <v>24</v>
      </c>
      <c r="E9125" s="1">
        <f t="shared" si="1278"/>
        <v>3</v>
      </c>
      <c r="F9125">
        <f t="shared" ca="1" si="1280"/>
        <v>21</v>
      </c>
      <c r="G9125">
        <f t="shared" ca="1" si="1281"/>
        <v>0</v>
      </c>
      <c r="H9125">
        <f t="shared" ca="1" si="1282"/>
        <v>3</v>
      </c>
      <c r="I9125">
        <f t="shared" ca="1" si="1283"/>
        <v>0</v>
      </c>
      <c r="J9125">
        <f t="shared" ca="1" si="1285"/>
        <v>0</v>
      </c>
      <c r="K9125">
        <f t="shared" ca="1" si="1285"/>
        <v>0</v>
      </c>
      <c r="L9125">
        <f t="shared" ca="1" si="1285"/>
        <v>0</v>
      </c>
      <c r="M9125">
        <f t="shared" ca="1" si="1285"/>
        <v>0</v>
      </c>
      <c r="N9125">
        <f t="shared" ca="1" si="1285"/>
        <v>0</v>
      </c>
      <c r="P9125" s="1">
        <v>60</v>
      </c>
    </row>
    <row r="9126" spans="3:16" x14ac:dyDescent="0.3">
      <c r="C9126">
        <v>9124</v>
      </c>
      <c r="D9126" s="1">
        <v>30</v>
      </c>
      <c r="E9126" s="1">
        <f t="shared" si="1278"/>
        <v>4</v>
      </c>
      <c r="F9126">
        <f t="shared" ca="1" si="1280"/>
        <v>26</v>
      </c>
      <c r="G9126">
        <f t="shared" ca="1" si="1281"/>
        <v>0</v>
      </c>
      <c r="H9126">
        <f t="shared" ca="1" si="1282"/>
        <v>4</v>
      </c>
      <c r="I9126">
        <f t="shared" ca="1" si="1283"/>
        <v>0</v>
      </c>
      <c r="J9126">
        <f t="shared" ca="1" si="1285"/>
        <v>0</v>
      </c>
      <c r="K9126">
        <f t="shared" ca="1" si="1285"/>
        <v>0</v>
      </c>
      <c r="L9126">
        <f t="shared" ca="1" si="1285"/>
        <v>0</v>
      </c>
      <c r="M9126">
        <f t="shared" ca="1" si="1285"/>
        <v>0</v>
      </c>
      <c r="N9126">
        <f t="shared" ca="1" si="1285"/>
        <v>0</v>
      </c>
      <c r="P9126" s="1">
        <v>83</v>
      </c>
    </row>
    <row r="9127" spans="3:16" x14ac:dyDescent="0.3">
      <c r="C9127">
        <v>9125</v>
      </c>
      <c r="D9127" s="1">
        <v>24</v>
      </c>
      <c r="E9127" s="1">
        <f t="shared" si="1278"/>
        <v>5</v>
      </c>
      <c r="F9127">
        <f t="shared" ca="1" si="1280"/>
        <v>19</v>
      </c>
      <c r="G9127">
        <f t="shared" ca="1" si="1281"/>
        <v>0</v>
      </c>
      <c r="H9127">
        <f t="shared" ca="1" si="1282"/>
        <v>5</v>
      </c>
      <c r="I9127">
        <f t="shared" ca="1" si="1283"/>
        <v>0</v>
      </c>
      <c r="J9127">
        <f t="shared" ca="1" si="1285"/>
        <v>0</v>
      </c>
      <c r="K9127">
        <f t="shared" ca="1" si="1285"/>
        <v>0</v>
      </c>
      <c r="L9127">
        <f t="shared" ca="1" si="1285"/>
        <v>0</v>
      </c>
      <c r="M9127">
        <f t="shared" ca="1" si="1285"/>
        <v>0</v>
      </c>
      <c r="N9127">
        <f t="shared" ca="1" si="1285"/>
        <v>0</v>
      </c>
      <c r="P9127" s="1">
        <v>102</v>
      </c>
    </row>
    <row r="9128" spans="3:16" x14ac:dyDescent="0.3">
      <c r="C9128">
        <v>9126</v>
      </c>
      <c r="D9128" s="1">
        <v>23</v>
      </c>
      <c r="E9128" s="1">
        <f t="shared" si="1278"/>
        <v>2</v>
      </c>
      <c r="F9128">
        <f t="shared" ca="1" si="1280"/>
        <v>21</v>
      </c>
      <c r="G9128">
        <f t="shared" ca="1" si="1281"/>
        <v>0</v>
      </c>
      <c r="H9128">
        <f t="shared" ca="1" si="1282"/>
        <v>2</v>
      </c>
      <c r="I9128">
        <f t="shared" ca="1" si="1283"/>
        <v>0</v>
      </c>
      <c r="J9128">
        <f t="shared" ca="1" si="1285"/>
        <v>0</v>
      </c>
      <c r="K9128">
        <f t="shared" ca="1" si="1285"/>
        <v>0</v>
      </c>
      <c r="L9128">
        <f t="shared" ca="1" si="1285"/>
        <v>0</v>
      </c>
      <c r="M9128">
        <f t="shared" ca="1" si="1285"/>
        <v>0</v>
      </c>
      <c r="N9128">
        <f t="shared" ca="1" si="1285"/>
        <v>0</v>
      </c>
      <c r="P9128" s="1">
        <v>56</v>
      </c>
    </row>
    <row r="9129" spans="3:16" x14ac:dyDescent="0.3">
      <c r="C9129">
        <v>9127</v>
      </c>
      <c r="D9129" s="1">
        <v>42</v>
      </c>
      <c r="E9129" s="1">
        <f t="shared" si="1278"/>
        <v>2</v>
      </c>
      <c r="F9129">
        <f t="shared" ca="1" si="1280"/>
        <v>40</v>
      </c>
      <c r="G9129">
        <f t="shared" ca="1" si="1281"/>
        <v>0</v>
      </c>
      <c r="H9129">
        <f t="shared" ca="1" si="1282"/>
        <v>2</v>
      </c>
      <c r="I9129">
        <f t="shared" ca="1" si="1283"/>
        <v>0</v>
      </c>
      <c r="J9129">
        <f t="shared" ca="1" si="1285"/>
        <v>0</v>
      </c>
      <c r="K9129">
        <f t="shared" ca="1" si="1285"/>
        <v>0</v>
      </c>
      <c r="L9129">
        <f t="shared" ca="1" si="1285"/>
        <v>0</v>
      </c>
      <c r="M9129">
        <f t="shared" ca="1" si="1285"/>
        <v>0</v>
      </c>
      <c r="N9129">
        <f t="shared" ca="1" si="1285"/>
        <v>0</v>
      </c>
      <c r="P9129" s="1">
        <v>57</v>
      </c>
    </row>
    <row r="9130" spans="3:16" x14ac:dyDescent="0.3">
      <c r="C9130">
        <v>9128</v>
      </c>
      <c r="D9130" s="1">
        <v>42</v>
      </c>
      <c r="E9130" s="1">
        <f t="shared" si="1278"/>
        <v>6</v>
      </c>
      <c r="F9130">
        <f t="shared" ca="1" si="1280"/>
        <v>36</v>
      </c>
      <c r="G9130">
        <f t="shared" ca="1" si="1281"/>
        <v>0</v>
      </c>
      <c r="H9130">
        <f t="shared" ca="1" si="1282"/>
        <v>6</v>
      </c>
      <c r="I9130">
        <f t="shared" ca="1" si="1283"/>
        <v>0</v>
      </c>
      <c r="J9130">
        <f t="shared" ca="1" si="1285"/>
        <v>0</v>
      </c>
      <c r="K9130">
        <f t="shared" ca="1" si="1285"/>
        <v>0</v>
      </c>
      <c r="L9130">
        <f t="shared" ca="1" si="1285"/>
        <v>0</v>
      </c>
      <c r="M9130">
        <f t="shared" ca="1" si="1285"/>
        <v>0</v>
      </c>
      <c r="N9130">
        <f t="shared" ca="1" si="1285"/>
        <v>0</v>
      </c>
      <c r="P9130" s="1">
        <v>137</v>
      </c>
    </row>
    <row r="9131" spans="3:16" x14ac:dyDescent="0.3">
      <c r="C9131">
        <v>9129</v>
      </c>
      <c r="D9131" s="1">
        <v>30</v>
      </c>
      <c r="E9131" s="1">
        <f t="shared" si="1278"/>
        <v>3</v>
      </c>
      <c r="F9131">
        <f t="shared" ca="1" si="1280"/>
        <v>27</v>
      </c>
      <c r="G9131">
        <f t="shared" ca="1" si="1281"/>
        <v>0</v>
      </c>
      <c r="H9131">
        <f t="shared" ca="1" si="1282"/>
        <v>3</v>
      </c>
      <c r="I9131">
        <f t="shared" ca="1" si="1283"/>
        <v>0</v>
      </c>
      <c r="J9131">
        <f t="shared" ca="1" si="1285"/>
        <v>0</v>
      </c>
      <c r="K9131">
        <f t="shared" ca="1" si="1285"/>
        <v>0</v>
      </c>
      <c r="L9131">
        <f t="shared" ca="1" si="1285"/>
        <v>0</v>
      </c>
      <c r="M9131">
        <f t="shared" ca="1" si="1285"/>
        <v>0</v>
      </c>
      <c r="N9131">
        <f t="shared" ca="1" si="1285"/>
        <v>0</v>
      </c>
      <c r="P9131" s="1">
        <v>73</v>
      </c>
    </row>
    <row r="9132" spans="3:16" x14ac:dyDescent="0.3">
      <c r="C9132">
        <v>9130</v>
      </c>
      <c r="D9132" s="1">
        <v>30</v>
      </c>
      <c r="E9132" s="1">
        <f t="shared" si="1278"/>
        <v>4</v>
      </c>
      <c r="F9132">
        <f t="shared" ca="1" si="1280"/>
        <v>26</v>
      </c>
      <c r="G9132">
        <f t="shared" ca="1" si="1281"/>
        <v>0</v>
      </c>
      <c r="H9132">
        <f t="shared" ca="1" si="1282"/>
        <v>4</v>
      </c>
      <c r="I9132">
        <f t="shared" ca="1" si="1283"/>
        <v>0</v>
      </c>
      <c r="J9132">
        <f t="shared" ca="1" si="1285"/>
        <v>0</v>
      </c>
      <c r="K9132">
        <f t="shared" ca="1" si="1285"/>
        <v>0</v>
      </c>
      <c r="L9132">
        <f t="shared" ca="1" si="1285"/>
        <v>0</v>
      </c>
      <c r="M9132">
        <f t="shared" ca="1" si="1285"/>
        <v>0</v>
      </c>
      <c r="N9132">
        <f t="shared" ca="1" si="1285"/>
        <v>0</v>
      </c>
      <c r="P9132" s="1">
        <v>83</v>
      </c>
    </row>
    <row r="9133" spans="3:16" x14ac:dyDescent="0.3">
      <c r="C9133">
        <v>9131</v>
      </c>
      <c r="D9133" s="1">
        <v>25</v>
      </c>
      <c r="E9133" s="1">
        <f t="shared" si="1278"/>
        <v>6</v>
      </c>
      <c r="F9133">
        <f t="shared" ca="1" si="1280"/>
        <v>19</v>
      </c>
      <c r="G9133">
        <f t="shared" ca="1" si="1281"/>
        <v>0</v>
      </c>
      <c r="H9133">
        <f t="shared" ca="1" si="1282"/>
        <v>6</v>
      </c>
      <c r="I9133">
        <f t="shared" ca="1" si="1283"/>
        <v>0</v>
      </c>
      <c r="J9133">
        <f t="shared" ca="1" si="1285"/>
        <v>0</v>
      </c>
      <c r="K9133">
        <f t="shared" ca="1" si="1285"/>
        <v>0</v>
      </c>
      <c r="L9133">
        <f t="shared" ca="1" si="1285"/>
        <v>0</v>
      </c>
      <c r="M9133">
        <f t="shared" ca="1" si="1285"/>
        <v>0</v>
      </c>
      <c r="N9133">
        <f t="shared" ca="1" si="1285"/>
        <v>0</v>
      </c>
      <c r="P9133" s="1">
        <v>129</v>
      </c>
    </row>
    <row r="9134" spans="3:16" x14ac:dyDescent="0.3">
      <c r="C9134">
        <v>9132</v>
      </c>
      <c r="D9134" s="1">
        <v>38</v>
      </c>
      <c r="E9134" s="1">
        <f t="shared" si="1278"/>
        <v>3</v>
      </c>
      <c r="F9134">
        <f t="shared" ca="1" si="1280"/>
        <v>35</v>
      </c>
      <c r="G9134">
        <f t="shared" ca="1" si="1281"/>
        <v>0</v>
      </c>
      <c r="H9134">
        <f t="shared" ca="1" si="1282"/>
        <v>3</v>
      </c>
      <c r="I9134">
        <f t="shared" ca="1" si="1283"/>
        <v>0</v>
      </c>
      <c r="J9134">
        <f t="shared" ca="1" si="1285"/>
        <v>0</v>
      </c>
      <c r="K9134">
        <f t="shared" ca="1" si="1285"/>
        <v>0</v>
      </c>
      <c r="L9134">
        <f t="shared" ca="1" si="1285"/>
        <v>0</v>
      </c>
      <c r="M9134">
        <f t="shared" ca="1" si="1285"/>
        <v>0</v>
      </c>
      <c r="N9134">
        <f t="shared" ca="1" si="1285"/>
        <v>0</v>
      </c>
      <c r="P9134" s="1">
        <v>64</v>
      </c>
    </row>
    <row r="9135" spans="3:16" x14ac:dyDescent="0.3">
      <c r="C9135">
        <v>9133</v>
      </c>
      <c r="D9135" s="1">
        <v>31</v>
      </c>
      <c r="E9135" s="1">
        <f t="shared" si="1278"/>
        <v>4</v>
      </c>
      <c r="F9135">
        <f t="shared" ca="1" si="1280"/>
        <v>27</v>
      </c>
      <c r="G9135">
        <f t="shared" ca="1" si="1281"/>
        <v>0</v>
      </c>
      <c r="H9135">
        <f t="shared" ca="1" si="1282"/>
        <v>4</v>
      </c>
      <c r="I9135">
        <f t="shared" ca="1" si="1283"/>
        <v>0</v>
      </c>
      <c r="J9135">
        <f t="shared" ca="1" si="1285"/>
        <v>0</v>
      </c>
      <c r="K9135">
        <f t="shared" ca="1" si="1285"/>
        <v>0</v>
      </c>
      <c r="L9135">
        <f t="shared" ca="1" si="1285"/>
        <v>0</v>
      </c>
      <c r="M9135">
        <f t="shared" ca="1" si="1285"/>
        <v>0</v>
      </c>
      <c r="N9135">
        <f t="shared" ca="1" si="1285"/>
        <v>0</v>
      </c>
      <c r="P9135" s="1">
        <v>83</v>
      </c>
    </row>
    <row r="9136" spans="3:16" x14ac:dyDescent="0.3">
      <c r="C9136">
        <v>9134</v>
      </c>
      <c r="D9136" s="1">
        <v>36</v>
      </c>
      <c r="E9136" s="1">
        <f t="shared" si="1278"/>
        <v>3</v>
      </c>
      <c r="F9136">
        <f t="shared" ca="1" si="1280"/>
        <v>33</v>
      </c>
      <c r="G9136">
        <f t="shared" ca="1" si="1281"/>
        <v>0</v>
      </c>
      <c r="H9136">
        <f t="shared" ca="1" si="1282"/>
        <v>3</v>
      </c>
      <c r="I9136">
        <f t="shared" ca="1" si="1283"/>
        <v>0</v>
      </c>
      <c r="J9136">
        <f t="shared" ca="1" si="1285"/>
        <v>0</v>
      </c>
      <c r="K9136">
        <f t="shared" ca="1" si="1285"/>
        <v>0</v>
      </c>
      <c r="L9136">
        <f t="shared" ca="1" si="1285"/>
        <v>0</v>
      </c>
      <c r="M9136">
        <f t="shared" ca="1" si="1285"/>
        <v>0</v>
      </c>
      <c r="N9136">
        <f t="shared" ca="1" si="1285"/>
        <v>0</v>
      </c>
      <c r="P9136" s="1">
        <v>60</v>
      </c>
    </row>
    <row r="9137" spans="3:16" x14ac:dyDescent="0.3">
      <c r="C9137">
        <v>9135</v>
      </c>
      <c r="D9137" s="1">
        <v>36</v>
      </c>
      <c r="E9137" s="1">
        <f t="shared" si="1278"/>
        <v>4</v>
      </c>
      <c r="F9137">
        <f t="shared" ca="1" si="1280"/>
        <v>32</v>
      </c>
      <c r="G9137">
        <f t="shared" ca="1" si="1281"/>
        <v>0</v>
      </c>
      <c r="H9137">
        <f t="shared" ca="1" si="1282"/>
        <v>4</v>
      </c>
      <c r="I9137">
        <f t="shared" ca="1" si="1283"/>
        <v>0</v>
      </c>
      <c r="J9137">
        <f t="shared" ca="1" si="1285"/>
        <v>0</v>
      </c>
      <c r="K9137">
        <f t="shared" ca="1" si="1285"/>
        <v>0</v>
      </c>
      <c r="L9137">
        <f t="shared" ca="1" si="1285"/>
        <v>0</v>
      </c>
      <c r="M9137">
        <f t="shared" ca="1" si="1285"/>
        <v>0</v>
      </c>
      <c r="N9137">
        <f t="shared" ca="1" si="1285"/>
        <v>0</v>
      </c>
      <c r="P9137" s="1">
        <v>83</v>
      </c>
    </row>
    <row r="9138" spans="3:16" x14ac:dyDescent="0.3">
      <c r="C9138">
        <v>9136</v>
      </c>
      <c r="D9138" s="1">
        <v>22</v>
      </c>
      <c r="E9138" s="1">
        <f t="shared" si="1278"/>
        <v>2</v>
      </c>
      <c r="F9138">
        <f t="shared" ca="1" si="1280"/>
        <v>20</v>
      </c>
      <c r="G9138">
        <f t="shared" ca="1" si="1281"/>
        <v>0</v>
      </c>
      <c r="H9138">
        <f t="shared" ca="1" si="1282"/>
        <v>2</v>
      </c>
      <c r="I9138">
        <f t="shared" ca="1" si="1283"/>
        <v>0</v>
      </c>
      <c r="J9138">
        <f t="shared" ca="1" si="1285"/>
        <v>0</v>
      </c>
      <c r="K9138">
        <f t="shared" ca="1" si="1285"/>
        <v>0</v>
      </c>
      <c r="L9138">
        <f t="shared" ca="1" si="1285"/>
        <v>0</v>
      </c>
      <c r="M9138">
        <f t="shared" ca="1" si="1285"/>
        <v>0</v>
      </c>
      <c r="N9138">
        <f t="shared" ca="1" si="1285"/>
        <v>0</v>
      </c>
      <c r="P9138" s="1">
        <v>57</v>
      </c>
    </row>
    <row r="9139" spans="3:16" x14ac:dyDescent="0.3">
      <c r="C9139">
        <v>9137</v>
      </c>
      <c r="D9139" s="1">
        <v>21</v>
      </c>
      <c r="E9139" s="1">
        <f t="shared" si="1278"/>
        <v>2</v>
      </c>
      <c r="F9139">
        <f t="shared" ca="1" si="1280"/>
        <v>19</v>
      </c>
      <c r="G9139">
        <f t="shared" ca="1" si="1281"/>
        <v>0</v>
      </c>
      <c r="H9139">
        <f t="shared" ca="1" si="1282"/>
        <v>2</v>
      </c>
      <c r="I9139">
        <f t="shared" ca="1" si="1283"/>
        <v>0</v>
      </c>
      <c r="J9139">
        <f t="shared" ca="1" si="1285"/>
        <v>0</v>
      </c>
      <c r="K9139">
        <f t="shared" ca="1" si="1285"/>
        <v>0</v>
      </c>
      <c r="L9139">
        <f t="shared" ca="1" si="1285"/>
        <v>0</v>
      </c>
      <c r="M9139">
        <f t="shared" ca="1" si="1285"/>
        <v>0</v>
      </c>
      <c r="N9139">
        <f t="shared" ca="1" si="1285"/>
        <v>0</v>
      </c>
      <c r="P9139" s="1">
        <v>55</v>
      </c>
    </row>
    <row r="9140" spans="3:16" x14ac:dyDescent="0.3">
      <c r="C9140">
        <v>9138</v>
      </c>
      <c r="D9140" s="1">
        <v>25</v>
      </c>
      <c r="E9140" s="1">
        <f t="shared" si="1278"/>
        <v>5</v>
      </c>
      <c r="F9140">
        <f t="shared" ca="1" si="1280"/>
        <v>20</v>
      </c>
      <c r="G9140">
        <f t="shared" ca="1" si="1281"/>
        <v>0</v>
      </c>
      <c r="H9140">
        <f t="shared" ca="1" si="1282"/>
        <v>5</v>
      </c>
      <c r="I9140">
        <f t="shared" ca="1" si="1283"/>
        <v>0</v>
      </c>
      <c r="J9140">
        <f t="shared" ref="J9140:N9155" ca="1" si="1286">IF(J$1&gt;=$B$2,"NA",MAX(0,I9139-MAX(0,$D9139-SUM(OFFSET(J9139,0,0,1,$B$2-J$1)))))</f>
        <v>0</v>
      </c>
      <c r="K9140">
        <f t="shared" ca="1" si="1286"/>
        <v>0</v>
      </c>
      <c r="L9140">
        <f t="shared" ca="1" si="1286"/>
        <v>0</v>
      </c>
      <c r="M9140">
        <f t="shared" ca="1" si="1286"/>
        <v>0</v>
      </c>
      <c r="N9140">
        <f t="shared" ca="1" si="1286"/>
        <v>0</v>
      </c>
      <c r="P9140" s="1">
        <v>106</v>
      </c>
    </row>
    <row r="9141" spans="3:16" x14ac:dyDescent="0.3">
      <c r="C9141">
        <v>9139</v>
      </c>
      <c r="D9141" s="1">
        <v>32</v>
      </c>
      <c r="E9141" s="1">
        <f t="shared" si="1278"/>
        <v>4</v>
      </c>
      <c r="F9141">
        <f t="shared" ca="1" si="1280"/>
        <v>28</v>
      </c>
      <c r="G9141">
        <f t="shared" ca="1" si="1281"/>
        <v>0</v>
      </c>
      <c r="H9141">
        <f t="shared" ca="1" si="1282"/>
        <v>4</v>
      </c>
      <c r="I9141">
        <f t="shared" ca="1" si="1283"/>
        <v>0</v>
      </c>
      <c r="J9141">
        <f t="shared" ca="1" si="1286"/>
        <v>0</v>
      </c>
      <c r="K9141">
        <f t="shared" ca="1" si="1286"/>
        <v>0</v>
      </c>
      <c r="L9141">
        <f t="shared" ca="1" si="1286"/>
        <v>0</v>
      </c>
      <c r="M9141">
        <f t="shared" ca="1" si="1286"/>
        <v>0</v>
      </c>
      <c r="N9141">
        <f t="shared" ca="1" si="1286"/>
        <v>0</v>
      </c>
      <c r="P9141" s="1">
        <v>99</v>
      </c>
    </row>
    <row r="9142" spans="3:16" x14ac:dyDescent="0.3">
      <c r="C9142">
        <v>9140</v>
      </c>
      <c r="D9142" s="1">
        <v>24</v>
      </c>
      <c r="E9142" s="1">
        <f t="shared" si="1278"/>
        <v>3</v>
      </c>
      <c r="F9142">
        <f t="shared" ca="1" si="1280"/>
        <v>21</v>
      </c>
      <c r="G9142">
        <f t="shared" ca="1" si="1281"/>
        <v>0</v>
      </c>
      <c r="H9142">
        <f t="shared" ca="1" si="1282"/>
        <v>3</v>
      </c>
      <c r="I9142">
        <f t="shared" ca="1" si="1283"/>
        <v>0</v>
      </c>
      <c r="J9142">
        <f t="shared" ca="1" si="1286"/>
        <v>0</v>
      </c>
      <c r="K9142">
        <f t="shared" ca="1" si="1286"/>
        <v>0</v>
      </c>
      <c r="L9142">
        <f t="shared" ca="1" si="1286"/>
        <v>0</v>
      </c>
      <c r="M9142">
        <f t="shared" ca="1" si="1286"/>
        <v>0</v>
      </c>
      <c r="N9142">
        <f t="shared" ca="1" si="1286"/>
        <v>0</v>
      </c>
      <c r="P9142" s="1">
        <v>72</v>
      </c>
    </row>
    <row r="9143" spans="3:16" x14ac:dyDescent="0.3">
      <c r="C9143">
        <v>9141</v>
      </c>
      <c r="D9143" s="1">
        <v>18</v>
      </c>
      <c r="E9143" s="1">
        <f t="shared" si="1278"/>
        <v>8</v>
      </c>
      <c r="F9143">
        <f t="shared" ca="1" si="1280"/>
        <v>10</v>
      </c>
      <c r="G9143">
        <f t="shared" ca="1" si="1281"/>
        <v>0</v>
      </c>
      <c r="H9143">
        <f t="shared" ca="1" si="1282"/>
        <v>8</v>
      </c>
      <c r="I9143">
        <f t="shared" ca="1" si="1283"/>
        <v>0</v>
      </c>
      <c r="J9143">
        <f t="shared" ca="1" si="1286"/>
        <v>0</v>
      </c>
      <c r="K9143">
        <f t="shared" ca="1" si="1286"/>
        <v>0</v>
      </c>
      <c r="L9143">
        <f t="shared" ca="1" si="1286"/>
        <v>0</v>
      </c>
      <c r="M9143">
        <f t="shared" ca="1" si="1286"/>
        <v>0</v>
      </c>
      <c r="N9143">
        <f t="shared" ca="1" si="1286"/>
        <v>0</v>
      </c>
      <c r="P9143" s="1">
        <v>172</v>
      </c>
    </row>
    <row r="9144" spans="3:16" x14ac:dyDescent="0.3">
      <c r="C9144">
        <v>9142</v>
      </c>
      <c r="D9144" s="1">
        <v>16</v>
      </c>
      <c r="E9144" s="1">
        <f t="shared" si="1278"/>
        <v>3</v>
      </c>
      <c r="F9144">
        <f t="shared" ca="1" si="1280"/>
        <v>13</v>
      </c>
      <c r="G9144">
        <f t="shared" ca="1" si="1281"/>
        <v>0</v>
      </c>
      <c r="H9144">
        <f t="shared" ca="1" si="1282"/>
        <v>3</v>
      </c>
      <c r="I9144">
        <f t="shared" ca="1" si="1283"/>
        <v>0</v>
      </c>
      <c r="J9144">
        <f t="shared" ca="1" si="1286"/>
        <v>0</v>
      </c>
      <c r="K9144">
        <f t="shared" ca="1" si="1286"/>
        <v>0</v>
      </c>
      <c r="L9144">
        <f t="shared" ca="1" si="1286"/>
        <v>0</v>
      </c>
      <c r="M9144">
        <f t="shared" ca="1" si="1286"/>
        <v>0</v>
      </c>
      <c r="N9144">
        <f t="shared" ca="1" si="1286"/>
        <v>0</v>
      </c>
      <c r="P9144" s="1">
        <v>72</v>
      </c>
    </row>
    <row r="9145" spans="3:16" x14ac:dyDescent="0.3">
      <c r="C9145">
        <v>9143</v>
      </c>
      <c r="D9145" s="1">
        <v>26</v>
      </c>
      <c r="E9145" s="1">
        <f t="shared" si="1278"/>
        <v>1</v>
      </c>
      <c r="F9145">
        <f t="shared" ca="1" si="1280"/>
        <v>25</v>
      </c>
      <c r="G9145">
        <f t="shared" ca="1" si="1281"/>
        <v>0</v>
      </c>
      <c r="H9145">
        <f t="shared" ca="1" si="1282"/>
        <v>1</v>
      </c>
      <c r="I9145">
        <f t="shared" ca="1" si="1283"/>
        <v>0</v>
      </c>
      <c r="J9145">
        <f t="shared" ca="1" si="1286"/>
        <v>0</v>
      </c>
      <c r="K9145">
        <f t="shared" ca="1" si="1286"/>
        <v>0</v>
      </c>
      <c r="L9145">
        <f t="shared" ca="1" si="1286"/>
        <v>0</v>
      </c>
      <c r="M9145">
        <f t="shared" ca="1" si="1286"/>
        <v>0</v>
      </c>
      <c r="N9145">
        <f t="shared" ca="1" si="1286"/>
        <v>0</v>
      </c>
      <c r="P9145" s="1">
        <v>39</v>
      </c>
    </row>
    <row r="9146" spans="3:16" x14ac:dyDescent="0.3">
      <c r="C9146">
        <v>9144</v>
      </c>
      <c r="D9146" s="1">
        <v>21</v>
      </c>
      <c r="E9146" s="1">
        <f t="shared" si="1278"/>
        <v>6</v>
      </c>
      <c r="F9146">
        <f t="shared" ca="1" si="1280"/>
        <v>15</v>
      </c>
      <c r="G9146">
        <f t="shared" ca="1" si="1281"/>
        <v>0</v>
      </c>
      <c r="H9146">
        <f t="shared" ca="1" si="1282"/>
        <v>6</v>
      </c>
      <c r="I9146">
        <f t="shared" ca="1" si="1283"/>
        <v>0</v>
      </c>
      <c r="J9146">
        <f t="shared" ca="1" si="1286"/>
        <v>0</v>
      </c>
      <c r="K9146">
        <f t="shared" ca="1" si="1286"/>
        <v>0</v>
      </c>
      <c r="L9146">
        <f t="shared" ca="1" si="1286"/>
        <v>0</v>
      </c>
      <c r="M9146">
        <f t="shared" ca="1" si="1286"/>
        <v>0</v>
      </c>
      <c r="N9146">
        <f t="shared" ca="1" si="1286"/>
        <v>0</v>
      </c>
      <c r="P9146" s="1">
        <v>129</v>
      </c>
    </row>
    <row r="9147" spans="3:16" x14ac:dyDescent="0.3">
      <c r="C9147">
        <v>9145</v>
      </c>
      <c r="D9147" s="1">
        <v>19</v>
      </c>
      <c r="E9147" s="1">
        <f t="shared" si="1278"/>
        <v>2</v>
      </c>
      <c r="F9147">
        <f t="shared" ca="1" si="1280"/>
        <v>17</v>
      </c>
      <c r="G9147">
        <f t="shared" ca="1" si="1281"/>
        <v>0</v>
      </c>
      <c r="H9147">
        <f t="shared" ca="1" si="1282"/>
        <v>2</v>
      </c>
      <c r="I9147">
        <f t="shared" ca="1" si="1283"/>
        <v>0</v>
      </c>
      <c r="J9147">
        <f t="shared" ca="1" si="1286"/>
        <v>0</v>
      </c>
      <c r="K9147">
        <f t="shared" ca="1" si="1286"/>
        <v>0</v>
      </c>
      <c r="L9147">
        <f t="shared" ca="1" si="1286"/>
        <v>0</v>
      </c>
      <c r="M9147">
        <f t="shared" ca="1" si="1286"/>
        <v>0</v>
      </c>
      <c r="N9147">
        <f t="shared" ca="1" si="1286"/>
        <v>0</v>
      </c>
      <c r="P9147" s="1">
        <v>50</v>
      </c>
    </row>
    <row r="9148" spans="3:16" x14ac:dyDescent="0.3">
      <c r="C9148">
        <v>9146</v>
      </c>
      <c r="D9148" s="1">
        <v>30</v>
      </c>
      <c r="E9148" s="1">
        <f t="shared" si="1278"/>
        <v>3</v>
      </c>
      <c r="F9148">
        <f t="shared" ca="1" si="1280"/>
        <v>27</v>
      </c>
      <c r="G9148">
        <f t="shared" ca="1" si="1281"/>
        <v>0</v>
      </c>
      <c r="H9148">
        <f t="shared" ca="1" si="1282"/>
        <v>3</v>
      </c>
      <c r="I9148">
        <f t="shared" ca="1" si="1283"/>
        <v>0</v>
      </c>
      <c r="J9148">
        <f t="shared" ca="1" si="1286"/>
        <v>0</v>
      </c>
      <c r="K9148">
        <f t="shared" ca="1" si="1286"/>
        <v>0</v>
      </c>
      <c r="L9148">
        <f t="shared" ca="1" si="1286"/>
        <v>0</v>
      </c>
      <c r="M9148">
        <f t="shared" ca="1" si="1286"/>
        <v>0</v>
      </c>
      <c r="N9148">
        <f t="shared" ca="1" si="1286"/>
        <v>0</v>
      </c>
      <c r="P9148" s="1">
        <v>64</v>
      </c>
    </row>
    <row r="9149" spans="3:16" x14ac:dyDescent="0.3">
      <c r="C9149">
        <v>9147</v>
      </c>
      <c r="D9149" s="1">
        <v>31</v>
      </c>
      <c r="E9149" s="1">
        <f t="shared" si="1278"/>
        <v>2</v>
      </c>
      <c r="F9149">
        <f t="shared" ca="1" si="1280"/>
        <v>29</v>
      </c>
      <c r="G9149">
        <f t="shared" ca="1" si="1281"/>
        <v>0</v>
      </c>
      <c r="H9149">
        <f t="shared" ca="1" si="1282"/>
        <v>2</v>
      </c>
      <c r="I9149">
        <f t="shared" ca="1" si="1283"/>
        <v>0</v>
      </c>
      <c r="J9149">
        <f t="shared" ca="1" si="1286"/>
        <v>0</v>
      </c>
      <c r="K9149">
        <f t="shared" ca="1" si="1286"/>
        <v>0</v>
      </c>
      <c r="L9149">
        <f t="shared" ca="1" si="1286"/>
        <v>0</v>
      </c>
      <c r="M9149">
        <f t="shared" ca="1" si="1286"/>
        <v>0</v>
      </c>
      <c r="N9149">
        <f t="shared" ca="1" si="1286"/>
        <v>0</v>
      </c>
      <c r="P9149" s="1">
        <v>43</v>
      </c>
    </row>
    <row r="9150" spans="3:16" x14ac:dyDescent="0.3">
      <c r="C9150">
        <v>9148</v>
      </c>
      <c r="D9150" s="1">
        <v>30</v>
      </c>
      <c r="E9150" s="1">
        <f t="shared" si="1278"/>
        <v>3</v>
      </c>
      <c r="F9150">
        <f t="shared" ca="1" si="1280"/>
        <v>27</v>
      </c>
      <c r="G9150">
        <f t="shared" ca="1" si="1281"/>
        <v>0</v>
      </c>
      <c r="H9150">
        <f t="shared" ca="1" si="1282"/>
        <v>3</v>
      </c>
      <c r="I9150">
        <f t="shared" ca="1" si="1283"/>
        <v>0</v>
      </c>
      <c r="J9150">
        <f t="shared" ca="1" si="1286"/>
        <v>0</v>
      </c>
      <c r="K9150">
        <f t="shared" ca="1" si="1286"/>
        <v>0</v>
      </c>
      <c r="L9150">
        <f t="shared" ca="1" si="1286"/>
        <v>0</v>
      </c>
      <c r="M9150">
        <f t="shared" ca="1" si="1286"/>
        <v>0</v>
      </c>
      <c r="N9150">
        <f t="shared" ca="1" si="1286"/>
        <v>0</v>
      </c>
      <c r="P9150" s="1">
        <v>60</v>
      </c>
    </row>
    <row r="9151" spans="3:16" x14ac:dyDescent="0.3">
      <c r="C9151">
        <v>9149</v>
      </c>
      <c r="D9151" s="1">
        <v>30</v>
      </c>
      <c r="E9151" s="1">
        <f t="shared" si="1278"/>
        <v>4</v>
      </c>
      <c r="F9151">
        <f t="shared" ca="1" si="1280"/>
        <v>26</v>
      </c>
      <c r="G9151">
        <f t="shared" ca="1" si="1281"/>
        <v>0</v>
      </c>
      <c r="H9151">
        <f t="shared" ca="1" si="1282"/>
        <v>4</v>
      </c>
      <c r="I9151">
        <f t="shared" ca="1" si="1283"/>
        <v>0</v>
      </c>
      <c r="J9151">
        <f t="shared" ca="1" si="1286"/>
        <v>0</v>
      </c>
      <c r="K9151">
        <f t="shared" ca="1" si="1286"/>
        <v>0</v>
      </c>
      <c r="L9151">
        <f t="shared" ca="1" si="1286"/>
        <v>0</v>
      </c>
      <c r="M9151">
        <f t="shared" ca="1" si="1286"/>
        <v>0</v>
      </c>
      <c r="N9151">
        <f t="shared" ca="1" si="1286"/>
        <v>0</v>
      </c>
      <c r="P9151" s="1">
        <v>83</v>
      </c>
    </row>
    <row r="9152" spans="3:16" x14ac:dyDescent="0.3">
      <c r="C9152">
        <v>9150</v>
      </c>
      <c r="D9152" s="1">
        <v>27</v>
      </c>
      <c r="E9152" s="1">
        <f t="shared" si="1278"/>
        <v>3</v>
      </c>
      <c r="F9152">
        <f t="shared" ca="1" si="1280"/>
        <v>24</v>
      </c>
      <c r="G9152">
        <f t="shared" ca="1" si="1281"/>
        <v>0</v>
      </c>
      <c r="H9152">
        <f t="shared" ca="1" si="1282"/>
        <v>3</v>
      </c>
      <c r="I9152">
        <f t="shared" ca="1" si="1283"/>
        <v>0</v>
      </c>
      <c r="J9152">
        <f t="shared" ca="1" si="1286"/>
        <v>0</v>
      </c>
      <c r="K9152">
        <f t="shared" ca="1" si="1286"/>
        <v>0</v>
      </c>
      <c r="L9152">
        <f t="shared" ca="1" si="1286"/>
        <v>0</v>
      </c>
      <c r="M9152">
        <f t="shared" ca="1" si="1286"/>
        <v>0</v>
      </c>
      <c r="N9152">
        <f t="shared" ca="1" si="1286"/>
        <v>0</v>
      </c>
      <c r="P9152" s="1">
        <v>64</v>
      </c>
    </row>
    <row r="9153" spans="3:16" x14ac:dyDescent="0.3">
      <c r="C9153">
        <v>9151</v>
      </c>
      <c r="D9153" s="1">
        <v>33</v>
      </c>
      <c r="E9153" s="1">
        <f t="shared" si="1278"/>
        <v>6</v>
      </c>
      <c r="F9153">
        <f t="shared" ca="1" si="1280"/>
        <v>27</v>
      </c>
      <c r="G9153">
        <f t="shared" ca="1" si="1281"/>
        <v>0</v>
      </c>
      <c r="H9153">
        <f t="shared" ca="1" si="1282"/>
        <v>6</v>
      </c>
      <c r="I9153">
        <f t="shared" ca="1" si="1283"/>
        <v>0</v>
      </c>
      <c r="J9153">
        <f t="shared" ca="1" si="1286"/>
        <v>0</v>
      </c>
      <c r="K9153">
        <f t="shared" ca="1" si="1286"/>
        <v>0</v>
      </c>
      <c r="L9153">
        <f t="shared" ca="1" si="1286"/>
        <v>0</v>
      </c>
      <c r="M9153">
        <f t="shared" ca="1" si="1286"/>
        <v>0</v>
      </c>
      <c r="N9153">
        <f t="shared" ca="1" si="1286"/>
        <v>0</v>
      </c>
      <c r="P9153" s="1">
        <v>122</v>
      </c>
    </row>
    <row r="9154" spans="3:16" x14ac:dyDescent="0.3">
      <c r="C9154">
        <v>9152</v>
      </c>
      <c r="D9154" s="1">
        <v>25</v>
      </c>
      <c r="E9154" s="1">
        <f t="shared" si="1278"/>
        <v>3</v>
      </c>
      <c r="F9154">
        <f t="shared" ca="1" si="1280"/>
        <v>22</v>
      </c>
      <c r="G9154">
        <f t="shared" ca="1" si="1281"/>
        <v>0</v>
      </c>
      <c r="H9154">
        <f t="shared" ca="1" si="1282"/>
        <v>3</v>
      </c>
      <c r="I9154">
        <f t="shared" ca="1" si="1283"/>
        <v>0</v>
      </c>
      <c r="J9154">
        <f t="shared" ca="1" si="1286"/>
        <v>0</v>
      </c>
      <c r="K9154">
        <f t="shared" ca="1" si="1286"/>
        <v>0</v>
      </c>
      <c r="L9154">
        <f t="shared" ca="1" si="1286"/>
        <v>0</v>
      </c>
      <c r="M9154">
        <f t="shared" ca="1" si="1286"/>
        <v>0</v>
      </c>
      <c r="N9154">
        <f t="shared" ca="1" si="1286"/>
        <v>0</v>
      </c>
      <c r="P9154" s="1">
        <v>66</v>
      </c>
    </row>
    <row r="9155" spans="3:16" x14ac:dyDescent="0.3">
      <c r="C9155">
        <v>9153</v>
      </c>
      <c r="D9155" s="1">
        <v>25</v>
      </c>
      <c r="E9155" s="1">
        <f t="shared" si="1278"/>
        <v>3</v>
      </c>
      <c r="F9155">
        <f t="shared" ca="1" si="1280"/>
        <v>22</v>
      </c>
      <c r="G9155">
        <f t="shared" ca="1" si="1281"/>
        <v>0</v>
      </c>
      <c r="H9155">
        <f t="shared" ca="1" si="1282"/>
        <v>3</v>
      </c>
      <c r="I9155">
        <f t="shared" ca="1" si="1283"/>
        <v>0</v>
      </c>
      <c r="J9155">
        <f t="shared" ca="1" si="1286"/>
        <v>0</v>
      </c>
      <c r="K9155">
        <f t="shared" ca="1" si="1286"/>
        <v>0</v>
      </c>
      <c r="L9155">
        <f t="shared" ca="1" si="1286"/>
        <v>0</v>
      </c>
      <c r="M9155">
        <f t="shared" ca="1" si="1286"/>
        <v>0</v>
      </c>
      <c r="N9155">
        <f t="shared" ca="1" si="1286"/>
        <v>0</v>
      </c>
      <c r="P9155" s="1">
        <v>66</v>
      </c>
    </row>
    <row r="9156" spans="3:16" x14ac:dyDescent="0.3">
      <c r="C9156">
        <v>9154</v>
      </c>
      <c r="D9156" s="1">
        <v>43</v>
      </c>
      <c r="E9156" s="1">
        <f t="shared" ref="E9156:E9219" si="1287">ROUNDDOWN(P9156*(1-($B$12/100)),0)</f>
        <v>2</v>
      </c>
      <c r="F9156">
        <f t="shared" ca="1" si="1280"/>
        <v>41</v>
      </c>
      <c r="G9156">
        <f t="shared" ca="1" si="1281"/>
        <v>0</v>
      </c>
      <c r="H9156">
        <f t="shared" ca="1" si="1282"/>
        <v>2</v>
      </c>
      <c r="I9156">
        <f t="shared" ca="1" si="1283"/>
        <v>0</v>
      </c>
      <c r="J9156">
        <f t="shared" ref="J9156:N9171" ca="1" si="1288">IF(J$1&gt;=$B$2,"NA",MAX(0,I9155-MAX(0,$D9155-SUM(OFFSET(J9155,0,0,1,$B$2-J$1)))))</f>
        <v>0</v>
      </c>
      <c r="K9156">
        <f t="shared" ca="1" si="1288"/>
        <v>0</v>
      </c>
      <c r="L9156">
        <f t="shared" ca="1" si="1288"/>
        <v>0</v>
      </c>
      <c r="M9156">
        <f t="shared" ca="1" si="1288"/>
        <v>0</v>
      </c>
      <c r="N9156">
        <f t="shared" ca="1" si="1288"/>
        <v>0</v>
      </c>
      <c r="P9156" s="1">
        <v>57</v>
      </c>
    </row>
    <row r="9157" spans="3:16" x14ac:dyDescent="0.3">
      <c r="C9157">
        <v>9155</v>
      </c>
      <c r="D9157" s="1">
        <v>38</v>
      </c>
      <c r="E9157" s="1">
        <f t="shared" si="1287"/>
        <v>3</v>
      </c>
      <c r="F9157">
        <f t="shared" ref="F9157:F9220" ca="1" si="1289">MAX(0,D9157-SUM(OFFSET(H9157,0,0,1,$B$2)))</f>
        <v>35</v>
      </c>
      <c r="G9157">
        <f t="shared" ref="G9157:G9220" ca="1" si="1290">MAX(0,OFFSET(H9157,0,$B$2-1,1,1)-D9157)</f>
        <v>0</v>
      </c>
      <c r="H9157">
        <f t="shared" ref="H9157:H9220" ca="1" si="1291">MIN(E9157,MAX($A$2-SUM(OFFSET(I9157,0,0,1,$B$2-1)),0))</f>
        <v>3</v>
      </c>
      <c r="I9157">
        <f t="shared" ref="I9157:I9220" ca="1" si="1292">IF(I$1&gt;=$B$2,"NA",MAX(0,H9156-MAX(0,$D9156-SUM(OFFSET(I9156,0,0,1,$B$2-I$1)))))</f>
        <v>0</v>
      </c>
      <c r="J9157">
        <f t="shared" ca="1" si="1288"/>
        <v>0</v>
      </c>
      <c r="K9157">
        <f t="shared" ca="1" si="1288"/>
        <v>0</v>
      </c>
      <c r="L9157">
        <f t="shared" ca="1" si="1288"/>
        <v>0</v>
      </c>
      <c r="M9157">
        <f t="shared" ca="1" si="1288"/>
        <v>0</v>
      </c>
      <c r="N9157">
        <f t="shared" ca="1" si="1288"/>
        <v>0</v>
      </c>
      <c r="P9157" s="1">
        <v>62</v>
      </c>
    </row>
    <row r="9158" spans="3:16" x14ac:dyDescent="0.3">
      <c r="C9158">
        <v>9156</v>
      </c>
      <c r="D9158" s="1">
        <v>28</v>
      </c>
      <c r="E9158" s="1">
        <f t="shared" si="1287"/>
        <v>4</v>
      </c>
      <c r="F9158">
        <f t="shared" ca="1" si="1289"/>
        <v>24</v>
      </c>
      <c r="G9158">
        <f t="shared" ca="1" si="1290"/>
        <v>0</v>
      </c>
      <c r="H9158">
        <f t="shared" ca="1" si="1291"/>
        <v>4</v>
      </c>
      <c r="I9158">
        <f t="shared" ca="1" si="1292"/>
        <v>0</v>
      </c>
      <c r="J9158">
        <f t="shared" ca="1" si="1288"/>
        <v>0</v>
      </c>
      <c r="K9158">
        <f t="shared" ca="1" si="1288"/>
        <v>0</v>
      </c>
      <c r="L9158">
        <f t="shared" ca="1" si="1288"/>
        <v>0</v>
      </c>
      <c r="M9158">
        <f t="shared" ca="1" si="1288"/>
        <v>0</v>
      </c>
      <c r="N9158">
        <f t="shared" ca="1" si="1288"/>
        <v>0</v>
      </c>
      <c r="P9158" s="1">
        <v>83</v>
      </c>
    </row>
    <row r="9159" spans="3:16" x14ac:dyDescent="0.3">
      <c r="C9159">
        <v>9157</v>
      </c>
      <c r="D9159" s="1">
        <v>30</v>
      </c>
      <c r="E9159" s="1">
        <f t="shared" si="1287"/>
        <v>3</v>
      </c>
      <c r="F9159">
        <f t="shared" ca="1" si="1289"/>
        <v>27</v>
      </c>
      <c r="G9159">
        <f t="shared" ca="1" si="1290"/>
        <v>0</v>
      </c>
      <c r="H9159">
        <f t="shared" ca="1" si="1291"/>
        <v>3</v>
      </c>
      <c r="I9159">
        <f t="shared" ca="1" si="1292"/>
        <v>0</v>
      </c>
      <c r="J9159">
        <f t="shared" ca="1" si="1288"/>
        <v>0</v>
      </c>
      <c r="K9159">
        <f t="shared" ca="1" si="1288"/>
        <v>0</v>
      </c>
      <c r="L9159">
        <f t="shared" ca="1" si="1288"/>
        <v>0</v>
      </c>
      <c r="M9159">
        <f t="shared" ca="1" si="1288"/>
        <v>0</v>
      </c>
      <c r="N9159">
        <f t="shared" ca="1" si="1288"/>
        <v>0</v>
      </c>
      <c r="P9159" s="1">
        <v>78</v>
      </c>
    </row>
    <row r="9160" spans="3:16" x14ac:dyDescent="0.3">
      <c r="C9160">
        <v>9158</v>
      </c>
      <c r="D9160" s="1">
        <v>28</v>
      </c>
      <c r="E9160" s="1">
        <f t="shared" si="1287"/>
        <v>4</v>
      </c>
      <c r="F9160">
        <f t="shared" ca="1" si="1289"/>
        <v>24</v>
      </c>
      <c r="G9160">
        <f t="shared" ca="1" si="1290"/>
        <v>0</v>
      </c>
      <c r="H9160">
        <f t="shared" ca="1" si="1291"/>
        <v>4</v>
      </c>
      <c r="I9160">
        <f t="shared" ca="1" si="1292"/>
        <v>0</v>
      </c>
      <c r="J9160">
        <f t="shared" ca="1" si="1288"/>
        <v>0</v>
      </c>
      <c r="K9160">
        <f t="shared" ca="1" si="1288"/>
        <v>0</v>
      </c>
      <c r="L9160">
        <f t="shared" ca="1" si="1288"/>
        <v>0</v>
      </c>
      <c r="M9160">
        <f t="shared" ca="1" si="1288"/>
        <v>0</v>
      </c>
      <c r="N9160">
        <f t="shared" ca="1" si="1288"/>
        <v>0</v>
      </c>
      <c r="P9160" s="1">
        <v>83</v>
      </c>
    </row>
    <row r="9161" spans="3:16" x14ac:dyDescent="0.3">
      <c r="C9161">
        <v>9159</v>
      </c>
      <c r="D9161" s="1">
        <v>18</v>
      </c>
      <c r="E9161" s="1">
        <f t="shared" si="1287"/>
        <v>6</v>
      </c>
      <c r="F9161">
        <f t="shared" ca="1" si="1289"/>
        <v>12</v>
      </c>
      <c r="G9161">
        <f t="shared" ca="1" si="1290"/>
        <v>0</v>
      </c>
      <c r="H9161">
        <f t="shared" ca="1" si="1291"/>
        <v>6</v>
      </c>
      <c r="I9161">
        <f t="shared" ca="1" si="1292"/>
        <v>0</v>
      </c>
      <c r="J9161">
        <f t="shared" ca="1" si="1288"/>
        <v>0</v>
      </c>
      <c r="K9161">
        <f t="shared" ca="1" si="1288"/>
        <v>0</v>
      </c>
      <c r="L9161">
        <f t="shared" ca="1" si="1288"/>
        <v>0</v>
      </c>
      <c r="M9161">
        <f t="shared" ca="1" si="1288"/>
        <v>0</v>
      </c>
      <c r="N9161">
        <f t="shared" ca="1" si="1288"/>
        <v>0</v>
      </c>
      <c r="P9161" s="1">
        <v>129</v>
      </c>
    </row>
    <row r="9162" spans="3:16" x14ac:dyDescent="0.3">
      <c r="C9162">
        <v>9160</v>
      </c>
      <c r="D9162" s="1">
        <v>24</v>
      </c>
      <c r="E9162" s="1">
        <f t="shared" si="1287"/>
        <v>4</v>
      </c>
      <c r="F9162">
        <f t="shared" ca="1" si="1289"/>
        <v>20</v>
      </c>
      <c r="G9162">
        <f t="shared" ca="1" si="1290"/>
        <v>0</v>
      </c>
      <c r="H9162">
        <f t="shared" ca="1" si="1291"/>
        <v>4</v>
      </c>
      <c r="I9162">
        <f t="shared" ca="1" si="1292"/>
        <v>0</v>
      </c>
      <c r="J9162">
        <f t="shared" ca="1" si="1288"/>
        <v>0</v>
      </c>
      <c r="K9162">
        <f t="shared" ca="1" si="1288"/>
        <v>0</v>
      </c>
      <c r="L9162">
        <f t="shared" ca="1" si="1288"/>
        <v>0</v>
      </c>
      <c r="M9162">
        <f t="shared" ca="1" si="1288"/>
        <v>0</v>
      </c>
      <c r="N9162">
        <f t="shared" ca="1" si="1288"/>
        <v>0</v>
      </c>
      <c r="P9162" s="1">
        <v>83</v>
      </c>
    </row>
    <row r="9163" spans="3:16" x14ac:dyDescent="0.3">
      <c r="C9163">
        <v>9161</v>
      </c>
      <c r="D9163" s="1">
        <v>37</v>
      </c>
      <c r="E9163" s="1">
        <f t="shared" si="1287"/>
        <v>6</v>
      </c>
      <c r="F9163">
        <f t="shared" ca="1" si="1289"/>
        <v>31</v>
      </c>
      <c r="G9163">
        <f t="shared" ca="1" si="1290"/>
        <v>0</v>
      </c>
      <c r="H9163">
        <f t="shared" ca="1" si="1291"/>
        <v>6</v>
      </c>
      <c r="I9163">
        <f t="shared" ca="1" si="1292"/>
        <v>0</v>
      </c>
      <c r="J9163">
        <f t="shared" ca="1" si="1288"/>
        <v>0</v>
      </c>
      <c r="K9163">
        <f t="shared" ca="1" si="1288"/>
        <v>0</v>
      </c>
      <c r="L9163">
        <f t="shared" ca="1" si="1288"/>
        <v>0</v>
      </c>
      <c r="M9163">
        <f t="shared" ca="1" si="1288"/>
        <v>0</v>
      </c>
      <c r="N9163">
        <f t="shared" ca="1" si="1288"/>
        <v>0</v>
      </c>
      <c r="P9163" s="1">
        <v>136</v>
      </c>
    </row>
    <row r="9164" spans="3:16" x14ac:dyDescent="0.3">
      <c r="C9164">
        <v>9162</v>
      </c>
      <c r="D9164" s="1">
        <v>21</v>
      </c>
      <c r="E9164" s="1">
        <f t="shared" si="1287"/>
        <v>4</v>
      </c>
      <c r="F9164">
        <f t="shared" ca="1" si="1289"/>
        <v>17</v>
      </c>
      <c r="G9164">
        <f t="shared" ca="1" si="1290"/>
        <v>0</v>
      </c>
      <c r="H9164">
        <f t="shared" ca="1" si="1291"/>
        <v>4</v>
      </c>
      <c r="I9164">
        <f t="shared" ca="1" si="1292"/>
        <v>0</v>
      </c>
      <c r="J9164">
        <f t="shared" ca="1" si="1288"/>
        <v>0</v>
      </c>
      <c r="K9164">
        <f t="shared" ca="1" si="1288"/>
        <v>0</v>
      </c>
      <c r="L9164">
        <f t="shared" ca="1" si="1288"/>
        <v>0</v>
      </c>
      <c r="M9164">
        <f t="shared" ca="1" si="1288"/>
        <v>0</v>
      </c>
      <c r="N9164">
        <f t="shared" ca="1" si="1288"/>
        <v>0</v>
      </c>
      <c r="P9164" s="1">
        <v>83</v>
      </c>
    </row>
    <row r="9165" spans="3:16" x14ac:dyDescent="0.3">
      <c r="C9165">
        <v>9163</v>
      </c>
      <c r="D9165" s="1">
        <v>22</v>
      </c>
      <c r="E9165" s="1">
        <f t="shared" si="1287"/>
        <v>6</v>
      </c>
      <c r="F9165">
        <f t="shared" ca="1" si="1289"/>
        <v>16</v>
      </c>
      <c r="G9165">
        <f t="shared" ca="1" si="1290"/>
        <v>0</v>
      </c>
      <c r="H9165">
        <f t="shared" ca="1" si="1291"/>
        <v>6</v>
      </c>
      <c r="I9165">
        <f t="shared" ca="1" si="1292"/>
        <v>0</v>
      </c>
      <c r="J9165">
        <f t="shared" ca="1" si="1288"/>
        <v>0</v>
      </c>
      <c r="K9165">
        <f t="shared" ca="1" si="1288"/>
        <v>0</v>
      </c>
      <c r="L9165">
        <f t="shared" ca="1" si="1288"/>
        <v>0</v>
      </c>
      <c r="M9165">
        <f t="shared" ca="1" si="1288"/>
        <v>0</v>
      </c>
      <c r="N9165">
        <f t="shared" ca="1" si="1288"/>
        <v>0</v>
      </c>
      <c r="P9165" s="1">
        <v>120</v>
      </c>
    </row>
    <row r="9166" spans="3:16" x14ac:dyDescent="0.3">
      <c r="C9166">
        <v>9164</v>
      </c>
      <c r="D9166" s="1">
        <v>19</v>
      </c>
      <c r="E9166" s="1">
        <f t="shared" si="1287"/>
        <v>3</v>
      </c>
      <c r="F9166">
        <f t="shared" ca="1" si="1289"/>
        <v>16</v>
      </c>
      <c r="G9166">
        <f t="shared" ca="1" si="1290"/>
        <v>0</v>
      </c>
      <c r="H9166">
        <f t="shared" ca="1" si="1291"/>
        <v>3</v>
      </c>
      <c r="I9166">
        <f t="shared" ca="1" si="1292"/>
        <v>0</v>
      </c>
      <c r="J9166">
        <f t="shared" ca="1" si="1288"/>
        <v>0</v>
      </c>
      <c r="K9166">
        <f t="shared" ca="1" si="1288"/>
        <v>0</v>
      </c>
      <c r="L9166">
        <f t="shared" ca="1" si="1288"/>
        <v>0</v>
      </c>
      <c r="M9166">
        <f t="shared" ca="1" si="1288"/>
        <v>0</v>
      </c>
      <c r="N9166">
        <f t="shared" ca="1" si="1288"/>
        <v>0</v>
      </c>
      <c r="P9166" s="1">
        <v>79</v>
      </c>
    </row>
    <row r="9167" spans="3:16" x14ac:dyDescent="0.3">
      <c r="C9167">
        <v>9165</v>
      </c>
      <c r="D9167" s="1">
        <v>31</v>
      </c>
      <c r="E9167" s="1">
        <f t="shared" si="1287"/>
        <v>3</v>
      </c>
      <c r="F9167">
        <f t="shared" ca="1" si="1289"/>
        <v>28</v>
      </c>
      <c r="G9167">
        <f t="shared" ca="1" si="1290"/>
        <v>0</v>
      </c>
      <c r="H9167">
        <f t="shared" ca="1" si="1291"/>
        <v>3</v>
      </c>
      <c r="I9167">
        <f t="shared" ca="1" si="1292"/>
        <v>0</v>
      </c>
      <c r="J9167">
        <f t="shared" ca="1" si="1288"/>
        <v>0</v>
      </c>
      <c r="K9167">
        <f t="shared" ca="1" si="1288"/>
        <v>0</v>
      </c>
      <c r="L9167">
        <f t="shared" ca="1" si="1288"/>
        <v>0</v>
      </c>
      <c r="M9167">
        <f t="shared" ca="1" si="1288"/>
        <v>0</v>
      </c>
      <c r="N9167">
        <f t="shared" ca="1" si="1288"/>
        <v>0</v>
      </c>
      <c r="P9167" s="1">
        <v>64</v>
      </c>
    </row>
    <row r="9168" spans="3:16" x14ac:dyDescent="0.3">
      <c r="C9168">
        <v>9166</v>
      </c>
      <c r="D9168" s="1">
        <v>36</v>
      </c>
      <c r="E9168" s="1">
        <f t="shared" si="1287"/>
        <v>3</v>
      </c>
      <c r="F9168">
        <f t="shared" ca="1" si="1289"/>
        <v>33</v>
      </c>
      <c r="G9168">
        <f t="shared" ca="1" si="1290"/>
        <v>0</v>
      </c>
      <c r="H9168">
        <f t="shared" ca="1" si="1291"/>
        <v>3</v>
      </c>
      <c r="I9168">
        <f t="shared" ca="1" si="1292"/>
        <v>0</v>
      </c>
      <c r="J9168">
        <f t="shared" ca="1" si="1288"/>
        <v>0</v>
      </c>
      <c r="K9168">
        <f t="shared" ca="1" si="1288"/>
        <v>0</v>
      </c>
      <c r="L9168">
        <f t="shared" ca="1" si="1288"/>
        <v>0</v>
      </c>
      <c r="M9168">
        <f t="shared" ca="1" si="1288"/>
        <v>0</v>
      </c>
      <c r="N9168">
        <f t="shared" ca="1" si="1288"/>
        <v>0</v>
      </c>
      <c r="P9168" s="1">
        <v>72</v>
      </c>
    </row>
    <row r="9169" spans="3:16" x14ac:dyDescent="0.3">
      <c r="C9169">
        <v>9167</v>
      </c>
      <c r="D9169" s="1">
        <v>28</v>
      </c>
      <c r="E9169" s="1">
        <f t="shared" si="1287"/>
        <v>2</v>
      </c>
      <c r="F9169">
        <f t="shared" ca="1" si="1289"/>
        <v>26</v>
      </c>
      <c r="G9169">
        <f t="shared" ca="1" si="1290"/>
        <v>0</v>
      </c>
      <c r="H9169">
        <f t="shared" ca="1" si="1291"/>
        <v>2</v>
      </c>
      <c r="I9169">
        <f t="shared" ca="1" si="1292"/>
        <v>0</v>
      </c>
      <c r="J9169">
        <f t="shared" ca="1" si="1288"/>
        <v>0</v>
      </c>
      <c r="K9169">
        <f t="shared" ca="1" si="1288"/>
        <v>0</v>
      </c>
      <c r="L9169">
        <f t="shared" ca="1" si="1288"/>
        <v>0</v>
      </c>
      <c r="M9169">
        <f t="shared" ca="1" si="1288"/>
        <v>0</v>
      </c>
      <c r="N9169">
        <f t="shared" ca="1" si="1288"/>
        <v>0</v>
      </c>
      <c r="P9169" s="1">
        <v>45</v>
      </c>
    </row>
    <row r="9170" spans="3:16" x14ac:dyDescent="0.3">
      <c r="C9170">
        <v>9168</v>
      </c>
      <c r="D9170" s="1">
        <v>27</v>
      </c>
      <c r="E9170" s="1">
        <f t="shared" si="1287"/>
        <v>11</v>
      </c>
      <c r="F9170">
        <f t="shared" ca="1" si="1289"/>
        <v>16</v>
      </c>
      <c r="G9170">
        <f t="shared" ca="1" si="1290"/>
        <v>0</v>
      </c>
      <c r="H9170">
        <f t="shared" ca="1" si="1291"/>
        <v>11</v>
      </c>
      <c r="I9170">
        <f t="shared" ca="1" si="1292"/>
        <v>0</v>
      </c>
      <c r="J9170">
        <f t="shared" ca="1" si="1288"/>
        <v>0</v>
      </c>
      <c r="K9170">
        <f t="shared" ca="1" si="1288"/>
        <v>0</v>
      </c>
      <c r="L9170">
        <f t="shared" ca="1" si="1288"/>
        <v>0</v>
      </c>
      <c r="M9170">
        <f t="shared" ca="1" si="1288"/>
        <v>0</v>
      </c>
      <c r="N9170">
        <f t="shared" ca="1" si="1288"/>
        <v>0</v>
      </c>
      <c r="P9170" s="1">
        <v>223</v>
      </c>
    </row>
    <row r="9171" spans="3:16" x14ac:dyDescent="0.3">
      <c r="C9171">
        <v>9169</v>
      </c>
      <c r="D9171" s="1">
        <v>24</v>
      </c>
      <c r="E9171" s="1">
        <f t="shared" si="1287"/>
        <v>3</v>
      </c>
      <c r="F9171">
        <f t="shared" ca="1" si="1289"/>
        <v>21</v>
      </c>
      <c r="G9171">
        <f t="shared" ca="1" si="1290"/>
        <v>0</v>
      </c>
      <c r="H9171">
        <f t="shared" ca="1" si="1291"/>
        <v>3</v>
      </c>
      <c r="I9171">
        <f t="shared" ca="1" si="1292"/>
        <v>0</v>
      </c>
      <c r="J9171">
        <f t="shared" ca="1" si="1288"/>
        <v>0</v>
      </c>
      <c r="K9171">
        <f t="shared" ca="1" si="1288"/>
        <v>0</v>
      </c>
      <c r="L9171">
        <f t="shared" ca="1" si="1288"/>
        <v>0</v>
      </c>
      <c r="M9171">
        <f t="shared" ca="1" si="1288"/>
        <v>0</v>
      </c>
      <c r="N9171">
        <f t="shared" ca="1" si="1288"/>
        <v>0</v>
      </c>
      <c r="P9171" s="1">
        <v>72</v>
      </c>
    </row>
    <row r="9172" spans="3:16" x14ac:dyDescent="0.3">
      <c r="C9172">
        <v>9170</v>
      </c>
      <c r="D9172" s="1">
        <v>29</v>
      </c>
      <c r="E9172" s="1">
        <f t="shared" si="1287"/>
        <v>2</v>
      </c>
      <c r="F9172">
        <f t="shared" ca="1" si="1289"/>
        <v>27</v>
      </c>
      <c r="G9172">
        <f t="shared" ca="1" si="1290"/>
        <v>0</v>
      </c>
      <c r="H9172">
        <f t="shared" ca="1" si="1291"/>
        <v>2</v>
      </c>
      <c r="I9172">
        <f t="shared" ca="1" si="1292"/>
        <v>0</v>
      </c>
      <c r="J9172">
        <f t="shared" ref="J9172:N9187" ca="1" si="1293">IF(J$1&gt;=$B$2,"NA",MAX(0,I9171-MAX(0,$D9171-SUM(OFFSET(J9171,0,0,1,$B$2-J$1)))))</f>
        <v>0</v>
      </c>
      <c r="K9172">
        <f t="shared" ca="1" si="1293"/>
        <v>0</v>
      </c>
      <c r="L9172">
        <f t="shared" ca="1" si="1293"/>
        <v>0</v>
      </c>
      <c r="M9172">
        <f t="shared" ca="1" si="1293"/>
        <v>0</v>
      </c>
      <c r="N9172">
        <f t="shared" ca="1" si="1293"/>
        <v>0</v>
      </c>
      <c r="P9172" s="1">
        <v>48</v>
      </c>
    </row>
    <row r="9173" spans="3:16" x14ac:dyDescent="0.3">
      <c r="C9173">
        <v>9171</v>
      </c>
      <c r="D9173" s="1">
        <v>30</v>
      </c>
      <c r="E9173" s="1">
        <f t="shared" si="1287"/>
        <v>2</v>
      </c>
      <c r="F9173">
        <f t="shared" ca="1" si="1289"/>
        <v>28</v>
      </c>
      <c r="G9173">
        <f t="shared" ca="1" si="1290"/>
        <v>0</v>
      </c>
      <c r="H9173">
        <f t="shared" ca="1" si="1291"/>
        <v>2</v>
      </c>
      <c r="I9173">
        <f t="shared" ca="1" si="1292"/>
        <v>0</v>
      </c>
      <c r="J9173">
        <f t="shared" ca="1" si="1293"/>
        <v>0</v>
      </c>
      <c r="K9173">
        <f t="shared" ca="1" si="1293"/>
        <v>0</v>
      </c>
      <c r="L9173">
        <f t="shared" ca="1" si="1293"/>
        <v>0</v>
      </c>
      <c r="M9173">
        <f t="shared" ca="1" si="1293"/>
        <v>0</v>
      </c>
      <c r="N9173">
        <f t="shared" ca="1" si="1293"/>
        <v>0</v>
      </c>
      <c r="P9173" s="1">
        <v>57</v>
      </c>
    </row>
    <row r="9174" spans="3:16" x14ac:dyDescent="0.3">
      <c r="C9174">
        <v>9172</v>
      </c>
      <c r="D9174" s="1">
        <v>29</v>
      </c>
      <c r="E9174" s="1">
        <f t="shared" si="1287"/>
        <v>2</v>
      </c>
      <c r="F9174">
        <f t="shared" ca="1" si="1289"/>
        <v>27</v>
      </c>
      <c r="G9174">
        <f t="shared" ca="1" si="1290"/>
        <v>0</v>
      </c>
      <c r="H9174">
        <f t="shared" ca="1" si="1291"/>
        <v>2</v>
      </c>
      <c r="I9174">
        <f t="shared" ca="1" si="1292"/>
        <v>0</v>
      </c>
      <c r="J9174">
        <f t="shared" ca="1" si="1293"/>
        <v>0</v>
      </c>
      <c r="K9174">
        <f t="shared" ca="1" si="1293"/>
        <v>0</v>
      </c>
      <c r="L9174">
        <f t="shared" ca="1" si="1293"/>
        <v>0</v>
      </c>
      <c r="M9174">
        <f t="shared" ca="1" si="1293"/>
        <v>0</v>
      </c>
      <c r="N9174">
        <f t="shared" ca="1" si="1293"/>
        <v>0</v>
      </c>
      <c r="P9174" s="1">
        <v>56</v>
      </c>
    </row>
    <row r="9175" spans="3:16" x14ac:dyDescent="0.3">
      <c r="C9175">
        <v>9173</v>
      </c>
      <c r="D9175" s="1">
        <v>36</v>
      </c>
      <c r="E9175" s="1">
        <f t="shared" si="1287"/>
        <v>2</v>
      </c>
      <c r="F9175">
        <f t="shared" ca="1" si="1289"/>
        <v>34</v>
      </c>
      <c r="G9175">
        <f t="shared" ca="1" si="1290"/>
        <v>0</v>
      </c>
      <c r="H9175">
        <f t="shared" ca="1" si="1291"/>
        <v>2</v>
      </c>
      <c r="I9175">
        <f t="shared" ca="1" si="1292"/>
        <v>0</v>
      </c>
      <c r="J9175">
        <f t="shared" ca="1" si="1293"/>
        <v>0</v>
      </c>
      <c r="K9175">
        <f t="shared" ca="1" si="1293"/>
        <v>0</v>
      </c>
      <c r="L9175">
        <f t="shared" ca="1" si="1293"/>
        <v>0</v>
      </c>
      <c r="M9175">
        <f t="shared" ca="1" si="1293"/>
        <v>0</v>
      </c>
      <c r="N9175">
        <f t="shared" ca="1" si="1293"/>
        <v>0</v>
      </c>
      <c r="P9175" s="1">
        <v>50</v>
      </c>
    </row>
    <row r="9176" spans="3:16" x14ac:dyDescent="0.3">
      <c r="C9176">
        <v>9174</v>
      </c>
      <c r="D9176" s="1">
        <v>26</v>
      </c>
      <c r="E9176" s="1">
        <f t="shared" si="1287"/>
        <v>5</v>
      </c>
      <c r="F9176">
        <f t="shared" ca="1" si="1289"/>
        <v>21</v>
      </c>
      <c r="G9176">
        <f t="shared" ca="1" si="1290"/>
        <v>0</v>
      </c>
      <c r="H9176">
        <f t="shared" ca="1" si="1291"/>
        <v>5</v>
      </c>
      <c r="I9176">
        <f t="shared" ca="1" si="1292"/>
        <v>0</v>
      </c>
      <c r="J9176">
        <f t="shared" ca="1" si="1293"/>
        <v>0</v>
      </c>
      <c r="K9176">
        <f t="shared" ca="1" si="1293"/>
        <v>0</v>
      </c>
      <c r="L9176">
        <f t="shared" ca="1" si="1293"/>
        <v>0</v>
      </c>
      <c r="M9176">
        <f t="shared" ca="1" si="1293"/>
        <v>0</v>
      </c>
      <c r="N9176">
        <f t="shared" ca="1" si="1293"/>
        <v>0</v>
      </c>
      <c r="P9176" s="1">
        <v>117</v>
      </c>
    </row>
    <row r="9177" spans="3:16" x14ac:dyDescent="0.3">
      <c r="C9177">
        <v>9175</v>
      </c>
      <c r="D9177" s="1">
        <v>31</v>
      </c>
      <c r="E9177" s="1">
        <f t="shared" si="1287"/>
        <v>1</v>
      </c>
      <c r="F9177">
        <f t="shared" ca="1" si="1289"/>
        <v>30</v>
      </c>
      <c r="G9177">
        <f t="shared" ca="1" si="1290"/>
        <v>0</v>
      </c>
      <c r="H9177">
        <f t="shared" ca="1" si="1291"/>
        <v>1</v>
      </c>
      <c r="I9177">
        <f t="shared" ca="1" si="1292"/>
        <v>0</v>
      </c>
      <c r="J9177">
        <f t="shared" ca="1" si="1293"/>
        <v>0</v>
      </c>
      <c r="K9177">
        <f t="shared" ca="1" si="1293"/>
        <v>0</v>
      </c>
      <c r="L9177">
        <f t="shared" ca="1" si="1293"/>
        <v>0</v>
      </c>
      <c r="M9177">
        <f t="shared" ca="1" si="1293"/>
        <v>0</v>
      </c>
      <c r="N9177">
        <f t="shared" ca="1" si="1293"/>
        <v>0</v>
      </c>
      <c r="P9177" s="1">
        <v>34</v>
      </c>
    </row>
    <row r="9178" spans="3:16" x14ac:dyDescent="0.3">
      <c r="C9178">
        <v>9176</v>
      </c>
      <c r="D9178" s="1">
        <v>33</v>
      </c>
      <c r="E9178" s="1">
        <f t="shared" si="1287"/>
        <v>4</v>
      </c>
      <c r="F9178">
        <f t="shared" ca="1" si="1289"/>
        <v>29</v>
      </c>
      <c r="G9178">
        <f t="shared" ca="1" si="1290"/>
        <v>0</v>
      </c>
      <c r="H9178">
        <f t="shared" ca="1" si="1291"/>
        <v>4</v>
      </c>
      <c r="I9178">
        <f t="shared" ca="1" si="1292"/>
        <v>0</v>
      </c>
      <c r="J9178">
        <f t="shared" ca="1" si="1293"/>
        <v>0</v>
      </c>
      <c r="K9178">
        <f t="shared" ca="1" si="1293"/>
        <v>0</v>
      </c>
      <c r="L9178">
        <f t="shared" ca="1" si="1293"/>
        <v>0</v>
      </c>
      <c r="M9178">
        <f t="shared" ca="1" si="1293"/>
        <v>0</v>
      </c>
      <c r="N9178">
        <f t="shared" ca="1" si="1293"/>
        <v>0</v>
      </c>
      <c r="P9178" s="1">
        <v>92</v>
      </c>
    </row>
    <row r="9179" spans="3:16" x14ac:dyDescent="0.3">
      <c r="C9179">
        <v>9177</v>
      </c>
      <c r="D9179" s="1">
        <v>36</v>
      </c>
      <c r="E9179" s="1">
        <f t="shared" si="1287"/>
        <v>4</v>
      </c>
      <c r="F9179">
        <f t="shared" ca="1" si="1289"/>
        <v>32</v>
      </c>
      <c r="G9179">
        <f t="shared" ca="1" si="1290"/>
        <v>0</v>
      </c>
      <c r="H9179">
        <f t="shared" ca="1" si="1291"/>
        <v>4</v>
      </c>
      <c r="I9179">
        <f t="shared" ca="1" si="1292"/>
        <v>0</v>
      </c>
      <c r="J9179">
        <f t="shared" ca="1" si="1293"/>
        <v>0</v>
      </c>
      <c r="K9179">
        <f t="shared" ca="1" si="1293"/>
        <v>0</v>
      </c>
      <c r="L9179">
        <f t="shared" ca="1" si="1293"/>
        <v>0</v>
      </c>
      <c r="M9179">
        <f t="shared" ca="1" si="1293"/>
        <v>0</v>
      </c>
      <c r="N9179">
        <f t="shared" ca="1" si="1293"/>
        <v>0</v>
      </c>
      <c r="P9179" s="1">
        <v>92</v>
      </c>
    </row>
    <row r="9180" spans="3:16" x14ac:dyDescent="0.3">
      <c r="C9180">
        <v>9178</v>
      </c>
      <c r="D9180" s="1">
        <v>33</v>
      </c>
      <c r="E9180" s="1">
        <f t="shared" si="1287"/>
        <v>3</v>
      </c>
      <c r="F9180">
        <f t="shared" ca="1" si="1289"/>
        <v>30</v>
      </c>
      <c r="G9180">
        <f t="shared" ca="1" si="1290"/>
        <v>0</v>
      </c>
      <c r="H9180">
        <f t="shared" ca="1" si="1291"/>
        <v>3</v>
      </c>
      <c r="I9180">
        <f t="shared" ca="1" si="1292"/>
        <v>0</v>
      </c>
      <c r="J9180">
        <f t="shared" ca="1" si="1293"/>
        <v>0</v>
      </c>
      <c r="K9180">
        <f t="shared" ca="1" si="1293"/>
        <v>0</v>
      </c>
      <c r="L9180">
        <f t="shared" ca="1" si="1293"/>
        <v>0</v>
      </c>
      <c r="M9180">
        <f t="shared" ca="1" si="1293"/>
        <v>0</v>
      </c>
      <c r="N9180">
        <f t="shared" ca="1" si="1293"/>
        <v>0</v>
      </c>
      <c r="P9180" s="1">
        <v>78</v>
      </c>
    </row>
    <row r="9181" spans="3:16" x14ac:dyDescent="0.3">
      <c r="C9181">
        <v>9179</v>
      </c>
      <c r="D9181" s="1">
        <v>31</v>
      </c>
      <c r="E9181" s="1">
        <f t="shared" si="1287"/>
        <v>4</v>
      </c>
      <c r="F9181">
        <f t="shared" ca="1" si="1289"/>
        <v>27</v>
      </c>
      <c r="G9181">
        <f t="shared" ca="1" si="1290"/>
        <v>0</v>
      </c>
      <c r="H9181">
        <f t="shared" ca="1" si="1291"/>
        <v>4</v>
      </c>
      <c r="I9181">
        <f t="shared" ca="1" si="1292"/>
        <v>0</v>
      </c>
      <c r="J9181">
        <f t="shared" ca="1" si="1293"/>
        <v>0</v>
      </c>
      <c r="K9181">
        <f t="shared" ca="1" si="1293"/>
        <v>0</v>
      </c>
      <c r="L9181">
        <f t="shared" ca="1" si="1293"/>
        <v>0</v>
      </c>
      <c r="M9181">
        <f t="shared" ca="1" si="1293"/>
        <v>0</v>
      </c>
      <c r="N9181">
        <f t="shared" ca="1" si="1293"/>
        <v>0</v>
      </c>
      <c r="P9181" s="1">
        <v>85</v>
      </c>
    </row>
    <row r="9182" spans="3:16" x14ac:dyDescent="0.3">
      <c r="C9182">
        <v>9180</v>
      </c>
      <c r="D9182" s="1">
        <v>26</v>
      </c>
      <c r="E9182" s="1">
        <f t="shared" si="1287"/>
        <v>2</v>
      </c>
      <c r="F9182">
        <f t="shared" ca="1" si="1289"/>
        <v>24</v>
      </c>
      <c r="G9182">
        <f t="shared" ca="1" si="1290"/>
        <v>0</v>
      </c>
      <c r="H9182">
        <f t="shared" ca="1" si="1291"/>
        <v>2</v>
      </c>
      <c r="I9182">
        <f t="shared" ca="1" si="1292"/>
        <v>0</v>
      </c>
      <c r="J9182">
        <f t="shared" ca="1" si="1293"/>
        <v>0</v>
      </c>
      <c r="K9182">
        <f t="shared" ca="1" si="1293"/>
        <v>0</v>
      </c>
      <c r="L9182">
        <f t="shared" ca="1" si="1293"/>
        <v>0</v>
      </c>
      <c r="M9182">
        <f t="shared" ca="1" si="1293"/>
        <v>0</v>
      </c>
      <c r="N9182">
        <f t="shared" ca="1" si="1293"/>
        <v>0</v>
      </c>
      <c r="P9182" s="1">
        <v>58</v>
      </c>
    </row>
    <row r="9183" spans="3:16" x14ac:dyDescent="0.3">
      <c r="C9183">
        <v>9181</v>
      </c>
      <c r="D9183" s="1">
        <v>28</v>
      </c>
      <c r="E9183" s="1">
        <f t="shared" si="1287"/>
        <v>6</v>
      </c>
      <c r="F9183">
        <f t="shared" ca="1" si="1289"/>
        <v>22</v>
      </c>
      <c r="G9183">
        <f t="shared" ca="1" si="1290"/>
        <v>0</v>
      </c>
      <c r="H9183">
        <f t="shared" ca="1" si="1291"/>
        <v>6</v>
      </c>
      <c r="I9183">
        <f t="shared" ca="1" si="1292"/>
        <v>0</v>
      </c>
      <c r="J9183">
        <f t="shared" ca="1" si="1293"/>
        <v>0</v>
      </c>
      <c r="K9183">
        <f t="shared" ca="1" si="1293"/>
        <v>0</v>
      </c>
      <c r="L9183">
        <f t="shared" ca="1" si="1293"/>
        <v>0</v>
      </c>
      <c r="M9183">
        <f t="shared" ca="1" si="1293"/>
        <v>0</v>
      </c>
      <c r="N9183">
        <f t="shared" ca="1" si="1293"/>
        <v>0</v>
      </c>
      <c r="P9183" s="1">
        <v>137</v>
      </c>
    </row>
    <row r="9184" spans="3:16" x14ac:dyDescent="0.3">
      <c r="C9184">
        <v>9182</v>
      </c>
      <c r="D9184" s="1">
        <v>25</v>
      </c>
      <c r="E9184" s="1">
        <f t="shared" si="1287"/>
        <v>10</v>
      </c>
      <c r="F9184">
        <f t="shared" ca="1" si="1289"/>
        <v>15</v>
      </c>
      <c r="G9184">
        <f t="shared" ca="1" si="1290"/>
        <v>0</v>
      </c>
      <c r="H9184">
        <f t="shared" ca="1" si="1291"/>
        <v>10</v>
      </c>
      <c r="I9184">
        <f t="shared" ca="1" si="1292"/>
        <v>0</v>
      </c>
      <c r="J9184">
        <f t="shared" ca="1" si="1293"/>
        <v>0</v>
      </c>
      <c r="K9184">
        <f t="shared" ca="1" si="1293"/>
        <v>0</v>
      </c>
      <c r="L9184">
        <f t="shared" ca="1" si="1293"/>
        <v>0</v>
      </c>
      <c r="M9184">
        <f t="shared" ca="1" si="1293"/>
        <v>0</v>
      </c>
      <c r="N9184">
        <f t="shared" ca="1" si="1293"/>
        <v>0</v>
      </c>
      <c r="P9184" s="1">
        <v>204</v>
      </c>
    </row>
    <row r="9185" spans="3:16" x14ac:dyDescent="0.3">
      <c r="C9185">
        <v>9183</v>
      </c>
      <c r="D9185" s="1">
        <v>27</v>
      </c>
      <c r="E9185" s="1">
        <f t="shared" si="1287"/>
        <v>2</v>
      </c>
      <c r="F9185">
        <f t="shared" ca="1" si="1289"/>
        <v>25</v>
      </c>
      <c r="G9185">
        <f t="shared" ca="1" si="1290"/>
        <v>0</v>
      </c>
      <c r="H9185">
        <f t="shared" ca="1" si="1291"/>
        <v>2</v>
      </c>
      <c r="I9185">
        <f t="shared" ca="1" si="1292"/>
        <v>0</v>
      </c>
      <c r="J9185">
        <f t="shared" ca="1" si="1293"/>
        <v>0</v>
      </c>
      <c r="K9185">
        <f t="shared" ca="1" si="1293"/>
        <v>0</v>
      </c>
      <c r="L9185">
        <f t="shared" ca="1" si="1293"/>
        <v>0</v>
      </c>
      <c r="M9185">
        <f t="shared" ca="1" si="1293"/>
        <v>0</v>
      </c>
      <c r="N9185">
        <f t="shared" ca="1" si="1293"/>
        <v>0</v>
      </c>
      <c r="P9185" s="1">
        <v>44</v>
      </c>
    </row>
    <row r="9186" spans="3:16" x14ac:dyDescent="0.3">
      <c r="C9186">
        <v>9184</v>
      </c>
      <c r="D9186" s="1">
        <v>36</v>
      </c>
      <c r="E9186" s="1">
        <f t="shared" si="1287"/>
        <v>2</v>
      </c>
      <c r="F9186">
        <f t="shared" ca="1" si="1289"/>
        <v>34</v>
      </c>
      <c r="G9186">
        <f t="shared" ca="1" si="1290"/>
        <v>0</v>
      </c>
      <c r="H9186">
        <f t="shared" ca="1" si="1291"/>
        <v>2</v>
      </c>
      <c r="I9186">
        <f t="shared" ca="1" si="1292"/>
        <v>0</v>
      </c>
      <c r="J9186">
        <f t="shared" ca="1" si="1293"/>
        <v>0</v>
      </c>
      <c r="K9186">
        <f t="shared" ca="1" si="1293"/>
        <v>0</v>
      </c>
      <c r="L9186">
        <f t="shared" ca="1" si="1293"/>
        <v>0</v>
      </c>
      <c r="M9186">
        <f t="shared" ca="1" si="1293"/>
        <v>0</v>
      </c>
      <c r="N9186">
        <f t="shared" ca="1" si="1293"/>
        <v>0</v>
      </c>
      <c r="P9186" s="1">
        <v>44</v>
      </c>
    </row>
    <row r="9187" spans="3:16" x14ac:dyDescent="0.3">
      <c r="C9187">
        <v>9185</v>
      </c>
      <c r="D9187" s="1">
        <v>26</v>
      </c>
      <c r="E9187" s="1">
        <f t="shared" si="1287"/>
        <v>2</v>
      </c>
      <c r="F9187">
        <f t="shared" ca="1" si="1289"/>
        <v>24</v>
      </c>
      <c r="G9187">
        <f t="shared" ca="1" si="1290"/>
        <v>0</v>
      </c>
      <c r="H9187">
        <f t="shared" ca="1" si="1291"/>
        <v>2</v>
      </c>
      <c r="I9187">
        <f t="shared" ca="1" si="1292"/>
        <v>0</v>
      </c>
      <c r="J9187">
        <f t="shared" ca="1" si="1293"/>
        <v>0</v>
      </c>
      <c r="K9187">
        <f t="shared" ca="1" si="1293"/>
        <v>0</v>
      </c>
      <c r="L9187">
        <f t="shared" ca="1" si="1293"/>
        <v>0</v>
      </c>
      <c r="M9187">
        <f t="shared" ca="1" si="1293"/>
        <v>0</v>
      </c>
      <c r="N9187">
        <f t="shared" ca="1" si="1293"/>
        <v>0</v>
      </c>
      <c r="P9187" s="1">
        <v>45</v>
      </c>
    </row>
    <row r="9188" spans="3:16" x14ac:dyDescent="0.3">
      <c r="C9188">
        <v>9186</v>
      </c>
      <c r="D9188" s="1">
        <v>27</v>
      </c>
      <c r="E9188" s="1">
        <f t="shared" si="1287"/>
        <v>1</v>
      </c>
      <c r="F9188">
        <f t="shared" ca="1" si="1289"/>
        <v>26</v>
      </c>
      <c r="G9188">
        <f t="shared" ca="1" si="1290"/>
        <v>0</v>
      </c>
      <c r="H9188">
        <f t="shared" ca="1" si="1291"/>
        <v>1</v>
      </c>
      <c r="I9188">
        <f t="shared" ca="1" si="1292"/>
        <v>0</v>
      </c>
      <c r="J9188">
        <f t="shared" ref="J9188:N9203" ca="1" si="1294">IF(J$1&gt;=$B$2,"NA",MAX(0,I9187-MAX(0,$D9187-SUM(OFFSET(J9187,0,0,1,$B$2-J$1)))))</f>
        <v>0</v>
      </c>
      <c r="K9188">
        <f t="shared" ca="1" si="1294"/>
        <v>0</v>
      </c>
      <c r="L9188">
        <f t="shared" ca="1" si="1294"/>
        <v>0</v>
      </c>
      <c r="M9188">
        <f t="shared" ca="1" si="1294"/>
        <v>0</v>
      </c>
      <c r="N9188">
        <f t="shared" ca="1" si="1294"/>
        <v>0</v>
      </c>
      <c r="P9188" s="1">
        <v>32</v>
      </c>
    </row>
    <row r="9189" spans="3:16" x14ac:dyDescent="0.3">
      <c r="C9189">
        <v>9187</v>
      </c>
      <c r="D9189" s="1">
        <v>16</v>
      </c>
      <c r="E9189" s="1">
        <f t="shared" si="1287"/>
        <v>1</v>
      </c>
      <c r="F9189">
        <f t="shared" ca="1" si="1289"/>
        <v>15</v>
      </c>
      <c r="G9189">
        <f t="shared" ca="1" si="1290"/>
        <v>0</v>
      </c>
      <c r="H9189">
        <f t="shared" ca="1" si="1291"/>
        <v>1</v>
      </c>
      <c r="I9189">
        <f t="shared" ca="1" si="1292"/>
        <v>0</v>
      </c>
      <c r="J9189">
        <f t="shared" ca="1" si="1294"/>
        <v>0</v>
      </c>
      <c r="K9189">
        <f t="shared" ca="1" si="1294"/>
        <v>0</v>
      </c>
      <c r="L9189">
        <f t="shared" ca="1" si="1294"/>
        <v>0</v>
      </c>
      <c r="M9189">
        <f t="shared" ca="1" si="1294"/>
        <v>0</v>
      </c>
      <c r="N9189">
        <f t="shared" ca="1" si="1294"/>
        <v>0</v>
      </c>
      <c r="P9189" s="1">
        <v>35</v>
      </c>
    </row>
    <row r="9190" spans="3:16" x14ac:dyDescent="0.3">
      <c r="C9190">
        <v>9188</v>
      </c>
      <c r="D9190" s="1">
        <v>26</v>
      </c>
      <c r="E9190" s="1">
        <f t="shared" si="1287"/>
        <v>2</v>
      </c>
      <c r="F9190">
        <f t="shared" ca="1" si="1289"/>
        <v>24</v>
      </c>
      <c r="G9190">
        <f t="shared" ca="1" si="1290"/>
        <v>0</v>
      </c>
      <c r="H9190">
        <f t="shared" ca="1" si="1291"/>
        <v>2</v>
      </c>
      <c r="I9190">
        <f t="shared" ca="1" si="1292"/>
        <v>0</v>
      </c>
      <c r="J9190">
        <f t="shared" ca="1" si="1294"/>
        <v>0</v>
      </c>
      <c r="K9190">
        <f t="shared" ca="1" si="1294"/>
        <v>0</v>
      </c>
      <c r="L9190">
        <f t="shared" ca="1" si="1294"/>
        <v>0</v>
      </c>
      <c r="M9190">
        <f t="shared" ca="1" si="1294"/>
        <v>0</v>
      </c>
      <c r="N9190">
        <f t="shared" ca="1" si="1294"/>
        <v>0</v>
      </c>
      <c r="P9190" s="1">
        <v>45</v>
      </c>
    </row>
    <row r="9191" spans="3:16" x14ac:dyDescent="0.3">
      <c r="C9191">
        <v>9189</v>
      </c>
      <c r="D9191" s="1">
        <v>37</v>
      </c>
      <c r="E9191" s="1">
        <f t="shared" si="1287"/>
        <v>5</v>
      </c>
      <c r="F9191">
        <f t="shared" ca="1" si="1289"/>
        <v>32</v>
      </c>
      <c r="G9191">
        <f t="shared" ca="1" si="1290"/>
        <v>0</v>
      </c>
      <c r="H9191">
        <f t="shared" ca="1" si="1291"/>
        <v>5</v>
      </c>
      <c r="I9191">
        <f t="shared" ca="1" si="1292"/>
        <v>0</v>
      </c>
      <c r="J9191">
        <f t="shared" ca="1" si="1294"/>
        <v>0</v>
      </c>
      <c r="K9191">
        <f t="shared" ca="1" si="1294"/>
        <v>0</v>
      </c>
      <c r="L9191">
        <f t="shared" ca="1" si="1294"/>
        <v>0</v>
      </c>
      <c r="M9191">
        <f t="shared" ca="1" si="1294"/>
        <v>0</v>
      </c>
      <c r="N9191">
        <f t="shared" ca="1" si="1294"/>
        <v>0</v>
      </c>
      <c r="P9191" s="1">
        <v>106</v>
      </c>
    </row>
    <row r="9192" spans="3:16" x14ac:dyDescent="0.3">
      <c r="C9192">
        <v>9190</v>
      </c>
      <c r="D9192" s="1">
        <v>30</v>
      </c>
      <c r="E9192" s="1">
        <f t="shared" si="1287"/>
        <v>3</v>
      </c>
      <c r="F9192">
        <f t="shared" ca="1" si="1289"/>
        <v>27</v>
      </c>
      <c r="G9192">
        <f t="shared" ca="1" si="1290"/>
        <v>0</v>
      </c>
      <c r="H9192">
        <f t="shared" ca="1" si="1291"/>
        <v>3</v>
      </c>
      <c r="I9192">
        <f t="shared" ca="1" si="1292"/>
        <v>0</v>
      </c>
      <c r="J9192">
        <f t="shared" ca="1" si="1294"/>
        <v>0</v>
      </c>
      <c r="K9192">
        <f t="shared" ca="1" si="1294"/>
        <v>0</v>
      </c>
      <c r="L9192">
        <f t="shared" ca="1" si="1294"/>
        <v>0</v>
      </c>
      <c r="M9192">
        <f t="shared" ca="1" si="1294"/>
        <v>0</v>
      </c>
      <c r="N9192">
        <f t="shared" ca="1" si="1294"/>
        <v>0</v>
      </c>
      <c r="P9192" s="1">
        <v>66</v>
      </c>
    </row>
    <row r="9193" spans="3:16" x14ac:dyDescent="0.3">
      <c r="C9193">
        <v>9191</v>
      </c>
      <c r="D9193" s="1">
        <v>25</v>
      </c>
      <c r="E9193" s="1">
        <f t="shared" si="1287"/>
        <v>4</v>
      </c>
      <c r="F9193">
        <f t="shared" ca="1" si="1289"/>
        <v>21</v>
      </c>
      <c r="G9193">
        <f t="shared" ca="1" si="1290"/>
        <v>0</v>
      </c>
      <c r="H9193">
        <f t="shared" ca="1" si="1291"/>
        <v>4</v>
      </c>
      <c r="I9193">
        <f t="shared" ca="1" si="1292"/>
        <v>0</v>
      </c>
      <c r="J9193">
        <f t="shared" ca="1" si="1294"/>
        <v>0</v>
      </c>
      <c r="K9193">
        <f t="shared" ca="1" si="1294"/>
        <v>0</v>
      </c>
      <c r="L9193">
        <f t="shared" ca="1" si="1294"/>
        <v>0</v>
      </c>
      <c r="M9193">
        <f t="shared" ca="1" si="1294"/>
        <v>0</v>
      </c>
      <c r="N9193">
        <f t="shared" ca="1" si="1294"/>
        <v>0</v>
      </c>
      <c r="P9193" s="1">
        <v>84</v>
      </c>
    </row>
    <row r="9194" spans="3:16" x14ac:dyDescent="0.3">
      <c r="C9194">
        <v>9192</v>
      </c>
      <c r="D9194" s="1">
        <v>22</v>
      </c>
      <c r="E9194" s="1">
        <f t="shared" si="1287"/>
        <v>6</v>
      </c>
      <c r="F9194">
        <f t="shared" ca="1" si="1289"/>
        <v>16</v>
      </c>
      <c r="G9194">
        <f t="shared" ca="1" si="1290"/>
        <v>0</v>
      </c>
      <c r="H9194">
        <f t="shared" ca="1" si="1291"/>
        <v>6</v>
      </c>
      <c r="I9194">
        <f t="shared" ca="1" si="1292"/>
        <v>0</v>
      </c>
      <c r="J9194">
        <f t="shared" ca="1" si="1294"/>
        <v>0</v>
      </c>
      <c r="K9194">
        <f t="shared" ca="1" si="1294"/>
        <v>0</v>
      </c>
      <c r="L9194">
        <f t="shared" ca="1" si="1294"/>
        <v>0</v>
      </c>
      <c r="M9194">
        <f t="shared" ca="1" si="1294"/>
        <v>0</v>
      </c>
      <c r="N9194">
        <f t="shared" ca="1" si="1294"/>
        <v>0</v>
      </c>
      <c r="P9194" s="1">
        <v>136</v>
      </c>
    </row>
    <row r="9195" spans="3:16" x14ac:dyDescent="0.3">
      <c r="C9195">
        <v>9193</v>
      </c>
      <c r="D9195" s="1">
        <v>38</v>
      </c>
      <c r="E9195" s="1">
        <f t="shared" si="1287"/>
        <v>2</v>
      </c>
      <c r="F9195">
        <f t="shared" ca="1" si="1289"/>
        <v>36</v>
      </c>
      <c r="G9195">
        <f t="shared" ca="1" si="1290"/>
        <v>0</v>
      </c>
      <c r="H9195">
        <f t="shared" ca="1" si="1291"/>
        <v>2</v>
      </c>
      <c r="I9195">
        <f t="shared" ca="1" si="1292"/>
        <v>0</v>
      </c>
      <c r="J9195">
        <f t="shared" ca="1" si="1294"/>
        <v>0</v>
      </c>
      <c r="K9195">
        <f t="shared" ca="1" si="1294"/>
        <v>0</v>
      </c>
      <c r="L9195">
        <f t="shared" ca="1" si="1294"/>
        <v>0</v>
      </c>
      <c r="M9195">
        <f t="shared" ca="1" si="1294"/>
        <v>0</v>
      </c>
      <c r="N9195">
        <f t="shared" ca="1" si="1294"/>
        <v>0</v>
      </c>
      <c r="P9195" s="1">
        <v>47</v>
      </c>
    </row>
    <row r="9196" spans="3:16" x14ac:dyDescent="0.3">
      <c r="C9196">
        <v>9194</v>
      </c>
      <c r="D9196" s="1">
        <v>29</v>
      </c>
      <c r="E9196" s="1">
        <f t="shared" si="1287"/>
        <v>3</v>
      </c>
      <c r="F9196">
        <f t="shared" ca="1" si="1289"/>
        <v>26</v>
      </c>
      <c r="G9196">
        <f t="shared" ca="1" si="1290"/>
        <v>0</v>
      </c>
      <c r="H9196">
        <f t="shared" ca="1" si="1291"/>
        <v>3</v>
      </c>
      <c r="I9196">
        <f t="shared" ca="1" si="1292"/>
        <v>0</v>
      </c>
      <c r="J9196">
        <f t="shared" ca="1" si="1294"/>
        <v>0</v>
      </c>
      <c r="K9196">
        <f t="shared" ca="1" si="1294"/>
        <v>0</v>
      </c>
      <c r="L9196">
        <f t="shared" ca="1" si="1294"/>
        <v>0</v>
      </c>
      <c r="M9196">
        <f t="shared" ca="1" si="1294"/>
        <v>0</v>
      </c>
      <c r="N9196">
        <f t="shared" ca="1" si="1294"/>
        <v>0</v>
      </c>
      <c r="P9196" s="1">
        <v>64</v>
      </c>
    </row>
    <row r="9197" spans="3:16" x14ac:dyDescent="0.3">
      <c r="C9197">
        <v>9195</v>
      </c>
      <c r="D9197" s="1">
        <v>22</v>
      </c>
      <c r="E9197" s="1">
        <f t="shared" si="1287"/>
        <v>3</v>
      </c>
      <c r="F9197">
        <f t="shared" ca="1" si="1289"/>
        <v>19</v>
      </c>
      <c r="G9197">
        <f t="shared" ca="1" si="1290"/>
        <v>0</v>
      </c>
      <c r="H9197">
        <f t="shared" ca="1" si="1291"/>
        <v>3</v>
      </c>
      <c r="I9197">
        <f t="shared" ca="1" si="1292"/>
        <v>0</v>
      </c>
      <c r="J9197">
        <f t="shared" ca="1" si="1294"/>
        <v>0</v>
      </c>
      <c r="K9197">
        <f t="shared" ca="1" si="1294"/>
        <v>0</v>
      </c>
      <c r="L9197">
        <f t="shared" ca="1" si="1294"/>
        <v>0</v>
      </c>
      <c r="M9197">
        <f t="shared" ca="1" si="1294"/>
        <v>0</v>
      </c>
      <c r="N9197">
        <f t="shared" ca="1" si="1294"/>
        <v>0</v>
      </c>
      <c r="P9197" s="1">
        <v>63</v>
      </c>
    </row>
    <row r="9198" spans="3:16" x14ac:dyDescent="0.3">
      <c r="C9198">
        <v>9196</v>
      </c>
      <c r="D9198" s="1">
        <v>30</v>
      </c>
      <c r="E9198" s="1">
        <f t="shared" si="1287"/>
        <v>6</v>
      </c>
      <c r="F9198">
        <f t="shared" ca="1" si="1289"/>
        <v>24</v>
      </c>
      <c r="G9198">
        <f t="shared" ca="1" si="1290"/>
        <v>0</v>
      </c>
      <c r="H9198">
        <f t="shared" ca="1" si="1291"/>
        <v>6</v>
      </c>
      <c r="I9198">
        <f t="shared" ca="1" si="1292"/>
        <v>0</v>
      </c>
      <c r="J9198">
        <f t="shared" ca="1" si="1294"/>
        <v>0</v>
      </c>
      <c r="K9198">
        <f t="shared" ca="1" si="1294"/>
        <v>0</v>
      </c>
      <c r="L9198">
        <f t="shared" ca="1" si="1294"/>
        <v>0</v>
      </c>
      <c r="M9198">
        <f t="shared" ca="1" si="1294"/>
        <v>0</v>
      </c>
      <c r="N9198">
        <f t="shared" ca="1" si="1294"/>
        <v>0</v>
      </c>
      <c r="P9198" s="1">
        <v>136</v>
      </c>
    </row>
    <row r="9199" spans="3:16" x14ac:dyDescent="0.3">
      <c r="C9199">
        <v>9197</v>
      </c>
      <c r="D9199" s="1">
        <v>27</v>
      </c>
      <c r="E9199" s="1">
        <f t="shared" si="1287"/>
        <v>7</v>
      </c>
      <c r="F9199">
        <f t="shared" ca="1" si="1289"/>
        <v>20</v>
      </c>
      <c r="G9199">
        <f t="shared" ca="1" si="1290"/>
        <v>0</v>
      </c>
      <c r="H9199">
        <f t="shared" ca="1" si="1291"/>
        <v>7</v>
      </c>
      <c r="I9199">
        <f t="shared" ca="1" si="1292"/>
        <v>0</v>
      </c>
      <c r="J9199">
        <f t="shared" ca="1" si="1294"/>
        <v>0</v>
      </c>
      <c r="K9199">
        <f t="shared" ca="1" si="1294"/>
        <v>0</v>
      </c>
      <c r="L9199">
        <f t="shared" ca="1" si="1294"/>
        <v>0</v>
      </c>
      <c r="M9199">
        <f t="shared" ca="1" si="1294"/>
        <v>0</v>
      </c>
      <c r="N9199">
        <f t="shared" ca="1" si="1294"/>
        <v>0</v>
      </c>
      <c r="P9199" s="1">
        <v>147</v>
      </c>
    </row>
    <row r="9200" spans="3:16" x14ac:dyDescent="0.3">
      <c r="C9200">
        <v>9198</v>
      </c>
      <c r="D9200" s="1">
        <v>24</v>
      </c>
      <c r="E9200" s="1">
        <f t="shared" si="1287"/>
        <v>3</v>
      </c>
      <c r="F9200">
        <f t="shared" ca="1" si="1289"/>
        <v>21</v>
      </c>
      <c r="G9200">
        <f t="shared" ca="1" si="1290"/>
        <v>0</v>
      </c>
      <c r="H9200">
        <f t="shared" ca="1" si="1291"/>
        <v>3</v>
      </c>
      <c r="I9200">
        <f t="shared" ca="1" si="1292"/>
        <v>0</v>
      </c>
      <c r="J9200">
        <f t="shared" ca="1" si="1294"/>
        <v>0</v>
      </c>
      <c r="K9200">
        <f t="shared" ca="1" si="1294"/>
        <v>0</v>
      </c>
      <c r="L9200">
        <f t="shared" ca="1" si="1294"/>
        <v>0</v>
      </c>
      <c r="M9200">
        <f t="shared" ca="1" si="1294"/>
        <v>0</v>
      </c>
      <c r="N9200">
        <f t="shared" ca="1" si="1294"/>
        <v>0</v>
      </c>
      <c r="P9200" s="1">
        <v>78</v>
      </c>
    </row>
    <row r="9201" spans="3:16" x14ac:dyDescent="0.3">
      <c r="C9201">
        <v>9199</v>
      </c>
      <c r="D9201" s="1">
        <v>24</v>
      </c>
      <c r="E9201" s="1">
        <f t="shared" si="1287"/>
        <v>4</v>
      </c>
      <c r="F9201">
        <f t="shared" ca="1" si="1289"/>
        <v>20</v>
      </c>
      <c r="G9201">
        <f t="shared" ca="1" si="1290"/>
        <v>0</v>
      </c>
      <c r="H9201">
        <f t="shared" ca="1" si="1291"/>
        <v>4</v>
      </c>
      <c r="I9201">
        <f t="shared" ca="1" si="1292"/>
        <v>0</v>
      </c>
      <c r="J9201">
        <f t="shared" ca="1" si="1294"/>
        <v>0</v>
      </c>
      <c r="K9201">
        <f t="shared" ca="1" si="1294"/>
        <v>0</v>
      </c>
      <c r="L9201">
        <f t="shared" ca="1" si="1294"/>
        <v>0</v>
      </c>
      <c r="M9201">
        <f t="shared" ca="1" si="1294"/>
        <v>0</v>
      </c>
      <c r="N9201">
        <f t="shared" ca="1" si="1294"/>
        <v>0</v>
      </c>
      <c r="P9201" s="1">
        <v>83</v>
      </c>
    </row>
    <row r="9202" spans="3:16" x14ac:dyDescent="0.3">
      <c r="C9202">
        <v>9200</v>
      </c>
      <c r="D9202" s="1">
        <v>13</v>
      </c>
      <c r="E9202" s="1">
        <f t="shared" si="1287"/>
        <v>4</v>
      </c>
      <c r="F9202">
        <f t="shared" ca="1" si="1289"/>
        <v>9</v>
      </c>
      <c r="G9202">
        <f t="shared" ca="1" si="1290"/>
        <v>0</v>
      </c>
      <c r="H9202">
        <f t="shared" ca="1" si="1291"/>
        <v>4</v>
      </c>
      <c r="I9202">
        <f t="shared" ca="1" si="1292"/>
        <v>0</v>
      </c>
      <c r="J9202">
        <f t="shared" ca="1" si="1294"/>
        <v>0</v>
      </c>
      <c r="K9202">
        <f t="shared" ca="1" si="1294"/>
        <v>0</v>
      </c>
      <c r="L9202">
        <f t="shared" ca="1" si="1294"/>
        <v>0</v>
      </c>
      <c r="M9202">
        <f t="shared" ca="1" si="1294"/>
        <v>0</v>
      </c>
      <c r="N9202">
        <f t="shared" ca="1" si="1294"/>
        <v>0</v>
      </c>
      <c r="P9202" s="1">
        <v>85</v>
      </c>
    </row>
    <row r="9203" spans="3:16" x14ac:dyDescent="0.3">
      <c r="C9203">
        <v>9201</v>
      </c>
      <c r="D9203" s="1">
        <v>33</v>
      </c>
      <c r="E9203" s="1">
        <f t="shared" si="1287"/>
        <v>5</v>
      </c>
      <c r="F9203">
        <f t="shared" ca="1" si="1289"/>
        <v>28</v>
      </c>
      <c r="G9203">
        <f t="shared" ca="1" si="1290"/>
        <v>0</v>
      </c>
      <c r="H9203">
        <f t="shared" ca="1" si="1291"/>
        <v>5</v>
      </c>
      <c r="I9203">
        <f t="shared" ca="1" si="1292"/>
        <v>0</v>
      </c>
      <c r="J9203">
        <f t="shared" ca="1" si="1294"/>
        <v>0</v>
      </c>
      <c r="K9203">
        <f t="shared" ca="1" si="1294"/>
        <v>0</v>
      </c>
      <c r="L9203">
        <f t="shared" ca="1" si="1294"/>
        <v>0</v>
      </c>
      <c r="M9203">
        <f t="shared" ca="1" si="1294"/>
        <v>0</v>
      </c>
      <c r="N9203">
        <f t="shared" ca="1" si="1294"/>
        <v>0</v>
      </c>
      <c r="P9203" s="1">
        <v>117</v>
      </c>
    </row>
    <row r="9204" spans="3:16" x14ac:dyDescent="0.3">
      <c r="C9204">
        <v>9202</v>
      </c>
      <c r="D9204" s="1">
        <v>37</v>
      </c>
      <c r="E9204" s="1">
        <f t="shared" si="1287"/>
        <v>4</v>
      </c>
      <c r="F9204">
        <f t="shared" ca="1" si="1289"/>
        <v>33</v>
      </c>
      <c r="G9204">
        <f t="shared" ca="1" si="1290"/>
        <v>0</v>
      </c>
      <c r="H9204">
        <f t="shared" ca="1" si="1291"/>
        <v>4</v>
      </c>
      <c r="I9204">
        <f t="shared" ca="1" si="1292"/>
        <v>0</v>
      </c>
      <c r="J9204">
        <f t="shared" ref="J9204:N9219" ca="1" si="1295">IF(J$1&gt;=$B$2,"NA",MAX(0,I9203-MAX(0,$D9203-SUM(OFFSET(J9203,0,0,1,$B$2-J$1)))))</f>
        <v>0</v>
      </c>
      <c r="K9204">
        <f t="shared" ca="1" si="1295"/>
        <v>0</v>
      </c>
      <c r="L9204">
        <f t="shared" ca="1" si="1295"/>
        <v>0</v>
      </c>
      <c r="M9204">
        <f t="shared" ca="1" si="1295"/>
        <v>0</v>
      </c>
      <c r="N9204">
        <f t="shared" ca="1" si="1295"/>
        <v>0</v>
      </c>
      <c r="P9204" s="1">
        <v>85</v>
      </c>
    </row>
    <row r="9205" spans="3:16" x14ac:dyDescent="0.3">
      <c r="C9205">
        <v>9203</v>
      </c>
      <c r="D9205" s="1">
        <v>30</v>
      </c>
      <c r="E9205" s="1">
        <f t="shared" si="1287"/>
        <v>2</v>
      </c>
      <c r="F9205">
        <f t="shared" ca="1" si="1289"/>
        <v>28</v>
      </c>
      <c r="G9205">
        <f t="shared" ca="1" si="1290"/>
        <v>0</v>
      </c>
      <c r="H9205">
        <f t="shared" ca="1" si="1291"/>
        <v>2</v>
      </c>
      <c r="I9205">
        <f t="shared" ca="1" si="1292"/>
        <v>0</v>
      </c>
      <c r="J9205">
        <f t="shared" ca="1" si="1295"/>
        <v>0</v>
      </c>
      <c r="K9205">
        <f t="shared" ca="1" si="1295"/>
        <v>0</v>
      </c>
      <c r="L9205">
        <f t="shared" ca="1" si="1295"/>
        <v>0</v>
      </c>
      <c r="M9205">
        <f t="shared" ca="1" si="1295"/>
        <v>0</v>
      </c>
      <c r="N9205">
        <f t="shared" ca="1" si="1295"/>
        <v>0</v>
      </c>
      <c r="P9205" s="1">
        <v>53</v>
      </c>
    </row>
    <row r="9206" spans="3:16" x14ac:dyDescent="0.3">
      <c r="C9206">
        <v>9204</v>
      </c>
      <c r="D9206" s="1">
        <v>36</v>
      </c>
      <c r="E9206" s="1">
        <f t="shared" si="1287"/>
        <v>3</v>
      </c>
      <c r="F9206">
        <f t="shared" ca="1" si="1289"/>
        <v>33</v>
      </c>
      <c r="G9206">
        <f t="shared" ca="1" si="1290"/>
        <v>0</v>
      </c>
      <c r="H9206">
        <f t="shared" ca="1" si="1291"/>
        <v>3</v>
      </c>
      <c r="I9206">
        <f t="shared" ca="1" si="1292"/>
        <v>0</v>
      </c>
      <c r="J9206">
        <f t="shared" ca="1" si="1295"/>
        <v>0</v>
      </c>
      <c r="K9206">
        <f t="shared" ca="1" si="1295"/>
        <v>0</v>
      </c>
      <c r="L9206">
        <f t="shared" ca="1" si="1295"/>
        <v>0</v>
      </c>
      <c r="M9206">
        <f t="shared" ca="1" si="1295"/>
        <v>0</v>
      </c>
      <c r="N9206">
        <f t="shared" ca="1" si="1295"/>
        <v>0</v>
      </c>
      <c r="P9206" s="1">
        <v>72</v>
      </c>
    </row>
    <row r="9207" spans="3:16" x14ac:dyDescent="0.3">
      <c r="C9207">
        <v>9205</v>
      </c>
      <c r="D9207" s="1">
        <v>23</v>
      </c>
      <c r="E9207" s="1">
        <f t="shared" si="1287"/>
        <v>5</v>
      </c>
      <c r="F9207">
        <f t="shared" ca="1" si="1289"/>
        <v>18</v>
      </c>
      <c r="G9207">
        <f t="shared" ca="1" si="1290"/>
        <v>0</v>
      </c>
      <c r="H9207">
        <f t="shared" ca="1" si="1291"/>
        <v>5</v>
      </c>
      <c r="I9207">
        <f t="shared" ca="1" si="1292"/>
        <v>0</v>
      </c>
      <c r="J9207">
        <f t="shared" ca="1" si="1295"/>
        <v>0</v>
      </c>
      <c r="K9207">
        <f t="shared" ca="1" si="1295"/>
        <v>0</v>
      </c>
      <c r="L9207">
        <f t="shared" ca="1" si="1295"/>
        <v>0</v>
      </c>
      <c r="M9207">
        <f t="shared" ca="1" si="1295"/>
        <v>0</v>
      </c>
      <c r="N9207">
        <f t="shared" ca="1" si="1295"/>
        <v>0</v>
      </c>
      <c r="P9207" s="1">
        <v>103</v>
      </c>
    </row>
    <row r="9208" spans="3:16" x14ac:dyDescent="0.3">
      <c r="C9208">
        <v>9206</v>
      </c>
      <c r="D9208" s="1">
        <v>23</v>
      </c>
      <c r="E9208" s="1">
        <f t="shared" si="1287"/>
        <v>2</v>
      </c>
      <c r="F9208">
        <f t="shared" ca="1" si="1289"/>
        <v>21</v>
      </c>
      <c r="G9208">
        <f t="shared" ca="1" si="1290"/>
        <v>0</v>
      </c>
      <c r="H9208">
        <f t="shared" ca="1" si="1291"/>
        <v>2</v>
      </c>
      <c r="I9208">
        <f t="shared" ca="1" si="1292"/>
        <v>0</v>
      </c>
      <c r="J9208">
        <f t="shared" ca="1" si="1295"/>
        <v>0</v>
      </c>
      <c r="K9208">
        <f t="shared" ca="1" si="1295"/>
        <v>0</v>
      </c>
      <c r="L9208">
        <f t="shared" ca="1" si="1295"/>
        <v>0</v>
      </c>
      <c r="M9208">
        <f t="shared" ca="1" si="1295"/>
        <v>0</v>
      </c>
      <c r="N9208">
        <f t="shared" ca="1" si="1295"/>
        <v>0</v>
      </c>
      <c r="P9208" s="1">
        <v>53</v>
      </c>
    </row>
    <row r="9209" spans="3:16" x14ac:dyDescent="0.3">
      <c r="C9209">
        <v>9207</v>
      </c>
      <c r="D9209" s="1">
        <v>20</v>
      </c>
      <c r="E9209" s="1">
        <f t="shared" si="1287"/>
        <v>2</v>
      </c>
      <c r="F9209">
        <f t="shared" ca="1" si="1289"/>
        <v>18</v>
      </c>
      <c r="G9209">
        <f t="shared" ca="1" si="1290"/>
        <v>0</v>
      </c>
      <c r="H9209">
        <f t="shared" ca="1" si="1291"/>
        <v>2</v>
      </c>
      <c r="I9209">
        <f t="shared" ca="1" si="1292"/>
        <v>0</v>
      </c>
      <c r="J9209">
        <f t="shared" ca="1" si="1295"/>
        <v>0</v>
      </c>
      <c r="K9209">
        <f t="shared" ca="1" si="1295"/>
        <v>0</v>
      </c>
      <c r="L9209">
        <f t="shared" ca="1" si="1295"/>
        <v>0</v>
      </c>
      <c r="M9209">
        <f t="shared" ca="1" si="1295"/>
        <v>0</v>
      </c>
      <c r="N9209">
        <f t="shared" ca="1" si="1295"/>
        <v>0</v>
      </c>
      <c r="P9209" s="1">
        <v>54</v>
      </c>
    </row>
    <row r="9210" spans="3:16" x14ac:dyDescent="0.3">
      <c r="C9210">
        <v>9208</v>
      </c>
      <c r="D9210" s="1">
        <v>15</v>
      </c>
      <c r="E9210" s="1">
        <f t="shared" si="1287"/>
        <v>2</v>
      </c>
      <c r="F9210">
        <f t="shared" ca="1" si="1289"/>
        <v>13</v>
      </c>
      <c r="G9210">
        <f t="shared" ca="1" si="1290"/>
        <v>0</v>
      </c>
      <c r="H9210">
        <f t="shared" ca="1" si="1291"/>
        <v>2</v>
      </c>
      <c r="I9210">
        <f t="shared" ca="1" si="1292"/>
        <v>0</v>
      </c>
      <c r="J9210">
        <f t="shared" ca="1" si="1295"/>
        <v>0</v>
      </c>
      <c r="K9210">
        <f t="shared" ca="1" si="1295"/>
        <v>0</v>
      </c>
      <c r="L9210">
        <f t="shared" ca="1" si="1295"/>
        <v>0</v>
      </c>
      <c r="M9210">
        <f t="shared" ca="1" si="1295"/>
        <v>0</v>
      </c>
      <c r="N9210">
        <f t="shared" ca="1" si="1295"/>
        <v>0</v>
      </c>
      <c r="P9210" s="1">
        <v>50</v>
      </c>
    </row>
    <row r="9211" spans="3:16" x14ac:dyDescent="0.3">
      <c r="C9211">
        <v>9209</v>
      </c>
      <c r="D9211" s="1">
        <v>17</v>
      </c>
      <c r="E9211" s="1">
        <f t="shared" si="1287"/>
        <v>1</v>
      </c>
      <c r="F9211">
        <f t="shared" ca="1" si="1289"/>
        <v>16</v>
      </c>
      <c r="G9211">
        <f t="shared" ca="1" si="1290"/>
        <v>0</v>
      </c>
      <c r="H9211">
        <f t="shared" ca="1" si="1291"/>
        <v>1</v>
      </c>
      <c r="I9211">
        <f t="shared" ca="1" si="1292"/>
        <v>0</v>
      </c>
      <c r="J9211">
        <f t="shared" ca="1" si="1295"/>
        <v>0</v>
      </c>
      <c r="K9211">
        <f t="shared" ca="1" si="1295"/>
        <v>0</v>
      </c>
      <c r="L9211">
        <f t="shared" ca="1" si="1295"/>
        <v>0</v>
      </c>
      <c r="M9211">
        <f t="shared" ca="1" si="1295"/>
        <v>0</v>
      </c>
      <c r="N9211">
        <f t="shared" ca="1" si="1295"/>
        <v>0</v>
      </c>
      <c r="P9211" s="1">
        <v>36</v>
      </c>
    </row>
    <row r="9212" spans="3:16" x14ac:dyDescent="0.3">
      <c r="C9212">
        <v>9210</v>
      </c>
      <c r="D9212" s="1">
        <v>37</v>
      </c>
      <c r="E9212" s="1">
        <f t="shared" si="1287"/>
        <v>6</v>
      </c>
      <c r="F9212">
        <f t="shared" ca="1" si="1289"/>
        <v>31</v>
      </c>
      <c r="G9212">
        <f t="shared" ca="1" si="1290"/>
        <v>0</v>
      </c>
      <c r="H9212">
        <f t="shared" ca="1" si="1291"/>
        <v>6</v>
      </c>
      <c r="I9212">
        <f t="shared" ca="1" si="1292"/>
        <v>0</v>
      </c>
      <c r="J9212">
        <f t="shared" ca="1" si="1295"/>
        <v>0</v>
      </c>
      <c r="K9212">
        <f t="shared" ca="1" si="1295"/>
        <v>0</v>
      </c>
      <c r="L9212">
        <f t="shared" ca="1" si="1295"/>
        <v>0</v>
      </c>
      <c r="M9212">
        <f t="shared" ca="1" si="1295"/>
        <v>0</v>
      </c>
      <c r="N9212">
        <f t="shared" ca="1" si="1295"/>
        <v>0</v>
      </c>
      <c r="P9212" s="1">
        <v>136</v>
      </c>
    </row>
    <row r="9213" spans="3:16" x14ac:dyDescent="0.3">
      <c r="C9213">
        <v>9211</v>
      </c>
      <c r="D9213" s="1">
        <v>23</v>
      </c>
      <c r="E9213" s="1">
        <f t="shared" si="1287"/>
        <v>2</v>
      </c>
      <c r="F9213">
        <f t="shared" ca="1" si="1289"/>
        <v>21</v>
      </c>
      <c r="G9213">
        <f t="shared" ca="1" si="1290"/>
        <v>0</v>
      </c>
      <c r="H9213">
        <f t="shared" ca="1" si="1291"/>
        <v>2</v>
      </c>
      <c r="I9213">
        <f t="shared" ca="1" si="1292"/>
        <v>0</v>
      </c>
      <c r="J9213">
        <f t="shared" ca="1" si="1295"/>
        <v>0</v>
      </c>
      <c r="K9213">
        <f t="shared" ca="1" si="1295"/>
        <v>0</v>
      </c>
      <c r="L9213">
        <f t="shared" ca="1" si="1295"/>
        <v>0</v>
      </c>
      <c r="M9213">
        <f t="shared" ca="1" si="1295"/>
        <v>0</v>
      </c>
      <c r="N9213">
        <f t="shared" ca="1" si="1295"/>
        <v>0</v>
      </c>
      <c r="P9213" s="1">
        <v>55</v>
      </c>
    </row>
    <row r="9214" spans="3:16" x14ac:dyDescent="0.3">
      <c r="C9214">
        <v>9212</v>
      </c>
      <c r="D9214" s="1">
        <v>22</v>
      </c>
      <c r="E9214" s="1">
        <f t="shared" si="1287"/>
        <v>2</v>
      </c>
      <c r="F9214">
        <f t="shared" ca="1" si="1289"/>
        <v>20</v>
      </c>
      <c r="G9214">
        <f t="shared" ca="1" si="1290"/>
        <v>0</v>
      </c>
      <c r="H9214">
        <f t="shared" ca="1" si="1291"/>
        <v>2</v>
      </c>
      <c r="I9214">
        <f t="shared" ca="1" si="1292"/>
        <v>0</v>
      </c>
      <c r="J9214">
        <f t="shared" ca="1" si="1295"/>
        <v>0</v>
      </c>
      <c r="K9214">
        <f t="shared" ca="1" si="1295"/>
        <v>0</v>
      </c>
      <c r="L9214">
        <f t="shared" ca="1" si="1295"/>
        <v>0</v>
      </c>
      <c r="M9214">
        <f t="shared" ca="1" si="1295"/>
        <v>0</v>
      </c>
      <c r="N9214">
        <f t="shared" ca="1" si="1295"/>
        <v>0</v>
      </c>
      <c r="P9214" s="1">
        <v>56</v>
      </c>
    </row>
    <row r="9215" spans="3:16" x14ac:dyDescent="0.3">
      <c r="C9215">
        <v>9213</v>
      </c>
      <c r="D9215" s="1">
        <v>30</v>
      </c>
      <c r="E9215" s="1">
        <f t="shared" si="1287"/>
        <v>2</v>
      </c>
      <c r="F9215">
        <f t="shared" ca="1" si="1289"/>
        <v>28</v>
      </c>
      <c r="G9215">
        <f t="shared" ca="1" si="1290"/>
        <v>0</v>
      </c>
      <c r="H9215">
        <f t="shared" ca="1" si="1291"/>
        <v>2</v>
      </c>
      <c r="I9215">
        <f t="shared" ca="1" si="1292"/>
        <v>0</v>
      </c>
      <c r="J9215">
        <f t="shared" ca="1" si="1295"/>
        <v>0</v>
      </c>
      <c r="K9215">
        <f t="shared" ca="1" si="1295"/>
        <v>0</v>
      </c>
      <c r="L9215">
        <f t="shared" ca="1" si="1295"/>
        <v>0</v>
      </c>
      <c r="M9215">
        <f t="shared" ca="1" si="1295"/>
        <v>0</v>
      </c>
      <c r="N9215">
        <f t="shared" ca="1" si="1295"/>
        <v>0</v>
      </c>
      <c r="P9215" s="1">
        <v>53</v>
      </c>
    </row>
    <row r="9216" spans="3:16" x14ac:dyDescent="0.3">
      <c r="C9216">
        <v>9214</v>
      </c>
      <c r="D9216" s="1">
        <v>22</v>
      </c>
      <c r="E9216" s="1">
        <f t="shared" si="1287"/>
        <v>6</v>
      </c>
      <c r="F9216">
        <f t="shared" ca="1" si="1289"/>
        <v>16</v>
      </c>
      <c r="G9216">
        <f t="shared" ca="1" si="1290"/>
        <v>0</v>
      </c>
      <c r="H9216">
        <f t="shared" ca="1" si="1291"/>
        <v>6</v>
      </c>
      <c r="I9216">
        <f t="shared" ca="1" si="1292"/>
        <v>0</v>
      </c>
      <c r="J9216">
        <f t="shared" ca="1" si="1295"/>
        <v>0</v>
      </c>
      <c r="K9216">
        <f t="shared" ca="1" si="1295"/>
        <v>0</v>
      </c>
      <c r="L9216">
        <f t="shared" ca="1" si="1295"/>
        <v>0</v>
      </c>
      <c r="M9216">
        <f t="shared" ca="1" si="1295"/>
        <v>0</v>
      </c>
      <c r="N9216">
        <f t="shared" ca="1" si="1295"/>
        <v>0</v>
      </c>
      <c r="P9216" s="1">
        <v>122</v>
      </c>
    </row>
    <row r="9217" spans="3:16" x14ac:dyDescent="0.3">
      <c r="C9217">
        <v>9215</v>
      </c>
      <c r="D9217" s="1">
        <v>23</v>
      </c>
      <c r="E9217" s="1">
        <f t="shared" si="1287"/>
        <v>4</v>
      </c>
      <c r="F9217">
        <f t="shared" ca="1" si="1289"/>
        <v>19</v>
      </c>
      <c r="G9217">
        <f t="shared" ca="1" si="1290"/>
        <v>0</v>
      </c>
      <c r="H9217">
        <f t="shared" ca="1" si="1291"/>
        <v>4</v>
      </c>
      <c r="I9217">
        <f t="shared" ca="1" si="1292"/>
        <v>0</v>
      </c>
      <c r="J9217">
        <f t="shared" ca="1" si="1295"/>
        <v>0</v>
      </c>
      <c r="K9217">
        <f t="shared" ca="1" si="1295"/>
        <v>0</v>
      </c>
      <c r="L9217">
        <f t="shared" ca="1" si="1295"/>
        <v>0</v>
      </c>
      <c r="M9217">
        <f t="shared" ca="1" si="1295"/>
        <v>0</v>
      </c>
      <c r="N9217">
        <f t="shared" ca="1" si="1295"/>
        <v>0</v>
      </c>
      <c r="P9217" s="1">
        <v>84</v>
      </c>
    </row>
    <row r="9218" spans="3:16" x14ac:dyDescent="0.3">
      <c r="C9218">
        <v>9216</v>
      </c>
      <c r="D9218" s="1">
        <v>26</v>
      </c>
      <c r="E9218" s="1">
        <f t="shared" si="1287"/>
        <v>6</v>
      </c>
      <c r="F9218">
        <f t="shared" ca="1" si="1289"/>
        <v>20</v>
      </c>
      <c r="G9218">
        <f t="shared" ca="1" si="1290"/>
        <v>0</v>
      </c>
      <c r="H9218">
        <f t="shared" ca="1" si="1291"/>
        <v>6</v>
      </c>
      <c r="I9218">
        <f t="shared" ca="1" si="1292"/>
        <v>0</v>
      </c>
      <c r="J9218">
        <f t="shared" ca="1" si="1295"/>
        <v>0</v>
      </c>
      <c r="K9218">
        <f t="shared" ca="1" si="1295"/>
        <v>0</v>
      </c>
      <c r="L9218">
        <f t="shared" ca="1" si="1295"/>
        <v>0</v>
      </c>
      <c r="M9218">
        <f t="shared" ca="1" si="1295"/>
        <v>0</v>
      </c>
      <c r="N9218">
        <f t="shared" ca="1" si="1295"/>
        <v>0</v>
      </c>
      <c r="P9218" s="1">
        <v>131</v>
      </c>
    </row>
    <row r="9219" spans="3:16" x14ac:dyDescent="0.3">
      <c r="C9219">
        <v>9217</v>
      </c>
      <c r="D9219" s="1">
        <v>17</v>
      </c>
      <c r="E9219" s="1">
        <f t="shared" si="1287"/>
        <v>2</v>
      </c>
      <c r="F9219">
        <f t="shared" ca="1" si="1289"/>
        <v>15</v>
      </c>
      <c r="G9219">
        <f t="shared" ca="1" si="1290"/>
        <v>0</v>
      </c>
      <c r="H9219">
        <f t="shared" ca="1" si="1291"/>
        <v>2</v>
      </c>
      <c r="I9219">
        <f t="shared" ca="1" si="1292"/>
        <v>0</v>
      </c>
      <c r="J9219">
        <f t="shared" ca="1" si="1295"/>
        <v>0</v>
      </c>
      <c r="K9219">
        <f t="shared" ca="1" si="1295"/>
        <v>0</v>
      </c>
      <c r="L9219">
        <f t="shared" ca="1" si="1295"/>
        <v>0</v>
      </c>
      <c r="M9219">
        <f t="shared" ca="1" si="1295"/>
        <v>0</v>
      </c>
      <c r="N9219">
        <f t="shared" ca="1" si="1295"/>
        <v>0</v>
      </c>
      <c r="P9219" s="1">
        <v>53</v>
      </c>
    </row>
    <row r="9220" spans="3:16" x14ac:dyDescent="0.3">
      <c r="C9220">
        <v>9218</v>
      </c>
      <c r="D9220" s="1">
        <v>24</v>
      </c>
      <c r="E9220" s="1">
        <f t="shared" ref="E9220:E9283" si="1296">ROUNDDOWN(P9220*(1-($B$12/100)),0)</f>
        <v>7</v>
      </c>
      <c r="F9220">
        <f t="shared" ca="1" si="1289"/>
        <v>17</v>
      </c>
      <c r="G9220">
        <f t="shared" ca="1" si="1290"/>
        <v>0</v>
      </c>
      <c r="H9220">
        <f t="shared" ca="1" si="1291"/>
        <v>7</v>
      </c>
      <c r="I9220">
        <f t="shared" ca="1" si="1292"/>
        <v>0</v>
      </c>
      <c r="J9220">
        <f t="shared" ref="J9220:N9235" ca="1" si="1297">IF(J$1&gt;=$B$2,"NA",MAX(0,I9219-MAX(0,$D9219-SUM(OFFSET(J9219,0,0,1,$B$2-J$1)))))</f>
        <v>0</v>
      </c>
      <c r="K9220">
        <f t="shared" ca="1" si="1297"/>
        <v>0</v>
      </c>
      <c r="L9220">
        <f t="shared" ca="1" si="1297"/>
        <v>0</v>
      </c>
      <c r="M9220">
        <f t="shared" ca="1" si="1297"/>
        <v>0</v>
      </c>
      <c r="N9220">
        <f t="shared" ca="1" si="1297"/>
        <v>0</v>
      </c>
      <c r="P9220" s="1">
        <v>147</v>
      </c>
    </row>
    <row r="9221" spans="3:16" x14ac:dyDescent="0.3">
      <c r="C9221">
        <v>9219</v>
      </c>
      <c r="D9221" s="1">
        <v>34</v>
      </c>
      <c r="E9221" s="1">
        <f t="shared" si="1296"/>
        <v>2</v>
      </c>
      <c r="F9221">
        <f t="shared" ref="F9221:F9284" ca="1" si="1298">MAX(0,D9221-SUM(OFFSET(H9221,0,0,1,$B$2)))</f>
        <v>32</v>
      </c>
      <c r="G9221">
        <f t="shared" ref="G9221:G9284" ca="1" si="1299">MAX(0,OFFSET(H9221,0,$B$2-1,1,1)-D9221)</f>
        <v>0</v>
      </c>
      <c r="H9221">
        <f t="shared" ref="H9221:H9284" ca="1" si="1300">MIN(E9221,MAX($A$2-SUM(OFFSET(I9221,0,0,1,$B$2-1)),0))</f>
        <v>2</v>
      </c>
      <c r="I9221">
        <f t="shared" ref="I9221:I9284" ca="1" si="1301">IF(I$1&gt;=$B$2,"NA",MAX(0,H9220-MAX(0,$D9220-SUM(OFFSET(I9220,0,0,1,$B$2-I$1)))))</f>
        <v>0</v>
      </c>
      <c r="J9221">
        <f t="shared" ca="1" si="1297"/>
        <v>0</v>
      </c>
      <c r="K9221">
        <f t="shared" ca="1" si="1297"/>
        <v>0</v>
      </c>
      <c r="L9221">
        <f t="shared" ca="1" si="1297"/>
        <v>0</v>
      </c>
      <c r="M9221">
        <f t="shared" ca="1" si="1297"/>
        <v>0</v>
      </c>
      <c r="N9221">
        <f t="shared" ca="1" si="1297"/>
        <v>0</v>
      </c>
      <c r="P9221" s="1">
        <v>55</v>
      </c>
    </row>
    <row r="9222" spans="3:16" x14ac:dyDescent="0.3">
      <c r="C9222">
        <v>9220</v>
      </c>
      <c r="D9222" s="1">
        <v>32</v>
      </c>
      <c r="E9222" s="1">
        <f t="shared" si="1296"/>
        <v>3</v>
      </c>
      <c r="F9222">
        <f t="shared" ca="1" si="1298"/>
        <v>29</v>
      </c>
      <c r="G9222">
        <f t="shared" ca="1" si="1299"/>
        <v>0</v>
      </c>
      <c r="H9222">
        <f t="shared" ca="1" si="1300"/>
        <v>3</v>
      </c>
      <c r="I9222">
        <f t="shared" ca="1" si="1301"/>
        <v>0</v>
      </c>
      <c r="J9222">
        <f t="shared" ca="1" si="1297"/>
        <v>0</v>
      </c>
      <c r="K9222">
        <f t="shared" ca="1" si="1297"/>
        <v>0</v>
      </c>
      <c r="L9222">
        <f t="shared" ca="1" si="1297"/>
        <v>0</v>
      </c>
      <c r="M9222">
        <f t="shared" ca="1" si="1297"/>
        <v>0</v>
      </c>
      <c r="N9222">
        <f t="shared" ca="1" si="1297"/>
        <v>0</v>
      </c>
      <c r="P9222" s="1">
        <v>60</v>
      </c>
    </row>
    <row r="9223" spans="3:16" x14ac:dyDescent="0.3">
      <c r="C9223">
        <v>9221</v>
      </c>
      <c r="D9223" s="1">
        <v>33</v>
      </c>
      <c r="E9223" s="1">
        <f t="shared" si="1296"/>
        <v>2</v>
      </c>
      <c r="F9223">
        <f t="shared" ca="1" si="1298"/>
        <v>31</v>
      </c>
      <c r="G9223">
        <f t="shared" ca="1" si="1299"/>
        <v>0</v>
      </c>
      <c r="H9223">
        <f t="shared" ca="1" si="1300"/>
        <v>2</v>
      </c>
      <c r="I9223">
        <f t="shared" ca="1" si="1301"/>
        <v>0</v>
      </c>
      <c r="J9223">
        <f t="shared" ca="1" si="1297"/>
        <v>0</v>
      </c>
      <c r="K9223">
        <f t="shared" ca="1" si="1297"/>
        <v>0</v>
      </c>
      <c r="L9223">
        <f t="shared" ca="1" si="1297"/>
        <v>0</v>
      </c>
      <c r="M9223">
        <f t="shared" ca="1" si="1297"/>
        <v>0</v>
      </c>
      <c r="N9223">
        <f t="shared" ca="1" si="1297"/>
        <v>0</v>
      </c>
      <c r="P9223" s="1">
        <v>48</v>
      </c>
    </row>
    <row r="9224" spans="3:16" x14ac:dyDescent="0.3">
      <c r="C9224">
        <v>9222</v>
      </c>
      <c r="D9224" s="1">
        <v>28</v>
      </c>
      <c r="E9224" s="1">
        <f t="shared" si="1296"/>
        <v>2</v>
      </c>
      <c r="F9224">
        <f t="shared" ca="1" si="1298"/>
        <v>26</v>
      </c>
      <c r="G9224">
        <f t="shared" ca="1" si="1299"/>
        <v>0</v>
      </c>
      <c r="H9224">
        <f t="shared" ca="1" si="1300"/>
        <v>2</v>
      </c>
      <c r="I9224">
        <f t="shared" ca="1" si="1301"/>
        <v>0</v>
      </c>
      <c r="J9224">
        <f t="shared" ca="1" si="1297"/>
        <v>0</v>
      </c>
      <c r="K9224">
        <f t="shared" ca="1" si="1297"/>
        <v>0</v>
      </c>
      <c r="L9224">
        <f t="shared" ca="1" si="1297"/>
        <v>0</v>
      </c>
      <c r="M9224">
        <f t="shared" ca="1" si="1297"/>
        <v>0</v>
      </c>
      <c r="N9224">
        <f t="shared" ca="1" si="1297"/>
        <v>0</v>
      </c>
      <c r="P9224" s="1">
        <v>56</v>
      </c>
    </row>
    <row r="9225" spans="3:16" x14ac:dyDescent="0.3">
      <c r="C9225">
        <v>9223</v>
      </c>
      <c r="D9225" s="1">
        <v>36</v>
      </c>
      <c r="E9225" s="1">
        <f t="shared" si="1296"/>
        <v>3</v>
      </c>
      <c r="F9225">
        <f t="shared" ca="1" si="1298"/>
        <v>33</v>
      </c>
      <c r="G9225">
        <f t="shared" ca="1" si="1299"/>
        <v>0</v>
      </c>
      <c r="H9225">
        <f t="shared" ca="1" si="1300"/>
        <v>3</v>
      </c>
      <c r="I9225">
        <f t="shared" ca="1" si="1301"/>
        <v>0</v>
      </c>
      <c r="J9225">
        <f t="shared" ca="1" si="1297"/>
        <v>0</v>
      </c>
      <c r="K9225">
        <f t="shared" ca="1" si="1297"/>
        <v>0</v>
      </c>
      <c r="L9225">
        <f t="shared" ca="1" si="1297"/>
        <v>0</v>
      </c>
      <c r="M9225">
        <f t="shared" ca="1" si="1297"/>
        <v>0</v>
      </c>
      <c r="N9225">
        <f t="shared" ca="1" si="1297"/>
        <v>0</v>
      </c>
      <c r="P9225" s="1">
        <v>71</v>
      </c>
    </row>
    <row r="9226" spans="3:16" x14ac:dyDescent="0.3">
      <c r="C9226">
        <v>9224</v>
      </c>
      <c r="D9226" s="1">
        <v>25</v>
      </c>
      <c r="E9226" s="1">
        <f t="shared" si="1296"/>
        <v>4</v>
      </c>
      <c r="F9226">
        <f t="shared" ca="1" si="1298"/>
        <v>21</v>
      </c>
      <c r="G9226">
        <f t="shared" ca="1" si="1299"/>
        <v>0</v>
      </c>
      <c r="H9226">
        <f t="shared" ca="1" si="1300"/>
        <v>4</v>
      </c>
      <c r="I9226">
        <f t="shared" ca="1" si="1301"/>
        <v>0</v>
      </c>
      <c r="J9226">
        <f t="shared" ca="1" si="1297"/>
        <v>0</v>
      </c>
      <c r="K9226">
        <f t="shared" ca="1" si="1297"/>
        <v>0</v>
      </c>
      <c r="L9226">
        <f t="shared" ca="1" si="1297"/>
        <v>0</v>
      </c>
      <c r="M9226">
        <f t="shared" ca="1" si="1297"/>
        <v>0</v>
      </c>
      <c r="N9226">
        <f t="shared" ca="1" si="1297"/>
        <v>0</v>
      </c>
      <c r="P9226" s="1">
        <v>99</v>
      </c>
    </row>
    <row r="9227" spans="3:16" x14ac:dyDescent="0.3">
      <c r="C9227">
        <v>9225</v>
      </c>
      <c r="D9227" s="1">
        <v>13</v>
      </c>
      <c r="E9227" s="1">
        <f t="shared" si="1296"/>
        <v>1</v>
      </c>
      <c r="F9227">
        <f t="shared" ca="1" si="1298"/>
        <v>12</v>
      </c>
      <c r="G9227">
        <f t="shared" ca="1" si="1299"/>
        <v>0</v>
      </c>
      <c r="H9227">
        <f t="shared" ca="1" si="1300"/>
        <v>1</v>
      </c>
      <c r="I9227">
        <f t="shared" ca="1" si="1301"/>
        <v>0</v>
      </c>
      <c r="J9227">
        <f t="shared" ca="1" si="1297"/>
        <v>0</v>
      </c>
      <c r="K9227">
        <f t="shared" ca="1" si="1297"/>
        <v>0</v>
      </c>
      <c r="L9227">
        <f t="shared" ca="1" si="1297"/>
        <v>0</v>
      </c>
      <c r="M9227">
        <f t="shared" ca="1" si="1297"/>
        <v>0</v>
      </c>
      <c r="N9227">
        <f t="shared" ca="1" si="1297"/>
        <v>0</v>
      </c>
      <c r="P9227" s="1">
        <v>32</v>
      </c>
    </row>
    <row r="9228" spans="3:16" x14ac:dyDescent="0.3">
      <c r="C9228">
        <v>9226</v>
      </c>
      <c r="D9228" s="1">
        <v>20</v>
      </c>
      <c r="E9228" s="1">
        <f t="shared" si="1296"/>
        <v>6</v>
      </c>
      <c r="F9228">
        <f t="shared" ca="1" si="1298"/>
        <v>14</v>
      </c>
      <c r="G9228">
        <f t="shared" ca="1" si="1299"/>
        <v>0</v>
      </c>
      <c r="H9228">
        <f t="shared" ca="1" si="1300"/>
        <v>6</v>
      </c>
      <c r="I9228">
        <f t="shared" ca="1" si="1301"/>
        <v>0</v>
      </c>
      <c r="J9228">
        <f t="shared" ca="1" si="1297"/>
        <v>0</v>
      </c>
      <c r="K9228">
        <f t="shared" ca="1" si="1297"/>
        <v>0</v>
      </c>
      <c r="L9228">
        <f t="shared" ca="1" si="1297"/>
        <v>0</v>
      </c>
      <c r="M9228">
        <f t="shared" ca="1" si="1297"/>
        <v>0</v>
      </c>
      <c r="N9228">
        <f t="shared" ca="1" si="1297"/>
        <v>0</v>
      </c>
      <c r="P9228" s="1">
        <v>134</v>
      </c>
    </row>
    <row r="9229" spans="3:16" x14ac:dyDescent="0.3">
      <c r="C9229">
        <v>9227</v>
      </c>
      <c r="D9229" s="1">
        <v>31</v>
      </c>
      <c r="E9229" s="1">
        <f t="shared" si="1296"/>
        <v>2</v>
      </c>
      <c r="F9229">
        <f t="shared" ca="1" si="1298"/>
        <v>29</v>
      </c>
      <c r="G9229">
        <f t="shared" ca="1" si="1299"/>
        <v>0</v>
      </c>
      <c r="H9229">
        <f t="shared" ca="1" si="1300"/>
        <v>2</v>
      </c>
      <c r="I9229">
        <f t="shared" ca="1" si="1301"/>
        <v>0</v>
      </c>
      <c r="J9229">
        <f t="shared" ca="1" si="1297"/>
        <v>0</v>
      </c>
      <c r="K9229">
        <f t="shared" ca="1" si="1297"/>
        <v>0</v>
      </c>
      <c r="L9229">
        <f t="shared" ca="1" si="1297"/>
        <v>0</v>
      </c>
      <c r="M9229">
        <f t="shared" ca="1" si="1297"/>
        <v>0</v>
      </c>
      <c r="N9229">
        <f t="shared" ca="1" si="1297"/>
        <v>0</v>
      </c>
      <c r="P9229" s="1">
        <v>48</v>
      </c>
    </row>
    <row r="9230" spans="3:16" x14ac:dyDescent="0.3">
      <c r="C9230">
        <v>9228</v>
      </c>
      <c r="D9230" s="1">
        <v>25</v>
      </c>
      <c r="E9230" s="1">
        <f t="shared" si="1296"/>
        <v>4</v>
      </c>
      <c r="F9230">
        <f t="shared" ca="1" si="1298"/>
        <v>21</v>
      </c>
      <c r="G9230">
        <f t="shared" ca="1" si="1299"/>
        <v>0</v>
      </c>
      <c r="H9230">
        <f t="shared" ca="1" si="1300"/>
        <v>4</v>
      </c>
      <c r="I9230">
        <f t="shared" ca="1" si="1301"/>
        <v>0</v>
      </c>
      <c r="J9230">
        <f t="shared" ca="1" si="1297"/>
        <v>0</v>
      </c>
      <c r="K9230">
        <f t="shared" ca="1" si="1297"/>
        <v>0</v>
      </c>
      <c r="L9230">
        <f t="shared" ca="1" si="1297"/>
        <v>0</v>
      </c>
      <c r="M9230">
        <f t="shared" ca="1" si="1297"/>
        <v>0</v>
      </c>
      <c r="N9230">
        <f t="shared" ca="1" si="1297"/>
        <v>0</v>
      </c>
      <c r="P9230" s="1">
        <v>87</v>
      </c>
    </row>
    <row r="9231" spans="3:16" x14ac:dyDescent="0.3">
      <c r="C9231">
        <v>9229</v>
      </c>
      <c r="D9231" s="1">
        <v>33</v>
      </c>
      <c r="E9231" s="1">
        <f t="shared" si="1296"/>
        <v>5</v>
      </c>
      <c r="F9231">
        <f t="shared" ca="1" si="1298"/>
        <v>28</v>
      </c>
      <c r="G9231">
        <f t="shared" ca="1" si="1299"/>
        <v>0</v>
      </c>
      <c r="H9231">
        <f t="shared" ca="1" si="1300"/>
        <v>5</v>
      </c>
      <c r="I9231">
        <f t="shared" ca="1" si="1301"/>
        <v>0</v>
      </c>
      <c r="J9231">
        <f t="shared" ca="1" si="1297"/>
        <v>0</v>
      </c>
      <c r="K9231">
        <f t="shared" ca="1" si="1297"/>
        <v>0</v>
      </c>
      <c r="L9231">
        <f t="shared" ca="1" si="1297"/>
        <v>0</v>
      </c>
      <c r="M9231">
        <f t="shared" ca="1" si="1297"/>
        <v>0</v>
      </c>
      <c r="N9231">
        <f t="shared" ca="1" si="1297"/>
        <v>0</v>
      </c>
      <c r="P9231" s="1">
        <v>100</v>
      </c>
    </row>
    <row r="9232" spans="3:16" x14ac:dyDescent="0.3">
      <c r="C9232">
        <v>9230</v>
      </c>
      <c r="D9232" s="1">
        <v>16</v>
      </c>
      <c r="E9232" s="1">
        <f t="shared" si="1296"/>
        <v>2</v>
      </c>
      <c r="F9232">
        <f t="shared" ca="1" si="1298"/>
        <v>14</v>
      </c>
      <c r="G9232">
        <f t="shared" ca="1" si="1299"/>
        <v>0</v>
      </c>
      <c r="H9232">
        <f t="shared" ca="1" si="1300"/>
        <v>2</v>
      </c>
      <c r="I9232">
        <f t="shared" ca="1" si="1301"/>
        <v>0</v>
      </c>
      <c r="J9232">
        <f t="shared" ca="1" si="1297"/>
        <v>0</v>
      </c>
      <c r="K9232">
        <f t="shared" ca="1" si="1297"/>
        <v>0</v>
      </c>
      <c r="L9232">
        <f t="shared" ca="1" si="1297"/>
        <v>0</v>
      </c>
      <c r="M9232">
        <f t="shared" ca="1" si="1297"/>
        <v>0</v>
      </c>
      <c r="N9232">
        <f t="shared" ca="1" si="1297"/>
        <v>0</v>
      </c>
      <c r="P9232" s="1">
        <v>41</v>
      </c>
    </row>
    <row r="9233" spans="3:16" x14ac:dyDescent="0.3">
      <c r="C9233">
        <v>9231</v>
      </c>
      <c r="D9233" s="1">
        <v>21</v>
      </c>
      <c r="E9233" s="1">
        <f t="shared" si="1296"/>
        <v>4</v>
      </c>
      <c r="F9233">
        <f t="shared" ca="1" si="1298"/>
        <v>17</v>
      </c>
      <c r="G9233">
        <f t="shared" ca="1" si="1299"/>
        <v>0</v>
      </c>
      <c r="H9233">
        <f t="shared" ca="1" si="1300"/>
        <v>4</v>
      </c>
      <c r="I9233">
        <f t="shared" ca="1" si="1301"/>
        <v>0</v>
      </c>
      <c r="J9233">
        <f t="shared" ca="1" si="1297"/>
        <v>0</v>
      </c>
      <c r="K9233">
        <f t="shared" ca="1" si="1297"/>
        <v>0</v>
      </c>
      <c r="L9233">
        <f t="shared" ca="1" si="1297"/>
        <v>0</v>
      </c>
      <c r="M9233">
        <f t="shared" ca="1" si="1297"/>
        <v>0</v>
      </c>
      <c r="N9233">
        <f t="shared" ca="1" si="1297"/>
        <v>0</v>
      </c>
      <c r="P9233" s="1">
        <v>83</v>
      </c>
    </row>
    <row r="9234" spans="3:16" x14ac:dyDescent="0.3">
      <c r="C9234">
        <v>9232</v>
      </c>
      <c r="D9234" s="1">
        <v>27</v>
      </c>
      <c r="E9234" s="1">
        <f t="shared" si="1296"/>
        <v>6</v>
      </c>
      <c r="F9234">
        <f t="shared" ca="1" si="1298"/>
        <v>21</v>
      </c>
      <c r="G9234">
        <f t="shared" ca="1" si="1299"/>
        <v>0</v>
      </c>
      <c r="H9234">
        <f t="shared" ca="1" si="1300"/>
        <v>6</v>
      </c>
      <c r="I9234">
        <f t="shared" ca="1" si="1301"/>
        <v>0</v>
      </c>
      <c r="J9234">
        <f t="shared" ca="1" si="1297"/>
        <v>0</v>
      </c>
      <c r="K9234">
        <f t="shared" ca="1" si="1297"/>
        <v>0</v>
      </c>
      <c r="L9234">
        <f t="shared" ca="1" si="1297"/>
        <v>0</v>
      </c>
      <c r="M9234">
        <f t="shared" ca="1" si="1297"/>
        <v>0</v>
      </c>
      <c r="N9234">
        <f t="shared" ca="1" si="1297"/>
        <v>0</v>
      </c>
      <c r="P9234" s="1">
        <v>122</v>
      </c>
    </row>
    <row r="9235" spans="3:16" x14ac:dyDescent="0.3">
      <c r="C9235">
        <v>9233</v>
      </c>
      <c r="D9235" s="1">
        <v>21</v>
      </c>
      <c r="E9235" s="1">
        <f t="shared" si="1296"/>
        <v>2</v>
      </c>
      <c r="F9235">
        <f t="shared" ca="1" si="1298"/>
        <v>19</v>
      </c>
      <c r="G9235">
        <f t="shared" ca="1" si="1299"/>
        <v>0</v>
      </c>
      <c r="H9235">
        <f t="shared" ca="1" si="1300"/>
        <v>2</v>
      </c>
      <c r="I9235">
        <f t="shared" ca="1" si="1301"/>
        <v>0</v>
      </c>
      <c r="J9235">
        <f t="shared" ca="1" si="1297"/>
        <v>0</v>
      </c>
      <c r="K9235">
        <f t="shared" ca="1" si="1297"/>
        <v>0</v>
      </c>
      <c r="L9235">
        <f t="shared" ca="1" si="1297"/>
        <v>0</v>
      </c>
      <c r="M9235">
        <f t="shared" ca="1" si="1297"/>
        <v>0</v>
      </c>
      <c r="N9235">
        <f t="shared" ca="1" si="1297"/>
        <v>0</v>
      </c>
      <c r="P9235" s="1">
        <v>45</v>
      </c>
    </row>
    <row r="9236" spans="3:16" x14ac:dyDescent="0.3">
      <c r="C9236">
        <v>9234</v>
      </c>
      <c r="D9236" s="1">
        <v>27</v>
      </c>
      <c r="E9236" s="1">
        <f t="shared" si="1296"/>
        <v>6</v>
      </c>
      <c r="F9236">
        <f t="shared" ca="1" si="1298"/>
        <v>21</v>
      </c>
      <c r="G9236">
        <f t="shared" ca="1" si="1299"/>
        <v>0</v>
      </c>
      <c r="H9236">
        <f t="shared" ca="1" si="1300"/>
        <v>6</v>
      </c>
      <c r="I9236">
        <f t="shared" ca="1" si="1301"/>
        <v>0</v>
      </c>
      <c r="J9236">
        <f t="shared" ref="J9236:N9251" ca="1" si="1302">IF(J$1&gt;=$B$2,"NA",MAX(0,I9235-MAX(0,$D9235-SUM(OFFSET(J9235,0,0,1,$B$2-J$1)))))</f>
        <v>0</v>
      </c>
      <c r="K9236">
        <f t="shared" ca="1" si="1302"/>
        <v>0</v>
      </c>
      <c r="L9236">
        <f t="shared" ca="1" si="1302"/>
        <v>0</v>
      </c>
      <c r="M9236">
        <f t="shared" ca="1" si="1302"/>
        <v>0</v>
      </c>
      <c r="N9236">
        <f t="shared" ca="1" si="1302"/>
        <v>0</v>
      </c>
      <c r="P9236" s="1">
        <v>136</v>
      </c>
    </row>
    <row r="9237" spans="3:16" x14ac:dyDescent="0.3">
      <c r="C9237">
        <v>9235</v>
      </c>
      <c r="D9237" s="1">
        <v>33</v>
      </c>
      <c r="E9237" s="1">
        <f t="shared" si="1296"/>
        <v>2</v>
      </c>
      <c r="F9237">
        <f t="shared" ca="1" si="1298"/>
        <v>31</v>
      </c>
      <c r="G9237">
        <f t="shared" ca="1" si="1299"/>
        <v>0</v>
      </c>
      <c r="H9237">
        <f t="shared" ca="1" si="1300"/>
        <v>2</v>
      </c>
      <c r="I9237">
        <f t="shared" ca="1" si="1301"/>
        <v>0</v>
      </c>
      <c r="J9237">
        <f t="shared" ca="1" si="1302"/>
        <v>0</v>
      </c>
      <c r="K9237">
        <f t="shared" ca="1" si="1302"/>
        <v>0</v>
      </c>
      <c r="L9237">
        <f t="shared" ca="1" si="1302"/>
        <v>0</v>
      </c>
      <c r="M9237">
        <f t="shared" ca="1" si="1302"/>
        <v>0</v>
      </c>
      <c r="N9237">
        <f t="shared" ca="1" si="1302"/>
        <v>0</v>
      </c>
      <c r="P9237" s="1">
        <v>41</v>
      </c>
    </row>
    <row r="9238" spans="3:16" x14ac:dyDescent="0.3">
      <c r="C9238">
        <v>9236</v>
      </c>
      <c r="D9238" s="1">
        <v>34</v>
      </c>
      <c r="E9238" s="1">
        <f t="shared" si="1296"/>
        <v>4</v>
      </c>
      <c r="F9238">
        <f t="shared" ca="1" si="1298"/>
        <v>30</v>
      </c>
      <c r="G9238">
        <f t="shared" ca="1" si="1299"/>
        <v>0</v>
      </c>
      <c r="H9238">
        <f t="shared" ca="1" si="1300"/>
        <v>4</v>
      </c>
      <c r="I9238">
        <f t="shared" ca="1" si="1301"/>
        <v>0</v>
      </c>
      <c r="J9238">
        <f t="shared" ca="1" si="1302"/>
        <v>0</v>
      </c>
      <c r="K9238">
        <f t="shared" ca="1" si="1302"/>
        <v>0</v>
      </c>
      <c r="L9238">
        <f t="shared" ca="1" si="1302"/>
        <v>0</v>
      </c>
      <c r="M9238">
        <f t="shared" ca="1" si="1302"/>
        <v>0</v>
      </c>
      <c r="N9238">
        <f t="shared" ca="1" si="1302"/>
        <v>0</v>
      </c>
      <c r="P9238" s="1">
        <v>83</v>
      </c>
    </row>
    <row r="9239" spans="3:16" x14ac:dyDescent="0.3">
      <c r="C9239">
        <v>9237</v>
      </c>
      <c r="D9239" s="1">
        <v>29</v>
      </c>
      <c r="E9239" s="1">
        <f t="shared" si="1296"/>
        <v>4</v>
      </c>
      <c r="F9239">
        <f t="shared" ca="1" si="1298"/>
        <v>25</v>
      </c>
      <c r="G9239">
        <f t="shared" ca="1" si="1299"/>
        <v>0</v>
      </c>
      <c r="H9239">
        <f t="shared" ca="1" si="1300"/>
        <v>4</v>
      </c>
      <c r="I9239">
        <f t="shared" ca="1" si="1301"/>
        <v>0</v>
      </c>
      <c r="J9239">
        <f t="shared" ca="1" si="1302"/>
        <v>0</v>
      </c>
      <c r="K9239">
        <f t="shared" ca="1" si="1302"/>
        <v>0</v>
      </c>
      <c r="L9239">
        <f t="shared" ca="1" si="1302"/>
        <v>0</v>
      </c>
      <c r="M9239">
        <f t="shared" ca="1" si="1302"/>
        <v>0</v>
      </c>
      <c r="N9239">
        <f t="shared" ca="1" si="1302"/>
        <v>0</v>
      </c>
      <c r="P9239" s="1">
        <v>82</v>
      </c>
    </row>
    <row r="9240" spans="3:16" x14ac:dyDescent="0.3">
      <c r="C9240">
        <v>9238</v>
      </c>
      <c r="D9240" s="1">
        <v>27</v>
      </c>
      <c r="E9240" s="1">
        <f t="shared" si="1296"/>
        <v>4</v>
      </c>
      <c r="F9240">
        <f t="shared" ca="1" si="1298"/>
        <v>23</v>
      </c>
      <c r="G9240">
        <f t="shared" ca="1" si="1299"/>
        <v>0</v>
      </c>
      <c r="H9240">
        <f t="shared" ca="1" si="1300"/>
        <v>4</v>
      </c>
      <c r="I9240">
        <f t="shared" ca="1" si="1301"/>
        <v>0</v>
      </c>
      <c r="J9240">
        <f t="shared" ca="1" si="1302"/>
        <v>0</v>
      </c>
      <c r="K9240">
        <f t="shared" ca="1" si="1302"/>
        <v>0</v>
      </c>
      <c r="L9240">
        <f t="shared" ca="1" si="1302"/>
        <v>0</v>
      </c>
      <c r="M9240">
        <f t="shared" ca="1" si="1302"/>
        <v>0</v>
      </c>
      <c r="N9240">
        <f t="shared" ca="1" si="1302"/>
        <v>0</v>
      </c>
      <c r="P9240" s="1">
        <v>82</v>
      </c>
    </row>
    <row r="9241" spans="3:16" x14ac:dyDescent="0.3">
      <c r="C9241">
        <v>9239</v>
      </c>
      <c r="D9241" s="1">
        <v>42</v>
      </c>
      <c r="E9241" s="1">
        <f t="shared" si="1296"/>
        <v>3</v>
      </c>
      <c r="F9241">
        <f t="shared" ca="1" si="1298"/>
        <v>39</v>
      </c>
      <c r="G9241">
        <f t="shared" ca="1" si="1299"/>
        <v>0</v>
      </c>
      <c r="H9241">
        <f t="shared" ca="1" si="1300"/>
        <v>3</v>
      </c>
      <c r="I9241">
        <f t="shared" ca="1" si="1301"/>
        <v>0</v>
      </c>
      <c r="J9241">
        <f t="shared" ca="1" si="1302"/>
        <v>0</v>
      </c>
      <c r="K9241">
        <f t="shared" ca="1" si="1302"/>
        <v>0</v>
      </c>
      <c r="L9241">
        <f t="shared" ca="1" si="1302"/>
        <v>0</v>
      </c>
      <c r="M9241">
        <f t="shared" ca="1" si="1302"/>
        <v>0</v>
      </c>
      <c r="N9241">
        <f t="shared" ca="1" si="1302"/>
        <v>0</v>
      </c>
      <c r="P9241" s="1">
        <v>66</v>
      </c>
    </row>
    <row r="9242" spans="3:16" x14ac:dyDescent="0.3">
      <c r="C9242">
        <v>9240</v>
      </c>
      <c r="D9242" s="1">
        <v>28</v>
      </c>
      <c r="E9242" s="1">
        <f t="shared" si="1296"/>
        <v>4</v>
      </c>
      <c r="F9242">
        <f t="shared" ca="1" si="1298"/>
        <v>24</v>
      </c>
      <c r="G9242">
        <f t="shared" ca="1" si="1299"/>
        <v>0</v>
      </c>
      <c r="H9242">
        <f t="shared" ca="1" si="1300"/>
        <v>4</v>
      </c>
      <c r="I9242">
        <f t="shared" ca="1" si="1301"/>
        <v>0</v>
      </c>
      <c r="J9242">
        <f t="shared" ca="1" si="1302"/>
        <v>0</v>
      </c>
      <c r="K9242">
        <f t="shared" ca="1" si="1302"/>
        <v>0</v>
      </c>
      <c r="L9242">
        <f t="shared" ca="1" si="1302"/>
        <v>0</v>
      </c>
      <c r="M9242">
        <f t="shared" ca="1" si="1302"/>
        <v>0</v>
      </c>
      <c r="N9242">
        <f t="shared" ca="1" si="1302"/>
        <v>0</v>
      </c>
      <c r="P9242" s="1">
        <v>82</v>
      </c>
    </row>
    <row r="9243" spans="3:16" x14ac:dyDescent="0.3">
      <c r="C9243">
        <v>9241</v>
      </c>
      <c r="D9243" s="1">
        <v>24</v>
      </c>
      <c r="E9243" s="1">
        <f t="shared" si="1296"/>
        <v>2</v>
      </c>
      <c r="F9243">
        <f t="shared" ca="1" si="1298"/>
        <v>22</v>
      </c>
      <c r="G9243">
        <f t="shared" ca="1" si="1299"/>
        <v>0</v>
      </c>
      <c r="H9243">
        <f t="shared" ca="1" si="1300"/>
        <v>2</v>
      </c>
      <c r="I9243">
        <f t="shared" ca="1" si="1301"/>
        <v>0</v>
      </c>
      <c r="J9243">
        <f t="shared" ca="1" si="1302"/>
        <v>0</v>
      </c>
      <c r="K9243">
        <f t="shared" ca="1" si="1302"/>
        <v>0</v>
      </c>
      <c r="L9243">
        <f t="shared" ca="1" si="1302"/>
        <v>0</v>
      </c>
      <c r="M9243">
        <f t="shared" ca="1" si="1302"/>
        <v>0</v>
      </c>
      <c r="N9243">
        <f t="shared" ca="1" si="1302"/>
        <v>0</v>
      </c>
      <c r="P9243" s="1">
        <v>57</v>
      </c>
    </row>
    <row r="9244" spans="3:16" x14ac:dyDescent="0.3">
      <c r="C9244">
        <v>9242</v>
      </c>
      <c r="D9244" s="1">
        <v>24</v>
      </c>
      <c r="E9244" s="1">
        <f t="shared" si="1296"/>
        <v>1</v>
      </c>
      <c r="F9244">
        <f t="shared" ca="1" si="1298"/>
        <v>23</v>
      </c>
      <c r="G9244">
        <f t="shared" ca="1" si="1299"/>
        <v>0</v>
      </c>
      <c r="H9244">
        <f t="shared" ca="1" si="1300"/>
        <v>1</v>
      </c>
      <c r="I9244">
        <f t="shared" ca="1" si="1301"/>
        <v>0</v>
      </c>
      <c r="J9244">
        <f t="shared" ca="1" si="1302"/>
        <v>0</v>
      </c>
      <c r="K9244">
        <f t="shared" ca="1" si="1302"/>
        <v>0</v>
      </c>
      <c r="L9244">
        <f t="shared" ca="1" si="1302"/>
        <v>0</v>
      </c>
      <c r="M9244">
        <f t="shared" ca="1" si="1302"/>
        <v>0</v>
      </c>
      <c r="N9244">
        <f t="shared" ca="1" si="1302"/>
        <v>0</v>
      </c>
      <c r="P9244" s="1">
        <v>32</v>
      </c>
    </row>
    <row r="9245" spans="3:16" x14ac:dyDescent="0.3">
      <c r="C9245">
        <v>9243</v>
      </c>
      <c r="D9245" s="1">
        <v>25</v>
      </c>
      <c r="E9245" s="1">
        <f t="shared" si="1296"/>
        <v>4</v>
      </c>
      <c r="F9245">
        <f t="shared" ca="1" si="1298"/>
        <v>21</v>
      </c>
      <c r="G9245">
        <f t="shared" ca="1" si="1299"/>
        <v>0</v>
      </c>
      <c r="H9245">
        <f t="shared" ca="1" si="1300"/>
        <v>4</v>
      </c>
      <c r="I9245">
        <f t="shared" ca="1" si="1301"/>
        <v>0</v>
      </c>
      <c r="J9245">
        <f t="shared" ca="1" si="1302"/>
        <v>0</v>
      </c>
      <c r="K9245">
        <f t="shared" ca="1" si="1302"/>
        <v>0</v>
      </c>
      <c r="L9245">
        <f t="shared" ca="1" si="1302"/>
        <v>0</v>
      </c>
      <c r="M9245">
        <f t="shared" ca="1" si="1302"/>
        <v>0</v>
      </c>
      <c r="N9245">
        <f t="shared" ca="1" si="1302"/>
        <v>0</v>
      </c>
      <c r="P9245" s="1">
        <v>84</v>
      </c>
    </row>
    <row r="9246" spans="3:16" x14ac:dyDescent="0.3">
      <c r="C9246">
        <v>9244</v>
      </c>
      <c r="D9246" s="1">
        <v>23</v>
      </c>
      <c r="E9246" s="1">
        <f t="shared" si="1296"/>
        <v>2</v>
      </c>
      <c r="F9246">
        <f t="shared" ca="1" si="1298"/>
        <v>21</v>
      </c>
      <c r="G9246">
        <f t="shared" ca="1" si="1299"/>
        <v>0</v>
      </c>
      <c r="H9246">
        <f t="shared" ca="1" si="1300"/>
        <v>2</v>
      </c>
      <c r="I9246">
        <f t="shared" ca="1" si="1301"/>
        <v>0</v>
      </c>
      <c r="J9246">
        <f t="shared" ca="1" si="1302"/>
        <v>0</v>
      </c>
      <c r="K9246">
        <f t="shared" ca="1" si="1302"/>
        <v>0</v>
      </c>
      <c r="L9246">
        <f t="shared" ca="1" si="1302"/>
        <v>0</v>
      </c>
      <c r="M9246">
        <f t="shared" ca="1" si="1302"/>
        <v>0</v>
      </c>
      <c r="N9246">
        <f t="shared" ca="1" si="1302"/>
        <v>0</v>
      </c>
      <c r="P9246" s="1">
        <v>54</v>
      </c>
    </row>
    <row r="9247" spans="3:16" x14ac:dyDescent="0.3">
      <c r="C9247">
        <v>9245</v>
      </c>
      <c r="D9247" s="1">
        <v>31</v>
      </c>
      <c r="E9247" s="1">
        <f t="shared" si="1296"/>
        <v>5</v>
      </c>
      <c r="F9247">
        <f t="shared" ca="1" si="1298"/>
        <v>26</v>
      </c>
      <c r="G9247">
        <f t="shared" ca="1" si="1299"/>
        <v>0</v>
      </c>
      <c r="H9247">
        <f t="shared" ca="1" si="1300"/>
        <v>5</v>
      </c>
      <c r="I9247">
        <f t="shared" ca="1" si="1301"/>
        <v>0</v>
      </c>
      <c r="J9247">
        <f t="shared" ca="1" si="1302"/>
        <v>0</v>
      </c>
      <c r="K9247">
        <f t="shared" ca="1" si="1302"/>
        <v>0</v>
      </c>
      <c r="L9247">
        <f t="shared" ca="1" si="1302"/>
        <v>0</v>
      </c>
      <c r="M9247">
        <f t="shared" ca="1" si="1302"/>
        <v>0</v>
      </c>
      <c r="N9247">
        <f t="shared" ca="1" si="1302"/>
        <v>0</v>
      </c>
      <c r="P9247" s="1">
        <v>102</v>
      </c>
    </row>
    <row r="9248" spans="3:16" x14ac:dyDescent="0.3">
      <c r="C9248">
        <v>9246</v>
      </c>
      <c r="D9248" s="1">
        <v>20</v>
      </c>
      <c r="E9248" s="1">
        <f t="shared" si="1296"/>
        <v>3</v>
      </c>
      <c r="F9248">
        <f t="shared" ca="1" si="1298"/>
        <v>17</v>
      </c>
      <c r="G9248">
        <f t="shared" ca="1" si="1299"/>
        <v>0</v>
      </c>
      <c r="H9248">
        <f t="shared" ca="1" si="1300"/>
        <v>3</v>
      </c>
      <c r="I9248">
        <f t="shared" ca="1" si="1301"/>
        <v>0</v>
      </c>
      <c r="J9248">
        <f t="shared" ca="1" si="1302"/>
        <v>0</v>
      </c>
      <c r="K9248">
        <f t="shared" ca="1" si="1302"/>
        <v>0</v>
      </c>
      <c r="L9248">
        <f t="shared" ca="1" si="1302"/>
        <v>0</v>
      </c>
      <c r="M9248">
        <f t="shared" ca="1" si="1302"/>
        <v>0</v>
      </c>
      <c r="N9248">
        <f t="shared" ca="1" si="1302"/>
        <v>0</v>
      </c>
      <c r="P9248" s="1">
        <v>73</v>
      </c>
    </row>
    <row r="9249" spans="3:16" x14ac:dyDescent="0.3">
      <c r="C9249">
        <v>9247</v>
      </c>
      <c r="D9249" s="1">
        <v>31</v>
      </c>
      <c r="E9249" s="1">
        <f t="shared" si="1296"/>
        <v>3</v>
      </c>
      <c r="F9249">
        <f t="shared" ca="1" si="1298"/>
        <v>28</v>
      </c>
      <c r="G9249">
        <f t="shared" ca="1" si="1299"/>
        <v>0</v>
      </c>
      <c r="H9249">
        <f t="shared" ca="1" si="1300"/>
        <v>3</v>
      </c>
      <c r="I9249">
        <f t="shared" ca="1" si="1301"/>
        <v>0</v>
      </c>
      <c r="J9249">
        <f t="shared" ca="1" si="1302"/>
        <v>0</v>
      </c>
      <c r="K9249">
        <f t="shared" ca="1" si="1302"/>
        <v>0</v>
      </c>
      <c r="L9249">
        <f t="shared" ca="1" si="1302"/>
        <v>0</v>
      </c>
      <c r="M9249">
        <f t="shared" ca="1" si="1302"/>
        <v>0</v>
      </c>
      <c r="N9249">
        <f t="shared" ca="1" si="1302"/>
        <v>0</v>
      </c>
      <c r="P9249" s="1">
        <v>66</v>
      </c>
    </row>
    <row r="9250" spans="3:16" x14ac:dyDescent="0.3">
      <c r="C9250">
        <v>9248</v>
      </c>
      <c r="D9250" s="1">
        <v>21</v>
      </c>
      <c r="E9250" s="1">
        <f t="shared" si="1296"/>
        <v>2</v>
      </c>
      <c r="F9250">
        <f t="shared" ca="1" si="1298"/>
        <v>19</v>
      </c>
      <c r="G9250">
        <f t="shared" ca="1" si="1299"/>
        <v>0</v>
      </c>
      <c r="H9250">
        <f t="shared" ca="1" si="1300"/>
        <v>2</v>
      </c>
      <c r="I9250">
        <f t="shared" ca="1" si="1301"/>
        <v>0</v>
      </c>
      <c r="J9250">
        <f t="shared" ca="1" si="1302"/>
        <v>0</v>
      </c>
      <c r="K9250">
        <f t="shared" ca="1" si="1302"/>
        <v>0</v>
      </c>
      <c r="L9250">
        <f t="shared" ca="1" si="1302"/>
        <v>0</v>
      </c>
      <c r="M9250">
        <f t="shared" ca="1" si="1302"/>
        <v>0</v>
      </c>
      <c r="N9250">
        <f t="shared" ca="1" si="1302"/>
        <v>0</v>
      </c>
      <c r="P9250" s="1">
        <v>55</v>
      </c>
    </row>
    <row r="9251" spans="3:16" x14ac:dyDescent="0.3">
      <c r="C9251">
        <v>9249</v>
      </c>
      <c r="D9251" s="1">
        <v>35</v>
      </c>
      <c r="E9251" s="1">
        <f t="shared" si="1296"/>
        <v>4</v>
      </c>
      <c r="F9251">
        <f t="shared" ca="1" si="1298"/>
        <v>31</v>
      </c>
      <c r="G9251">
        <f t="shared" ca="1" si="1299"/>
        <v>0</v>
      </c>
      <c r="H9251">
        <f t="shared" ca="1" si="1300"/>
        <v>4</v>
      </c>
      <c r="I9251">
        <f t="shared" ca="1" si="1301"/>
        <v>0</v>
      </c>
      <c r="J9251">
        <f t="shared" ca="1" si="1302"/>
        <v>0</v>
      </c>
      <c r="K9251">
        <f t="shared" ca="1" si="1302"/>
        <v>0</v>
      </c>
      <c r="L9251">
        <f t="shared" ca="1" si="1302"/>
        <v>0</v>
      </c>
      <c r="M9251">
        <f t="shared" ca="1" si="1302"/>
        <v>0</v>
      </c>
      <c r="N9251">
        <f t="shared" ca="1" si="1302"/>
        <v>0</v>
      </c>
      <c r="P9251" s="1">
        <v>83</v>
      </c>
    </row>
    <row r="9252" spans="3:16" x14ac:dyDescent="0.3">
      <c r="C9252">
        <v>9250</v>
      </c>
      <c r="D9252" s="1">
        <v>24</v>
      </c>
      <c r="E9252" s="1">
        <f t="shared" si="1296"/>
        <v>6</v>
      </c>
      <c r="F9252">
        <f t="shared" ca="1" si="1298"/>
        <v>18</v>
      </c>
      <c r="G9252">
        <f t="shared" ca="1" si="1299"/>
        <v>0</v>
      </c>
      <c r="H9252">
        <f t="shared" ca="1" si="1300"/>
        <v>6</v>
      </c>
      <c r="I9252">
        <f t="shared" ca="1" si="1301"/>
        <v>0</v>
      </c>
      <c r="J9252">
        <f t="shared" ref="J9252:N9267" ca="1" si="1303">IF(J$1&gt;=$B$2,"NA",MAX(0,I9251-MAX(0,$D9251-SUM(OFFSET(J9251,0,0,1,$B$2-J$1)))))</f>
        <v>0</v>
      </c>
      <c r="K9252">
        <f t="shared" ca="1" si="1303"/>
        <v>0</v>
      </c>
      <c r="L9252">
        <f t="shared" ca="1" si="1303"/>
        <v>0</v>
      </c>
      <c r="M9252">
        <f t="shared" ca="1" si="1303"/>
        <v>0</v>
      </c>
      <c r="N9252">
        <f t="shared" ca="1" si="1303"/>
        <v>0</v>
      </c>
      <c r="P9252" s="1">
        <v>122</v>
      </c>
    </row>
    <row r="9253" spans="3:16" x14ac:dyDescent="0.3">
      <c r="C9253">
        <v>9251</v>
      </c>
      <c r="D9253" s="1">
        <v>32</v>
      </c>
      <c r="E9253" s="1">
        <f t="shared" si="1296"/>
        <v>2</v>
      </c>
      <c r="F9253">
        <f t="shared" ca="1" si="1298"/>
        <v>30</v>
      </c>
      <c r="G9253">
        <f t="shared" ca="1" si="1299"/>
        <v>0</v>
      </c>
      <c r="H9253">
        <f t="shared" ca="1" si="1300"/>
        <v>2</v>
      </c>
      <c r="I9253">
        <f t="shared" ca="1" si="1301"/>
        <v>0</v>
      </c>
      <c r="J9253">
        <f t="shared" ca="1" si="1303"/>
        <v>0</v>
      </c>
      <c r="K9253">
        <f t="shared" ca="1" si="1303"/>
        <v>0</v>
      </c>
      <c r="L9253">
        <f t="shared" ca="1" si="1303"/>
        <v>0</v>
      </c>
      <c r="M9253">
        <f t="shared" ca="1" si="1303"/>
        <v>0</v>
      </c>
      <c r="N9253">
        <f t="shared" ca="1" si="1303"/>
        <v>0</v>
      </c>
      <c r="P9253" s="1">
        <v>57</v>
      </c>
    </row>
    <row r="9254" spans="3:16" x14ac:dyDescent="0.3">
      <c r="C9254">
        <v>9252</v>
      </c>
      <c r="D9254" s="1">
        <v>29</v>
      </c>
      <c r="E9254" s="1">
        <f t="shared" si="1296"/>
        <v>1</v>
      </c>
      <c r="F9254">
        <f t="shared" ca="1" si="1298"/>
        <v>28</v>
      </c>
      <c r="G9254">
        <f t="shared" ca="1" si="1299"/>
        <v>0</v>
      </c>
      <c r="H9254">
        <f t="shared" ca="1" si="1300"/>
        <v>1</v>
      </c>
      <c r="I9254">
        <f t="shared" ca="1" si="1301"/>
        <v>0</v>
      </c>
      <c r="J9254">
        <f t="shared" ca="1" si="1303"/>
        <v>0</v>
      </c>
      <c r="K9254">
        <f t="shared" ca="1" si="1303"/>
        <v>0</v>
      </c>
      <c r="L9254">
        <f t="shared" ca="1" si="1303"/>
        <v>0</v>
      </c>
      <c r="M9254">
        <f t="shared" ca="1" si="1303"/>
        <v>0</v>
      </c>
      <c r="N9254">
        <f t="shared" ca="1" si="1303"/>
        <v>0</v>
      </c>
      <c r="P9254" s="1">
        <v>38</v>
      </c>
    </row>
    <row r="9255" spans="3:16" x14ac:dyDescent="0.3">
      <c r="C9255">
        <v>9253</v>
      </c>
      <c r="D9255" s="1">
        <v>21</v>
      </c>
      <c r="E9255" s="1">
        <f t="shared" si="1296"/>
        <v>4</v>
      </c>
      <c r="F9255">
        <f t="shared" ca="1" si="1298"/>
        <v>17</v>
      </c>
      <c r="G9255">
        <f t="shared" ca="1" si="1299"/>
        <v>0</v>
      </c>
      <c r="H9255">
        <f t="shared" ca="1" si="1300"/>
        <v>4</v>
      </c>
      <c r="I9255">
        <f t="shared" ca="1" si="1301"/>
        <v>0</v>
      </c>
      <c r="J9255">
        <f t="shared" ca="1" si="1303"/>
        <v>0</v>
      </c>
      <c r="K9255">
        <f t="shared" ca="1" si="1303"/>
        <v>0</v>
      </c>
      <c r="L9255">
        <f t="shared" ca="1" si="1303"/>
        <v>0</v>
      </c>
      <c r="M9255">
        <f t="shared" ca="1" si="1303"/>
        <v>0</v>
      </c>
      <c r="N9255">
        <f t="shared" ca="1" si="1303"/>
        <v>0</v>
      </c>
      <c r="P9255" s="1">
        <v>83</v>
      </c>
    </row>
    <row r="9256" spans="3:16" x14ac:dyDescent="0.3">
      <c r="C9256">
        <v>9254</v>
      </c>
      <c r="D9256" s="1">
        <v>27</v>
      </c>
      <c r="E9256" s="1">
        <f t="shared" si="1296"/>
        <v>3</v>
      </c>
      <c r="F9256">
        <f t="shared" ca="1" si="1298"/>
        <v>24</v>
      </c>
      <c r="G9256">
        <f t="shared" ca="1" si="1299"/>
        <v>0</v>
      </c>
      <c r="H9256">
        <f t="shared" ca="1" si="1300"/>
        <v>3</v>
      </c>
      <c r="I9256">
        <f t="shared" ca="1" si="1301"/>
        <v>0</v>
      </c>
      <c r="J9256">
        <f t="shared" ca="1" si="1303"/>
        <v>0</v>
      </c>
      <c r="K9256">
        <f t="shared" ca="1" si="1303"/>
        <v>0</v>
      </c>
      <c r="L9256">
        <f t="shared" ca="1" si="1303"/>
        <v>0</v>
      </c>
      <c r="M9256">
        <f t="shared" ca="1" si="1303"/>
        <v>0</v>
      </c>
      <c r="N9256">
        <f t="shared" ca="1" si="1303"/>
        <v>0</v>
      </c>
      <c r="P9256" s="1">
        <v>69</v>
      </c>
    </row>
    <row r="9257" spans="3:16" x14ac:dyDescent="0.3">
      <c r="C9257">
        <v>9255</v>
      </c>
      <c r="D9257" s="1">
        <v>28</v>
      </c>
      <c r="E9257" s="1">
        <f t="shared" si="1296"/>
        <v>5</v>
      </c>
      <c r="F9257">
        <f t="shared" ca="1" si="1298"/>
        <v>23</v>
      </c>
      <c r="G9257">
        <f t="shared" ca="1" si="1299"/>
        <v>0</v>
      </c>
      <c r="H9257">
        <f t="shared" ca="1" si="1300"/>
        <v>5</v>
      </c>
      <c r="I9257">
        <f t="shared" ca="1" si="1301"/>
        <v>0</v>
      </c>
      <c r="J9257">
        <f t="shared" ca="1" si="1303"/>
        <v>0</v>
      </c>
      <c r="K9257">
        <f t="shared" ca="1" si="1303"/>
        <v>0</v>
      </c>
      <c r="L9257">
        <f t="shared" ca="1" si="1303"/>
        <v>0</v>
      </c>
      <c r="M9257">
        <f t="shared" ca="1" si="1303"/>
        <v>0</v>
      </c>
      <c r="N9257">
        <f t="shared" ca="1" si="1303"/>
        <v>0</v>
      </c>
      <c r="P9257" s="1">
        <v>102</v>
      </c>
    </row>
    <row r="9258" spans="3:16" x14ac:dyDescent="0.3">
      <c r="C9258">
        <v>9256</v>
      </c>
      <c r="D9258" s="1">
        <v>26</v>
      </c>
      <c r="E9258" s="1">
        <f t="shared" si="1296"/>
        <v>8</v>
      </c>
      <c r="F9258">
        <f t="shared" ca="1" si="1298"/>
        <v>18</v>
      </c>
      <c r="G9258">
        <f t="shared" ca="1" si="1299"/>
        <v>0</v>
      </c>
      <c r="H9258">
        <f t="shared" ca="1" si="1300"/>
        <v>8</v>
      </c>
      <c r="I9258">
        <f t="shared" ca="1" si="1301"/>
        <v>0</v>
      </c>
      <c r="J9258">
        <f t="shared" ca="1" si="1303"/>
        <v>0</v>
      </c>
      <c r="K9258">
        <f t="shared" ca="1" si="1303"/>
        <v>0</v>
      </c>
      <c r="L9258">
        <f t="shared" ca="1" si="1303"/>
        <v>0</v>
      </c>
      <c r="M9258">
        <f t="shared" ca="1" si="1303"/>
        <v>0</v>
      </c>
      <c r="N9258">
        <f t="shared" ca="1" si="1303"/>
        <v>0</v>
      </c>
      <c r="P9258" s="1">
        <v>176</v>
      </c>
    </row>
    <row r="9259" spans="3:16" x14ac:dyDescent="0.3">
      <c r="C9259">
        <v>9257</v>
      </c>
      <c r="D9259" s="1">
        <v>19</v>
      </c>
      <c r="E9259" s="1">
        <f t="shared" si="1296"/>
        <v>2</v>
      </c>
      <c r="F9259">
        <f t="shared" ca="1" si="1298"/>
        <v>17</v>
      </c>
      <c r="G9259">
        <f t="shared" ca="1" si="1299"/>
        <v>0</v>
      </c>
      <c r="H9259">
        <f t="shared" ca="1" si="1300"/>
        <v>2</v>
      </c>
      <c r="I9259">
        <f t="shared" ca="1" si="1301"/>
        <v>0</v>
      </c>
      <c r="J9259">
        <f t="shared" ca="1" si="1303"/>
        <v>0</v>
      </c>
      <c r="K9259">
        <f t="shared" ca="1" si="1303"/>
        <v>0</v>
      </c>
      <c r="L9259">
        <f t="shared" ca="1" si="1303"/>
        <v>0</v>
      </c>
      <c r="M9259">
        <f t="shared" ca="1" si="1303"/>
        <v>0</v>
      </c>
      <c r="N9259">
        <f t="shared" ca="1" si="1303"/>
        <v>0</v>
      </c>
      <c r="P9259" s="1">
        <v>49</v>
      </c>
    </row>
    <row r="9260" spans="3:16" x14ac:dyDescent="0.3">
      <c r="C9260">
        <v>9258</v>
      </c>
      <c r="D9260" s="1">
        <v>30</v>
      </c>
      <c r="E9260" s="1">
        <f t="shared" si="1296"/>
        <v>2</v>
      </c>
      <c r="F9260">
        <f t="shared" ca="1" si="1298"/>
        <v>28</v>
      </c>
      <c r="G9260">
        <f t="shared" ca="1" si="1299"/>
        <v>0</v>
      </c>
      <c r="H9260">
        <f t="shared" ca="1" si="1300"/>
        <v>2</v>
      </c>
      <c r="I9260">
        <f t="shared" ca="1" si="1301"/>
        <v>0</v>
      </c>
      <c r="J9260">
        <f t="shared" ca="1" si="1303"/>
        <v>0</v>
      </c>
      <c r="K9260">
        <f t="shared" ca="1" si="1303"/>
        <v>0</v>
      </c>
      <c r="L9260">
        <f t="shared" ca="1" si="1303"/>
        <v>0</v>
      </c>
      <c r="M9260">
        <f t="shared" ca="1" si="1303"/>
        <v>0</v>
      </c>
      <c r="N9260">
        <f t="shared" ca="1" si="1303"/>
        <v>0</v>
      </c>
      <c r="P9260" s="1">
        <v>50</v>
      </c>
    </row>
    <row r="9261" spans="3:16" x14ac:dyDescent="0.3">
      <c r="C9261">
        <v>9259</v>
      </c>
      <c r="D9261" s="1">
        <v>30</v>
      </c>
      <c r="E9261" s="1">
        <f t="shared" si="1296"/>
        <v>1</v>
      </c>
      <c r="F9261">
        <f t="shared" ca="1" si="1298"/>
        <v>29</v>
      </c>
      <c r="G9261">
        <f t="shared" ca="1" si="1299"/>
        <v>0</v>
      </c>
      <c r="H9261">
        <f t="shared" ca="1" si="1300"/>
        <v>1</v>
      </c>
      <c r="I9261">
        <f t="shared" ca="1" si="1301"/>
        <v>0</v>
      </c>
      <c r="J9261">
        <f t="shared" ca="1" si="1303"/>
        <v>0</v>
      </c>
      <c r="K9261">
        <f t="shared" ca="1" si="1303"/>
        <v>0</v>
      </c>
      <c r="L9261">
        <f t="shared" ca="1" si="1303"/>
        <v>0</v>
      </c>
      <c r="M9261">
        <f t="shared" ca="1" si="1303"/>
        <v>0</v>
      </c>
      <c r="N9261">
        <f t="shared" ca="1" si="1303"/>
        <v>0</v>
      </c>
      <c r="P9261" s="1">
        <v>35</v>
      </c>
    </row>
    <row r="9262" spans="3:16" x14ac:dyDescent="0.3">
      <c r="C9262">
        <v>9260</v>
      </c>
      <c r="D9262" s="1">
        <v>22</v>
      </c>
      <c r="E9262" s="1">
        <f t="shared" si="1296"/>
        <v>4</v>
      </c>
      <c r="F9262">
        <f t="shared" ca="1" si="1298"/>
        <v>18</v>
      </c>
      <c r="G9262">
        <f t="shared" ca="1" si="1299"/>
        <v>0</v>
      </c>
      <c r="H9262">
        <f t="shared" ca="1" si="1300"/>
        <v>4</v>
      </c>
      <c r="I9262">
        <f t="shared" ca="1" si="1301"/>
        <v>0</v>
      </c>
      <c r="J9262">
        <f t="shared" ca="1" si="1303"/>
        <v>0</v>
      </c>
      <c r="K9262">
        <f t="shared" ca="1" si="1303"/>
        <v>0</v>
      </c>
      <c r="L9262">
        <f t="shared" ca="1" si="1303"/>
        <v>0</v>
      </c>
      <c r="M9262">
        <f t="shared" ca="1" si="1303"/>
        <v>0</v>
      </c>
      <c r="N9262">
        <f t="shared" ca="1" si="1303"/>
        <v>0</v>
      </c>
      <c r="P9262" s="1">
        <v>84</v>
      </c>
    </row>
    <row r="9263" spans="3:16" x14ac:dyDescent="0.3">
      <c r="C9263">
        <v>9261</v>
      </c>
      <c r="D9263" s="1">
        <v>22</v>
      </c>
      <c r="E9263" s="1">
        <f t="shared" si="1296"/>
        <v>6</v>
      </c>
      <c r="F9263">
        <f t="shared" ca="1" si="1298"/>
        <v>16</v>
      </c>
      <c r="G9263">
        <f t="shared" ca="1" si="1299"/>
        <v>0</v>
      </c>
      <c r="H9263">
        <f t="shared" ca="1" si="1300"/>
        <v>6</v>
      </c>
      <c r="I9263">
        <f t="shared" ca="1" si="1301"/>
        <v>0</v>
      </c>
      <c r="J9263">
        <f t="shared" ca="1" si="1303"/>
        <v>0</v>
      </c>
      <c r="K9263">
        <f t="shared" ca="1" si="1303"/>
        <v>0</v>
      </c>
      <c r="L9263">
        <f t="shared" ca="1" si="1303"/>
        <v>0</v>
      </c>
      <c r="M9263">
        <f t="shared" ca="1" si="1303"/>
        <v>0</v>
      </c>
      <c r="N9263">
        <f t="shared" ca="1" si="1303"/>
        <v>0</v>
      </c>
      <c r="P9263" s="1">
        <v>129</v>
      </c>
    </row>
    <row r="9264" spans="3:16" x14ac:dyDescent="0.3">
      <c r="C9264">
        <v>9262</v>
      </c>
      <c r="D9264" s="1">
        <v>21</v>
      </c>
      <c r="E9264" s="1">
        <f t="shared" si="1296"/>
        <v>3</v>
      </c>
      <c r="F9264">
        <f t="shared" ca="1" si="1298"/>
        <v>18</v>
      </c>
      <c r="G9264">
        <f t="shared" ca="1" si="1299"/>
        <v>0</v>
      </c>
      <c r="H9264">
        <f t="shared" ca="1" si="1300"/>
        <v>3</v>
      </c>
      <c r="I9264">
        <f t="shared" ca="1" si="1301"/>
        <v>0</v>
      </c>
      <c r="J9264">
        <f t="shared" ca="1" si="1303"/>
        <v>0</v>
      </c>
      <c r="K9264">
        <f t="shared" ca="1" si="1303"/>
        <v>0</v>
      </c>
      <c r="L9264">
        <f t="shared" ca="1" si="1303"/>
        <v>0</v>
      </c>
      <c r="M9264">
        <f t="shared" ca="1" si="1303"/>
        <v>0</v>
      </c>
      <c r="N9264">
        <f t="shared" ca="1" si="1303"/>
        <v>0</v>
      </c>
      <c r="P9264" s="1">
        <v>63</v>
      </c>
    </row>
    <row r="9265" spans="3:16" x14ac:dyDescent="0.3">
      <c r="C9265">
        <v>9263</v>
      </c>
      <c r="D9265" s="1">
        <v>29</v>
      </c>
      <c r="E9265" s="1">
        <f t="shared" si="1296"/>
        <v>3</v>
      </c>
      <c r="F9265">
        <f t="shared" ca="1" si="1298"/>
        <v>26</v>
      </c>
      <c r="G9265">
        <f t="shared" ca="1" si="1299"/>
        <v>0</v>
      </c>
      <c r="H9265">
        <f t="shared" ca="1" si="1300"/>
        <v>3</v>
      </c>
      <c r="I9265">
        <f t="shared" ca="1" si="1301"/>
        <v>0</v>
      </c>
      <c r="J9265">
        <f t="shared" ca="1" si="1303"/>
        <v>0</v>
      </c>
      <c r="K9265">
        <f t="shared" ca="1" si="1303"/>
        <v>0</v>
      </c>
      <c r="L9265">
        <f t="shared" ca="1" si="1303"/>
        <v>0</v>
      </c>
      <c r="M9265">
        <f t="shared" ca="1" si="1303"/>
        <v>0</v>
      </c>
      <c r="N9265">
        <f t="shared" ca="1" si="1303"/>
        <v>0</v>
      </c>
      <c r="P9265" s="1">
        <v>72</v>
      </c>
    </row>
    <row r="9266" spans="3:16" x14ac:dyDescent="0.3">
      <c r="C9266">
        <v>9264</v>
      </c>
      <c r="D9266" s="1">
        <v>23</v>
      </c>
      <c r="E9266" s="1">
        <f t="shared" si="1296"/>
        <v>1</v>
      </c>
      <c r="F9266">
        <f t="shared" ca="1" si="1298"/>
        <v>22</v>
      </c>
      <c r="G9266">
        <f t="shared" ca="1" si="1299"/>
        <v>0</v>
      </c>
      <c r="H9266">
        <f t="shared" ca="1" si="1300"/>
        <v>1</v>
      </c>
      <c r="I9266">
        <f t="shared" ca="1" si="1301"/>
        <v>0</v>
      </c>
      <c r="J9266">
        <f t="shared" ca="1" si="1303"/>
        <v>0</v>
      </c>
      <c r="K9266">
        <f t="shared" ca="1" si="1303"/>
        <v>0</v>
      </c>
      <c r="L9266">
        <f t="shared" ca="1" si="1303"/>
        <v>0</v>
      </c>
      <c r="M9266">
        <f t="shared" ca="1" si="1303"/>
        <v>0</v>
      </c>
      <c r="N9266">
        <f t="shared" ca="1" si="1303"/>
        <v>0</v>
      </c>
      <c r="P9266" s="1">
        <v>35</v>
      </c>
    </row>
    <row r="9267" spans="3:16" x14ac:dyDescent="0.3">
      <c r="C9267">
        <v>9265</v>
      </c>
      <c r="D9267" s="1">
        <v>21</v>
      </c>
      <c r="E9267" s="1">
        <f t="shared" si="1296"/>
        <v>2</v>
      </c>
      <c r="F9267">
        <f t="shared" ca="1" si="1298"/>
        <v>19</v>
      </c>
      <c r="G9267">
        <f t="shared" ca="1" si="1299"/>
        <v>0</v>
      </c>
      <c r="H9267">
        <f t="shared" ca="1" si="1300"/>
        <v>2</v>
      </c>
      <c r="I9267">
        <f t="shared" ca="1" si="1301"/>
        <v>0</v>
      </c>
      <c r="J9267">
        <f t="shared" ca="1" si="1303"/>
        <v>0</v>
      </c>
      <c r="K9267">
        <f t="shared" ca="1" si="1303"/>
        <v>0</v>
      </c>
      <c r="L9267">
        <f t="shared" ca="1" si="1303"/>
        <v>0</v>
      </c>
      <c r="M9267">
        <f t="shared" ca="1" si="1303"/>
        <v>0</v>
      </c>
      <c r="N9267">
        <f t="shared" ca="1" si="1303"/>
        <v>0</v>
      </c>
      <c r="P9267" s="1">
        <v>49</v>
      </c>
    </row>
    <row r="9268" spans="3:16" x14ac:dyDescent="0.3">
      <c r="C9268">
        <v>9266</v>
      </c>
      <c r="D9268" s="1">
        <v>30</v>
      </c>
      <c r="E9268" s="1">
        <f t="shared" si="1296"/>
        <v>4</v>
      </c>
      <c r="F9268">
        <f t="shared" ca="1" si="1298"/>
        <v>26</v>
      </c>
      <c r="G9268">
        <f t="shared" ca="1" si="1299"/>
        <v>0</v>
      </c>
      <c r="H9268">
        <f t="shared" ca="1" si="1300"/>
        <v>4</v>
      </c>
      <c r="I9268">
        <f t="shared" ca="1" si="1301"/>
        <v>0</v>
      </c>
      <c r="J9268">
        <f t="shared" ref="J9268:N9283" ca="1" si="1304">IF(J$1&gt;=$B$2,"NA",MAX(0,I9267-MAX(0,$D9267-SUM(OFFSET(J9267,0,0,1,$B$2-J$1)))))</f>
        <v>0</v>
      </c>
      <c r="K9268">
        <f t="shared" ca="1" si="1304"/>
        <v>0</v>
      </c>
      <c r="L9268">
        <f t="shared" ca="1" si="1304"/>
        <v>0</v>
      </c>
      <c r="M9268">
        <f t="shared" ca="1" si="1304"/>
        <v>0</v>
      </c>
      <c r="N9268">
        <f t="shared" ca="1" si="1304"/>
        <v>0</v>
      </c>
      <c r="P9268" s="1">
        <v>88</v>
      </c>
    </row>
    <row r="9269" spans="3:16" x14ac:dyDescent="0.3">
      <c r="C9269">
        <v>9267</v>
      </c>
      <c r="D9269" s="1">
        <v>28</v>
      </c>
      <c r="E9269" s="1">
        <f t="shared" si="1296"/>
        <v>4</v>
      </c>
      <c r="F9269">
        <f t="shared" ca="1" si="1298"/>
        <v>24</v>
      </c>
      <c r="G9269">
        <f t="shared" ca="1" si="1299"/>
        <v>0</v>
      </c>
      <c r="H9269">
        <f t="shared" ca="1" si="1300"/>
        <v>4</v>
      </c>
      <c r="I9269">
        <f t="shared" ca="1" si="1301"/>
        <v>0</v>
      </c>
      <c r="J9269">
        <f t="shared" ca="1" si="1304"/>
        <v>0</v>
      </c>
      <c r="K9269">
        <f t="shared" ca="1" si="1304"/>
        <v>0</v>
      </c>
      <c r="L9269">
        <f t="shared" ca="1" si="1304"/>
        <v>0</v>
      </c>
      <c r="M9269">
        <f t="shared" ca="1" si="1304"/>
        <v>0</v>
      </c>
      <c r="N9269">
        <f t="shared" ca="1" si="1304"/>
        <v>0</v>
      </c>
      <c r="P9269" s="1">
        <v>83</v>
      </c>
    </row>
    <row r="9270" spans="3:16" x14ac:dyDescent="0.3">
      <c r="C9270">
        <v>9268</v>
      </c>
      <c r="D9270" s="1">
        <v>32</v>
      </c>
      <c r="E9270" s="1">
        <f t="shared" si="1296"/>
        <v>4</v>
      </c>
      <c r="F9270">
        <f t="shared" ca="1" si="1298"/>
        <v>28</v>
      </c>
      <c r="G9270">
        <f t="shared" ca="1" si="1299"/>
        <v>0</v>
      </c>
      <c r="H9270">
        <f t="shared" ca="1" si="1300"/>
        <v>4</v>
      </c>
      <c r="I9270">
        <f t="shared" ca="1" si="1301"/>
        <v>0</v>
      </c>
      <c r="J9270">
        <f t="shared" ca="1" si="1304"/>
        <v>0</v>
      </c>
      <c r="K9270">
        <f t="shared" ca="1" si="1304"/>
        <v>0</v>
      </c>
      <c r="L9270">
        <f t="shared" ca="1" si="1304"/>
        <v>0</v>
      </c>
      <c r="M9270">
        <f t="shared" ca="1" si="1304"/>
        <v>0</v>
      </c>
      <c r="N9270">
        <f t="shared" ca="1" si="1304"/>
        <v>0</v>
      </c>
      <c r="P9270" s="1">
        <v>84</v>
      </c>
    </row>
    <row r="9271" spans="3:16" x14ac:dyDescent="0.3">
      <c r="C9271">
        <v>9269</v>
      </c>
      <c r="D9271" s="1">
        <v>32</v>
      </c>
      <c r="E9271" s="1">
        <f t="shared" si="1296"/>
        <v>4</v>
      </c>
      <c r="F9271">
        <f t="shared" ca="1" si="1298"/>
        <v>28</v>
      </c>
      <c r="G9271">
        <f t="shared" ca="1" si="1299"/>
        <v>0</v>
      </c>
      <c r="H9271">
        <f t="shared" ca="1" si="1300"/>
        <v>4</v>
      </c>
      <c r="I9271">
        <f t="shared" ca="1" si="1301"/>
        <v>0</v>
      </c>
      <c r="J9271">
        <f t="shared" ca="1" si="1304"/>
        <v>0</v>
      </c>
      <c r="K9271">
        <f t="shared" ca="1" si="1304"/>
        <v>0</v>
      </c>
      <c r="L9271">
        <f t="shared" ca="1" si="1304"/>
        <v>0</v>
      </c>
      <c r="M9271">
        <f t="shared" ca="1" si="1304"/>
        <v>0</v>
      </c>
      <c r="N9271">
        <f t="shared" ca="1" si="1304"/>
        <v>0</v>
      </c>
      <c r="P9271" s="1">
        <v>87</v>
      </c>
    </row>
    <row r="9272" spans="3:16" x14ac:dyDescent="0.3">
      <c r="C9272">
        <v>9270</v>
      </c>
      <c r="D9272" s="1">
        <v>30</v>
      </c>
      <c r="E9272" s="1">
        <f t="shared" si="1296"/>
        <v>3</v>
      </c>
      <c r="F9272">
        <f t="shared" ca="1" si="1298"/>
        <v>27</v>
      </c>
      <c r="G9272">
        <f t="shared" ca="1" si="1299"/>
        <v>0</v>
      </c>
      <c r="H9272">
        <f t="shared" ca="1" si="1300"/>
        <v>3</v>
      </c>
      <c r="I9272">
        <f t="shared" ca="1" si="1301"/>
        <v>0</v>
      </c>
      <c r="J9272">
        <f t="shared" ca="1" si="1304"/>
        <v>0</v>
      </c>
      <c r="K9272">
        <f t="shared" ca="1" si="1304"/>
        <v>0</v>
      </c>
      <c r="L9272">
        <f t="shared" ca="1" si="1304"/>
        <v>0</v>
      </c>
      <c r="M9272">
        <f t="shared" ca="1" si="1304"/>
        <v>0</v>
      </c>
      <c r="N9272">
        <f t="shared" ca="1" si="1304"/>
        <v>0</v>
      </c>
      <c r="P9272" s="1">
        <v>72</v>
      </c>
    </row>
    <row r="9273" spans="3:16" x14ac:dyDescent="0.3">
      <c r="C9273">
        <v>9271</v>
      </c>
      <c r="D9273" s="1">
        <v>13</v>
      </c>
      <c r="E9273" s="1">
        <f t="shared" si="1296"/>
        <v>6</v>
      </c>
      <c r="F9273">
        <f t="shared" ca="1" si="1298"/>
        <v>7</v>
      </c>
      <c r="G9273">
        <f t="shared" ca="1" si="1299"/>
        <v>0</v>
      </c>
      <c r="H9273">
        <f t="shared" ca="1" si="1300"/>
        <v>6</v>
      </c>
      <c r="I9273">
        <f t="shared" ca="1" si="1301"/>
        <v>0</v>
      </c>
      <c r="J9273">
        <f t="shared" ca="1" si="1304"/>
        <v>0</v>
      </c>
      <c r="K9273">
        <f t="shared" ca="1" si="1304"/>
        <v>0</v>
      </c>
      <c r="L9273">
        <f t="shared" ca="1" si="1304"/>
        <v>0</v>
      </c>
      <c r="M9273">
        <f t="shared" ca="1" si="1304"/>
        <v>0</v>
      </c>
      <c r="N9273">
        <f t="shared" ca="1" si="1304"/>
        <v>0</v>
      </c>
      <c r="P9273" s="1">
        <v>122</v>
      </c>
    </row>
    <row r="9274" spans="3:16" x14ac:dyDescent="0.3">
      <c r="C9274">
        <v>9272</v>
      </c>
      <c r="D9274" s="1">
        <v>29</v>
      </c>
      <c r="E9274" s="1">
        <f t="shared" si="1296"/>
        <v>2</v>
      </c>
      <c r="F9274">
        <f t="shared" ca="1" si="1298"/>
        <v>27</v>
      </c>
      <c r="G9274">
        <f t="shared" ca="1" si="1299"/>
        <v>0</v>
      </c>
      <c r="H9274">
        <f t="shared" ca="1" si="1300"/>
        <v>2</v>
      </c>
      <c r="I9274">
        <f t="shared" ca="1" si="1301"/>
        <v>0</v>
      </c>
      <c r="J9274">
        <f t="shared" ca="1" si="1304"/>
        <v>0</v>
      </c>
      <c r="K9274">
        <f t="shared" ca="1" si="1304"/>
        <v>0</v>
      </c>
      <c r="L9274">
        <f t="shared" ca="1" si="1304"/>
        <v>0</v>
      </c>
      <c r="M9274">
        <f t="shared" ca="1" si="1304"/>
        <v>0</v>
      </c>
      <c r="N9274">
        <f t="shared" ca="1" si="1304"/>
        <v>0</v>
      </c>
      <c r="P9274" s="1">
        <v>54</v>
      </c>
    </row>
    <row r="9275" spans="3:16" x14ac:dyDescent="0.3">
      <c r="C9275">
        <v>9273</v>
      </c>
      <c r="D9275" s="1">
        <v>29</v>
      </c>
      <c r="E9275" s="1">
        <f t="shared" si="1296"/>
        <v>4</v>
      </c>
      <c r="F9275">
        <f t="shared" ca="1" si="1298"/>
        <v>25</v>
      </c>
      <c r="G9275">
        <f t="shared" ca="1" si="1299"/>
        <v>0</v>
      </c>
      <c r="H9275">
        <f t="shared" ca="1" si="1300"/>
        <v>4</v>
      </c>
      <c r="I9275">
        <f t="shared" ca="1" si="1301"/>
        <v>0</v>
      </c>
      <c r="J9275">
        <f t="shared" ca="1" si="1304"/>
        <v>0</v>
      </c>
      <c r="K9275">
        <f t="shared" ca="1" si="1304"/>
        <v>0</v>
      </c>
      <c r="L9275">
        <f t="shared" ca="1" si="1304"/>
        <v>0</v>
      </c>
      <c r="M9275">
        <f t="shared" ca="1" si="1304"/>
        <v>0</v>
      </c>
      <c r="N9275">
        <f t="shared" ca="1" si="1304"/>
        <v>0</v>
      </c>
      <c r="P9275" s="1">
        <v>98</v>
      </c>
    </row>
    <row r="9276" spans="3:16" x14ac:dyDescent="0.3">
      <c r="C9276">
        <v>9274</v>
      </c>
      <c r="D9276" s="1">
        <v>21</v>
      </c>
      <c r="E9276" s="1">
        <f t="shared" si="1296"/>
        <v>3</v>
      </c>
      <c r="F9276">
        <f t="shared" ca="1" si="1298"/>
        <v>18</v>
      </c>
      <c r="G9276">
        <f t="shared" ca="1" si="1299"/>
        <v>0</v>
      </c>
      <c r="H9276">
        <f t="shared" ca="1" si="1300"/>
        <v>3</v>
      </c>
      <c r="I9276">
        <f t="shared" ca="1" si="1301"/>
        <v>0</v>
      </c>
      <c r="J9276">
        <f t="shared" ca="1" si="1304"/>
        <v>0</v>
      </c>
      <c r="K9276">
        <f t="shared" ca="1" si="1304"/>
        <v>0</v>
      </c>
      <c r="L9276">
        <f t="shared" ca="1" si="1304"/>
        <v>0</v>
      </c>
      <c r="M9276">
        <f t="shared" ca="1" si="1304"/>
        <v>0</v>
      </c>
      <c r="N9276">
        <f t="shared" ca="1" si="1304"/>
        <v>0</v>
      </c>
      <c r="P9276" s="1">
        <v>78</v>
      </c>
    </row>
    <row r="9277" spans="3:16" x14ac:dyDescent="0.3">
      <c r="C9277">
        <v>9275</v>
      </c>
      <c r="D9277" s="1">
        <v>28</v>
      </c>
      <c r="E9277" s="1">
        <f t="shared" si="1296"/>
        <v>4</v>
      </c>
      <c r="F9277">
        <f t="shared" ca="1" si="1298"/>
        <v>24</v>
      </c>
      <c r="G9277">
        <f t="shared" ca="1" si="1299"/>
        <v>0</v>
      </c>
      <c r="H9277">
        <f t="shared" ca="1" si="1300"/>
        <v>4</v>
      </c>
      <c r="I9277">
        <f t="shared" ca="1" si="1301"/>
        <v>0</v>
      </c>
      <c r="J9277">
        <f t="shared" ca="1" si="1304"/>
        <v>0</v>
      </c>
      <c r="K9277">
        <f t="shared" ca="1" si="1304"/>
        <v>0</v>
      </c>
      <c r="L9277">
        <f t="shared" ca="1" si="1304"/>
        <v>0</v>
      </c>
      <c r="M9277">
        <f t="shared" ca="1" si="1304"/>
        <v>0</v>
      </c>
      <c r="N9277">
        <f t="shared" ca="1" si="1304"/>
        <v>0</v>
      </c>
      <c r="P9277" s="1">
        <v>85</v>
      </c>
    </row>
    <row r="9278" spans="3:16" x14ac:dyDescent="0.3">
      <c r="C9278">
        <v>9276</v>
      </c>
      <c r="D9278" s="1">
        <v>27</v>
      </c>
      <c r="E9278" s="1">
        <f t="shared" si="1296"/>
        <v>4</v>
      </c>
      <c r="F9278">
        <f t="shared" ca="1" si="1298"/>
        <v>23</v>
      </c>
      <c r="G9278">
        <f t="shared" ca="1" si="1299"/>
        <v>0</v>
      </c>
      <c r="H9278">
        <f t="shared" ca="1" si="1300"/>
        <v>4</v>
      </c>
      <c r="I9278">
        <f t="shared" ca="1" si="1301"/>
        <v>0</v>
      </c>
      <c r="J9278">
        <f t="shared" ca="1" si="1304"/>
        <v>0</v>
      </c>
      <c r="K9278">
        <f t="shared" ca="1" si="1304"/>
        <v>0</v>
      </c>
      <c r="L9278">
        <f t="shared" ca="1" si="1304"/>
        <v>0</v>
      </c>
      <c r="M9278">
        <f t="shared" ca="1" si="1304"/>
        <v>0</v>
      </c>
      <c r="N9278">
        <f t="shared" ca="1" si="1304"/>
        <v>0</v>
      </c>
      <c r="P9278" s="1">
        <v>87</v>
      </c>
    </row>
    <row r="9279" spans="3:16" x14ac:dyDescent="0.3">
      <c r="C9279">
        <v>9277</v>
      </c>
      <c r="D9279" s="1">
        <v>22</v>
      </c>
      <c r="E9279" s="1">
        <f t="shared" si="1296"/>
        <v>2</v>
      </c>
      <c r="F9279">
        <f t="shared" ca="1" si="1298"/>
        <v>20</v>
      </c>
      <c r="G9279">
        <f t="shared" ca="1" si="1299"/>
        <v>0</v>
      </c>
      <c r="H9279">
        <f t="shared" ca="1" si="1300"/>
        <v>2</v>
      </c>
      <c r="I9279">
        <f t="shared" ca="1" si="1301"/>
        <v>0</v>
      </c>
      <c r="J9279">
        <f t="shared" ca="1" si="1304"/>
        <v>0</v>
      </c>
      <c r="K9279">
        <f t="shared" ca="1" si="1304"/>
        <v>0</v>
      </c>
      <c r="L9279">
        <f t="shared" ca="1" si="1304"/>
        <v>0</v>
      </c>
      <c r="M9279">
        <f t="shared" ca="1" si="1304"/>
        <v>0</v>
      </c>
      <c r="N9279">
        <f t="shared" ca="1" si="1304"/>
        <v>0</v>
      </c>
      <c r="P9279" s="1">
        <v>53</v>
      </c>
    </row>
    <row r="9280" spans="3:16" x14ac:dyDescent="0.3">
      <c r="C9280">
        <v>9278</v>
      </c>
      <c r="D9280" s="1">
        <v>29</v>
      </c>
      <c r="E9280" s="1">
        <f t="shared" si="1296"/>
        <v>2</v>
      </c>
      <c r="F9280">
        <f t="shared" ca="1" si="1298"/>
        <v>27</v>
      </c>
      <c r="G9280">
        <f t="shared" ca="1" si="1299"/>
        <v>0</v>
      </c>
      <c r="H9280">
        <f t="shared" ca="1" si="1300"/>
        <v>2</v>
      </c>
      <c r="I9280">
        <f t="shared" ca="1" si="1301"/>
        <v>0</v>
      </c>
      <c r="J9280">
        <f t="shared" ca="1" si="1304"/>
        <v>0</v>
      </c>
      <c r="K9280">
        <f t="shared" ca="1" si="1304"/>
        <v>0</v>
      </c>
      <c r="L9280">
        <f t="shared" ca="1" si="1304"/>
        <v>0</v>
      </c>
      <c r="M9280">
        <f t="shared" ca="1" si="1304"/>
        <v>0</v>
      </c>
      <c r="N9280">
        <f t="shared" ca="1" si="1304"/>
        <v>0</v>
      </c>
      <c r="P9280" s="1">
        <v>50</v>
      </c>
    </row>
    <row r="9281" spans="3:16" x14ac:dyDescent="0.3">
      <c r="C9281">
        <v>9279</v>
      </c>
      <c r="D9281" s="1">
        <v>26</v>
      </c>
      <c r="E9281" s="1">
        <f t="shared" si="1296"/>
        <v>1</v>
      </c>
      <c r="F9281">
        <f t="shared" ca="1" si="1298"/>
        <v>25</v>
      </c>
      <c r="G9281">
        <f t="shared" ca="1" si="1299"/>
        <v>0</v>
      </c>
      <c r="H9281">
        <f t="shared" ca="1" si="1300"/>
        <v>1</v>
      </c>
      <c r="I9281">
        <f t="shared" ca="1" si="1301"/>
        <v>0</v>
      </c>
      <c r="J9281">
        <f t="shared" ca="1" si="1304"/>
        <v>0</v>
      </c>
      <c r="K9281">
        <f t="shared" ca="1" si="1304"/>
        <v>0</v>
      </c>
      <c r="L9281">
        <f t="shared" ca="1" si="1304"/>
        <v>0</v>
      </c>
      <c r="M9281">
        <f t="shared" ca="1" si="1304"/>
        <v>0</v>
      </c>
      <c r="N9281">
        <f t="shared" ca="1" si="1304"/>
        <v>0</v>
      </c>
      <c r="P9281" s="1">
        <v>35</v>
      </c>
    </row>
    <row r="9282" spans="3:16" x14ac:dyDescent="0.3">
      <c r="C9282">
        <v>9280</v>
      </c>
      <c r="D9282" s="1">
        <v>28</v>
      </c>
      <c r="E9282" s="1">
        <f t="shared" si="1296"/>
        <v>5</v>
      </c>
      <c r="F9282">
        <f t="shared" ca="1" si="1298"/>
        <v>23</v>
      </c>
      <c r="G9282">
        <f t="shared" ca="1" si="1299"/>
        <v>0</v>
      </c>
      <c r="H9282">
        <f t="shared" ca="1" si="1300"/>
        <v>5</v>
      </c>
      <c r="I9282">
        <f t="shared" ca="1" si="1301"/>
        <v>0</v>
      </c>
      <c r="J9282">
        <f t="shared" ca="1" si="1304"/>
        <v>0</v>
      </c>
      <c r="K9282">
        <f t="shared" ca="1" si="1304"/>
        <v>0</v>
      </c>
      <c r="L9282">
        <f t="shared" ca="1" si="1304"/>
        <v>0</v>
      </c>
      <c r="M9282">
        <f t="shared" ca="1" si="1304"/>
        <v>0</v>
      </c>
      <c r="N9282">
        <f t="shared" ca="1" si="1304"/>
        <v>0</v>
      </c>
      <c r="P9282" s="1">
        <v>102</v>
      </c>
    </row>
    <row r="9283" spans="3:16" x14ac:dyDescent="0.3">
      <c r="C9283">
        <v>9281</v>
      </c>
      <c r="D9283" s="1">
        <v>24</v>
      </c>
      <c r="E9283" s="1">
        <f t="shared" si="1296"/>
        <v>1</v>
      </c>
      <c r="F9283">
        <f t="shared" ca="1" si="1298"/>
        <v>23</v>
      </c>
      <c r="G9283">
        <f t="shared" ca="1" si="1299"/>
        <v>0</v>
      </c>
      <c r="H9283">
        <f t="shared" ca="1" si="1300"/>
        <v>1</v>
      </c>
      <c r="I9283">
        <f t="shared" ca="1" si="1301"/>
        <v>0</v>
      </c>
      <c r="J9283">
        <f t="shared" ca="1" si="1304"/>
        <v>0</v>
      </c>
      <c r="K9283">
        <f t="shared" ca="1" si="1304"/>
        <v>0</v>
      </c>
      <c r="L9283">
        <f t="shared" ca="1" si="1304"/>
        <v>0</v>
      </c>
      <c r="M9283">
        <f t="shared" ca="1" si="1304"/>
        <v>0</v>
      </c>
      <c r="N9283">
        <f t="shared" ca="1" si="1304"/>
        <v>0</v>
      </c>
      <c r="P9283" s="1">
        <v>32</v>
      </c>
    </row>
    <row r="9284" spans="3:16" x14ac:dyDescent="0.3">
      <c r="C9284">
        <v>9282</v>
      </c>
      <c r="D9284" s="1">
        <v>30</v>
      </c>
      <c r="E9284" s="1">
        <f t="shared" ref="E9284:E9347" si="1305">ROUNDDOWN(P9284*(1-($B$12/100)),0)</f>
        <v>4</v>
      </c>
      <c r="F9284">
        <f t="shared" ca="1" si="1298"/>
        <v>26</v>
      </c>
      <c r="G9284">
        <f t="shared" ca="1" si="1299"/>
        <v>0</v>
      </c>
      <c r="H9284">
        <f t="shared" ca="1" si="1300"/>
        <v>4</v>
      </c>
      <c r="I9284">
        <f t="shared" ca="1" si="1301"/>
        <v>0</v>
      </c>
      <c r="J9284">
        <f t="shared" ref="J9284:N9299" ca="1" si="1306">IF(J$1&gt;=$B$2,"NA",MAX(0,I9283-MAX(0,$D9283-SUM(OFFSET(J9283,0,0,1,$B$2-J$1)))))</f>
        <v>0</v>
      </c>
      <c r="K9284">
        <f t="shared" ca="1" si="1306"/>
        <v>0</v>
      </c>
      <c r="L9284">
        <f t="shared" ca="1" si="1306"/>
        <v>0</v>
      </c>
      <c r="M9284">
        <f t="shared" ca="1" si="1306"/>
        <v>0</v>
      </c>
      <c r="N9284">
        <f t="shared" ca="1" si="1306"/>
        <v>0</v>
      </c>
      <c r="P9284" s="1">
        <v>92</v>
      </c>
    </row>
    <row r="9285" spans="3:16" x14ac:dyDescent="0.3">
      <c r="C9285">
        <v>9283</v>
      </c>
      <c r="D9285" s="1">
        <v>22</v>
      </c>
      <c r="E9285" s="1">
        <f t="shared" si="1305"/>
        <v>3</v>
      </c>
      <c r="F9285">
        <f t="shared" ref="F9285:F9348" ca="1" si="1307">MAX(0,D9285-SUM(OFFSET(H9285,0,0,1,$B$2)))</f>
        <v>19</v>
      </c>
      <c r="G9285">
        <f t="shared" ref="G9285:G9348" ca="1" si="1308">MAX(0,OFFSET(H9285,0,$B$2-1,1,1)-D9285)</f>
        <v>0</v>
      </c>
      <c r="H9285">
        <f t="shared" ref="H9285:H9348" ca="1" si="1309">MIN(E9285,MAX($A$2-SUM(OFFSET(I9285,0,0,1,$B$2-1)),0))</f>
        <v>3</v>
      </c>
      <c r="I9285">
        <f t="shared" ref="I9285:I9348" ca="1" si="1310">IF(I$1&gt;=$B$2,"NA",MAX(0,H9284-MAX(0,$D9284-SUM(OFFSET(I9284,0,0,1,$B$2-I$1)))))</f>
        <v>0</v>
      </c>
      <c r="J9285">
        <f t="shared" ca="1" si="1306"/>
        <v>0</v>
      </c>
      <c r="K9285">
        <f t="shared" ca="1" si="1306"/>
        <v>0</v>
      </c>
      <c r="L9285">
        <f t="shared" ca="1" si="1306"/>
        <v>0</v>
      </c>
      <c r="M9285">
        <f t="shared" ca="1" si="1306"/>
        <v>0</v>
      </c>
      <c r="N9285">
        <f t="shared" ca="1" si="1306"/>
        <v>0</v>
      </c>
      <c r="P9285" s="1">
        <v>71</v>
      </c>
    </row>
    <row r="9286" spans="3:16" x14ac:dyDescent="0.3">
      <c r="C9286">
        <v>9284</v>
      </c>
      <c r="D9286" s="1">
        <v>28</v>
      </c>
      <c r="E9286" s="1">
        <f t="shared" si="1305"/>
        <v>3</v>
      </c>
      <c r="F9286">
        <f t="shared" ca="1" si="1307"/>
        <v>25</v>
      </c>
      <c r="G9286">
        <f t="shared" ca="1" si="1308"/>
        <v>0</v>
      </c>
      <c r="H9286">
        <f t="shared" ca="1" si="1309"/>
        <v>3</v>
      </c>
      <c r="I9286">
        <f t="shared" ca="1" si="1310"/>
        <v>0</v>
      </c>
      <c r="J9286">
        <f t="shared" ca="1" si="1306"/>
        <v>0</v>
      </c>
      <c r="K9286">
        <f t="shared" ca="1" si="1306"/>
        <v>0</v>
      </c>
      <c r="L9286">
        <f t="shared" ca="1" si="1306"/>
        <v>0</v>
      </c>
      <c r="M9286">
        <f t="shared" ca="1" si="1306"/>
        <v>0</v>
      </c>
      <c r="N9286">
        <f t="shared" ca="1" si="1306"/>
        <v>0</v>
      </c>
      <c r="P9286" s="1">
        <v>71</v>
      </c>
    </row>
    <row r="9287" spans="3:16" x14ac:dyDescent="0.3">
      <c r="C9287">
        <v>9285</v>
      </c>
      <c r="D9287" s="1">
        <v>27</v>
      </c>
      <c r="E9287" s="1">
        <f t="shared" si="1305"/>
        <v>3</v>
      </c>
      <c r="F9287">
        <f t="shared" ca="1" si="1307"/>
        <v>24</v>
      </c>
      <c r="G9287">
        <f t="shared" ca="1" si="1308"/>
        <v>0</v>
      </c>
      <c r="H9287">
        <f t="shared" ca="1" si="1309"/>
        <v>3</v>
      </c>
      <c r="I9287">
        <f t="shared" ca="1" si="1310"/>
        <v>0</v>
      </c>
      <c r="J9287">
        <f t="shared" ca="1" si="1306"/>
        <v>0</v>
      </c>
      <c r="K9287">
        <f t="shared" ca="1" si="1306"/>
        <v>0</v>
      </c>
      <c r="L9287">
        <f t="shared" ca="1" si="1306"/>
        <v>0</v>
      </c>
      <c r="M9287">
        <f t="shared" ca="1" si="1306"/>
        <v>0</v>
      </c>
      <c r="N9287">
        <f t="shared" ca="1" si="1306"/>
        <v>0</v>
      </c>
      <c r="P9287" s="1">
        <v>72</v>
      </c>
    </row>
    <row r="9288" spans="3:16" x14ac:dyDescent="0.3">
      <c r="C9288">
        <v>9286</v>
      </c>
      <c r="D9288" s="1">
        <v>31</v>
      </c>
      <c r="E9288" s="1">
        <f t="shared" si="1305"/>
        <v>8</v>
      </c>
      <c r="F9288">
        <f t="shared" ca="1" si="1307"/>
        <v>23</v>
      </c>
      <c r="G9288">
        <f t="shared" ca="1" si="1308"/>
        <v>0</v>
      </c>
      <c r="H9288">
        <f t="shared" ca="1" si="1309"/>
        <v>8</v>
      </c>
      <c r="I9288">
        <f t="shared" ca="1" si="1310"/>
        <v>0</v>
      </c>
      <c r="J9288">
        <f t="shared" ca="1" si="1306"/>
        <v>0</v>
      </c>
      <c r="K9288">
        <f t="shared" ca="1" si="1306"/>
        <v>0</v>
      </c>
      <c r="L9288">
        <f t="shared" ca="1" si="1306"/>
        <v>0</v>
      </c>
      <c r="M9288">
        <f t="shared" ca="1" si="1306"/>
        <v>0</v>
      </c>
      <c r="N9288">
        <f t="shared" ca="1" si="1306"/>
        <v>0</v>
      </c>
      <c r="P9288" s="1">
        <v>172</v>
      </c>
    </row>
    <row r="9289" spans="3:16" x14ac:dyDescent="0.3">
      <c r="C9289">
        <v>9287</v>
      </c>
      <c r="D9289" s="1">
        <v>21</v>
      </c>
      <c r="E9289" s="1">
        <f t="shared" si="1305"/>
        <v>4</v>
      </c>
      <c r="F9289">
        <f t="shared" ca="1" si="1307"/>
        <v>17</v>
      </c>
      <c r="G9289">
        <f t="shared" ca="1" si="1308"/>
        <v>0</v>
      </c>
      <c r="H9289">
        <f t="shared" ca="1" si="1309"/>
        <v>4</v>
      </c>
      <c r="I9289">
        <f t="shared" ca="1" si="1310"/>
        <v>0</v>
      </c>
      <c r="J9289">
        <f t="shared" ca="1" si="1306"/>
        <v>0</v>
      </c>
      <c r="K9289">
        <f t="shared" ca="1" si="1306"/>
        <v>0</v>
      </c>
      <c r="L9289">
        <f t="shared" ca="1" si="1306"/>
        <v>0</v>
      </c>
      <c r="M9289">
        <f t="shared" ca="1" si="1306"/>
        <v>0</v>
      </c>
      <c r="N9289">
        <f t="shared" ca="1" si="1306"/>
        <v>0</v>
      </c>
      <c r="P9289" s="1">
        <v>92</v>
      </c>
    </row>
    <row r="9290" spans="3:16" x14ac:dyDescent="0.3">
      <c r="C9290">
        <v>9288</v>
      </c>
      <c r="D9290" s="1">
        <v>38</v>
      </c>
      <c r="E9290" s="1">
        <f t="shared" si="1305"/>
        <v>3</v>
      </c>
      <c r="F9290">
        <f t="shared" ca="1" si="1307"/>
        <v>35</v>
      </c>
      <c r="G9290">
        <f t="shared" ca="1" si="1308"/>
        <v>0</v>
      </c>
      <c r="H9290">
        <f t="shared" ca="1" si="1309"/>
        <v>3</v>
      </c>
      <c r="I9290">
        <f t="shared" ca="1" si="1310"/>
        <v>0</v>
      </c>
      <c r="J9290">
        <f t="shared" ca="1" si="1306"/>
        <v>0</v>
      </c>
      <c r="K9290">
        <f t="shared" ca="1" si="1306"/>
        <v>0</v>
      </c>
      <c r="L9290">
        <f t="shared" ca="1" si="1306"/>
        <v>0</v>
      </c>
      <c r="M9290">
        <f t="shared" ca="1" si="1306"/>
        <v>0</v>
      </c>
      <c r="N9290">
        <f t="shared" ca="1" si="1306"/>
        <v>0</v>
      </c>
      <c r="P9290" s="1">
        <v>63</v>
      </c>
    </row>
    <row r="9291" spans="3:16" x14ac:dyDescent="0.3">
      <c r="C9291">
        <v>9289</v>
      </c>
      <c r="D9291" s="1">
        <v>25</v>
      </c>
      <c r="E9291" s="1">
        <f t="shared" si="1305"/>
        <v>2</v>
      </c>
      <c r="F9291">
        <f t="shared" ca="1" si="1307"/>
        <v>23</v>
      </c>
      <c r="G9291">
        <f t="shared" ca="1" si="1308"/>
        <v>0</v>
      </c>
      <c r="H9291">
        <f t="shared" ca="1" si="1309"/>
        <v>2</v>
      </c>
      <c r="I9291">
        <f t="shared" ca="1" si="1310"/>
        <v>0</v>
      </c>
      <c r="J9291">
        <f t="shared" ca="1" si="1306"/>
        <v>0</v>
      </c>
      <c r="K9291">
        <f t="shared" ca="1" si="1306"/>
        <v>0</v>
      </c>
      <c r="L9291">
        <f t="shared" ca="1" si="1306"/>
        <v>0</v>
      </c>
      <c r="M9291">
        <f t="shared" ca="1" si="1306"/>
        <v>0</v>
      </c>
      <c r="N9291">
        <f t="shared" ca="1" si="1306"/>
        <v>0</v>
      </c>
      <c r="P9291" s="1">
        <v>57</v>
      </c>
    </row>
    <row r="9292" spans="3:16" x14ac:dyDescent="0.3">
      <c r="C9292">
        <v>9290</v>
      </c>
      <c r="D9292" s="1">
        <v>29</v>
      </c>
      <c r="E9292" s="1">
        <f t="shared" si="1305"/>
        <v>4</v>
      </c>
      <c r="F9292">
        <f t="shared" ca="1" si="1307"/>
        <v>25</v>
      </c>
      <c r="G9292">
        <f t="shared" ca="1" si="1308"/>
        <v>0</v>
      </c>
      <c r="H9292">
        <f t="shared" ca="1" si="1309"/>
        <v>4</v>
      </c>
      <c r="I9292">
        <f t="shared" ca="1" si="1310"/>
        <v>0</v>
      </c>
      <c r="J9292">
        <f t="shared" ca="1" si="1306"/>
        <v>0</v>
      </c>
      <c r="K9292">
        <f t="shared" ca="1" si="1306"/>
        <v>0</v>
      </c>
      <c r="L9292">
        <f t="shared" ca="1" si="1306"/>
        <v>0</v>
      </c>
      <c r="M9292">
        <f t="shared" ca="1" si="1306"/>
        <v>0</v>
      </c>
      <c r="N9292">
        <f t="shared" ca="1" si="1306"/>
        <v>0</v>
      </c>
      <c r="P9292" s="1">
        <v>92</v>
      </c>
    </row>
    <row r="9293" spans="3:16" x14ac:dyDescent="0.3">
      <c r="C9293">
        <v>9291</v>
      </c>
      <c r="D9293" s="1">
        <v>21</v>
      </c>
      <c r="E9293" s="1">
        <f t="shared" si="1305"/>
        <v>8</v>
      </c>
      <c r="F9293">
        <f t="shared" ca="1" si="1307"/>
        <v>13</v>
      </c>
      <c r="G9293">
        <f t="shared" ca="1" si="1308"/>
        <v>0</v>
      </c>
      <c r="H9293">
        <f t="shared" ca="1" si="1309"/>
        <v>8</v>
      </c>
      <c r="I9293">
        <f t="shared" ca="1" si="1310"/>
        <v>0</v>
      </c>
      <c r="J9293">
        <f t="shared" ca="1" si="1306"/>
        <v>0</v>
      </c>
      <c r="K9293">
        <f t="shared" ca="1" si="1306"/>
        <v>0</v>
      </c>
      <c r="L9293">
        <f t="shared" ca="1" si="1306"/>
        <v>0</v>
      </c>
      <c r="M9293">
        <f t="shared" ca="1" si="1306"/>
        <v>0</v>
      </c>
      <c r="N9293">
        <f t="shared" ca="1" si="1306"/>
        <v>0</v>
      </c>
      <c r="P9293" s="1">
        <v>172</v>
      </c>
    </row>
    <row r="9294" spans="3:16" x14ac:dyDescent="0.3">
      <c r="C9294">
        <v>9292</v>
      </c>
      <c r="D9294" s="1">
        <v>30</v>
      </c>
      <c r="E9294" s="1">
        <f t="shared" si="1305"/>
        <v>1</v>
      </c>
      <c r="F9294">
        <f t="shared" ca="1" si="1307"/>
        <v>29</v>
      </c>
      <c r="G9294">
        <f t="shared" ca="1" si="1308"/>
        <v>0</v>
      </c>
      <c r="H9294">
        <f t="shared" ca="1" si="1309"/>
        <v>1</v>
      </c>
      <c r="I9294">
        <f t="shared" ca="1" si="1310"/>
        <v>0</v>
      </c>
      <c r="J9294">
        <f t="shared" ca="1" si="1306"/>
        <v>0</v>
      </c>
      <c r="K9294">
        <f t="shared" ca="1" si="1306"/>
        <v>0</v>
      </c>
      <c r="L9294">
        <f t="shared" ca="1" si="1306"/>
        <v>0</v>
      </c>
      <c r="M9294">
        <f t="shared" ca="1" si="1306"/>
        <v>0</v>
      </c>
      <c r="N9294">
        <f t="shared" ca="1" si="1306"/>
        <v>0</v>
      </c>
      <c r="P9294" s="1">
        <v>39</v>
      </c>
    </row>
    <row r="9295" spans="3:16" x14ac:dyDescent="0.3">
      <c r="C9295">
        <v>9293</v>
      </c>
      <c r="D9295" s="1">
        <v>32</v>
      </c>
      <c r="E9295" s="1">
        <f t="shared" si="1305"/>
        <v>4</v>
      </c>
      <c r="F9295">
        <f t="shared" ca="1" si="1307"/>
        <v>28</v>
      </c>
      <c r="G9295">
        <f t="shared" ca="1" si="1308"/>
        <v>0</v>
      </c>
      <c r="H9295">
        <f t="shared" ca="1" si="1309"/>
        <v>4</v>
      </c>
      <c r="I9295">
        <f t="shared" ca="1" si="1310"/>
        <v>0</v>
      </c>
      <c r="J9295">
        <f t="shared" ca="1" si="1306"/>
        <v>0</v>
      </c>
      <c r="K9295">
        <f t="shared" ca="1" si="1306"/>
        <v>0</v>
      </c>
      <c r="L9295">
        <f t="shared" ca="1" si="1306"/>
        <v>0</v>
      </c>
      <c r="M9295">
        <f t="shared" ca="1" si="1306"/>
        <v>0</v>
      </c>
      <c r="N9295">
        <f t="shared" ca="1" si="1306"/>
        <v>0</v>
      </c>
      <c r="P9295" s="1">
        <v>83</v>
      </c>
    </row>
    <row r="9296" spans="3:16" x14ac:dyDescent="0.3">
      <c r="C9296">
        <v>9294</v>
      </c>
      <c r="D9296" s="1">
        <v>29</v>
      </c>
      <c r="E9296" s="1">
        <f t="shared" si="1305"/>
        <v>4</v>
      </c>
      <c r="F9296">
        <f t="shared" ca="1" si="1307"/>
        <v>25</v>
      </c>
      <c r="G9296">
        <f t="shared" ca="1" si="1308"/>
        <v>0</v>
      </c>
      <c r="H9296">
        <f t="shared" ca="1" si="1309"/>
        <v>4</v>
      </c>
      <c r="I9296">
        <f t="shared" ca="1" si="1310"/>
        <v>0</v>
      </c>
      <c r="J9296">
        <f t="shared" ca="1" si="1306"/>
        <v>0</v>
      </c>
      <c r="K9296">
        <f t="shared" ca="1" si="1306"/>
        <v>0</v>
      </c>
      <c r="L9296">
        <f t="shared" ca="1" si="1306"/>
        <v>0</v>
      </c>
      <c r="M9296">
        <f t="shared" ca="1" si="1306"/>
        <v>0</v>
      </c>
      <c r="N9296">
        <f t="shared" ca="1" si="1306"/>
        <v>0</v>
      </c>
      <c r="P9296" s="1">
        <v>83</v>
      </c>
    </row>
    <row r="9297" spans="3:16" x14ac:dyDescent="0.3">
      <c r="C9297">
        <v>9295</v>
      </c>
      <c r="D9297" s="1">
        <v>28</v>
      </c>
      <c r="E9297" s="1">
        <f t="shared" si="1305"/>
        <v>2</v>
      </c>
      <c r="F9297">
        <f t="shared" ca="1" si="1307"/>
        <v>26</v>
      </c>
      <c r="G9297">
        <f t="shared" ca="1" si="1308"/>
        <v>0</v>
      </c>
      <c r="H9297">
        <f t="shared" ca="1" si="1309"/>
        <v>2</v>
      </c>
      <c r="I9297">
        <f t="shared" ca="1" si="1310"/>
        <v>0</v>
      </c>
      <c r="J9297">
        <f t="shared" ca="1" si="1306"/>
        <v>0</v>
      </c>
      <c r="K9297">
        <f t="shared" ca="1" si="1306"/>
        <v>0</v>
      </c>
      <c r="L9297">
        <f t="shared" ca="1" si="1306"/>
        <v>0</v>
      </c>
      <c r="M9297">
        <f t="shared" ca="1" si="1306"/>
        <v>0</v>
      </c>
      <c r="N9297">
        <f t="shared" ca="1" si="1306"/>
        <v>0</v>
      </c>
      <c r="P9297" s="1">
        <v>41</v>
      </c>
    </row>
    <row r="9298" spans="3:16" x14ac:dyDescent="0.3">
      <c r="C9298">
        <v>9296</v>
      </c>
      <c r="D9298" s="1">
        <v>30</v>
      </c>
      <c r="E9298" s="1">
        <f t="shared" si="1305"/>
        <v>4</v>
      </c>
      <c r="F9298">
        <f t="shared" ca="1" si="1307"/>
        <v>26</v>
      </c>
      <c r="G9298">
        <f t="shared" ca="1" si="1308"/>
        <v>0</v>
      </c>
      <c r="H9298">
        <f t="shared" ca="1" si="1309"/>
        <v>4</v>
      </c>
      <c r="I9298">
        <f t="shared" ca="1" si="1310"/>
        <v>0</v>
      </c>
      <c r="J9298">
        <f t="shared" ca="1" si="1306"/>
        <v>0</v>
      </c>
      <c r="K9298">
        <f t="shared" ca="1" si="1306"/>
        <v>0</v>
      </c>
      <c r="L9298">
        <f t="shared" ca="1" si="1306"/>
        <v>0</v>
      </c>
      <c r="M9298">
        <f t="shared" ca="1" si="1306"/>
        <v>0</v>
      </c>
      <c r="N9298">
        <f t="shared" ca="1" si="1306"/>
        <v>0</v>
      </c>
      <c r="P9298" s="1">
        <v>86</v>
      </c>
    </row>
    <row r="9299" spans="3:16" x14ac:dyDescent="0.3">
      <c r="C9299">
        <v>9297</v>
      </c>
      <c r="D9299" s="1">
        <v>21</v>
      </c>
      <c r="E9299" s="1">
        <f t="shared" si="1305"/>
        <v>4</v>
      </c>
      <c r="F9299">
        <f t="shared" ca="1" si="1307"/>
        <v>17</v>
      </c>
      <c r="G9299">
        <f t="shared" ca="1" si="1308"/>
        <v>0</v>
      </c>
      <c r="H9299">
        <f t="shared" ca="1" si="1309"/>
        <v>4</v>
      </c>
      <c r="I9299">
        <f t="shared" ca="1" si="1310"/>
        <v>0</v>
      </c>
      <c r="J9299">
        <f t="shared" ca="1" si="1306"/>
        <v>0</v>
      </c>
      <c r="K9299">
        <f t="shared" ca="1" si="1306"/>
        <v>0</v>
      </c>
      <c r="L9299">
        <f t="shared" ca="1" si="1306"/>
        <v>0</v>
      </c>
      <c r="M9299">
        <f t="shared" ca="1" si="1306"/>
        <v>0</v>
      </c>
      <c r="N9299">
        <f t="shared" ca="1" si="1306"/>
        <v>0</v>
      </c>
      <c r="P9299" s="1">
        <v>91</v>
      </c>
    </row>
    <row r="9300" spans="3:16" x14ac:dyDescent="0.3">
      <c r="C9300">
        <v>9298</v>
      </c>
      <c r="D9300" s="1">
        <v>28</v>
      </c>
      <c r="E9300" s="1">
        <f t="shared" si="1305"/>
        <v>2</v>
      </c>
      <c r="F9300">
        <f t="shared" ca="1" si="1307"/>
        <v>26</v>
      </c>
      <c r="G9300">
        <f t="shared" ca="1" si="1308"/>
        <v>0</v>
      </c>
      <c r="H9300">
        <f t="shared" ca="1" si="1309"/>
        <v>2</v>
      </c>
      <c r="I9300">
        <f t="shared" ca="1" si="1310"/>
        <v>0</v>
      </c>
      <c r="J9300">
        <f t="shared" ref="J9300:N9315" ca="1" si="1311">IF(J$1&gt;=$B$2,"NA",MAX(0,I9299-MAX(0,$D9299-SUM(OFFSET(J9299,0,0,1,$B$2-J$1)))))</f>
        <v>0</v>
      </c>
      <c r="K9300">
        <f t="shared" ca="1" si="1311"/>
        <v>0</v>
      </c>
      <c r="L9300">
        <f t="shared" ca="1" si="1311"/>
        <v>0</v>
      </c>
      <c r="M9300">
        <f t="shared" ca="1" si="1311"/>
        <v>0</v>
      </c>
      <c r="N9300">
        <f t="shared" ca="1" si="1311"/>
        <v>0</v>
      </c>
      <c r="P9300" s="1">
        <v>49</v>
      </c>
    </row>
    <row r="9301" spans="3:16" x14ac:dyDescent="0.3">
      <c r="C9301">
        <v>9299</v>
      </c>
      <c r="D9301" s="1">
        <v>34</v>
      </c>
      <c r="E9301" s="1">
        <f t="shared" si="1305"/>
        <v>4</v>
      </c>
      <c r="F9301">
        <f t="shared" ca="1" si="1307"/>
        <v>30</v>
      </c>
      <c r="G9301">
        <f t="shared" ca="1" si="1308"/>
        <v>0</v>
      </c>
      <c r="H9301">
        <f t="shared" ca="1" si="1309"/>
        <v>4</v>
      </c>
      <c r="I9301">
        <f t="shared" ca="1" si="1310"/>
        <v>0</v>
      </c>
      <c r="J9301">
        <f t="shared" ca="1" si="1311"/>
        <v>0</v>
      </c>
      <c r="K9301">
        <f t="shared" ca="1" si="1311"/>
        <v>0</v>
      </c>
      <c r="L9301">
        <f t="shared" ca="1" si="1311"/>
        <v>0</v>
      </c>
      <c r="M9301">
        <f t="shared" ca="1" si="1311"/>
        <v>0</v>
      </c>
      <c r="N9301">
        <f t="shared" ca="1" si="1311"/>
        <v>0</v>
      </c>
      <c r="P9301" s="1">
        <v>87</v>
      </c>
    </row>
    <row r="9302" spans="3:16" x14ac:dyDescent="0.3">
      <c r="C9302">
        <v>9300</v>
      </c>
      <c r="D9302" s="1">
        <v>26</v>
      </c>
      <c r="E9302" s="1">
        <f t="shared" si="1305"/>
        <v>2</v>
      </c>
      <c r="F9302">
        <f t="shared" ca="1" si="1307"/>
        <v>24</v>
      </c>
      <c r="G9302">
        <f t="shared" ca="1" si="1308"/>
        <v>0</v>
      </c>
      <c r="H9302">
        <f t="shared" ca="1" si="1309"/>
        <v>2</v>
      </c>
      <c r="I9302">
        <f t="shared" ca="1" si="1310"/>
        <v>0</v>
      </c>
      <c r="J9302">
        <f t="shared" ca="1" si="1311"/>
        <v>0</v>
      </c>
      <c r="K9302">
        <f t="shared" ca="1" si="1311"/>
        <v>0</v>
      </c>
      <c r="L9302">
        <f t="shared" ca="1" si="1311"/>
        <v>0</v>
      </c>
      <c r="M9302">
        <f t="shared" ca="1" si="1311"/>
        <v>0</v>
      </c>
      <c r="N9302">
        <f t="shared" ca="1" si="1311"/>
        <v>0</v>
      </c>
      <c r="P9302" s="1">
        <v>47</v>
      </c>
    </row>
    <row r="9303" spans="3:16" x14ac:dyDescent="0.3">
      <c r="C9303">
        <v>9301</v>
      </c>
      <c r="D9303" s="1">
        <v>24</v>
      </c>
      <c r="E9303" s="1">
        <f t="shared" si="1305"/>
        <v>5</v>
      </c>
      <c r="F9303">
        <f t="shared" ca="1" si="1307"/>
        <v>19</v>
      </c>
      <c r="G9303">
        <f t="shared" ca="1" si="1308"/>
        <v>0</v>
      </c>
      <c r="H9303">
        <f t="shared" ca="1" si="1309"/>
        <v>5</v>
      </c>
      <c r="I9303">
        <f t="shared" ca="1" si="1310"/>
        <v>0</v>
      </c>
      <c r="J9303">
        <f t="shared" ca="1" si="1311"/>
        <v>0</v>
      </c>
      <c r="K9303">
        <f t="shared" ca="1" si="1311"/>
        <v>0</v>
      </c>
      <c r="L9303">
        <f t="shared" ca="1" si="1311"/>
        <v>0</v>
      </c>
      <c r="M9303">
        <f t="shared" ca="1" si="1311"/>
        <v>0</v>
      </c>
      <c r="N9303">
        <f t="shared" ca="1" si="1311"/>
        <v>0</v>
      </c>
      <c r="P9303" s="1">
        <v>102</v>
      </c>
    </row>
    <row r="9304" spans="3:16" x14ac:dyDescent="0.3">
      <c r="C9304">
        <v>9302</v>
      </c>
      <c r="D9304" s="1">
        <v>25</v>
      </c>
      <c r="E9304" s="1">
        <f t="shared" si="1305"/>
        <v>3</v>
      </c>
      <c r="F9304">
        <f t="shared" ca="1" si="1307"/>
        <v>22</v>
      </c>
      <c r="G9304">
        <f t="shared" ca="1" si="1308"/>
        <v>0</v>
      </c>
      <c r="H9304">
        <f t="shared" ca="1" si="1309"/>
        <v>3</v>
      </c>
      <c r="I9304">
        <f t="shared" ca="1" si="1310"/>
        <v>0</v>
      </c>
      <c r="J9304">
        <f t="shared" ca="1" si="1311"/>
        <v>0</v>
      </c>
      <c r="K9304">
        <f t="shared" ca="1" si="1311"/>
        <v>0</v>
      </c>
      <c r="L9304">
        <f t="shared" ca="1" si="1311"/>
        <v>0</v>
      </c>
      <c r="M9304">
        <f t="shared" ca="1" si="1311"/>
        <v>0</v>
      </c>
      <c r="N9304">
        <f t="shared" ca="1" si="1311"/>
        <v>0</v>
      </c>
      <c r="P9304" s="1">
        <v>67</v>
      </c>
    </row>
    <row r="9305" spans="3:16" x14ac:dyDescent="0.3">
      <c r="C9305">
        <v>9303</v>
      </c>
      <c r="D9305" s="1">
        <v>31</v>
      </c>
      <c r="E9305" s="1">
        <f t="shared" si="1305"/>
        <v>3</v>
      </c>
      <c r="F9305">
        <f t="shared" ca="1" si="1307"/>
        <v>28</v>
      </c>
      <c r="G9305">
        <f t="shared" ca="1" si="1308"/>
        <v>0</v>
      </c>
      <c r="H9305">
        <f t="shared" ca="1" si="1309"/>
        <v>3</v>
      </c>
      <c r="I9305">
        <f t="shared" ca="1" si="1310"/>
        <v>0</v>
      </c>
      <c r="J9305">
        <f t="shared" ca="1" si="1311"/>
        <v>0</v>
      </c>
      <c r="K9305">
        <f t="shared" ca="1" si="1311"/>
        <v>0</v>
      </c>
      <c r="L9305">
        <f t="shared" ca="1" si="1311"/>
        <v>0</v>
      </c>
      <c r="M9305">
        <f t="shared" ca="1" si="1311"/>
        <v>0</v>
      </c>
      <c r="N9305">
        <f t="shared" ca="1" si="1311"/>
        <v>0</v>
      </c>
      <c r="P9305" s="1">
        <v>71</v>
      </c>
    </row>
    <row r="9306" spans="3:16" x14ac:dyDescent="0.3">
      <c r="C9306">
        <v>9304</v>
      </c>
      <c r="D9306" s="1">
        <v>26</v>
      </c>
      <c r="E9306" s="1">
        <f t="shared" si="1305"/>
        <v>4</v>
      </c>
      <c r="F9306">
        <f t="shared" ca="1" si="1307"/>
        <v>22</v>
      </c>
      <c r="G9306">
        <f t="shared" ca="1" si="1308"/>
        <v>0</v>
      </c>
      <c r="H9306">
        <f t="shared" ca="1" si="1309"/>
        <v>4</v>
      </c>
      <c r="I9306">
        <f t="shared" ca="1" si="1310"/>
        <v>0</v>
      </c>
      <c r="J9306">
        <f t="shared" ca="1" si="1311"/>
        <v>0</v>
      </c>
      <c r="K9306">
        <f t="shared" ca="1" si="1311"/>
        <v>0</v>
      </c>
      <c r="L9306">
        <f t="shared" ca="1" si="1311"/>
        <v>0</v>
      </c>
      <c r="M9306">
        <f t="shared" ca="1" si="1311"/>
        <v>0</v>
      </c>
      <c r="N9306">
        <f t="shared" ca="1" si="1311"/>
        <v>0</v>
      </c>
      <c r="P9306" s="1">
        <v>83</v>
      </c>
    </row>
    <row r="9307" spans="3:16" x14ac:dyDescent="0.3">
      <c r="C9307">
        <v>9305</v>
      </c>
      <c r="D9307" s="1">
        <v>32</v>
      </c>
      <c r="E9307" s="1">
        <f t="shared" si="1305"/>
        <v>3</v>
      </c>
      <c r="F9307">
        <f t="shared" ca="1" si="1307"/>
        <v>29</v>
      </c>
      <c r="G9307">
        <f t="shared" ca="1" si="1308"/>
        <v>0</v>
      </c>
      <c r="H9307">
        <f t="shared" ca="1" si="1309"/>
        <v>3</v>
      </c>
      <c r="I9307">
        <f t="shared" ca="1" si="1310"/>
        <v>0</v>
      </c>
      <c r="J9307">
        <f t="shared" ca="1" si="1311"/>
        <v>0</v>
      </c>
      <c r="K9307">
        <f t="shared" ca="1" si="1311"/>
        <v>0</v>
      </c>
      <c r="L9307">
        <f t="shared" ca="1" si="1311"/>
        <v>0</v>
      </c>
      <c r="M9307">
        <f t="shared" ca="1" si="1311"/>
        <v>0</v>
      </c>
      <c r="N9307">
        <f t="shared" ca="1" si="1311"/>
        <v>0</v>
      </c>
      <c r="P9307" s="1">
        <v>64</v>
      </c>
    </row>
    <row r="9308" spans="3:16" x14ac:dyDescent="0.3">
      <c r="C9308">
        <v>9306</v>
      </c>
      <c r="D9308" s="1">
        <v>22</v>
      </c>
      <c r="E9308" s="1">
        <f t="shared" si="1305"/>
        <v>4</v>
      </c>
      <c r="F9308">
        <f t="shared" ca="1" si="1307"/>
        <v>18</v>
      </c>
      <c r="G9308">
        <f t="shared" ca="1" si="1308"/>
        <v>0</v>
      </c>
      <c r="H9308">
        <f t="shared" ca="1" si="1309"/>
        <v>4</v>
      </c>
      <c r="I9308">
        <f t="shared" ca="1" si="1310"/>
        <v>0</v>
      </c>
      <c r="J9308">
        <f t="shared" ca="1" si="1311"/>
        <v>0</v>
      </c>
      <c r="K9308">
        <f t="shared" ca="1" si="1311"/>
        <v>0</v>
      </c>
      <c r="L9308">
        <f t="shared" ca="1" si="1311"/>
        <v>0</v>
      </c>
      <c r="M9308">
        <f t="shared" ca="1" si="1311"/>
        <v>0</v>
      </c>
      <c r="N9308">
        <f t="shared" ca="1" si="1311"/>
        <v>0</v>
      </c>
      <c r="P9308" s="1">
        <v>87</v>
      </c>
    </row>
    <row r="9309" spans="3:16" x14ac:dyDescent="0.3">
      <c r="C9309">
        <v>9307</v>
      </c>
      <c r="D9309" s="1">
        <v>30</v>
      </c>
      <c r="E9309" s="1">
        <f t="shared" si="1305"/>
        <v>3</v>
      </c>
      <c r="F9309">
        <f t="shared" ca="1" si="1307"/>
        <v>27</v>
      </c>
      <c r="G9309">
        <f t="shared" ca="1" si="1308"/>
        <v>0</v>
      </c>
      <c r="H9309">
        <f t="shared" ca="1" si="1309"/>
        <v>3</v>
      </c>
      <c r="I9309">
        <f t="shared" ca="1" si="1310"/>
        <v>0</v>
      </c>
      <c r="J9309">
        <f t="shared" ca="1" si="1311"/>
        <v>0</v>
      </c>
      <c r="K9309">
        <f t="shared" ca="1" si="1311"/>
        <v>0</v>
      </c>
      <c r="L9309">
        <f t="shared" ca="1" si="1311"/>
        <v>0</v>
      </c>
      <c r="M9309">
        <f t="shared" ca="1" si="1311"/>
        <v>0</v>
      </c>
      <c r="N9309">
        <f t="shared" ca="1" si="1311"/>
        <v>0</v>
      </c>
      <c r="P9309" s="1">
        <v>67</v>
      </c>
    </row>
    <row r="9310" spans="3:16" x14ac:dyDescent="0.3">
      <c r="C9310">
        <v>9308</v>
      </c>
      <c r="D9310" s="1">
        <v>33</v>
      </c>
      <c r="E9310" s="1">
        <f t="shared" si="1305"/>
        <v>4</v>
      </c>
      <c r="F9310">
        <f t="shared" ca="1" si="1307"/>
        <v>29</v>
      </c>
      <c r="G9310">
        <f t="shared" ca="1" si="1308"/>
        <v>0</v>
      </c>
      <c r="H9310">
        <f t="shared" ca="1" si="1309"/>
        <v>4</v>
      </c>
      <c r="I9310">
        <f t="shared" ca="1" si="1310"/>
        <v>0</v>
      </c>
      <c r="J9310">
        <f t="shared" ca="1" si="1311"/>
        <v>0</v>
      </c>
      <c r="K9310">
        <f t="shared" ca="1" si="1311"/>
        <v>0</v>
      </c>
      <c r="L9310">
        <f t="shared" ca="1" si="1311"/>
        <v>0</v>
      </c>
      <c r="M9310">
        <f t="shared" ca="1" si="1311"/>
        <v>0</v>
      </c>
      <c r="N9310">
        <f t="shared" ca="1" si="1311"/>
        <v>0</v>
      </c>
      <c r="P9310" s="1">
        <v>88</v>
      </c>
    </row>
    <row r="9311" spans="3:16" x14ac:dyDescent="0.3">
      <c r="C9311">
        <v>9309</v>
      </c>
      <c r="D9311" s="1">
        <v>36</v>
      </c>
      <c r="E9311" s="1">
        <f t="shared" si="1305"/>
        <v>4</v>
      </c>
      <c r="F9311">
        <f t="shared" ca="1" si="1307"/>
        <v>32</v>
      </c>
      <c r="G9311">
        <f t="shared" ca="1" si="1308"/>
        <v>0</v>
      </c>
      <c r="H9311">
        <f t="shared" ca="1" si="1309"/>
        <v>4</v>
      </c>
      <c r="I9311">
        <f t="shared" ca="1" si="1310"/>
        <v>0</v>
      </c>
      <c r="J9311">
        <f t="shared" ca="1" si="1311"/>
        <v>0</v>
      </c>
      <c r="K9311">
        <f t="shared" ca="1" si="1311"/>
        <v>0</v>
      </c>
      <c r="L9311">
        <f t="shared" ca="1" si="1311"/>
        <v>0</v>
      </c>
      <c r="M9311">
        <f t="shared" ca="1" si="1311"/>
        <v>0</v>
      </c>
      <c r="N9311">
        <f t="shared" ca="1" si="1311"/>
        <v>0</v>
      </c>
      <c r="P9311" s="1">
        <v>85</v>
      </c>
    </row>
    <row r="9312" spans="3:16" x14ac:dyDescent="0.3">
      <c r="C9312">
        <v>9310</v>
      </c>
      <c r="D9312" s="1">
        <v>27</v>
      </c>
      <c r="E9312" s="1">
        <f t="shared" si="1305"/>
        <v>6</v>
      </c>
      <c r="F9312">
        <f t="shared" ca="1" si="1307"/>
        <v>21</v>
      </c>
      <c r="G9312">
        <f t="shared" ca="1" si="1308"/>
        <v>0</v>
      </c>
      <c r="H9312">
        <f t="shared" ca="1" si="1309"/>
        <v>6</v>
      </c>
      <c r="I9312">
        <f t="shared" ca="1" si="1310"/>
        <v>0</v>
      </c>
      <c r="J9312">
        <f t="shared" ca="1" si="1311"/>
        <v>0</v>
      </c>
      <c r="K9312">
        <f t="shared" ca="1" si="1311"/>
        <v>0</v>
      </c>
      <c r="L9312">
        <f t="shared" ca="1" si="1311"/>
        <v>0</v>
      </c>
      <c r="M9312">
        <f t="shared" ca="1" si="1311"/>
        <v>0</v>
      </c>
      <c r="N9312">
        <f t="shared" ca="1" si="1311"/>
        <v>0</v>
      </c>
      <c r="P9312" s="1">
        <v>122</v>
      </c>
    </row>
    <row r="9313" spans="3:16" x14ac:dyDescent="0.3">
      <c r="C9313">
        <v>9311</v>
      </c>
      <c r="D9313" s="1">
        <v>27</v>
      </c>
      <c r="E9313" s="1">
        <f t="shared" si="1305"/>
        <v>4</v>
      </c>
      <c r="F9313">
        <f t="shared" ca="1" si="1307"/>
        <v>23</v>
      </c>
      <c r="G9313">
        <f t="shared" ca="1" si="1308"/>
        <v>0</v>
      </c>
      <c r="H9313">
        <f t="shared" ca="1" si="1309"/>
        <v>4</v>
      </c>
      <c r="I9313">
        <f t="shared" ca="1" si="1310"/>
        <v>0</v>
      </c>
      <c r="J9313">
        <f t="shared" ca="1" si="1311"/>
        <v>0</v>
      </c>
      <c r="K9313">
        <f t="shared" ca="1" si="1311"/>
        <v>0</v>
      </c>
      <c r="L9313">
        <f t="shared" ca="1" si="1311"/>
        <v>0</v>
      </c>
      <c r="M9313">
        <f t="shared" ca="1" si="1311"/>
        <v>0</v>
      </c>
      <c r="N9313">
        <f t="shared" ca="1" si="1311"/>
        <v>0</v>
      </c>
      <c r="P9313" s="1">
        <v>85</v>
      </c>
    </row>
    <row r="9314" spans="3:16" x14ac:dyDescent="0.3">
      <c r="C9314">
        <v>9312</v>
      </c>
      <c r="D9314" s="1">
        <v>30</v>
      </c>
      <c r="E9314" s="1">
        <f t="shared" si="1305"/>
        <v>6</v>
      </c>
      <c r="F9314">
        <f t="shared" ca="1" si="1307"/>
        <v>24</v>
      </c>
      <c r="G9314">
        <f t="shared" ca="1" si="1308"/>
        <v>0</v>
      </c>
      <c r="H9314">
        <f t="shared" ca="1" si="1309"/>
        <v>6</v>
      </c>
      <c r="I9314">
        <f t="shared" ca="1" si="1310"/>
        <v>0</v>
      </c>
      <c r="J9314">
        <f t="shared" ca="1" si="1311"/>
        <v>0</v>
      </c>
      <c r="K9314">
        <f t="shared" ca="1" si="1311"/>
        <v>0</v>
      </c>
      <c r="L9314">
        <f t="shared" ca="1" si="1311"/>
        <v>0</v>
      </c>
      <c r="M9314">
        <f t="shared" ca="1" si="1311"/>
        <v>0</v>
      </c>
      <c r="N9314">
        <f t="shared" ca="1" si="1311"/>
        <v>0</v>
      </c>
      <c r="P9314" s="1">
        <v>136</v>
      </c>
    </row>
    <row r="9315" spans="3:16" x14ac:dyDescent="0.3">
      <c r="C9315">
        <v>9313</v>
      </c>
      <c r="D9315" s="1">
        <v>29</v>
      </c>
      <c r="E9315" s="1">
        <f t="shared" si="1305"/>
        <v>1</v>
      </c>
      <c r="F9315">
        <f t="shared" ca="1" si="1307"/>
        <v>28</v>
      </c>
      <c r="G9315">
        <f t="shared" ca="1" si="1308"/>
        <v>0</v>
      </c>
      <c r="H9315">
        <f t="shared" ca="1" si="1309"/>
        <v>1</v>
      </c>
      <c r="I9315">
        <f t="shared" ca="1" si="1310"/>
        <v>0</v>
      </c>
      <c r="J9315">
        <f t="shared" ca="1" si="1311"/>
        <v>0</v>
      </c>
      <c r="K9315">
        <f t="shared" ca="1" si="1311"/>
        <v>0</v>
      </c>
      <c r="L9315">
        <f t="shared" ca="1" si="1311"/>
        <v>0</v>
      </c>
      <c r="M9315">
        <f t="shared" ca="1" si="1311"/>
        <v>0</v>
      </c>
      <c r="N9315">
        <f t="shared" ca="1" si="1311"/>
        <v>0</v>
      </c>
      <c r="P9315" s="1">
        <v>38</v>
      </c>
    </row>
    <row r="9316" spans="3:16" x14ac:dyDescent="0.3">
      <c r="C9316">
        <v>9314</v>
      </c>
      <c r="D9316" s="1">
        <v>18</v>
      </c>
      <c r="E9316" s="1">
        <f t="shared" si="1305"/>
        <v>5</v>
      </c>
      <c r="F9316">
        <f t="shared" ca="1" si="1307"/>
        <v>13</v>
      </c>
      <c r="G9316">
        <f t="shared" ca="1" si="1308"/>
        <v>0</v>
      </c>
      <c r="H9316">
        <f t="shared" ca="1" si="1309"/>
        <v>5</v>
      </c>
      <c r="I9316">
        <f t="shared" ca="1" si="1310"/>
        <v>0</v>
      </c>
      <c r="J9316">
        <f t="shared" ref="J9316:N9331" ca="1" si="1312">IF(J$1&gt;=$B$2,"NA",MAX(0,I9315-MAX(0,$D9315-SUM(OFFSET(J9315,0,0,1,$B$2-J$1)))))</f>
        <v>0</v>
      </c>
      <c r="K9316">
        <f t="shared" ca="1" si="1312"/>
        <v>0</v>
      </c>
      <c r="L9316">
        <f t="shared" ca="1" si="1312"/>
        <v>0</v>
      </c>
      <c r="M9316">
        <f t="shared" ca="1" si="1312"/>
        <v>0</v>
      </c>
      <c r="N9316">
        <f t="shared" ca="1" si="1312"/>
        <v>0</v>
      </c>
      <c r="P9316" s="1">
        <v>117</v>
      </c>
    </row>
    <row r="9317" spans="3:16" x14ac:dyDescent="0.3">
      <c r="C9317">
        <v>9315</v>
      </c>
      <c r="D9317" s="1">
        <v>23</v>
      </c>
      <c r="E9317" s="1">
        <f t="shared" si="1305"/>
        <v>2</v>
      </c>
      <c r="F9317">
        <f t="shared" ca="1" si="1307"/>
        <v>21</v>
      </c>
      <c r="G9317">
        <f t="shared" ca="1" si="1308"/>
        <v>0</v>
      </c>
      <c r="H9317">
        <f t="shared" ca="1" si="1309"/>
        <v>2</v>
      </c>
      <c r="I9317">
        <f t="shared" ca="1" si="1310"/>
        <v>0</v>
      </c>
      <c r="J9317">
        <f t="shared" ca="1" si="1312"/>
        <v>0</v>
      </c>
      <c r="K9317">
        <f t="shared" ca="1" si="1312"/>
        <v>0</v>
      </c>
      <c r="L9317">
        <f t="shared" ca="1" si="1312"/>
        <v>0</v>
      </c>
      <c r="M9317">
        <f t="shared" ca="1" si="1312"/>
        <v>0</v>
      </c>
      <c r="N9317">
        <f t="shared" ca="1" si="1312"/>
        <v>0</v>
      </c>
      <c r="P9317" s="1">
        <v>53</v>
      </c>
    </row>
    <row r="9318" spans="3:16" x14ac:dyDescent="0.3">
      <c r="C9318">
        <v>9316</v>
      </c>
      <c r="D9318" s="1">
        <v>22</v>
      </c>
      <c r="E9318" s="1">
        <f t="shared" si="1305"/>
        <v>3</v>
      </c>
      <c r="F9318">
        <f t="shared" ca="1" si="1307"/>
        <v>19</v>
      </c>
      <c r="G9318">
        <f t="shared" ca="1" si="1308"/>
        <v>0</v>
      </c>
      <c r="H9318">
        <f t="shared" ca="1" si="1309"/>
        <v>3</v>
      </c>
      <c r="I9318">
        <f t="shared" ca="1" si="1310"/>
        <v>0</v>
      </c>
      <c r="J9318">
        <f t="shared" ca="1" si="1312"/>
        <v>0</v>
      </c>
      <c r="K9318">
        <f t="shared" ca="1" si="1312"/>
        <v>0</v>
      </c>
      <c r="L9318">
        <f t="shared" ca="1" si="1312"/>
        <v>0</v>
      </c>
      <c r="M9318">
        <f t="shared" ca="1" si="1312"/>
        <v>0</v>
      </c>
      <c r="N9318">
        <f t="shared" ca="1" si="1312"/>
        <v>0</v>
      </c>
      <c r="P9318" s="1">
        <v>72</v>
      </c>
    </row>
    <row r="9319" spans="3:16" x14ac:dyDescent="0.3">
      <c r="C9319">
        <v>9317</v>
      </c>
      <c r="D9319" s="1">
        <v>32</v>
      </c>
      <c r="E9319" s="1">
        <f t="shared" si="1305"/>
        <v>4</v>
      </c>
      <c r="F9319">
        <f t="shared" ca="1" si="1307"/>
        <v>28</v>
      </c>
      <c r="G9319">
        <f t="shared" ca="1" si="1308"/>
        <v>0</v>
      </c>
      <c r="H9319">
        <f t="shared" ca="1" si="1309"/>
        <v>4</v>
      </c>
      <c r="I9319">
        <f t="shared" ca="1" si="1310"/>
        <v>0</v>
      </c>
      <c r="J9319">
        <f t="shared" ca="1" si="1312"/>
        <v>0</v>
      </c>
      <c r="K9319">
        <f t="shared" ca="1" si="1312"/>
        <v>0</v>
      </c>
      <c r="L9319">
        <f t="shared" ca="1" si="1312"/>
        <v>0</v>
      </c>
      <c r="M9319">
        <f t="shared" ca="1" si="1312"/>
        <v>0</v>
      </c>
      <c r="N9319">
        <f t="shared" ca="1" si="1312"/>
        <v>0</v>
      </c>
      <c r="P9319" s="1">
        <v>87</v>
      </c>
    </row>
    <row r="9320" spans="3:16" x14ac:dyDescent="0.3">
      <c r="C9320">
        <v>9318</v>
      </c>
      <c r="D9320" s="1">
        <v>29</v>
      </c>
      <c r="E9320" s="1">
        <f t="shared" si="1305"/>
        <v>4</v>
      </c>
      <c r="F9320">
        <f t="shared" ca="1" si="1307"/>
        <v>25</v>
      </c>
      <c r="G9320">
        <f t="shared" ca="1" si="1308"/>
        <v>0</v>
      </c>
      <c r="H9320">
        <f t="shared" ca="1" si="1309"/>
        <v>4</v>
      </c>
      <c r="I9320">
        <f t="shared" ca="1" si="1310"/>
        <v>0</v>
      </c>
      <c r="J9320">
        <f t="shared" ca="1" si="1312"/>
        <v>0</v>
      </c>
      <c r="K9320">
        <f t="shared" ca="1" si="1312"/>
        <v>0</v>
      </c>
      <c r="L9320">
        <f t="shared" ca="1" si="1312"/>
        <v>0</v>
      </c>
      <c r="M9320">
        <f t="shared" ca="1" si="1312"/>
        <v>0</v>
      </c>
      <c r="N9320">
        <f t="shared" ca="1" si="1312"/>
        <v>0</v>
      </c>
      <c r="P9320" s="1">
        <v>83</v>
      </c>
    </row>
    <row r="9321" spans="3:16" x14ac:dyDescent="0.3">
      <c r="C9321">
        <v>9319</v>
      </c>
      <c r="D9321" s="1">
        <v>26</v>
      </c>
      <c r="E9321" s="1">
        <f t="shared" si="1305"/>
        <v>2</v>
      </c>
      <c r="F9321">
        <f t="shared" ca="1" si="1307"/>
        <v>24</v>
      </c>
      <c r="G9321">
        <f t="shared" ca="1" si="1308"/>
        <v>0</v>
      </c>
      <c r="H9321">
        <f t="shared" ca="1" si="1309"/>
        <v>2</v>
      </c>
      <c r="I9321">
        <f t="shared" ca="1" si="1310"/>
        <v>0</v>
      </c>
      <c r="J9321">
        <f t="shared" ca="1" si="1312"/>
        <v>0</v>
      </c>
      <c r="K9321">
        <f t="shared" ca="1" si="1312"/>
        <v>0</v>
      </c>
      <c r="L9321">
        <f t="shared" ca="1" si="1312"/>
        <v>0</v>
      </c>
      <c r="M9321">
        <f t="shared" ca="1" si="1312"/>
        <v>0</v>
      </c>
      <c r="N9321">
        <f t="shared" ca="1" si="1312"/>
        <v>0</v>
      </c>
      <c r="P9321" s="1">
        <v>44</v>
      </c>
    </row>
    <row r="9322" spans="3:16" x14ac:dyDescent="0.3">
      <c r="C9322">
        <v>9320</v>
      </c>
      <c r="D9322" s="1">
        <v>25</v>
      </c>
      <c r="E9322" s="1">
        <f t="shared" si="1305"/>
        <v>8</v>
      </c>
      <c r="F9322">
        <f t="shared" ca="1" si="1307"/>
        <v>17</v>
      </c>
      <c r="G9322">
        <f t="shared" ca="1" si="1308"/>
        <v>0</v>
      </c>
      <c r="H9322">
        <f t="shared" ca="1" si="1309"/>
        <v>8</v>
      </c>
      <c r="I9322">
        <f t="shared" ca="1" si="1310"/>
        <v>0</v>
      </c>
      <c r="J9322">
        <f t="shared" ca="1" si="1312"/>
        <v>0</v>
      </c>
      <c r="K9322">
        <f t="shared" ca="1" si="1312"/>
        <v>0</v>
      </c>
      <c r="L9322">
        <f t="shared" ca="1" si="1312"/>
        <v>0</v>
      </c>
      <c r="M9322">
        <f t="shared" ca="1" si="1312"/>
        <v>0</v>
      </c>
      <c r="N9322">
        <f t="shared" ca="1" si="1312"/>
        <v>0</v>
      </c>
      <c r="P9322" s="1">
        <v>176</v>
      </c>
    </row>
    <row r="9323" spans="3:16" x14ac:dyDescent="0.3">
      <c r="C9323">
        <v>9321</v>
      </c>
      <c r="D9323" s="1">
        <v>30</v>
      </c>
      <c r="E9323" s="1">
        <f t="shared" si="1305"/>
        <v>6</v>
      </c>
      <c r="F9323">
        <f t="shared" ca="1" si="1307"/>
        <v>24</v>
      </c>
      <c r="G9323">
        <f t="shared" ca="1" si="1308"/>
        <v>0</v>
      </c>
      <c r="H9323">
        <f t="shared" ca="1" si="1309"/>
        <v>6</v>
      </c>
      <c r="I9323">
        <f t="shared" ca="1" si="1310"/>
        <v>0</v>
      </c>
      <c r="J9323">
        <f t="shared" ca="1" si="1312"/>
        <v>0</v>
      </c>
      <c r="K9323">
        <f t="shared" ca="1" si="1312"/>
        <v>0</v>
      </c>
      <c r="L9323">
        <f t="shared" ca="1" si="1312"/>
        <v>0</v>
      </c>
      <c r="M9323">
        <f t="shared" ca="1" si="1312"/>
        <v>0</v>
      </c>
      <c r="N9323">
        <f t="shared" ca="1" si="1312"/>
        <v>0</v>
      </c>
      <c r="P9323" s="1">
        <v>136</v>
      </c>
    </row>
    <row r="9324" spans="3:16" x14ac:dyDescent="0.3">
      <c r="C9324">
        <v>9322</v>
      </c>
      <c r="D9324" s="1">
        <v>27</v>
      </c>
      <c r="E9324" s="1">
        <f t="shared" si="1305"/>
        <v>2</v>
      </c>
      <c r="F9324">
        <f t="shared" ca="1" si="1307"/>
        <v>25</v>
      </c>
      <c r="G9324">
        <f t="shared" ca="1" si="1308"/>
        <v>0</v>
      </c>
      <c r="H9324">
        <f t="shared" ca="1" si="1309"/>
        <v>2</v>
      </c>
      <c r="I9324">
        <f t="shared" ca="1" si="1310"/>
        <v>0</v>
      </c>
      <c r="J9324">
        <f t="shared" ca="1" si="1312"/>
        <v>0</v>
      </c>
      <c r="K9324">
        <f t="shared" ca="1" si="1312"/>
        <v>0</v>
      </c>
      <c r="L9324">
        <f t="shared" ca="1" si="1312"/>
        <v>0</v>
      </c>
      <c r="M9324">
        <f t="shared" ca="1" si="1312"/>
        <v>0</v>
      </c>
      <c r="N9324">
        <f t="shared" ca="1" si="1312"/>
        <v>0</v>
      </c>
      <c r="P9324" s="1">
        <v>53</v>
      </c>
    </row>
    <row r="9325" spans="3:16" x14ac:dyDescent="0.3">
      <c r="C9325">
        <v>9323</v>
      </c>
      <c r="D9325" s="1">
        <v>21</v>
      </c>
      <c r="E9325" s="1">
        <f t="shared" si="1305"/>
        <v>2</v>
      </c>
      <c r="F9325">
        <f t="shared" ca="1" si="1307"/>
        <v>19</v>
      </c>
      <c r="G9325">
        <f t="shared" ca="1" si="1308"/>
        <v>0</v>
      </c>
      <c r="H9325">
        <f t="shared" ca="1" si="1309"/>
        <v>2</v>
      </c>
      <c r="I9325">
        <f t="shared" ca="1" si="1310"/>
        <v>0</v>
      </c>
      <c r="J9325">
        <f t="shared" ca="1" si="1312"/>
        <v>0</v>
      </c>
      <c r="K9325">
        <f t="shared" ca="1" si="1312"/>
        <v>0</v>
      </c>
      <c r="L9325">
        <f t="shared" ca="1" si="1312"/>
        <v>0</v>
      </c>
      <c r="M9325">
        <f t="shared" ca="1" si="1312"/>
        <v>0</v>
      </c>
      <c r="N9325">
        <f t="shared" ca="1" si="1312"/>
        <v>0</v>
      </c>
      <c r="P9325" s="1">
        <v>41</v>
      </c>
    </row>
    <row r="9326" spans="3:16" x14ac:dyDescent="0.3">
      <c r="C9326">
        <v>9324</v>
      </c>
      <c r="D9326" s="1">
        <v>25</v>
      </c>
      <c r="E9326" s="1">
        <f t="shared" si="1305"/>
        <v>4</v>
      </c>
      <c r="F9326">
        <f t="shared" ca="1" si="1307"/>
        <v>21</v>
      </c>
      <c r="G9326">
        <f t="shared" ca="1" si="1308"/>
        <v>0</v>
      </c>
      <c r="H9326">
        <f t="shared" ca="1" si="1309"/>
        <v>4</v>
      </c>
      <c r="I9326">
        <f t="shared" ca="1" si="1310"/>
        <v>0</v>
      </c>
      <c r="J9326">
        <f t="shared" ca="1" si="1312"/>
        <v>0</v>
      </c>
      <c r="K9326">
        <f t="shared" ca="1" si="1312"/>
        <v>0</v>
      </c>
      <c r="L9326">
        <f t="shared" ca="1" si="1312"/>
        <v>0</v>
      </c>
      <c r="M9326">
        <f t="shared" ca="1" si="1312"/>
        <v>0</v>
      </c>
      <c r="N9326">
        <f t="shared" ca="1" si="1312"/>
        <v>0</v>
      </c>
      <c r="P9326" s="1">
        <v>93</v>
      </c>
    </row>
    <row r="9327" spans="3:16" x14ac:dyDescent="0.3">
      <c r="C9327">
        <v>9325</v>
      </c>
      <c r="D9327" s="1">
        <v>33</v>
      </c>
      <c r="E9327" s="1">
        <f t="shared" si="1305"/>
        <v>5</v>
      </c>
      <c r="F9327">
        <f t="shared" ca="1" si="1307"/>
        <v>28</v>
      </c>
      <c r="G9327">
        <f t="shared" ca="1" si="1308"/>
        <v>0</v>
      </c>
      <c r="H9327">
        <f t="shared" ca="1" si="1309"/>
        <v>5</v>
      </c>
      <c r="I9327">
        <f t="shared" ca="1" si="1310"/>
        <v>0</v>
      </c>
      <c r="J9327">
        <f t="shared" ca="1" si="1312"/>
        <v>0</v>
      </c>
      <c r="K9327">
        <f t="shared" ca="1" si="1312"/>
        <v>0</v>
      </c>
      <c r="L9327">
        <f t="shared" ca="1" si="1312"/>
        <v>0</v>
      </c>
      <c r="M9327">
        <f t="shared" ca="1" si="1312"/>
        <v>0</v>
      </c>
      <c r="N9327">
        <f t="shared" ca="1" si="1312"/>
        <v>0</v>
      </c>
      <c r="P9327" s="1">
        <v>110</v>
      </c>
    </row>
    <row r="9328" spans="3:16" x14ac:dyDescent="0.3">
      <c r="C9328">
        <v>9326</v>
      </c>
      <c r="D9328" s="1">
        <v>24</v>
      </c>
      <c r="E9328" s="1">
        <f t="shared" si="1305"/>
        <v>4</v>
      </c>
      <c r="F9328">
        <f t="shared" ca="1" si="1307"/>
        <v>20</v>
      </c>
      <c r="G9328">
        <f t="shared" ca="1" si="1308"/>
        <v>0</v>
      </c>
      <c r="H9328">
        <f t="shared" ca="1" si="1309"/>
        <v>4</v>
      </c>
      <c r="I9328">
        <f t="shared" ca="1" si="1310"/>
        <v>0</v>
      </c>
      <c r="J9328">
        <f t="shared" ca="1" si="1312"/>
        <v>0</v>
      </c>
      <c r="K9328">
        <f t="shared" ca="1" si="1312"/>
        <v>0</v>
      </c>
      <c r="L9328">
        <f t="shared" ca="1" si="1312"/>
        <v>0</v>
      </c>
      <c r="M9328">
        <f t="shared" ca="1" si="1312"/>
        <v>0</v>
      </c>
      <c r="N9328">
        <f t="shared" ca="1" si="1312"/>
        <v>0</v>
      </c>
      <c r="P9328" s="1">
        <v>83</v>
      </c>
    </row>
    <row r="9329" spans="3:16" x14ac:dyDescent="0.3">
      <c r="C9329">
        <v>9327</v>
      </c>
      <c r="D9329" s="1">
        <v>34</v>
      </c>
      <c r="E9329" s="1">
        <f t="shared" si="1305"/>
        <v>8</v>
      </c>
      <c r="F9329">
        <f t="shared" ca="1" si="1307"/>
        <v>26</v>
      </c>
      <c r="G9329">
        <f t="shared" ca="1" si="1308"/>
        <v>0</v>
      </c>
      <c r="H9329">
        <f t="shared" ca="1" si="1309"/>
        <v>8</v>
      </c>
      <c r="I9329">
        <f t="shared" ca="1" si="1310"/>
        <v>0</v>
      </c>
      <c r="J9329">
        <f t="shared" ca="1" si="1312"/>
        <v>0</v>
      </c>
      <c r="K9329">
        <f t="shared" ca="1" si="1312"/>
        <v>0</v>
      </c>
      <c r="L9329">
        <f t="shared" ca="1" si="1312"/>
        <v>0</v>
      </c>
      <c r="M9329">
        <f t="shared" ca="1" si="1312"/>
        <v>0</v>
      </c>
      <c r="N9329">
        <f t="shared" ca="1" si="1312"/>
        <v>0</v>
      </c>
      <c r="P9329" s="1">
        <v>176</v>
      </c>
    </row>
    <row r="9330" spans="3:16" x14ac:dyDescent="0.3">
      <c r="C9330">
        <v>9328</v>
      </c>
      <c r="D9330" s="1">
        <v>31</v>
      </c>
      <c r="E9330" s="1">
        <f t="shared" si="1305"/>
        <v>3</v>
      </c>
      <c r="F9330">
        <f t="shared" ca="1" si="1307"/>
        <v>28</v>
      </c>
      <c r="G9330">
        <f t="shared" ca="1" si="1308"/>
        <v>0</v>
      </c>
      <c r="H9330">
        <f t="shared" ca="1" si="1309"/>
        <v>3</v>
      </c>
      <c r="I9330">
        <f t="shared" ca="1" si="1310"/>
        <v>0</v>
      </c>
      <c r="J9330">
        <f t="shared" ca="1" si="1312"/>
        <v>0</v>
      </c>
      <c r="K9330">
        <f t="shared" ca="1" si="1312"/>
        <v>0</v>
      </c>
      <c r="L9330">
        <f t="shared" ca="1" si="1312"/>
        <v>0</v>
      </c>
      <c r="M9330">
        <f t="shared" ca="1" si="1312"/>
        <v>0</v>
      </c>
      <c r="N9330">
        <f t="shared" ca="1" si="1312"/>
        <v>0</v>
      </c>
      <c r="P9330" s="1">
        <v>63</v>
      </c>
    </row>
    <row r="9331" spans="3:16" x14ac:dyDescent="0.3">
      <c r="C9331">
        <v>9329</v>
      </c>
      <c r="D9331" s="1">
        <v>33</v>
      </c>
      <c r="E9331" s="1">
        <f t="shared" si="1305"/>
        <v>3</v>
      </c>
      <c r="F9331">
        <f t="shared" ca="1" si="1307"/>
        <v>30</v>
      </c>
      <c r="G9331">
        <f t="shared" ca="1" si="1308"/>
        <v>0</v>
      </c>
      <c r="H9331">
        <f t="shared" ca="1" si="1309"/>
        <v>3</v>
      </c>
      <c r="I9331">
        <f t="shared" ca="1" si="1310"/>
        <v>0</v>
      </c>
      <c r="J9331">
        <f t="shared" ca="1" si="1312"/>
        <v>0</v>
      </c>
      <c r="K9331">
        <f t="shared" ca="1" si="1312"/>
        <v>0</v>
      </c>
      <c r="L9331">
        <f t="shared" ca="1" si="1312"/>
        <v>0</v>
      </c>
      <c r="M9331">
        <f t="shared" ca="1" si="1312"/>
        <v>0</v>
      </c>
      <c r="N9331">
        <f t="shared" ca="1" si="1312"/>
        <v>0</v>
      </c>
      <c r="P9331" s="1">
        <v>63</v>
      </c>
    </row>
    <row r="9332" spans="3:16" x14ac:dyDescent="0.3">
      <c r="C9332">
        <v>9330</v>
      </c>
      <c r="D9332" s="1">
        <v>31</v>
      </c>
      <c r="E9332" s="1">
        <f t="shared" si="1305"/>
        <v>4</v>
      </c>
      <c r="F9332">
        <f t="shared" ca="1" si="1307"/>
        <v>27</v>
      </c>
      <c r="G9332">
        <f t="shared" ca="1" si="1308"/>
        <v>0</v>
      </c>
      <c r="H9332">
        <f t="shared" ca="1" si="1309"/>
        <v>4</v>
      </c>
      <c r="I9332">
        <f t="shared" ca="1" si="1310"/>
        <v>0</v>
      </c>
      <c r="J9332">
        <f t="shared" ref="J9332:N9347" ca="1" si="1313">IF(J$1&gt;=$B$2,"NA",MAX(0,I9331-MAX(0,$D9331-SUM(OFFSET(J9331,0,0,1,$B$2-J$1)))))</f>
        <v>0</v>
      </c>
      <c r="K9332">
        <f t="shared" ca="1" si="1313"/>
        <v>0</v>
      </c>
      <c r="L9332">
        <f t="shared" ca="1" si="1313"/>
        <v>0</v>
      </c>
      <c r="M9332">
        <f t="shared" ca="1" si="1313"/>
        <v>0</v>
      </c>
      <c r="N9332">
        <f t="shared" ca="1" si="1313"/>
        <v>0</v>
      </c>
      <c r="P9332" s="1">
        <v>88</v>
      </c>
    </row>
    <row r="9333" spans="3:16" x14ac:dyDescent="0.3">
      <c r="C9333">
        <v>9331</v>
      </c>
      <c r="D9333" s="1">
        <v>24</v>
      </c>
      <c r="E9333" s="1">
        <f t="shared" si="1305"/>
        <v>3</v>
      </c>
      <c r="F9333">
        <f t="shared" ca="1" si="1307"/>
        <v>21</v>
      </c>
      <c r="G9333">
        <f t="shared" ca="1" si="1308"/>
        <v>0</v>
      </c>
      <c r="H9333">
        <f t="shared" ca="1" si="1309"/>
        <v>3</v>
      </c>
      <c r="I9333">
        <f t="shared" ca="1" si="1310"/>
        <v>0</v>
      </c>
      <c r="J9333">
        <f t="shared" ca="1" si="1313"/>
        <v>0</v>
      </c>
      <c r="K9333">
        <f t="shared" ca="1" si="1313"/>
        <v>0</v>
      </c>
      <c r="L9333">
        <f t="shared" ca="1" si="1313"/>
        <v>0</v>
      </c>
      <c r="M9333">
        <f t="shared" ca="1" si="1313"/>
        <v>0</v>
      </c>
      <c r="N9333">
        <f t="shared" ca="1" si="1313"/>
        <v>0</v>
      </c>
      <c r="P9333" s="1">
        <v>66</v>
      </c>
    </row>
    <row r="9334" spans="3:16" x14ac:dyDescent="0.3">
      <c r="C9334">
        <v>9332</v>
      </c>
      <c r="D9334" s="1">
        <v>25</v>
      </c>
      <c r="E9334" s="1">
        <f t="shared" si="1305"/>
        <v>2</v>
      </c>
      <c r="F9334">
        <f t="shared" ca="1" si="1307"/>
        <v>23</v>
      </c>
      <c r="G9334">
        <f t="shared" ca="1" si="1308"/>
        <v>0</v>
      </c>
      <c r="H9334">
        <f t="shared" ca="1" si="1309"/>
        <v>2</v>
      </c>
      <c r="I9334">
        <f t="shared" ca="1" si="1310"/>
        <v>0</v>
      </c>
      <c r="J9334">
        <f t="shared" ca="1" si="1313"/>
        <v>0</v>
      </c>
      <c r="K9334">
        <f t="shared" ca="1" si="1313"/>
        <v>0</v>
      </c>
      <c r="L9334">
        <f t="shared" ca="1" si="1313"/>
        <v>0</v>
      </c>
      <c r="M9334">
        <f t="shared" ca="1" si="1313"/>
        <v>0</v>
      </c>
      <c r="N9334">
        <f t="shared" ca="1" si="1313"/>
        <v>0</v>
      </c>
      <c r="P9334" s="1">
        <v>49</v>
      </c>
    </row>
    <row r="9335" spans="3:16" x14ac:dyDescent="0.3">
      <c r="C9335">
        <v>9333</v>
      </c>
      <c r="D9335" s="1">
        <v>28</v>
      </c>
      <c r="E9335" s="1">
        <f t="shared" si="1305"/>
        <v>6</v>
      </c>
      <c r="F9335">
        <f t="shared" ca="1" si="1307"/>
        <v>22</v>
      </c>
      <c r="G9335">
        <f t="shared" ca="1" si="1308"/>
        <v>0</v>
      </c>
      <c r="H9335">
        <f t="shared" ca="1" si="1309"/>
        <v>6</v>
      </c>
      <c r="I9335">
        <f t="shared" ca="1" si="1310"/>
        <v>0</v>
      </c>
      <c r="J9335">
        <f t="shared" ca="1" si="1313"/>
        <v>0</v>
      </c>
      <c r="K9335">
        <f t="shared" ca="1" si="1313"/>
        <v>0</v>
      </c>
      <c r="L9335">
        <f t="shared" ca="1" si="1313"/>
        <v>0</v>
      </c>
      <c r="M9335">
        <f t="shared" ca="1" si="1313"/>
        <v>0</v>
      </c>
      <c r="N9335">
        <f t="shared" ca="1" si="1313"/>
        <v>0</v>
      </c>
      <c r="P9335" s="1">
        <v>121</v>
      </c>
    </row>
    <row r="9336" spans="3:16" x14ac:dyDescent="0.3">
      <c r="C9336">
        <v>9334</v>
      </c>
      <c r="D9336" s="1">
        <v>26</v>
      </c>
      <c r="E9336" s="1">
        <f t="shared" si="1305"/>
        <v>4</v>
      </c>
      <c r="F9336">
        <f t="shared" ca="1" si="1307"/>
        <v>22</v>
      </c>
      <c r="G9336">
        <f t="shared" ca="1" si="1308"/>
        <v>0</v>
      </c>
      <c r="H9336">
        <f t="shared" ca="1" si="1309"/>
        <v>4</v>
      </c>
      <c r="I9336">
        <f t="shared" ca="1" si="1310"/>
        <v>0</v>
      </c>
      <c r="J9336">
        <f t="shared" ca="1" si="1313"/>
        <v>0</v>
      </c>
      <c r="K9336">
        <f t="shared" ca="1" si="1313"/>
        <v>0</v>
      </c>
      <c r="L9336">
        <f t="shared" ca="1" si="1313"/>
        <v>0</v>
      </c>
      <c r="M9336">
        <f t="shared" ca="1" si="1313"/>
        <v>0</v>
      </c>
      <c r="N9336">
        <f t="shared" ca="1" si="1313"/>
        <v>0</v>
      </c>
      <c r="P9336" s="1">
        <v>84</v>
      </c>
    </row>
    <row r="9337" spans="3:16" x14ac:dyDescent="0.3">
      <c r="C9337">
        <v>9335</v>
      </c>
      <c r="D9337" s="1">
        <v>31</v>
      </c>
      <c r="E9337" s="1">
        <f t="shared" si="1305"/>
        <v>6</v>
      </c>
      <c r="F9337">
        <f t="shared" ca="1" si="1307"/>
        <v>25</v>
      </c>
      <c r="G9337">
        <f t="shared" ca="1" si="1308"/>
        <v>0</v>
      </c>
      <c r="H9337">
        <f t="shared" ca="1" si="1309"/>
        <v>6</v>
      </c>
      <c r="I9337">
        <f t="shared" ca="1" si="1310"/>
        <v>0</v>
      </c>
      <c r="J9337">
        <f t="shared" ca="1" si="1313"/>
        <v>0</v>
      </c>
      <c r="K9337">
        <f t="shared" ca="1" si="1313"/>
        <v>0</v>
      </c>
      <c r="L9337">
        <f t="shared" ca="1" si="1313"/>
        <v>0</v>
      </c>
      <c r="M9337">
        <f t="shared" ca="1" si="1313"/>
        <v>0</v>
      </c>
      <c r="N9337">
        <f t="shared" ca="1" si="1313"/>
        <v>0</v>
      </c>
      <c r="P9337" s="1">
        <v>129</v>
      </c>
    </row>
    <row r="9338" spans="3:16" x14ac:dyDescent="0.3">
      <c r="C9338">
        <v>9336</v>
      </c>
      <c r="D9338" s="1">
        <v>21</v>
      </c>
      <c r="E9338" s="1">
        <f t="shared" si="1305"/>
        <v>2</v>
      </c>
      <c r="F9338">
        <f t="shared" ca="1" si="1307"/>
        <v>19</v>
      </c>
      <c r="G9338">
        <f t="shared" ca="1" si="1308"/>
        <v>0</v>
      </c>
      <c r="H9338">
        <f t="shared" ca="1" si="1309"/>
        <v>2</v>
      </c>
      <c r="I9338">
        <f t="shared" ca="1" si="1310"/>
        <v>0</v>
      </c>
      <c r="J9338">
        <f t="shared" ca="1" si="1313"/>
        <v>0</v>
      </c>
      <c r="K9338">
        <f t="shared" ca="1" si="1313"/>
        <v>0</v>
      </c>
      <c r="L9338">
        <f t="shared" ca="1" si="1313"/>
        <v>0</v>
      </c>
      <c r="M9338">
        <f t="shared" ca="1" si="1313"/>
        <v>0</v>
      </c>
      <c r="N9338">
        <f t="shared" ca="1" si="1313"/>
        <v>0</v>
      </c>
      <c r="P9338" s="1">
        <v>41</v>
      </c>
    </row>
    <row r="9339" spans="3:16" x14ac:dyDescent="0.3">
      <c r="C9339">
        <v>9337</v>
      </c>
      <c r="D9339" s="1">
        <v>39</v>
      </c>
      <c r="E9339" s="1">
        <f t="shared" si="1305"/>
        <v>2</v>
      </c>
      <c r="F9339">
        <f t="shared" ca="1" si="1307"/>
        <v>37</v>
      </c>
      <c r="G9339">
        <f t="shared" ca="1" si="1308"/>
        <v>0</v>
      </c>
      <c r="H9339">
        <f t="shared" ca="1" si="1309"/>
        <v>2</v>
      </c>
      <c r="I9339">
        <f t="shared" ca="1" si="1310"/>
        <v>0</v>
      </c>
      <c r="J9339">
        <f t="shared" ca="1" si="1313"/>
        <v>0</v>
      </c>
      <c r="K9339">
        <f t="shared" ca="1" si="1313"/>
        <v>0</v>
      </c>
      <c r="L9339">
        <f t="shared" ca="1" si="1313"/>
        <v>0</v>
      </c>
      <c r="M9339">
        <f t="shared" ca="1" si="1313"/>
        <v>0</v>
      </c>
      <c r="N9339">
        <f t="shared" ca="1" si="1313"/>
        <v>0</v>
      </c>
      <c r="P9339" s="1">
        <v>53</v>
      </c>
    </row>
    <row r="9340" spans="3:16" x14ac:dyDescent="0.3">
      <c r="C9340">
        <v>9338</v>
      </c>
      <c r="D9340" s="1">
        <v>34</v>
      </c>
      <c r="E9340" s="1">
        <f t="shared" si="1305"/>
        <v>4</v>
      </c>
      <c r="F9340">
        <f t="shared" ca="1" si="1307"/>
        <v>30</v>
      </c>
      <c r="G9340">
        <f t="shared" ca="1" si="1308"/>
        <v>0</v>
      </c>
      <c r="H9340">
        <f t="shared" ca="1" si="1309"/>
        <v>4</v>
      </c>
      <c r="I9340">
        <f t="shared" ca="1" si="1310"/>
        <v>0</v>
      </c>
      <c r="J9340">
        <f t="shared" ca="1" si="1313"/>
        <v>0</v>
      </c>
      <c r="K9340">
        <f t="shared" ca="1" si="1313"/>
        <v>0</v>
      </c>
      <c r="L9340">
        <f t="shared" ca="1" si="1313"/>
        <v>0</v>
      </c>
      <c r="M9340">
        <f t="shared" ca="1" si="1313"/>
        <v>0</v>
      </c>
      <c r="N9340">
        <f t="shared" ca="1" si="1313"/>
        <v>0</v>
      </c>
      <c r="P9340" s="1">
        <v>88</v>
      </c>
    </row>
    <row r="9341" spans="3:16" x14ac:dyDescent="0.3">
      <c r="C9341">
        <v>9339</v>
      </c>
      <c r="D9341" s="1">
        <v>27</v>
      </c>
      <c r="E9341" s="1">
        <f t="shared" si="1305"/>
        <v>2</v>
      </c>
      <c r="F9341">
        <f t="shared" ca="1" si="1307"/>
        <v>25</v>
      </c>
      <c r="G9341">
        <f t="shared" ca="1" si="1308"/>
        <v>0</v>
      </c>
      <c r="H9341">
        <f t="shared" ca="1" si="1309"/>
        <v>2</v>
      </c>
      <c r="I9341">
        <f t="shared" ca="1" si="1310"/>
        <v>0</v>
      </c>
      <c r="J9341">
        <f t="shared" ca="1" si="1313"/>
        <v>0</v>
      </c>
      <c r="K9341">
        <f t="shared" ca="1" si="1313"/>
        <v>0</v>
      </c>
      <c r="L9341">
        <f t="shared" ca="1" si="1313"/>
        <v>0</v>
      </c>
      <c r="M9341">
        <f t="shared" ca="1" si="1313"/>
        <v>0</v>
      </c>
      <c r="N9341">
        <f t="shared" ca="1" si="1313"/>
        <v>0</v>
      </c>
      <c r="P9341" s="1">
        <v>49</v>
      </c>
    </row>
    <row r="9342" spans="3:16" x14ac:dyDescent="0.3">
      <c r="C9342">
        <v>9340</v>
      </c>
      <c r="D9342" s="1">
        <v>18</v>
      </c>
      <c r="E9342" s="1">
        <f t="shared" si="1305"/>
        <v>6</v>
      </c>
      <c r="F9342">
        <f t="shared" ca="1" si="1307"/>
        <v>12</v>
      </c>
      <c r="G9342">
        <f t="shared" ca="1" si="1308"/>
        <v>0</v>
      </c>
      <c r="H9342">
        <f t="shared" ca="1" si="1309"/>
        <v>6</v>
      </c>
      <c r="I9342">
        <f t="shared" ca="1" si="1310"/>
        <v>0</v>
      </c>
      <c r="J9342">
        <f t="shared" ca="1" si="1313"/>
        <v>0</v>
      </c>
      <c r="K9342">
        <f t="shared" ca="1" si="1313"/>
        <v>0</v>
      </c>
      <c r="L9342">
        <f t="shared" ca="1" si="1313"/>
        <v>0</v>
      </c>
      <c r="M9342">
        <f t="shared" ca="1" si="1313"/>
        <v>0</v>
      </c>
      <c r="N9342">
        <f t="shared" ca="1" si="1313"/>
        <v>0</v>
      </c>
      <c r="P9342" s="1">
        <v>129</v>
      </c>
    </row>
    <row r="9343" spans="3:16" x14ac:dyDescent="0.3">
      <c r="C9343">
        <v>9341</v>
      </c>
      <c r="D9343" s="1">
        <v>19</v>
      </c>
      <c r="E9343" s="1">
        <f t="shared" si="1305"/>
        <v>4</v>
      </c>
      <c r="F9343">
        <f t="shared" ca="1" si="1307"/>
        <v>15</v>
      </c>
      <c r="G9343">
        <f t="shared" ca="1" si="1308"/>
        <v>0</v>
      </c>
      <c r="H9343">
        <f t="shared" ca="1" si="1309"/>
        <v>4</v>
      </c>
      <c r="I9343">
        <f t="shared" ca="1" si="1310"/>
        <v>0</v>
      </c>
      <c r="J9343">
        <f t="shared" ca="1" si="1313"/>
        <v>0</v>
      </c>
      <c r="K9343">
        <f t="shared" ca="1" si="1313"/>
        <v>0</v>
      </c>
      <c r="L9343">
        <f t="shared" ca="1" si="1313"/>
        <v>0</v>
      </c>
      <c r="M9343">
        <f t="shared" ca="1" si="1313"/>
        <v>0</v>
      </c>
      <c r="N9343">
        <f t="shared" ca="1" si="1313"/>
        <v>0</v>
      </c>
      <c r="P9343" s="1">
        <v>83</v>
      </c>
    </row>
    <row r="9344" spans="3:16" x14ac:dyDescent="0.3">
      <c r="C9344">
        <v>9342</v>
      </c>
      <c r="D9344" s="1">
        <v>33</v>
      </c>
      <c r="E9344" s="1">
        <f t="shared" si="1305"/>
        <v>2</v>
      </c>
      <c r="F9344">
        <f t="shared" ca="1" si="1307"/>
        <v>31</v>
      </c>
      <c r="G9344">
        <f t="shared" ca="1" si="1308"/>
        <v>0</v>
      </c>
      <c r="H9344">
        <f t="shared" ca="1" si="1309"/>
        <v>2</v>
      </c>
      <c r="I9344">
        <f t="shared" ca="1" si="1310"/>
        <v>0</v>
      </c>
      <c r="J9344">
        <f t="shared" ca="1" si="1313"/>
        <v>0</v>
      </c>
      <c r="K9344">
        <f t="shared" ca="1" si="1313"/>
        <v>0</v>
      </c>
      <c r="L9344">
        <f t="shared" ca="1" si="1313"/>
        <v>0</v>
      </c>
      <c r="M9344">
        <f t="shared" ca="1" si="1313"/>
        <v>0</v>
      </c>
      <c r="N9344">
        <f t="shared" ca="1" si="1313"/>
        <v>0</v>
      </c>
      <c r="P9344" s="1">
        <v>57</v>
      </c>
    </row>
    <row r="9345" spans="3:16" x14ac:dyDescent="0.3">
      <c r="C9345">
        <v>9343</v>
      </c>
      <c r="D9345" s="1">
        <v>25</v>
      </c>
      <c r="E9345" s="1">
        <f t="shared" si="1305"/>
        <v>2</v>
      </c>
      <c r="F9345">
        <f t="shared" ca="1" si="1307"/>
        <v>23</v>
      </c>
      <c r="G9345">
        <f t="shared" ca="1" si="1308"/>
        <v>0</v>
      </c>
      <c r="H9345">
        <f t="shared" ca="1" si="1309"/>
        <v>2</v>
      </c>
      <c r="I9345">
        <f t="shared" ca="1" si="1310"/>
        <v>0</v>
      </c>
      <c r="J9345">
        <f t="shared" ca="1" si="1313"/>
        <v>0</v>
      </c>
      <c r="K9345">
        <f t="shared" ca="1" si="1313"/>
        <v>0</v>
      </c>
      <c r="L9345">
        <f t="shared" ca="1" si="1313"/>
        <v>0</v>
      </c>
      <c r="M9345">
        <f t="shared" ca="1" si="1313"/>
        <v>0</v>
      </c>
      <c r="N9345">
        <f t="shared" ca="1" si="1313"/>
        <v>0</v>
      </c>
      <c r="P9345" s="1">
        <v>55</v>
      </c>
    </row>
    <row r="9346" spans="3:16" x14ac:dyDescent="0.3">
      <c r="C9346">
        <v>9344</v>
      </c>
      <c r="D9346" s="1">
        <v>34</v>
      </c>
      <c r="E9346" s="1">
        <f t="shared" si="1305"/>
        <v>2</v>
      </c>
      <c r="F9346">
        <f t="shared" ca="1" si="1307"/>
        <v>32</v>
      </c>
      <c r="G9346">
        <f t="shared" ca="1" si="1308"/>
        <v>0</v>
      </c>
      <c r="H9346">
        <f t="shared" ca="1" si="1309"/>
        <v>2</v>
      </c>
      <c r="I9346">
        <f t="shared" ca="1" si="1310"/>
        <v>0</v>
      </c>
      <c r="J9346">
        <f t="shared" ca="1" si="1313"/>
        <v>0</v>
      </c>
      <c r="K9346">
        <f t="shared" ca="1" si="1313"/>
        <v>0</v>
      </c>
      <c r="L9346">
        <f t="shared" ca="1" si="1313"/>
        <v>0</v>
      </c>
      <c r="M9346">
        <f t="shared" ca="1" si="1313"/>
        <v>0</v>
      </c>
      <c r="N9346">
        <f t="shared" ca="1" si="1313"/>
        <v>0</v>
      </c>
      <c r="P9346" s="1">
        <v>54</v>
      </c>
    </row>
    <row r="9347" spans="3:16" x14ac:dyDescent="0.3">
      <c r="C9347">
        <v>9345</v>
      </c>
      <c r="D9347" s="1">
        <v>14</v>
      </c>
      <c r="E9347" s="1">
        <f t="shared" si="1305"/>
        <v>3</v>
      </c>
      <c r="F9347">
        <f t="shared" ca="1" si="1307"/>
        <v>11</v>
      </c>
      <c r="G9347">
        <f t="shared" ca="1" si="1308"/>
        <v>0</v>
      </c>
      <c r="H9347">
        <f t="shared" ca="1" si="1309"/>
        <v>3</v>
      </c>
      <c r="I9347">
        <f t="shared" ca="1" si="1310"/>
        <v>0</v>
      </c>
      <c r="J9347">
        <f t="shared" ca="1" si="1313"/>
        <v>0</v>
      </c>
      <c r="K9347">
        <f t="shared" ca="1" si="1313"/>
        <v>0</v>
      </c>
      <c r="L9347">
        <f t="shared" ca="1" si="1313"/>
        <v>0</v>
      </c>
      <c r="M9347">
        <f t="shared" ca="1" si="1313"/>
        <v>0</v>
      </c>
      <c r="N9347">
        <f t="shared" ca="1" si="1313"/>
        <v>0</v>
      </c>
      <c r="P9347" s="1">
        <v>61</v>
      </c>
    </row>
    <row r="9348" spans="3:16" x14ac:dyDescent="0.3">
      <c r="C9348">
        <v>9346</v>
      </c>
      <c r="D9348" s="1">
        <v>27</v>
      </c>
      <c r="E9348" s="1">
        <f t="shared" ref="E9348:E9411" si="1314">ROUNDDOWN(P9348*(1-($B$12/100)),0)</f>
        <v>4</v>
      </c>
      <c r="F9348">
        <f t="shared" ca="1" si="1307"/>
        <v>23</v>
      </c>
      <c r="G9348">
        <f t="shared" ca="1" si="1308"/>
        <v>0</v>
      </c>
      <c r="H9348">
        <f t="shared" ca="1" si="1309"/>
        <v>4</v>
      </c>
      <c r="I9348">
        <f t="shared" ca="1" si="1310"/>
        <v>0</v>
      </c>
      <c r="J9348">
        <f t="shared" ref="J9348:N9363" ca="1" si="1315">IF(J$1&gt;=$B$2,"NA",MAX(0,I9347-MAX(0,$D9347-SUM(OFFSET(J9347,0,0,1,$B$2-J$1)))))</f>
        <v>0</v>
      </c>
      <c r="K9348">
        <f t="shared" ca="1" si="1315"/>
        <v>0</v>
      </c>
      <c r="L9348">
        <f t="shared" ca="1" si="1315"/>
        <v>0</v>
      </c>
      <c r="M9348">
        <f t="shared" ca="1" si="1315"/>
        <v>0</v>
      </c>
      <c r="N9348">
        <f t="shared" ca="1" si="1315"/>
        <v>0</v>
      </c>
      <c r="P9348" s="1">
        <v>85</v>
      </c>
    </row>
    <row r="9349" spans="3:16" x14ac:dyDescent="0.3">
      <c r="C9349">
        <v>9347</v>
      </c>
      <c r="D9349" s="1">
        <v>33</v>
      </c>
      <c r="E9349" s="1">
        <f t="shared" si="1314"/>
        <v>2</v>
      </c>
      <c r="F9349">
        <f t="shared" ref="F9349:F9412" ca="1" si="1316">MAX(0,D9349-SUM(OFFSET(H9349,0,0,1,$B$2)))</f>
        <v>31</v>
      </c>
      <c r="G9349">
        <f t="shared" ref="G9349:G9412" ca="1" si="1317">MAX(0,OFFSET(H9349,0,$B$2-1,1,1)-D9349)</f>
        <v>0</v>
      </c>
      <c r="H9349">
        <f t="shared" ref="H9349:H9412" ca="1" si="1318">MIN(E9349,MAX($A$2-SUM(OFFSET(I9349,0,0,1,$B$2-1)),0))</f>
        <v>2</v>
      </c>
      <c r="I9349">
        <f t="shared" ref="I9349:I9412" ca="1" si="1319">IF(I$1&gt;=$B$2,"NA",MAX(0,H9348-MAX(0,$D9348-SUM(OFFSET(I9348,0,0,1,$B$2-I$1)))))</f>
        <v>0</v>
      </c>
      <c r="J9349">
        <f t="shared" ca="1" si="1315"/>
        <v>0</v>
      </c>
      <c r="K9349">
        <f t="shared" ca="1" si="1315"/>
        <v>0</v>
      </c>
      <c r="L9349">
        <f t="shared" ca="1" si="1315"/>
        <v>0</v>
      </c>
      <c r="M9349">
        <f t="shared" ca="1" si="1315"/>
        <v>0</v>
      </c>
      <c r="N9349">
        <f t="shared" ca="1" si="1315"/>
        <v>0</v>
      </c>
      <c r="P9349" s="1">
        <v>52</v>
      </c>
    </row>
    <row r="9350" spans="3:16" x14ac:dyDescent="0.3">
      <c r="C9350">
        <v>9348</v>
      </c>
      <c r="D9350" s="1">
        <v>21</v>
      </c>
      <c r="E9350" s="1">
        <f t="shared" si="1314"/>
        <v>3</v>
      </c>
      <c r="F9350">
        <f t="shared" ca="1" si="1316"/>
        <v>18</v>
      </c>
      <c r="G9350">
        <f t="shared" ca="1" si="1317"/>
        <v>0</v>
      </c>
      <c r="H9350">
        <f t="shared" ca="1" si="1318"/>
        <v>3</v>
      </c>
      <c r="I9350">
        <f t="shared" ca="1" si="1319"/>
        <v>0</v>
      </c>
      <c r="J9350">
        <f t="shared" ca="1" si="1315"/>
        <v>0</v>
      </c>
      <c r="K9350">
        <f t="shared" ca="1" si="1315"/>
        <v>0</v>
      </c>
      <c r="L9350">
        <f t="shared" ca="1" si="1315"/>
        <v>0</v>
      </c>
      <c r="M9350">
        <f t="shared" ca="1" si="1315"/>
        <v>0</v>
      </c>
      <c r="N9350">
        <f t="shared" ca="1" si="1315"/>
        <v>0</v>
      </c>
      <c r="P9350" s="1">
        <v>64</v>
      </c>
    </row>
    <row r="9351" spans="3:16" x14ac:dyDescent="0.3">
      <c r="C9351">
        <v>9349</v>
      </c>
      <c r="D9351" s="1">
        <v>22</v>
      </c>
      <c r="E9351" s="1">
        <f t="shared" si="1314"/>
        <v>3</v>
      </c>
      <c r="F9351">
        <f t="shared" ca="1" si="1316"/>
        <v>19</v>
      </c>
      <c r="G9351">
        <f t="shared" ca="1" si="1317"/>
        <v>0</v>
      </c>
      <c r="H9351">
        <f t="shared" ca="1" si="1318"/>
        <v>3</v>
      </c>
      <c r="I9351">
        <f t="shared" ca="1" si="1319"/>
        <v>0</v>
      </c>
      <c r="J9351">
        <f t="shared" ca="1" si="1315"/>
        <v>0</v>
      </c>
      <c r="K9351">
        <f t="shared" ca="1" si="1315"/>
        <v>0</v>
      </c>
      <c r="L9351">
        <f t="shared" ca="1" si="1315"/>
        <v>0</v>
      </c>
      <c r="M9351">
        <f t="shared" ca="1" si="1315"/>
        <v>0</v>
      </c>
      <c r="N9351">
        <f t="shared" ca="1" si="1315"/>
        <v>0</v>
      </c>
      <c r="P9351" s="1">
        <v>66</v>
      </c>
    </row>
    <row r="9352" spans="3:16" x14ac:dyDescent="0.3">
      <c r="C9352">
        <v>9350</v>
      </c>
      <c r="D9352" s="1">
        <v>25</v>
      </c>
      <c r="E9352" s="1">
        <f t="shared" si="1314"/>
        <v>1</v>
      </c>
      <c r="F9352">
        <f t="shared" ca="1" si="1316"/>
        <v>24</v>
      </c>
      <c r="G9352">
        <f t="shared" ca="1" si="1317"/>
        <v>0</v>
      </c>
      <c r="H9352">
        <f t="shared" ca="1" si="1318"/>
        <v>1</v>
      </c>
      <c r="I9352">
        <f t="shared" ca="1" si="1319"/>
        <v>0</v>
      </c>
      <c r="J9352">
        <f t="shared" ca="1" si="1315"/>
        <v>0</v>
      </c>
      <c r="K9352">
        <f t="shared" ca="1" si="1315"/>
        <v>0</v>
      </c>
      <c r="L9352">
        <f t="shared" ca="1" si="1315"/>
        <v>0</v>
      </c>
      <c r="M9352">
        <f t="shared" ca="1" si="1315"/>
        <v>0</v>
      </c>
      <c r="N9352">
        <f t="shared" ca="1" si="1315"/>
        <v>0</v>
      </c>
      <c r="P9352" s="1">
        <v>35</v>
      </c>
    </row>
    <row r="9353" spans="3:16" x14ac:dyDescent="0.3">
      <c r="C9353">
        <v>9351</v>
      </c>
      <c r="D9353" s="1">
        <v>29</v>
      </c>
      <c r="E9353" s="1">
        <f t="shared" si="1314"/>
        <v>2</v>
      </c>
      <c r="F9353">
        <f t="shared" ca="1" si="1316"/>
        <v>27</v>
      </c>
      <c r="G9353">
        <f t="shared" ca="1" si="1317"/>
        <v>0</v>
      </c>
      <c r="H9353">
        <f t="shared" ca="1" si="1318"/>
        <v>2</v>
      </c>
      <c r="I9353">
        <f t="shared" ca="1" si="1319"/>
        <v>0</v>
      </c>
      <c r="J9353">
        <f t="shared" ca="1" si="1315"/>
        <v>0</v>
      </c>
      <c r="K9353">
        <f t="shared" ca="1" si="1315"/>
        <v>0</v>
      </c>
      <c r="L9353">
        <f t="shared" ca="1" si="1315"/>
        <v>0</v>
      </c>
      <c r="M9353">
        <f t="shared" ca="1" si="1315"/>
        <v>0</v>
      </c>
      <c r="N9353">
        <f t="shared" ca="1" si="1315"/>
        <v>0</v>
      </c>
      <c r="P9353" s="1">
        <v>56</v>
      </c>
    </row>
    <row r="9354" spans="3:16" x14ac:dyDescent="0.3">
      <c r="C9354">
        <v>9352</v>
      </c>
      <c r="D9354" s="1">
        <v>28</v>
      </c>
      <c r="E9354" s="1">
        <f t="shared" si="1314"/>
        <v>4</v>
      </c>
      <c r="F9354">
        <f t="shared" ca="1" si="1316"/>
        <v>24</v>
      </c>
      <c r="G9354">
        <f t="shared" ca="1" si="1317"/>
        <v>0</v>
      </c>
      <c r="H9354">
        <f t="shared" ca="1" si="1318"/>
        <v>4</v>
      </c>
      <c r="I9354">
        <f t="shared" ca="1" si="1319"/>
        <v>0</v>
      </c>
      <c r="J9354">
        <f t="shared" ca="1" si="1315"/>
        <v>0</v>
      </c>
      <c r="K9354">
        <f t="shared" ca="1" si="1315"/>
        <v>0</v>
      </c>
      <c r="L9354">
        <f t="shared" ca="1" si="1315"/>
        <v>0</v>
      </c>
      <c r="M9354">
        <f t="shared" ca="1" si="1315"/>
        <v>0</v>
      </c>
      <c r="N9354">
        <f t="shared" ca="1" si="1315"/>
        <v>0</v>
      </c>
      <c r="P9354" s="1">
        <v>83</v>
      </c>
    </row>
    <row r="9355" spans="3:16" x14ac:dyDescent="0.3">
      <c r="C9355">
        <v>9353</v>
      </c>
      <c r="D9355" s="1">
        <v>35</v>
      </c>
      <c r="E9355" s="1">
        <f t="shared" si="1314"/>
        <v>3</v>
      </c>
      <c r="F9355">
        <f t="shared" ca="1" si="1316"/>
        <v>32</v>
      </c>
      <c r="G9355">
        <f t="shared" ca="1" si="1317"/>
        <v>0</v>
      </c>
      <c r="H9355">
        <f t="shared" ca="1" si="1318"/>
        <v>3</v>
      </c>
      <c r="I9355">
        <f t="shared" ca="1" si="1319"/>
        <v>0</v>
      </c>
      <c r="J9355">
        <f t="shared" ca="1" si="1315"/>
        <v>0</v>
      </c>
      <c r="K9355">
        <f t="shared" ca="1" si="1315"/>
        <v>0</v>
      </c>
      <c r="L9355">
        <f t="shared" ca="1" si="1315"/>
        <v>0</v>
      </c>
      <c r="M9355">
        <f t="shared" ca="1" si="1315"/>
        <v>0</v>
      </c>
      <c r="N9355">
        <f t="shared" ca="1" si="1315"/>
        <v>0</v>
      </c>
      <c r="P9355" s="1">
        <v>63</v>
      </c>
    </row>
    <row r="9356" spans="3:16" x14ac:dyDescent="0.3">
      <c r="C9356">
        <v>9354</v>
      </c>
      <c r="D9356" s="1">
        <v>31</v>
      </c>
      <c r="E9356" s="1">
        <f t="shared" si="1314"/>
        <v>4</v>
      </c>
      <c r="F9356">
        <f t="shared" ca="1" si="1316"/>
        <v>27</v>
      </c>
      <c r="G9356">
        <f t="shared" ca="1" si="1317"/>
        <v>0</v>
      </c>
      <c r="H9356">
        <f t="shared" ca="1" si="1318"/>
        <v>4</v>
      </c>
      <c r="I9356">
        <f t="shared" ca="1" si="1319"/>
        <v>0</v>
      </c>
      <c r="J9356">
        <f t="shared" ca="1" si="1315"/>
        <v>0</v>
      </c>
      <c r="K9356">
        <f t="shared" ca="1" si="1315"/>
        <v>0</v>
      </c>
      <c r="L9356">
        <f t="shared" ca="1" si="1315"/>
        <v>0</v>
      </c>
      <c r="M9356">
        <f t="shared" ca="1" si="1315"/>
        <v>0</v>
      </c>
      <c r="N9356">
        <f t="shared" ca="1" si="1315"/>
        <v>0</v>
      </c>
      <c r="P9356" s="1">
        <v>84</v>
      </c>
    </row>
    <row r="9357" spans="3:16" x14ac:dyDescent="0.3">
      <c r="C9357">
        <v>9355</v>
      </c>
      <c r="D9357" s="1">
        <v>29</v>
      </c>
      <c r="E9357" s="1">
        <f t="shared" si="1314"/>
        <v>4</v>
      </c>
      <c r="F9357">
        <f t="shared" ca="1" si="1316"/>
        <v>25</v>
      </c>
      <c r="G9357">
        <f t="shared" ca="1" si="1317"/>
        <v>0</v>
      </c>
      <c r="H9357">
        <f t="shared" ca="1" si="1318"/>
        <v>4</v>
      </c>
      <c r="I9357">
        <f t="shared" ca="1" si="1319"/>
        <v>0</v>
      </c>
      <c r="J9357">
        <f t="shared" ca="1" si="1315"/>
        <v>0</v>
      </c>
      <c r="K9357">
        <f t="shared" ca="1" si="1315"/>
        <v>0</v>
      </c>
      <c r="L9357">
        <f t="shared" ca="1" si="1315"/>
        <v>0</v>
      </c>
      <c r="M9357">
        <f t="shared" ca="1" si="1315"/>
        <v>0</v>
      </c>
      <c r="N9357">
        <f t="shared" ca="1" si="1315"/>
        <v>0</v>
      </c>
      <c r="P9357" s="1">
        <v>87</v>
      </c>
    </row>
    <row r="9358" spans="3:16" x14ac:dyDescent="0.3">
      <c r="C9358">
        <v>9356</v>
      </c>
      <c r="D9358" s="1">
        <v>30</v>
      </c>
      <c r="E9358" s="1">
        <f t="shared" si="1314"/>
        <v>2</v>
      </c>
      <c r="F9358">
        <f t="shared" ca="1" si="1316"/>
        <v>28</v>
      </c>
      <c r="G9358">
        <f t="shared" ca="1" si="1317"/>
        <v>0</v>
      </c>
      <c r="H9358">
        <f t="shared" ca="1" si="1318"/>
        <v>2</v>
      </c>
      <c r="I9358">
        <f t="shared" ca="1" si="1319"/>
        <v>0</v>
      </c>
      <c r="J9358">
        <f t="shared" ca="1" si="1315"/>
        <v>0</v>
      </c>
      <c r="K9358">
        <f t="shared" ca="1" si="1315"/>
        <v>0</v>
      </c>
      <c r="L9358">
        <f t="shared" ca="1" si="1315"/>
        <v>0</v>
      </c>
      <c r="M9358">
        <f t="shared" ca="1" si="1315"/>
        <v>0</v>
      </c>
      <c r="N9358">
        <f t="shared" ca="1" si="1315"/>
        <v>0</v>
      </c>
      <c r="P9358" s="1">
        <v>44</v>
      </c>
    </row>
    <row r="9359" spans="3:16" x14ac:dyDescent="0.3">
      <c r="C9359">
        <v>9357</v>
      </c>
      <c r="D9359" s="1">
        <v>27</v>
      </c>
      <c r="E9359" s="1">
        <f t="shared" si="1314"/>
        <v>4</v>
      </c>
      <c r="F9359">
        <f t="shared" ca="1" si="1316"/>
        <v>23</v>
      </c>
      <c r="G9359">
        <f t="shared" ca="1" si="1317"/>
        <v>0</v>
      </c>
      <c r="H9359">
        <f t="shared" ca="1" si="1318"/>
        <v>4</v>
      </c>
      <c r="I9359">
        <f t="shared" ca="1" si="1319"/>
        <v>0</v>
      </c>
      <c r="J9359">
        <f t="shared" ca="1" si="1315"/>
        <v>0</v>
      </c>
      <c r="K9359">
        <f t="shared" ca="1" si="1315"/>
        <v>0</v>
      </c>
      <c r="L9359">
        <f t="shared" ca="1" si="1315"/>
        <v>0</v>
      </c>
      <c r="M9359">
        <f t="shared" ca="1" si="1315"/>
        <v>0</v>
      </c>
      <c r="N9359">
        <f t="shared" ca="1" si="1315"/>
        <v>0</v>
      </c>
      <c r="P9359" s="1">
        <v>84</v>
      </c>
    </row>
    <row r="9360" spans="3:16" x14ac:dyDescent="0.3">
      <c r="C9360">
        <v>9358</v>
      </c>
      <c r="D9360" s="1">
        <v>30</v>
      </c>
      <c r="E9360" s="1">
        <f t="shared" si="1314"/>
        <v>2</v>
      </c>
      <c r="F9360">
        <f t="shared" ca="1" si="1316"/>
        <v>28</v>
      </c>
      <c r="G9360">
        <f t="shared" ca="1" si="1317"/>
        <v>0</v>
      </c>
      <c r="H9360">
        <f t="shared" ca="1" si="1318"/>
        <v>2</v>
      </c>
      <c r="I9360">
        <f t="shared" ca="1" si="1319"/>
        <v>0</v>
      </c>
      <c r="J9360">
        <f t="shared" ca="1" si="1315"/>
        <v>0</v>
      </c>
      <c r="K9360">
        <f t="shared" ca="1" si="1315"/>
        <v>0</v>
      </c>
      <c r="L9360">
        <f t="shared" ca="1" si="1315"/>
        <v>0</v>
      </c>
      <c r="M9360">
        <f t="shared" ca="1" si="1315"/>
        <v>0</v>
      </c>
      <c r="N9360">
        <f t="shared" ca="1" si="1315"/>
        <v>0</v>
      </c>
      <c r="P9360" s="1">
        <v>43</v>
      </c>
    </row>
    <row r="9361" spans="3:16" x14ac:dyDescent="0.3">
      <c r="C9361">
        <v>9359</v>
      </c>
      <c r="D9361" s="1">
        <v>28</v>
      </c>
      <c r="E9361" s="1">
        <f t="shared" si="1314"/>
        <v>3</v>
      </c>
      <c r="F9361">
        <f t="shared" ca="1" si="1316"/>
        <v>25</v>
      </c>
      <c r="G9361">
        <f t="shared" ca="1" si="1317"/>
        <v>0</v>
      </c>
      <c r="H9361">
        <f t="shared" ca="1" si="1318"/>
        <v>3</v>
      </c>
      <c r="I9361">
        <f t="shared" ca="1" si="1319"/>
        <v>0</v>
      </c>
      <c r="J9361">
        <f t="shared" ca="1" si="1315"/>
        <v>0</v>
      </c>
      <c r="K9361">
        <f t="shared" ca="1" si="1315"/>
        <v>0</v>
      </c>
      <c r="L9361">
        <f t="shared" ca="1" si="1315"/>
        <v>0</v>
      </c>
      <c r="M9361">
        <f t="shared" ca="1" si="1315"/>
        <v>0</v>
      </c>
      <c r="N9361">
        <f t="shared" ca="1" si="1315"/>
        <v>0</v>
      </c>
      <c r="P9361" s="1">
        <v>62</v>
      </c>
    </row>
    <row r="9362" spans="3:16" x14ac:dyDescent="0.3">
      <c r="C9362">
        <v>9360</v>
      </c>
      <c r="D9362" s="1">
        <v>26</v>
      </c>
      <c r="E9362" s="1">
        <f t="shared" si="1314"/>
        <v>4</v>
      </c>
      <c r="F9362">
        <f t="shared" ca="1" si="1316"/>
        <v>22</v>
      </c>
      <c r="G9362">
        <f t="shared" ca="1" si="1317"/>
        <v>0</v>
      </c>
      <c r="H9362">
        <f t="shared" ca="1" si="1318"/>
        <v>4</v>
      </c>
      <c r="I9362">
        <f t="shared" ca="1" si="1319"/>
        <v>0</v>
      </c>
      <c r="J9362">
        <f t="shared" ca="1" si="1315"/>
        <v>0</v>
      </c>
      <c r="K9362">
        <f t="shared" ca="1" si="1315"/>
        <v>0</v>
      </c>
      <c r="L9362">
        <f t="shared" ca="1" si="1315"/>
        <v>0</v>
      </c>
      <c r="M9362">
        <f t="shared" ca="1" si="1315"/>
        <v>0</v>
      </c>
      <c r="N9362">
        <f t="shared" ca="1" si="1315"/>
        <v>0</v>
      </c>
      <c r="P9362" s="1">
        <v>85</v>
      </c>
    </row>
    <row r="9363" spans="3:16" x14ac:dyDescent="0.3">
      <c r="C9363">
        <v>9361</v>
      </c>
      <c r="D9363" s="1">
        <v>38</v>
      </c>
      <c r="E9363" s="1">
        <f t="shared" si="1314"/>
        <v>4</v>
      </c>
      <c r="F9363">
        <f t="shared" ca="1" si="1316"/>
        <v>34</v>
      </c>
      <c r="G9363">
        <f t="shared" ca="1" si="1317"/>
        <v>0</v>
      </c>
      <c r="H9363">
        <f t="shared" ca="1" si="1318"/>
        <v>4</v>
      </c>
      <c r="I9363">
        <f t="shared" ca="1" si="1319"/>
        <v>0</v>
      </c>
      <c r="J9363">
        <f t="shared" ca="1" si="1315"/>
        <v>0</v>
      </c>
      <c r="K9363">
        <f t="shared" ca="1" si="1315"/>
        <v>0</v>
      </c>
      <c r="L9363">
        <f t="shared" ca="1" si="1315"/>
        <v>0</v>
      </c>
      <c r="M9363">
        <f t="shared" ca="1" si="1315"/>
        <v>0</v>
      </c>
      <c r="N9363">
        <f t="shared" ca="1" si="1315"/>
        <v>0</v>
      </c>
      <c r="P9363" s="1">
        <v>86</v>
      </c>
    </row>
    <row r="9364" spans="3:16" x14ac:dyDescent="0.3">
      <c r="C9364">
        <v>9362</v>
      </c>
      <c r="D9364" s="1">
        <v>22</v>
      </c>
      <c r="E9364" s="1">
        <f t="shared" si="1314"/>
        <v>1</v>
      </c>
      <c r="F9364">
        <f t="shared" ca="1" si="1316"/>
        <v>21</v>
      </c>
      <c r="G9364">
        <f t="shared" ca="1" si="1317"/>
        <v>0</v>
      </c>
      <c r="H9364">
        <f t="shared" ca="1" si="1318"/>
        <v>1</v>
      </c>
      <c r="I9364">
        <f t="shared" ca="1" si="1319"/>
        <v>0</v>
      </c>
      <c r="J9364">
        <f t="shared" ref="J9364:N9379" ca="1" si="1320">IF(J$1&gt;=$B$2,"NA",MAX(0,I9363-MAX(0,$D9363-SUM(OFFSET(J9363,0,0,1,$B$2-J$1)))))</f>
        <v>0</v>
      </c>
      <c r="K9364">
        <f t="shared" ca="1" si="1320"/>
        <v>0</v>
      </c>
      <c r="L9364">
        <f t="shared" ca="1" si="1320"/>
        <v>0</v>
      </c>
      <c r="M9364">
        <f t="shared" ca="1" si="1320"/>
        <v>0</v>
      </c>
      <c r="N9364">
        <f t="shared" ca="1" si="1320"/>
        <v>0</v>
      </c>
      <c r="P9364" s="1">
        <v>34</v>
      </c>
    </row>
    <row r="9365" spans="3:16" x14ac:dyDescent="0.3">
      <c r="C9365">
        <v>9363</v>
      </c>
      <c r="D9365" s="1">
        <v>20</v>
      </c>
      <c r="E9365" s="1">
        <f t="shared" si="1314"/>
        <v>1</v>
      </c>
      <c r="F9365">
        <f t="shared" ca="1" si="1316"/>
        <v>19</v>
      </c>
      <c r="G9365">
        <f t="shared" ca="1" si="1317"/>
        <v>0</v>
      </c>
      <c r="H9365">
        <f t="shared" ca="1" si="1318"/>
        <v>1</v>
      </c>
      <c r="I9365">
        <f t="shared" ca="1" si="1319"/>
        <v>0</v>
      </c>
      <c r="J9365">
        <f t="shared" ca="1" si="1320"/>
        <v>0</v>
      </c>
      <c r="K9365">
        <f t="shared" ca="1" si="1320"/>
        <v>0</v>
      </c>
      <c r="L9365">
        <f t="shared" ca="1" si="1320"/>
        <v>0</v>
      </c>
      <c r="M9365">
        <f t="shared" ca="1" si="1320"/>
        <v>0</v>
      </c>
      <c r="N9365">
        <f t="shared" ca="1" si="1320"/>
        <v>0</v>
      </c>
      <c r="P9365" s="1">
        <v>38</v>
      </c>
    </row>
    <row r="9366" spans="3:16" x14ac:dyDescent="0.3">
      <c r="C9366">
        <v>9364</v>
      </c>
      <c r="D9366" s="1">
        <v>32</v>
      </c>
      <c r="E9366" s="1">
        <f t="shared" si="1314"/>
        <v>3</v>
      </c>
      <c r="F9366">
        <f t="shared" ca="1" si="1316"/>
        <v>29</v>
      </c>
      <c r="G9366">
        <f t="shared" ca="1" si="1317"/>
        <v>0</v>
      </c>
      <c r="H9366">
        <f t="shared" ca="1" si="1318"/>
        <v>3</v>
      </c>
      <c r="I9366">
        <f t="shared" ca="1" si="1319"/>
        <v>0</v>
      </c>
      <c r="J9366">
        <f t="shared" ca="1" si="1320"/>
        <v>0</v>
      </c>
      <c r="K9366">
        <f t="shared" ca="1" si="1320"/>
        <v>0</v>
      </c>
      <c r="L9366">
        <f t="shared" ca="1" si="1320"/>
        <v>0</v>
      </c>
      <c r="M9366">
        <f t="shared" ca="1" si="1320"/>
        <v>0</v>
      </c>
      <c r="N9366">
        <f t="shared" ca="1" si="1320"/>
        <v>0</v>
      </c>
      <c r="P9366" s="1">
        <v>63</v>
      </c>
    </row>
    <row r="9367" spans="3:16" x14ac:dyDescent="0.3">
      <c r="C9367">
        <v>9365</v>
      </c>
      <c r="D9367" s="1">
        <v>22</v>
      </c>
      <c r="E9367" s="1">
        <f t="shared" si="1314"/>
        <v>2</v>
      </c>
      <c r="F9367">
        <f t="shared" ca="1" si="1316"/>
        <v>20</v>
      </c>
      <c r="G9367">
        <f t="shared" ca="1" si="1317"/>
        <v>0</v>
      </c>
      <c r="H9367">
        <f t="shared" ca="1" si="1318"/>
        <v>2</v>
      </c>
      <c r="I9367">
        <f t="shared" ca="1" si="1319"/>
        <v>0</v>
      </c>
      <c r="J9367">
        <f t="shared" ca="1" si="1320"/>
        <v>0</v>
      </c>
      <c r="K9367">
        <f t="shared" ca="1" si="1320"/>
        <v>0</v>
      </c>
      <c r="L9367">
        <f t="shared" ca="1" si="1320"/>
        <v>0</v>
      </c>
      <c r="M9367">
        <f t="shared" ca="1" si="1320"/>
        <v>0</v>
      </c>
      <c r="N9367">
        <f t="shared" ca="1" si="1320"/>
        <v>0</v>
      </c>
      <c r="P9367" s="1">
        <v>57</v>
      </c>
    </row>
    <row r="9368" spans="3:16" x14ac:dyDescent="0.3">
      <c r="C9368">
        <v>9366</v>
      </c>
      <c r="D9368" s="1">
        <v>32</v>
      </c>
      <c r="E9368" s="1">
        <f t="shared" si="1314"/>
        <v>2</v>
      </c>
      <c r="F9368">
        <f t="shared" ca="1" si="1316"/>
        <v>30</v>
      </c>
      <c r="G9368">
        <f t="shared" ca="1" si="1317"/>
        <v>0</v>
      </c>
      <c r="H9368">
        <f t="shared" ca="1" si="1318"/>
        <v>2</v>
      </c>
      <c r="I9368">
        <f t="shared" ca="1" si="1319"/>
        <v>0</v>
      </c>
      <c r="J9368">
        <f t="shared" ca="1" si="1320"/>
        <v>0</v>
      </c>
      <c r="K9368">
        <f t="shared" ca="1" si="1320"/>
        <v>0</v>
      </c>
      <c r="L9368">
        <f t="shared" ca="1" si="1320"/>
        <v>0</v>
      </c>
      <c r="M9368">
        <f t="shared" ca="1" si="1320"/>
        <v>0</v>
      </c>
      <c r="N9368">
        <f t="shared" ca="1" si="1320"/>
        <v>0</v>
      </c>
      <c r="P9368" s="1">
        <v>41</v>
      </c>
    </row>
    <row r="9369" spans="3:16" x14ac:dyDescent="0.3">
      <c r="C9369">
        <v>9367</v>
      </c>
      <c r="D9369" s="1">
        <v>24</v>
      </c>
      <c r="E9369" s="1">
        <f t="shared" si="1314"/>
        <v>3</v>
      </c>
      <c r="F9369">
        <f t="shared" ca="1" si="1316"/>
        <v>21</v>
      </c>
      <c r="G9369">
        <f t="shared" ca="1" si="1317"/>
        <v>0</v>
      </c>
      <c r="H9369">
        <f t="shared" ca="1" si="1318"/>
        <v>3</v>
      </c>
      <c r="I9369">
        <f t="shared" ca="1" si="1319"/>
        <v>0</v>
      </c>
      <c r="J9369">
        <f t="shared" ca="1" si="1320"/>
        <v>0</v>
      </c>
      <c r="K9369">
        <f t="shared" ca="1" si="1320"/>
        <v>0</v>
      </c>
      <c r="L9369">
        <f t="shared" ca="1" si="1320"/>
        <v>0</v>
      </c>
      <c r="M9369">
        <f t="shared" ca="1" si="1320"/>
        <v>0</v>
      </c>
      <c r="N9369">
        <f t="shared" ca="1" si="1320"/>
        <v>0</v>
      </c>
      <c r="P9369" s="1">
        <v>60</v>
      </c>
    </row>
    <row r="9370" spans="3:16" x14ac:dyDescent="0.3">
      <c r="C9370">
        <v>9368</v>
      </c>
      <c r="D9370" s="1">
        <v>27</v>
      </c>
      <c r="E9370" s="1">
        <f t="shared" si="1314"/>
        <v>2</v>
      </c>
      <c r="F9370">
        <f t="shared" ca="1" si="1316"/>
        <v>25</v>
      </c>
      <c r="G9370">
        <f t="shared" ca="1" si="1317"/>
        <v>0</v>
      </c>
      <c r="H9370">
        <f t="shared" ca="1" si="1318"/>
        <v>2</v>
      </c>
      <c r="I9370">
        <f t="shared" ca="1" si="1319"/>
        <v>0</v>
      </c>
      <c r="J9370">
        <f t="shared" ca="1" si="1320"/>
        <v>0</v>
      </c>
      <c r="K9370">
        <f t="shared" ca="1" si="1320"/>
        <v>0</v>
      </c>
      <c r="L9370">
        <f t="shared" ca="1" si="1320"/>
        <v>0</v>
      </c>
      <c r="M9370">
        <f t="shared" ca="1" si="1320"/>
        <v>0</v>
      </c>
      <c r="N9370">
        <f t="shared" ca="1" si="1320"/>
        <v>0</v>
      </c>
      <c r="P9370" s="1">
        <v>44</v>
      </c>
    </row>
    <row r="9371" spans="3:16" x14ac:dyDescent="0.3">
      <c r="C9371">
        <v>9369</v>
      </c>
      <c r="D9371" s="1">
        <v>35</v>
      </c>
      <c r="E9371" s="1">
        <f t="shared" si="1314"/>
        <v>2</v>
      </c>
      <c r="F9371">
        <f t="shared" ca="1" si="1316"/>
        <v>33</v>
      </c>
      <c r="G9371">
        <f t="shared" ca="1" si="1317"/>
        <v>0</v>
      </c>
      <c r="H9371">
        <f t="shared" ca="1" si="1318"/>
        <v>2</v>
      </c>
      <c r="I9371">
        <f t="shared" ca="1" si="1319"/>
        <v>0</v>
      </c>
      <c r="J9371">
        <f t="shared" ca="1" si="1320"/>
        <v>0</v>
      </c>
      <c r="K9371">
        <f t="shared" ca="1" si="1320"/>
        <v>0</v>
      </c>
      <c r="L9371">
        <f t="shared" ca="1" si="1320"/>
        <v>0</v>
      </c>
      <c r="M9371">
        <f t="shared" ca="1" si="1320"/>
        <v>0</v>
      </c>
      <c r="N9371">
        <f t="shared" ca="1" si="1320"/>
        <v>0</v>
      </c>
      <c r="P9371" s="1">
        <v>45</v>
      </c>
    </row>
    <row r="9372" spans="3:16" x14ac:dyDescent="0.3">
      <c r="C9372">
        <v>9370</v>
      </c>
      <c r="D9372" s="1">
        <v>28</v>
      </c>
      <c r="E9372" s="1">
        <f t="shared" si="1314"/>
        <v>2</v>
      </c>
      <c r="F9372">
        <f t="shared" ca="1" si="1316"/>
        <v>26</v>
      </c>
      <c r="G9372">
        <f t="shared" ca="1" si="1317"/>
        <v>0</v>
      </c>
      <c r="H9372">
        <f t="shared" ca="1" si="1318"/>
        <v>2</v>
      </c>
      <c r="I9372">
        <f t="shared" ca="1" si="1319"/>
        <v>0</v>
      </c>
      <c r="J9372">
        <f t="shared" ca="1" si="1320"/>
        <v>0</v>
      </c>
      <c r="K9372">
        <f t="shared" ca="1" si="1320"/>
        <v>0</v>
      </c>
      <c r="L9372">
        <f t="shared" ca="1" si="1320"/>
        <v>0</v>
      </c>
      <c r="M9372">
        <f t="shared" ca="1" si="1320"/>
        <v>0</v>
      </c>
      <c r="N9372">
        <f t="shared" ca="1" si="1320"/>
        <v>0</v>
      </c>
      <c r="P9372" s="1">
        <v>55</v>
      </c>
    </row>
    <row r="9373" spans="3:16" x14ac:dyDescent="0.3">
      <c r="C9373">
        <v>9371</v>
      </c>
      <c r="D9373" s="1">
        <v>48</v>
      </c>
      <c r="E9373" s="1">
        <f t="shared" si="1314"/>
        <v>2</v>
      </c>
      <c r="F9373">
        <f t="shared" ca="1" si="1316"/>
        <v>46</v>
      </c>
      <c r="G9373">
        <f t="shared" ca="1" si="1317"/>
        <v>0</v>
      </c>
      <c r="H9373">
        <f t="shared" ca="1" si="1318"/>
        <v>2</v>
      </c>
      <c r="I9373">
        <f t="shared" ca="1" si="1319"/>
        <v>0</v>
      </c>
      <c r="J9373">
        <f t="shared" ca="1" si="1320"/>
        <v>0</v>
      </c>
      <c r="K9373">
        <f t="shared" ca="1" si="1320"/>
        <v>0</v>
      </c>
      <c r="L9373">
        <f t="shared" ca="1" si="1320"/>
        <v>0</v>
      </c>
      <c r="M9373">
        <f t="shared" ca="1" si="1320"/>
        <v>0</v>
      </c>
      <c r="N9373">
        <f t="shared" ca="1" si="1320"/>
        <v>0</v>
      </c>
      <c r="P9373" s="1">
        <v>54</v>
      </c>
    </row>
    <row r="9374" spans="3:16" x14ac:dyDescent="0.3">
      <c r="C9374">
        <v>9372</v>
      </c>
      <c r="D9374" s="1">
        <v>39</v>
      </c>
      <c r="E9374" s="1">
        <f t="shared" si="1314"/>
        <v>2</v>
      </c>
      <c r="F9374">
        <f t="shared" ca="1" si="1316"/>
        <v>37</v>
      </c>
      <c r="G9374">
        <f t="shared" ca="1" si="1317"/>
        <v>0</v>
      </c>
      <c r="H9374">
        <f t="shared" ca="1" si="1318"/>
        <v>2</v>
      </c>
      <c r="I9374">
        <f t="shared" ca="1" si="1319"/>
        <v>0</v>
      </c>
      <c r="J9374">
        <f t="shared" ca="1" si="1320"/>
        <v>0</v>
      </c>
      <c r="K9374">
        <f t="shared" ca="1" si="1320"/>
        <v>0</v>
      </c>
      <c r="L9374">
        <f t="shared" ca="1" si="1320"/>
        <v>0</v>
      </c>
      <c r="M9374">
        <f t="shared" ca="1" si="1320"/>
        <v>0</v>
      </c>
      <c r="N9374">
        <f t="shared" ca="1" si="1320"/>
        <v>0</v>
      </c>
      <c r="P9374" s="1">
        <v>56</v>
      </c>
    </row>
    <row r="9375" spans="3:16" x14ac:dyDescent="0.3">
      <c r="C9375">
        <v>9373</v>
      </c>
      <c r="D9375" s="1">
        <v>30</v>
      </c>
      <c r="E9375" s="1">
        <f t="shared" si="1314"/>
        <v>6</v>
      </c>
      <c r="F9375">
        <f t="shared" ca="1" si="1316"/>
        <v>24</v>
      </c>
      <c r="G9375">
        <f t="shared" ca="1" si="1317"/>
        <v>0</v>
      </c>
      <c r="H9375">
        <f t="shared" ca="1" si="1318"/>
        <v>6</v>
      </c>
      <c r="I9375">
        <f t="shared" ca="1" si="1319"/>
        <v>0</v>
      </c>
      <c r="J9375">
        <f t="shared" ca="1" si="1320"/>
        <v>0</v>
      </c>
      <c r="K9375">
        <f t="shared" ca="1" si="1320"/>
        <v>0</v>
      </c>
      <c r="L9375">
        <f t="shared" ca="1" si="1320"/>
        <v>0</v>
      </c>
      <c r="M9375">
        <f t="shared" ca="1" si="1320"/>
        <v>0</v>
      </c>
      <c r="N9375">
        <f t="shared" ca="1" si="1320"/>
        <v>0</v>
      </c>
      <c r="P9375" s="1">
        <v>131</v>
      </c>
    </row>
    <row r="9376" spans="3:16" x14ac:dyDescent="0.3">
      <c r="C9376">
        <v>9374</v>
      </c>
      <c r="D9376" s="1">
        <v>34</v>
      </c>
      <c r="E9376" s="1">
        <f t="shared" si="1314"/>
        <v>2</v>
      </c>
      <c r="F9376">
        <f t="shared" ca="1" si="1316"/>
        <v>32</v>
      </c>
      <c r="G9376">
        <f t="shared" ca="1" si="1317"/>
        <v>0</v>
      </c>
      <c r="H9376">
        <f t="shared" ca="1" si="1318"/>
        <v>2</v>
      </c>
      <c r="I9376">
        <f t="shared" ca="1" si="1319"/>
        <v>0</v>
      </c>
      <c r="J9376">
        <f t="shared" ca="1" si="1320"/>
        <v>0</v>
      </c>
      <c r="K9376">
        <f t="shared" ca="1" si="1320"/>
        <v>0</v>
      </c>
      <c r="L9376">
        <f t="shared" ca="1" si="1320"/>
        <v>0</v>
      </c>
      <c r="M9376">
        <f t="shared" ca="1" si="1320"/>
        <v>0</v>
      </c>
      <c r="N9376">
        <f t="shared" ca="1" si="1320"/>
        <v>0</v>
      </c>
      <c r="P9376" s="1">
        <v>45</v>
      </c>
    </row>
    <row r="9377" spans="3:16" x14ac:dyDescent="0.3">
      <c r="C9377">
        <v>9375</v>
      </c>
      <c r="D9377" s="1">
        <v>25</v>
      </c>
      <c r="E9377" s="1">
        <f t="shared" si="1314"/>
        <v>3</v>
      </c>
      <c r="F9377">
        <f t="shared" ca="1" si="1316"/>
        <v>22</v>
      </c>
      <c r="G9377">
        <f t="shared" ca="1" si="1317"/>
        <v>0</v>
      </c>
      <c r="H9377">
        <f t="shared" ca="1" si="1318"/>
        <v>3</v>
      </c>
      <c r="I9377">
        <f t="shared" ca="1" si="1319"/>
        <v>0</v>
      </c>
      <c r="J9377">
        <f t="shared" ca="1" si="1320"/>
        <v>0</v>
      </c>
      <c r="K9377">
        <f t="shared" ca="1" si="1320"/>
        <v>0</v>
      </c>
      <c r="L9377">
        <f t="shared" ca="1" si="1320"/>
        <v>0</v>
      </c>
      <c r="M9377">
        <f t="shared" ca="1" si="1320"/>
        <v>0</v>
      </c>
      <c r="N9377">
        <f t="shared" ca="1" si="1320"/>
        <v>0</v>
      </c>
      <c r="P9377" s="1">
        <v>64</v>
      </c>
    </row>
    <row r="9378" spans="3:16" x14ac:dyDescent="0.3">
      <c r="C9378">
        <v>9376</v>
      </c>
      <c r="D9378" s="1">
        <v>37</v>
      </c>
      <c r="E9378" s="1">
        <f t="shared" si="1314"/>
        <v>3</v>
      </c>
      <c r="F9378">
        <f t="shared" ca="1" si="1316"/>
        <v>34</v>
      </c>
      <c r="G9378">
        <f t="shared" ca="1" si="1317"/>
        <v>0</v>
      </c>
      <c r="H9378">
        <f t="shared" ca="1" si="1318"/>
        <v>3</v>
      </c>
      <c r="I9378">
        <f t="shared" ca="1" si="1319"/>
        <v>0</v>
      </c>
      <c r="J9378">
        <f t="shared" ca="1" si="1320"/>
        <v>0</v>
      </c>
      <c r="K9378">
        <f t="shared" ca="1" si="1320"/>
        <v>0</v>
      </c>
      <c r="L9378">
        <f t="shared" ca="1" si="1320"/>
        <v>0</v>
      </c>
      <c r="M9378">
        <f t="shared" ca="1" si="1320"/>
        <v>0</v>
      </c>
      <c r="N9378">
        <f t="shared" ca="1" si="1320"/>
        <v>0</v>
      </c>
      <c r="P9378" s="1">
        <v>61</v>
      </c>
    </row>
    <row r="9379" spans="3:16" x14ac:dyDescent="0.3">
      <c r="C9379">
        <v>9377</v>
      </c>
      <c r="D9379" s="1">
        <v>33</v>
      </c>
      <c r="E9379" s="1">
        <f t="shared" si="1314"/>
        <v>3</v>
      </c>
      <c r="F9379">
        <f t="shared" ca="1" si="1316"/>
        <v>30</v>
      </c>
      <c r="G9379">
        <f t="shared" ca="1" si="1317"/>
        <v>0</v>
      </c>
      <c r="H9379">
        <f t="shared" ca="1" si="1318"/>
        <v>3</v>
      </c>
      <c r="I9379">
        <f t="shared" ca="1" si="1319"/>
        <v>0</v>
      </c>
      <c r="J9379">
        <f t="shared" ca="1" si="1320"/>
        <v>0</v>
      </c>
      <c r="K9379">
        <f t="shared" ca="1" si="1320"/>
        <v>0</v>
      </c>
      <c r="L9379">
        <f t="shared" ca="1" si="1320"/>
        <v>0</v>
      </c>
      <c r="M9379">
        <f t="shared" ca="1" si="1320"/>
        <v>0</v>
      </c>
      <c r="N9379">
        <f t="shared" ca="1" si="1320"/>
        <v>0</v>
      </c>
      <c r="P9379" s="1">
        <v>64</v>
      </c>
    </row>
    <row r="9380" spans="3:16" x14ac:dyDescent="0.3">
      <c r="C9380">
        <v>9378</v>
      </c>
      <c r="D9380" s="1">
        <v>31</v>
      </c>
      <c r="E9380" s="1">
        <f t="shared" si="1314"/>
        <v>2</v>
      </c>
      <c r="F9380">
        <f t="shared" ca="1" si="1316"/>
        <v>29</v>
      </c>
      <c r="G9380">
        <f t="shared" ca="1" si="1317"/>
        <v>0</v>
      </c>
      <c r="H9380">
        <f t="shared" ca="1" si="1318"/>
        <v>2</v>
      </c>
      <c r="I9380">
        <f t="shared" ca="1" si="1319"/>
        <v>0</v>
      </c>
      <c r="J9380">
        <f t="shared" ref="J9380:N9395" ca="1" si="1321">IF(J$1&gt;=$B$2,"NA",MAX(0,I9379-MAX(0,$D9379-SUM(OFFSET(J9379,0,0,1,$B$2-J$1)))))</f>
        <v>0</v>
      </c>
      <c r="K9380">
        <f t="shared" ca="1" si="1321"/>
        <v>0</v>
      </c>
      <c r="L9380">
        <f t="shared" ca="1" si="1321"/>
        <v>0</v>
      </c>
      <c r="M9380">
        <f t="shared" ca="1" si="1321"/>
        <v>0</v>
      </c>
      <c r="N9380">
        <f t="shared" ca="1" si="1321"/>
        <v>0</v>
      </c>
      <c r="P9380" s="1">
        <v>43</v>
      </c>
    </row>
    <row r="9381" spans="3:16" x14ac:dyDescent="0.3">
      <c r="C9381">
        <v>9379</v>
      </c>
      <c r="D9381" s="1">
        <v>26</v>
      </c>
      <c r="E9381" s="1">
        <f t="shared" si="1314"/>
        <v>2</v>
      </c>
      <c r="F9381">
        <f t="shared" ca="1" si="1316"/>
        <v>24</v>
      </c>
      <c r="G9381">
        <f t="shared" ca="1" si="1317"/>
        <v>0</v>
      </c>
      <c r="H9381">
        <f t="shared" ca="1" si="1318"/>
        <v>2</v>
      </c>
      <c r="I9381">
        <f t="shared" ca="1" si="1319"/>
        <v>0</v>
      </c>
      <c r="J9381">
        <f t="shared" ca="1" si="1321"/>
        <v>0</v>
      </c>
      <c r="K9381">
        <f t="shared" ca="1" si="1321"/>
        <v>0</v>
      </c>
      <c r="L9381">
        <f t="shared" ca="1" si="1321"/>
        <v>0</v>
      </c>
      <c r="M9381">
        <f t="shared" ca="1" si="1321"/>
        <v>0</v>
      </c>
      <c r="N9381">
        <f t="shared" ca="1" si="1321"/>
        <v>0</v>
      </c>
      <c r="P9381" s="1">
        <v>50</v>
      </c>
    </row>
    <row r="9382" spans="3:16" x14ac:dyDescent="0.3">
      <c r="C9382">
        <v>9380</v>
      </c>
      <c r="D9382" s="1">
        <v>27</v>
      </c>
      <c r="E9382" s="1">
        <f t="shared" si="1314"/>
        <v>2</v>
      </c>
      <c r="F9382">
        <f t="shared" ca="1" si="1316"/>
        <v>25</v>
      </c>
      <c r="G9382">
        <f t="shared" ca="1" si="1317"/>
        <v>0</v>
      </c>
      <c r="H9382">
        <f t="shared" ca="1" si="1318"/>
        <v>2</v>
      </c>
      <c r="I9382">
        <f t="shared" ca="1" si="1319"/>
        <v>0</v>
      </c>
      <c r="J9382">
        <f t="shared" ca="1" si="1321"/>
        <v>0</v>
      </c>
      <c r="K9382">
        <f t="shared" ca="1" si="1321"/>
        <v>0</v>
      </c>
      <c r="L9382">
        <f t="shared" ca="1" si="1321"/>
        <v>0</v>
      </c>
      <c r="M9382">
        <f t="shared" ca="1" si="1321"/>
        <v>0</v>
      </c>
      <c r="N9382">
        <f t="shared" ca="1" si="1321"/>
        <v>0</v>
      </c>
      <c r="P9382" s="1">
        <v>44</v>
      </c>
    </row>
    <row r="9383" spans="3:16" x14ac:dyDescent="0.3">
      <c r="C9383">
        <v>9381</v>
      </c>
      <c r="D9383" s="1">
        <v>24</v>
      </c>
      <c r="E9383" s="1">
        <f t="shared" si="1314"/>
        <v>2</v>
      </c>
      <c r="F9383">
        <f t="shared" ca="1" si="1316"/>
        <v>22</v>
      </c>
      <c r="G9383">
        <f t="shared" ca="1" si="1317"/>
        <v>0</v>
      </c>
      <c r="H9383">
        <f t="shared" ca="1" si="1318"/>
        <v>2</v>
      </c>
      <c r="I9383">
        <f t="shared" ca="1" si="1319"/>
        <v>0</v>
      </c>
      <c r="J9383">
        <f t="shared" ca="1" si="1321"/>
        <v>0</v>
      </c>
      <c r="K9383">
        <f t="shared" ca="1" si="1321"/>
        <v>0</v>
      </c>
      <c r="L9383">
        <f t="shared" ca="1" si="1321"/>
        <v>0</v>
      </c>
      <c r="M9383">
        <f t="shared" ca="1" si="1321"/>
        <v>0</v>
      </c>
      <c r="N9383">
        <f t="shared" ca="1" si="1321"/>
        <v>0</v>
      </c>
      <c r="P9383" s="1">
        <v>55</v>
      </c>
    </row>
    <row r="9384" spans="3:16" x14ac:dyDescent="0.3">
      <c r="C9384">
        <v>9382</v>
      </c>
      <c r="D9384" s="1">
        <v>22</v>
      </c>
      <c r="E9384" s="1">
        <f t="shared" si="1314"/>
        <v>4</v>
      </c>
      <c r="F9384">
        <f t="shared" ca="1" si="1316"/>
        <v>18</v>
      </c>
      <c r="G9384">
        <f t="shared" ca="1" si="1317"/>
        <v>0</v>
      </c>
      <c r="H9384">
        <f t="shared" ca="1" si="1318"/>
        <v>4</v>
      </c>
      <c r="I9384">
        <f t="shared" ca="1" si="1319"/>
        <v>0</v>
      </c>
      <c r="J9384">
        <f t="shared" ca="1" si="1321"/>
        <v>0</v>
      </c>
      <c r="K9384">
        <f t="shared" ca="1" si="1321"/>
        <v>0</v>
      </c>
      <c r="L9384">
        <f t="shared" ca="1" si="1321"/>
        <v>0</v>
      </c>
      <c r="M9384">
        <f t="shared" ca="1" si="1321"/>
        <v>0</v>
      </c>
      <c r="N9384">
        <f t="shared" ca="1" si="1321"/>
        <v>0</v>
      </c>
      <c r="P9384" s="1">
        <v>82</v>
      </c>
    </row>
    <row r="9385" spans="3:16" x14ac:dyDescent="0.3">
      <c r="C9385">
        <v>9383</v>
      </c>
      <c r="D9385" s="1">
        <v>25</v>
      </c>
      <c r="E9385" s="1">
        <f t="shared" si="1314"/>
        <v>3</v>
      </c>
      <c r="F9385">
        <f t="shared" ca="1" si="1316"/>
        <v>22</v>
      </c>
      <c r="G9385">
        <f t="shared" ca="1" si="1317"/>
        <v>0</v>
      </c>
      <c r="H9385">
        <f t="shared" ca="1" si="1318"/>
        <v>3</v>
      </c>
      <c r="I9385">
        <f t="shared" ca="1" si="1319"/>
        <v>0</v>
      </c>
      <c r="J9385">
        <f t="shared" ca="1" si="1321"/>
        <v>0</v>
      </c>
      <c r="K9385">
        <f t="shared" ca="1" si="1321"/>
        <v>0</v>
      </c>
      <c r="L9385">
        <f t="shared" ca="1" si="1321"/>
        <v>0</v>
      </c>
      <c r="M9385">
        <f t="shared" ca="1" si="1321"/>
        <v>0</v>
      </c>
      <c r="N9385">
        <f t="shared" ca="1" si="1321"/>
        <v>0</v>
      </c>
      <c r="P9385" s="1">
        <v>67</v>
      </c>
    </row>
    <row r="9386" spans="3:16" x14ac:dyDescent="0.3">
      <c r="C9386">
        <v>9384</v>
      </c>
      <c r="D9386" s="1">
        <v>39</v>
      </c>
      <c r="E9386" s="1">
        <f t="shared" si="1314"/>
        <v>3</v>
      </c>
      <c r="F9386">
        <f t="shared" ca="1" si="1316"/>
        <v>36</v>
      </c>
      <c r="G9386">
        <f t="shared" ca="1" si="1317"/>
        <v>0</v>
      </c>
      <c r="H9386">
        <f t="shared" ca="1" si="1318"/>
        <v>3</v>
      </c>
      <c r="I9386">
        <f t="shared" ca="1" si="1319"/>
        <v>0</v>
      </c>
      <c r="J9386">
        <f t="shared" ca="1" si="1321"/>
        <v>0</v>
      </c>
      <c r="K9386">
        <f t="shared" ca="1" si="1321"/>
        <v>0</v>
      </c>
      <c r="L9386">
        <f t="shared" ca="1" si="1321"/>
        <v>0</v>
      </c>
      <c r="M9386">
        <f t="shared" ca="1" si="1321"/>
        <v>0</v>
      </c>
      <c r="N9386">
        <f t="shared" ca="1" si="1321"/>
        <v>0</v>
      </c>
      <c r="P9386" s="1">
        <v>60</v>
      </c>
    </row>
    <row r="9387" spans="3:16" x14ac:dyDescent="0.3">
      <c r="C9387">
        <v>9385</v>
      </c>
      <c r="D9387" s="1">
        <v>23</v>
      </c>
      <c r="E9387" s="1">
        <f t="shared" si="1314"/>
        <v>2</v>
      </c>
      <c r="F9387">
        <f t="shared" ca="1" si="1316"/>
        <v>21</v>
      </c>
      <c r="G9387">
        <f t="shared" ca="1" si="1317"/>
        <v>0</v>
      </c>
      <c r="H9387">
        <f t="shared" ca="1" si="1318"/>
        <v>2</v>
      </c>
      <c r="I9387">
        <f t="shared" ca="1" si="1319"/>
        <v>0</v>
      </c>
      <c r="J9387">
        <f t="shared" ca="1" si="1321"/>
        <v>0</v>
      </c>
      <c r="K9387">
        <f t="shared" ca="1" si="1321"/>
        <v>0</v>
      </c>
      <c r="L9387">
        <f t="shared" ca="1" si="1321"/>
        <v>0</v>
      </c>
      <c r="M9387">
        <f t="shared" ca="1" si="1321"/>
        <v>0</v>
      </c>
      <c r="N9387">
        <f t="shared" ca="1" si="1321"/>
        <v>0</v>
      </c>
      <c r="P9387" s="1">
        <v>41</v>
      </c>
    </row>
    <row r="9388" spans="3:16" x14ac:dyDescent="0.3">
      <c r="C9388">
        <v>9386</v>
      </c>
      <c r="D9388" s="1">
        <v>29</v>
      </c>
      <c r="E9388" s="1">
        <f t="shared" si="1314"/>
        <v>2</v>
      </c>
      <c r="F9388">
        <f t="shared" ca="1" si="1316"/>
        <v>27</v>
      </c>
      <c r="G9388">
        <f t="shared" ca="1" si="1317"/>
        <v>0</v>
      </c>
      <c r="H9388">
        <f t="shared" ca="1" si="1318"/>
        <v>2</v>
      </c>
      <c r="I9388">
        <f t="shared" ca="1" si="1319"/>
        <v>0</v>
      </c>
      <c r="J9388">
        <f t="shared" ca="1" si="1321"/>
        <v>0</v>
      </c>
      <c r="K9388">
        <f t="shared" ca="1" si="1321"/>
        <v>0</v>
      </c>
      <c r="L9388">
        <f t="shared" ca="1" si="1321"/>
        <v>0</v>
      </c>
      <c r="M9388">
        <f t="shared" ca="1" si="1321"/>
        <v>0</v>
      </c>
      <c r="N9388">
        <f t="shared" ca="1" si="1321"/>
        <v>0</v>
      </c>
      <c r="P9388" s="1">
        <v>54</v>
      </c>
    </row>
    <row r="9389" spans="3:16" x14ac:dyDescent="0.3">
      <c r="C9389">
        <v>9387</v>
      </c>
      <c r="D9389" s="1">
        <v>24</v>
      </c>
      <c r="E9389" s="1">
        <f t="shared" si="1314"/>
        <v>2</v>
      </c>
      <c r="F9389">
        <f t="shared" ca="1" si="1316"/>
        <v>22</v>
      </c>
      <c r="G9389">
        <f t="shared" ca="1" si="1317"/>
        <v>0</v>
      </c>
      <c r="H9389">
        <f t="shared" ca="1" si="1318"/>
        <v>2</v>
      </c>
      <c r="I9389">
        <f t="shared" ca="1" si="1319"/>
        <v>0</v>
      </c>
      <c r="J9389">
        <f t="shared" ca="1" si="1321"/>
        <v>0</v>
      </c>
      <c r="K9389">
        <f t="shared" ca="1" si="1321"/>
        <v>0</v>
      </c>
      <c r="L9389">
        <f t="shared" ca="1" si="1321"/>
        <v>0</v>
      </c>
      <c r="M9389">
        <f t="shared" ca="1" si="1321"/>
        <v>0</v>
      </c>
      <c r="N9389">
        <f t="shared" ca="1" si="1321"/>
        <v>0</v>
      </c>
      <c r="P9389" s="1">
        <v>55</v>
      </c>
    </row>
    <row r="9390" spans="3:16" x14ac:dyDescent="0.3">
      <c r="C9390">
        <v>9388</v>
      </c>
      <c r="D9390" s="1">
        <v>32</v>
      </c>
      <c r="E9390" s="1">
        <f t="shared" si="1314"/>
        <v>8</v>
      </c>
      <c r="F9390">
        <f t="shared" ca="1" si="1316"/>
        <v>24</v>
      </c>
      <c r="G9390">
        <f t="shared" ca="1" si="1317"/>
        <v>0</v>
      </c>
      <c r="H9390">
        <f t="shared" ca="1" si="1318"/>
        <v>8</v>
      </c>
      <c r="I9390">
        <f t="shared" ca="1" si="1319"/>
        <v>0</v>
      </c>
      <c r="J9390">
        <f t="shared" ca="1" si="1321"/>
        <v>0</v>
      </c>
      <c r="K9390">
        <f t="shared" ca="1" si="1321"/>
        <v>0</v>
      </c>
      <c r="L9390">
        <f t="shared" ca="1" si="1321"/>
        <v>0</v>
      </c>
      <c r="M9390">
        <f t="shared" ca="1" si="1321"/>
        <v>0</v>
      </c>
      <c r="N9390">
        <f t="shared" ca="1" si="1321"/>
        <v>0</v>
      </c>
      <c r="P9390" s="1">
        <v>176</v>
      </c>
    </row>
    <row r="9391" spans="3:16" x14ac:dyDescent="0.3">
      <c r="C9391">
        <v>9389</v>
      </c>
      <c r="D9391" s="1">
        <v>32</v>
      </c>
      <c r="E9391" s="1">
        <f t="shared" si="1314"/>
        <v>4</v>
      </c>
      <c r="F9391">
        <f t="shared" ca="1" si="1316"/>
        <v>28</v>
      </c>
      <c r="G9391">
        <f t="shared" ca="1" si="1317"/>
        <v>0</v>
      </c>
      <c r="H9391">
        <f t="shared" ca="1" si="1318"/>
        <v>4</v>
      </c>
      <c r="I9391">
        <f t="shared" ca="1" si="1319"/>
        <v>0</v>
      </c>
      <c r="J9391">
        <f t="shared" ca="1" si="1321"/>
        <v>0</v>
      </c>
      <c r="K9391">
        <f t="shared" ca="1" si="1321"/>
        <v>0</v>
      </c>
      <c r="L9391">
        <f t="shared" ca="1" si="1321"/>
        <v>0</v>
      </c>
      <c r="M9391">
        <f t="shared" ca="1" si="1321"/>
        <v>0</v>
      </c>
      <c r="N9391">
        <f t="shared" ca="1" si="1321"/>
        <v>0</v>
      </c>
      <c r="P9391" s="1">
        <v>85</v>
      </c>
    </row>
    <row r="9392" spans="3:16" x14ac:dyDescent="0.3">
      <c r="C9392">
        <v>9390</v>
      </c>
      <c r="D9392" s="1">
        <v>34</v>
      </c>
      <c r="E9392" s="1">
        <f t="shared" si="1314"/>
        <v>3</v>
      </c>
      <c r="F9392">
        <f t="shared" ca="1" si="1316"/>
        <v>31</v>
      </c>
      <c r="G9392">
        <f t="shared" ca="1" si="1317"/>
        <v>0</v>
      </c>
      <c r="H9392">
        <f t="shared" ca="1" si="1318"/>
        <v>3</v>
      </c>
      <c r="I9392">
        <f t="shared" ca="1" si="1319"/>
        <v>0</v>
      </c>
      <c r="J9392">
        <f t="shared" ca="1" si="1321"/>
        <v>0</v>
      </c>
      <c r="K9392">
        <f t="shared" ca="1" si="1321"/>
        <v>0</v>
      </c>
      <c r="L9392">
        <f t="shared" ca="1" si="1321"/>
        <v>0</v>
      </c>
      <c r="M9392">
        <f t="shared" ca="1" si="1321"/>
        <v>0</v>
      </c>
      <c r="N9392">
        <f t="shared" ca="1" si="1321"/>
        <v>0</v>
      </c>
      <c r="P9392" s="1">
        <v>72</v>
      </c>
    </row>
    <row r="9393" spans="3:16" x14ac:dyDescent="0.3">
      <c r="C9393">
        <v>9391</v>
      </c>
      <c r="D9393" s="1">
        <v>33</v>
      </c>
      <c r="E9393" s="1">
        <f t="shared" si="1314"/>
        <v>2</v>
      </c>
      <c r="F9393">
        <f t="shared" ca="1" si="1316"/>
        <v>31</v>
      </c>
      <c r="G9393">
        <f t="shared" ca="1" si="1317"/>
        <v>0</v>
      </c>
      <c r="H9393">
        <f t="shared" ca="1" si="1318"/>
        <v>2</v>
      </c>
      <c r="I9393">
        <f t="shared" ca="1" si="1319"/>
        <v>0</v>
      </c>
      <c r="J9393">
        <f t="shared" ca="1" si="1321"/>
        <v>0</v>
      </c>
      <c r="K9393">
        <f t="shared" ca="1" si="1321"/>
        <v>0</v>
      </c>
      <c r="L9393">
        <f t="shared" ca="1" si="1321"/>
        <v>0</v>
      </c>
      <c r="M9393">
        <f t="shared" ca="1" si="1321"/>
        <v>0</v>
      </c>
      <c r="N9393">
        <f t="shared" ca="1" si="1321"/>
        <v>0</v>
      </c>
      <c r="P9393" s="1">
        <v>49</v>
      </c>
    </row>
    <row r="9394" spans="3:16" x14ac:dyDescent="0.3">
      <c r="C9394">
        <v>9392</v>
      </c>
      <c r="D9394" s="1">
        <v>20</v>
      </c>
      <c r="E9394" s="1">
        <f t="shared" si="1314"/>
        <v>2</v>
      </c>
      <c r="F9394">
        <f t="shared" ca="1" si="1316"/>
        <v>18</v>
      </c>
      <c r="G9394">
        <f t="shared" ca="1" si="1317"/>
        <v>0</v>
      </c>
      <c r="H9394">
        <f t="shared" ca="1" si="1318"/>
        <v>2</v>
      </c>
      <c r="I9394">
        <f t="shared" ca="1" si="1319"/>
        <v>0</v>
      </c>
      <c r="J9394">
        <f t="shared" ca="1" si="1321"/>
        <v>0</v>
      </c>
      <c r="K9394">
        <f t="shared" ca="1" si="1321"/>
        <v>0</v>
      </c>
      <c r="L9394">
        <f t="shared" ca="1" si="1321"/>
        <v>0</v>
      </c>
      <c r="M9394">
        <f t="shared" ca="1" si="1321"/>
        <v>0</v>
      </c>
      <c r="N9394">
        <f t="shared" ca="1" si="1321"/>
        <v>0</v>
      </c>
      <c r="P9394" s="1">
        <v>49</v>
      </c>
    </row>
    <row r="9395" spans="3:16" x14ac:dyDescent="0.3">
      <c r="C9395">
        <v>9393</v>
      </c>
      <c r="D9395" s="1">
        <v>30</v>
      </c>
      <c r="E9395" s="1">
        <f t="shared" si="1314"/>
        <v>1</v>
      </c>
      <c r="F9395">
        <f t="shared" ca="1" si="1316"/>
        <v>29</v>
      </c>
      <c r="G9395">
        <f t="shared" ca="1" si="1317"/>
        <v>0</v>
      </c>
      <c r="H9395">
        <f t="shared" ca="1" si="1318"/>
        <v>1</v>
      </c>
      <c r="I9395">
        <f t="shared" ca="1" si="1319"/>
        <v>0</v>
      </c>
      <c r="J9395">
        <f t="shared" ca="1" si="1321"/>
        <v>0</v>
      </c>
      <c r="K9395">
        <f t="shared" ca="1" si="1321"/>
        <v>0</v>
      </c>
      <c r="L9395">
        <f t="shared" ca="1" si="1321"/>
        <v>0</v>
      </c>
      <c r="M9395">
        <f t="shared" ca="1" si="1321"/>
        <v>0</v>
      </c>
      <c r="N9395">
        <f t="shared" ca="1" si="1321"/>
        <v>0</v>
      </c>
      <c r="P9395" s="1">
        <v>36</v>
      </c>
    </row>
    <row r="9396" spans="3:16" x14ac:dyDescent="0.3">
      <c r="C9396">
        <v>9394</v>
      </c>
      <c r="D9396" s="1">
        <v>39</v>
      </c>
      <c r="E9396" s="1">
        <f t="shared" si="1314"/>
        <v>1</v>
      </c>
      <c r="F9396">
        <f t="shared" ca="1" si="1316"/>
        <v>38</v>
      </c>
      <c r="G9396">
        <f t="shared" ca="1" si="1317"/>
        <v>0</v>
      </c>
      <c r="H9396">
        <f t="shared" ca="1" si="1318"/>
        <v>1</v>
      </c>
      <c r="I9396">
        <f t="shared" ca="1" si="1319"/>
        <v>0</v>
      </c>
      <c r="J9396">
        <f t="shared" ref="J9396:N9411" ca="1" si="1322">IF(J$1&gt;=$B$2,"NA",MAX(0,I9395-MAX(0,$D9395-SUM(OFFSET(J9395,0,0,1,$B$2-J$1)))))</f>
        <v>0</v>
      </c>
      <c r="K9396">
        <f t="shared" ca="1" si="1322"/>
        <v>0</v>
      </c>
      <c r="L9396">
        <f t="shared" ca="1" si="1322"/>
        <v>0</v>
      </c>
      <c r="M9396">
        <f t="shared" ca="1" si="1322"/>
        <v>0</v>
      </c>
      <c r="N9396">
        <f t="shared" ca="1" si="1322"/>
        <v>0</v>
      </c>
      <c r="P9396" s="1">
        <v>32</v>
      </c>
    </row>
    <row r="9397" spans="3:16" x14ac:dyDescent="0.3">
      <c r="C9397">
        <v>9395</v>
      </c>
      <c r="D9397" s="1">
        <v>27</v>
      </c>
      <c r="E9397" s="1">
        <f t="shared" si="1314"/>
        <v>6</v>
      </c>
      <c r="F9397">
        <f t="shared" ca="1" si="1316"/>
        <v>21</v>
      </c>
      <c r="G9397">
        <f t="shared" ca="1" si="1317"/>
        <v>0</v>
      </c>
      <c r="H9397">
        <f t="shared" ca="1" si="1318"/>
        <v>6</v>
      </c>
      <c r="I9397">
        <f t="shared" ca="1" si="1319"/>
        <v>0</v>
      </c>
      <c r="J9397">
        <f t="shared" ca="1" si="1322"/>
        <v>0</v>
      </c>
      <c r="K9397">
        <f t="shared" ca="1" si="1322"/>
        <v>0</v>
      </c>
      <c r="L9397">
        <f t="shared" ca="1" si="1322"/>
        <v>0</v>
      </c>
      <c r="M9397">
        <f t="shared" ca="1" si="1322"/>
        <v>0</v>
      </c>
      <c r="N9397">
        <f t="shared" ca="1" si="1322"/>
        <v>0</v>
      </c>
      <c r="P9397" s="1">
        <v>122</v>
      </c>
    </row>
    <row r="9398" spans="3:16" x14ac:dyDescent="0.3">
      <c r="C9398">
        <v>9396</v>
      </c>
      <c r="D9398" s="1">
        <v>27</v>
      </c>
      <c r="E9398" s="1">
        <f t="shared" si="1314"/>
        <v>6</v>
      </c>
      <c r="F9398">
        <f t="shared" ca="1" si="1316"/>
        <v>21</v>
      </c>
      <c r="G9398">
        <f t="shared" ca="1" si="1317"/>
        <v>0</v>
      </c>
      <c r="H9398">
        <f t="shared" ca="1" si="1318"/>
        <v>6</v>
      </c>
      <c r="I9398">
        <f t="shared" ca="1" si="1319"/>
        <v>0</v>
      </c>
      <c r="J9398">
        <f t="shared" ca="1" si="1322"/>
        <v>0</v>
      </c>
      <c r="K9398">
        <f t="shared" ca="1" si="1322"/>
        <v>0</v>
      </c>
      <c r="L9398">
        <f t="shared" ca="1" si="1322"/>
        <v>0</v>
      </c>
      <c r="M9398">
        <f t="shared" ca="1" si="1322"/>
        <v>0</v>
      </c>
      <c r="N9398">
        <f t="shared" ca="1" si="1322"/>
        <v>0</v>
      </c>
      <c r="P9398" s="1">
        <v>129</v>
      </c>
    </row>
    <row r="9399" spans="3:16" x14ac:dyDescent="0.3">
      <c r="C9399">
        <v>9397</v>
      </c>
      <c r="D9399" s="1">
        <v>30</v>
      </c>
      <c r="E9399" s="1">
        <f t="shared" si="1314"/>
        <v>1</v>
      </c>
      <c r="F9399">
        <f t="shared" ca="1" si="1316"/>
        <v>29</v>
      </c>
      <c r="G9399">
        <f t="shared" ca="1" si="1317"/>
        <v>0</v>
      </c>
      <c r="H9399">
        <f t="shared" ca="1" si="1318"/>
        <v>1</v>
      </c>
      <c r="I9399">
        <f t="shared" ca="1" si="1319"/>
        <v>0</v>
      </c>
      <c r="J9399">
        <f t="shared" ca="1" si="1322"/>
        <v>0</v>
      </c>
      <c r="K9399">
        <f t="shared" ca="1" si="1322"/>
        <v>0</v>
      </c>
      <c r="L9399">
        <f t="shared" ca="1" si="1322"/>
        <v>0</v>
      </c>
      <c r="M9399">
        <f t="shared" ca="1" si="1322"/>
        <v>0</v>
      </c>
      <c r="N9399">
        <f t="shared" ca="1" si="1322"/>
        <v>0</v>
      </c>
      <c r="P9399" s="1">
        <v>34</v>
      </c>
    </row>
    <row r="9400" spans="3:16" x14ac:dyDescent="0.3">
      <c r="C9400">
        <v>9398</v>
      </c>
      <c r="D9400" s="1">
        <v>20</v>
      </c>
      <c r="E9400" s="1">
        <f t="shared" si="1314"/>
        <v>3</v>
      </c>
      <c r="F9400">
        <f t="shared" ca="1" si="1316"/>
        <v>17</v>
      </c>
      <c r="G9400">
        <f t="shared" ca="1" si="1317"/>
        <v>0</v>
      </c>
      <c r="H9400">
        <f t="shared" ca="1" si="1318"/>
        <v>3</v>
      </c>
      <c r="I9400">
        <f t="shared" ca="1" si="1319"/>
        <v>0</v>
      </c>
      <c r="J9400">
        <f t="shared" ca="1" si="1322"/>
        <v>0</v>
      </c>
      <c r="K9400">
        <f t="shared" ca="1" si="1322"/>
        <v>0</v>
      </c>
      <c r="L9400">
        <f t="shared" ca="1" si="1322"/>
        <v>0</v>
      </c>
      <c r="M9400">
        <f t="shared" ca="1" si="1322"/>
        <v>0</v>
      </c>
      <c r="N9400">
        <f t="shared" ca="1" si="1322"/>
        <v>0</v>
      </c>
      <c r="P9400" s="1">
        <v>71</v>
      </c>
    </row>
    <row r="9401" spans="3:16" x14ac:dyDescent="0.3">
      <c r="C9401">
        <v>9399</v>
      </c>
      <c r="D9401" s="1">
        <v>27</v>
      </c>
      <c r="E9401" s="1">
        <f t="shared" si="1314"/>
        <v>5</v>
      </c>
      <c r="F9401">
        <f t="shared" ca="1" si="1316"/>
        <v>22</v>
      </c>
      <c r="G9401">
        <f t="shared" ca="1" si="1317"/>
        <v>0</v>
      </c>
      <c r="H9401">
        <f t="shared" ca="1" si="1318"/>
        <v>5</v>
      </c>
      <c r="I9401">
        <f t="shared" ca="1" si="1319"/>
        <v>0</v>
      </c>
      <c r="J9401">
        <f t="shared" ca="1" si="1322"/>
        <v>0</v>
      </c>
      <c r="K9401">
        <f t="shared" ca="1" si="1322"/>
        <v>0</v>
      </c>
      <c r="L9401">
        <f t="shared" ca="1" si="1322"/>
        <v>0</v>
      </c>
      <c r="M9401">
        <f t="shared" ca="1" si="1322"/>
        <v>0</v>
      </c>
      <c r="N9401">
        <f t="shared" ca="1" si="1322"/>
        <v>0</v>
      </c>
      <c r="P9401" s="1">
        <v>102</v>
      </c>
    </row>
    <row r="9402" spans="3:16" x14ac:dyDescent="0.3">
      <c r="C9402">
        <v>9400</v>
      </c>
      <c r="D9402" s="1">
        <v>41</v>
      </c>
      <c r="E9402" s="1">
        <f t="shared" si="1314"/>
        <v>2</v>
      </c>
      <c r="F9402">
        <f t="shared" ca="1" si="1316"/>
        <v>39</v>
      </c>
      <c r="G9402">
        <f t="shared" ca="1" si="1317"/>
        <v>0</v>
      </c>
      <c r="H9402">
        <f t="shared" ca="1" si="1318"/>
        <v>2</v>
      </c>
      <c r="I9402">
        <f t="shared" ca="1" si="1319"/>
        <v>0</v>
      </c>
      <c r="J9402">
        <f t="shared" ca="1" si="1322"/>
        <v>0</v>
      </c>
      <c r="K9402">
        <f t="shared" ca="1" si="1322"/>
        <v>0</v>
      </c>
      <c r="L9402">
        <f t="shared" ca="1" si="1322"/>
        <v>0</v>
      </c>
      <c r="M9402">
        <f t="shared" ca="1" si="1322"/>
        <v>0</v>
      </c>
      <c r="N9402">
        <f t="shared" ca="1" si="1322"/>
        <v>0</v>
      </c>
      <c r="P9402" s="1">
        <v>50</v>
      </c>
    </row>
    <row r="9403" spans="3:16" x14ac:dyDescent="0.3">
      <c r="C9403">
        <v>9401</v>
      </c>
      <c r="D9403" s="1">
        <v>26</v>
      </c>
      <c r="E9403" s="1">
        <f t="shared" si="1314"/>
        <v>6</v>
      </c>
      <c r="F9403">
        <f t="shared" ca="1" si="1316"/>
        <v>20</v>
      </c>
      <c r="G9403">
        <f t="shared" ca="1" si="1317"/>
        <v>0</v>
      </c>
      <c r="H9403">
        <f t="shared" ca="1" si="1318"/>
        <v>6</v>
      </c>
      <c r="I9403">
        <f t="shared" ca="1" si="1319"/>
        <v>0</v>
      </c>
      <c r="J9403">
        <f t="shared" ca="1" si="1322"/>
        <v>0</v>
      </c>
      <c r="K9403">
        <f t="shared" ca="1" si="1322"/>
        <v>0</v>
      </c>
      <c r="L9403">
        <f t="shared" ca="1" si="1322"/>
        <v>0</v>
      </c>
      <c r="M9403">
        <f t="shared" ca="1" si="1322"/>
        <v>0</v>
      </c>
      <c r="N9403">
        <f t="shared" ca="1" si="1322"/>
        <v>0</v>
      </c>
      <c r="P9403" s="1">
        <v>122</v>
      </c>
    </row>
    <row r="9404" spans="3:16" x14ac:dyDescent="0.3">
      <c r="C9404">
        <v>9402</v>
      </c>
      <c r="D9404" s="1">
        <v>27</v>
      </c>
      <c r="E9404" s="1">
        <f t="shared" si="1314"/>
        <v>2</v>
      </c>
      <c r="F9404">
        <f t="shared" ca="1" si="1316"/>
        <v>25</v>
      </c>
      <c r="G9404">
        <f t="shared" ca="1" si="1317"/>
        <v>0</v>
      </c>
      <c r="H9404">
        <f t="shared" ca="1" si="1318"/>
        <v>2</v>
      </c>
      <c r="I9404">
        <f t="shared" ca="1" si="1319"/>
        <v>0</v>
      </c>
      <c r="J9404">
        <f t="shared" ca="1" si="1322"/>
        <v>0</v>
      </c>
      <c r="K9404">
        <f t="shared" ca="1" si="1322"/>
        <v>0</v>
      </c>
      <c r="L9404">
        <f t="shared" ca="1" si="1322"/>
        <v>0</v>
      </c>
      <c r="M9404">
        <f t="shared" ca="1" si="1322"/>
        <v>0</v>
      </c>
      <c r="N9404">
        <f t="shared" ca="1" si="1322"/>
        <v>0</v>
      </c>
      <c r="P9404" s="1">
        <v>54</v>
      </c>
    </row>
    <row r="9405" spans="3:16" x14ac:dyDescent="0.3">
      <c r="C9405">
        <v>9403</v>
      </c>
      <c r="D9405" s="1">
        <v>20</v>
      </c>
      <c r="E9405" s="1">
        <f t="shared" si="1314"/>
        <v>2</v>
      </c>
      <c r="F9405">
        <f t="shared" ca="1" si="1316"/>
        <v>18</v>
      </c>
      <c r="G9405">
        <f t="shared" ca="1" si="1317"/>
        <v>0</v>
      </c>
      <c r="H9405">
        <f t="shared" ca="1" si="1318"/>
        <v>2</v>
      </c>
      <c r="I9405">
        <f t="shared" ca="1" si="1319"/>
        <v>0</v>
      </c>
      <c r="J9405">
        <f t="shared" ca="1" si="1322"/>
        <v>0</v>
      </c>
      <c r="K9405">
        <f t="shared" ca="1" si="1322"/>
        <v>0</v>
      </c>
      <c r="L9405">
        <f t="shared" ca="1" si="1322"/>
        <v>0</v>
      </c>
      <c r="M9405">
        <f t="shared" ca="1" si="1322"/>
        <v>0</v>
      </c>
      <c r="N9405">
        <f t="shared" ca="1" si="1322"/>
        <v>0</v>
      </c>
      <c r="P9405" s="1">
        <v>50</v>
      </c>
    </row>
    <row r="9406" spans="3:16" x14ac:dyDescent="0.3">
      <c r="C9406">
        <v>9404</v>
      </c>
      <c r="D9406" s="1">
        <v>30</v>
      </c>
      <c r="E9406" s="1">
        <f t="shared" si="1314"/>
        <v>4</v>
      </c>
      <c r="F9406">
        <f t="shared" ca="1" si="1316"/>
        <v>26</v>
      </c>
      <c r="G9406">
        <f t="shared" ca="1" si="1317"/>
        <v>0</v>
      </c>
      <c r="H9406">
        <f t="shared" ca="1" si="1318"/>
        <v>4</v>
      </c>
      <c r="I9406">
        <f t="shared" ca="1" si="1319"/>
        <v>0</v>
      </c>
      <c r="J9406">
        <f t="shared" ca="1" si="1322"/>
        <v>0</v>
      </c>
      <c r="K9406">
        <f t="shared" ca="1" si="1322"/>
        <v>0</v>
      </c>
      <c r="L9406">
        <f t="shared" ca="1" si="1322"/>
        <v>0</v>
      </c>
      <c r="M9406">
        <f t="shared" ca="1" si="1322"/>
        <v>0</v>
      </c>
      <c r="N9406">
        <f t="shared" ca="1" si="1322"/>
        <v>0</v>
      </c>
      <c r="P9406" s="1">
        <v>84</v>
      </c>
    </row>
    <row r="9407" spans="3:16" x14ac:dyDescent="0.3">
      <c r="C9407">
        <v>9405</v>
      </c>
      <c r="D9407" s="1">
        <v>26</v>
      </c>
      <c r="E9407" s="1">
        <f t="shared" si="1314"/>
        <v>6</v>
      </c>
      <c r="F9407">
        <f t="shared" ca="1" si="1316"/>
        <v>20</v>
      </c>
      <c r="G9407">
        <f t="shared" ca="1" si="1317"/>
        <v>0</v>
      </c>
      <c r="H9407">
        <f t="shared" ca="1" si="1318"/>
        <v>6</v>
      </c>
      <c r="I9407">
        <f t="shared" ca="1" si="1319"/>
        <v>0</v>
      </c>
      <c r="J9407">
        <f t="shared" ca="1" si="1322"/>
        <v>0</v>
      </c>
      <c r="K9407">
        <f t="shared" ca="1" si="1322"/>
        <v>0</v>
      </c>
      <c r="L9407">
        <f t="shared" ca="1" si="1322"/>
        <v>0</v>
      </c>
      <c r="M9407">
        <f t="shared" ca="1" si="1322"/>
        <v>0</v>
      </c>
      <c r="N9407">
        <f t="shared" ca="1" si="1322"/>
        <v>0</v>
      </c>
      <c r="P9407" s="1">
        <v>122</v>
      </c>
    </row>
    <row r="9408" spans="3:16" x14ac:dyDescent="0.3">
      <c r="C9408">
        <v>9406</v>
      </c>
      <c r="D9408" s="1">
        <v>31</v>
      </c>
      <c r="E9408" s="1">
        <f t="shared" si="1314"/>
        <v>4</v>
      </c>
      <c r="F9408">
        <f t="shared" ca="1" si="1316"/>
        <v>27</v>
      </c>
      <c r="G9408">
        <f t="shared" ca="1" si="1317"/>
        <v>0</v>
      </c>
      <c r="H9408">
        <f t="shared" ca="1" si="1318"/>
        <v>4</v>
      </c>
      <c r="I9408">
        <f t="shared" ca="1" si="1319"/>
        <v>0</v>
      </c>
      <c r="J9408">
        <f t="shared" ca="1" si="1322"/>
        <v>0</v>
      </c>
      <c r="K9408">
        <f t="shared" ca="1" si="1322"/>
        <v>0</v>
      </c>
      <c r="L9408">
        <f t="shared" ca="1" si="1322"/>
        <v>0</v>
      </c>
      <c r="M9408">
        <f t="shared" ca="1" si="1322"/>
        <v>0</v>
      </c>
      <c r="N9408">
        <f t="shared" ca="1" si="1322"/>
        <v>0</v>
      </c>
      <c r="P9408" s="1">
        <v>83</v>
      </c>
    </row>
    <row r="9409" spans="3:16" x14ac:dyDescent="0.3">
      <c r="C9409">
        <v>9407</v>
      </c>
      <c r="D9409" s="1">
        <v>18</v>
      </c>
      <c r="E9409" s="1">
        <f t="shared" si="1314"/>
        <v>2</v>
      </c>
      <c r="F9409">
        <f t="shared" ca="1" si="1316"/>
        <v>16</v>
      </c>
      <c r="G9409">
        <f t="shared" ca="1" si="1317"/>
        <v>0</v>
      </c>
      <c r="H9409">
        <f t="shared" ca="1" si="1318"/>
        <v>2</v>
      </c>
      <c r="I9409">
        <f t="shared" ca="1" si="1319"/>
        <v>0</v>
      </c>
      <c r="J9409">
        <f t="shared" ca="1" si="1322"/>
        <v>0</v>
      </c>
      <c r="K9409">
        <f t="shared" ca="1" si="1322"/>
        <v>0</v>
      </c>
      <c r="L9409">
        <f t="shared" ca="1" si="1322"/>
        <v>0</v>
      </c>
      <c r="M9409">
        <f t="shared" ca="1" si="1322"/>
        <v>0</v>
      </c>
      <c r="N9409">
        <f t="shared" ca="1" si="1322"/>
        <v>0</v>
      </c>
      <c r="P9409" s="1">
        <v>53</v>
      </c>
    </row>
    <row r="9410" spans="3:16" x14ac:dyDescent="0.3">
      <c r="C9410">
        <v>9408</v>
      </c>
      <c r="D9410" s="1">
        <v>24</v>
      </c>
      <c r="E9410" s="1">
        <f t="shared" si="1314"/>
        <v>6</v>
      </c>
      <c r="F9410">
        <f t="shared" ca="1" si="1316"/>
        <v>18</v>
      </c>
      <c r="G9410">
        <f t="shared" ca="1" si="1317"/>
        <v>0</v>
      </c>
      <c r="H9410">
        <f t="shared" ca="1" si="1318"/>
        <v>6</v>
      </c>
      <c r="I9410">
        <f t="shared" ca="1" si="1319"/>
        <v>0</v>
      </c>
      <c r="J9410">
        <f t="shared" ca="1" si="1322"/>
        <v>0</v>
      </c>
      <c r="K9410">
        <f t="shared" ca="1" si="1322"/>
        <v>0</v>
      </c>
      <c r="L9410">
        <f t="shared" ca="1" si="1322"/>
        <v>0</v>
      </c>
      <c r="M9410">
        <f t="shared" ca="1" si="1322"/>
        <v>0</v>
      </c>
      <c r="N9410">
        <f t="shared" ca="1" si="1322"/>
        <v>0</v>
      </c>
      <c r="P9410" s="1">
        <v>123</v>
      </c>
    </row>
    <row r="9411" spans="3:16" x14ac:dyDescent="0.3">
      <c r="C9411">
        <v>9409</v>
      </c>
      <c r="D9411" s="1">
        <v>31</v>
      </c>
      <c r="E9411" s="1">
        <f t="shared" si="1314"/>
        <v>4</v>
      </c>
      <c r="F9411">
        <f t="shared" ca="1" si="1316"/>
        <v>27</v>
      </c>
      <c r="G9411">
        <f t="shared" ca="1" si="1317"/>
        <v>0</v>
      </c>
      <c r="H9411">
        <f t="shared" ca="1" si="1318"/>
        <v>4</v>
      </c>
      <c r="I9411">
        <f t="shared" ca="1" si="1319"/>
        <v>0</v>
      </c>
      <c r="J9411">
        <f t="shared" ca="1" si="1322"/>
        <v>0</v>
      </c>
      <c r="K9411">
        <f t="shared" ca="1" si="1322"/>
        <v>0</v>
      </c>
      <c r="L9411">
        <f t="shared" ca="1" si="1322"/>
        <v>0</v>
      </c>
      <c r="M9411">
        <f t="shared" ca="1" si="1322"/>
        <v>0</v>
      </c>
      <c r="N9411">
        <f t="shared" ca="1" si="1322"/>
        <v>0</v>
      </c>
      <c r="P9411" s="1">
        <v>83</v>
      </c>
    </row>
    <row r="9412" spans="3:16" x14ac:dyDescent="0.3">
      <c r="C9412">
        <v>9410</v>
      </c>
      <c r="D9412" s="1">
        <v>24</v>
      </c>
      <c r="E9412" s="1">
        <f t="shared" ref="E9412:E9475" si="1323">ROUNDDOWN(P9412*(1-($B$12/100)),0)</f>
        <v>2</v>
      </c>
      <c r="F9412">
        <f t="shared" ca="1" si="1316"/>
        <v>22</v>
      </c>
      <c r="G9412">
        <f t="shared" ca="1" si="1317"/>
        <v>0</v>
      </c>
      <c r="H9412">
        <f t="shared" ca="1" si="1318"/>
        <v>2</v>
      </c>
      <c r="I9412">
        <f t="shared" ca="1" si="1319"/>
        <v>0</v>
      </c>
      <c r="J9412">
        <f t="shared" ref="J9412:N9427" ca="1" si="1324">IF(J$1&gt;=$B$2,"NA",MAX(0,I9411-MAX(0,$D9411-SUM(OFFSET(J9411,0,0,1,$B$2-J$1)))))</f>
        <v>0</v>
      </c>
      <c r="K9412">
        <f t="shared" ca="1" si="1324"/>
        <v>0</v>
      </c>
      <c r="L9412">
        <f t="shared" ca="1" si="1324"/>
        <v>0</v>
      </c>
      <c r="M9412">
        <f t="shared" ca="1" si="1324"/>
        <v>0</v>
      </c>
      <c r="N9412">
        <f t="shared" ca="1" si="1324"/>
        <v>0</v>
      </c>
      <c r="P9412" s="1">
        <v>48</v>
      </c>
    </row>
    <row r="9413" spans="3:16" x14ac:dyDescent="0.3">
      <c r="C9413">
        <v>9411</v>
      </c>
      <c r="D9413" s="1">
        <v>34</v>
      </c>
      <c r="E9413" s="1">
        <f t="shared" si="1323"/>
        <v>2</v>
      </c>
      <c r="F9413">
        <f t="shared" ref="F9413:F9476" ca="1" si="1325">MAX(0,D9413-SUM(OFFSET(H9413,0,0,1,$B$2)))</f>
        <v>32</v>
      </c>
      <c r="G9413">
        <f t="shared" ref="G9413:G9476" ca="1" si="1326">MAX(0,OFFSET(H9413,0,$B$2-1,1,1)-D9413)</f>
        <v>0</v>
      </c>
      <c r="H9413">
        <f t="shared" ref="H9413:H9476" ca="1" si="1327">MIN(E9413,MAX($A$2-SUM(OFFSET(I9413,0,0,1,$B$2-1)),0))</f>
        <v>2</v>
      </c>
      <c r="I9413">
        <f t="shared" ref="I9413:I9476" ca="1" si="1328">IF(I$1&gt;=$B$2,"NA",MAX(0,H9412-MAX(0,$D9412-SUM(OFFSET(I9412,0,0,1,$B$2-I$1)))))</f>
        <v>0</v>
      </c>
      <c r="J9413">
        <f t="shared" ca="1" si="1324"/>
        <v>0</v>
      </c>
      <c r="K9413">
        <f t="shared" ca="1" si="1324"/>
        <v>0</v>
      </c>
      <c r="L9413">
        <f t="shared" ca="1" si="1324"/>
        <v>0</v>
      </c>
      <c r="M9413">
        <f t="shared" ca="1" si="1324"/>
        <v>0</v>
      </c>
      <c r="N9413">
        <f t="shared" ca="1" si="1324"/>
        <v>0</v>
      </c>
      <c r="P9413" s="1">
        <v>48</v>
      </c>
    </row>
    <row r="9414" spans="3:16" x14ac:dyDescent="0.3">
      <c r="C9414">
        <v>9412</v>
      </c>
      <c r="D9414" s="1">
        <v>29</v>
      </c>
      <c r="E9414" s="1">
        <f t="shared" si="1323"/>
        <v>1</v>
      </c>
      <c r="F9414">
        <f t="shared" ca="1" si="1325"/>
        <v>28</v>
      </c>
      <c r="G9414">
        <f t="shared" ca="1" si="1326"/>
        <v>0</v>
      </c>
      <c r="H9414">
        <f t="shared" ca="1" si="1327"/>
        <v>1</v>
      </c>
      <c r="I9414">
        <f t="shared" ca="1" si="1328"/>
        <v>0</v>
      </c>
      <c r="J9414">
        <f t="shared" ca="1" si="1324"/>
        <v>0</v>
      </c>
      <c r="K9414">
        <f t="shared" ca="1" si="1324"/>
        <v>0</v>
      </c>
      <c r="L9414">
        <f t="shared" ca="1" si="1324"/>
        <v>0</v>
      </c>
      <c r="M9414">
        <f t="shared" ca="1" si="1324"/>
        <v>0</v>
      </c>
      <c r="N9414">
        <f t="shared" ca="1" si="1324"/>
        <v>0</v>
      </c>
      <c r="P9414" s="1">
        <v>32</v>
      </c>
    </row>
    <row r="9415" spans="3:16" x14ac:dyDescent="0.3">
      <c r="C9415">
        <v>9413</v>
      </c>
      <c r="D9415" s="1">
        <v>21</v>
      </c>
      <c r="E9415" s="1">
        <f t="shared" si="1323"/>
        <v>2</v>
      </c>
      <c r="F9415">
        <f t="shared" ca="1" si="1325"/>
        <v>19</v>
      </c>
      <c r="G9415">
        <f t="shared" ca="1" si="1326"/>
        <v>0</v>
      </c>
      <c r="H9415">
        <f t="shared" ca="1" si="1327"/>
        <v>2</v>
      </c>
      <c r="I9415">
        <f t="shared" ca="1" si="1328"/>
        <v>0</v>
      </c>
      <c r="J9415">
        <f t="shared" ca="1" si="1324"/>
        <v>0</v>
      </c>
      <c r="K9415">
        <f t="shared" ca="1" si="1324"/>
        <v>0</v>
      </c>
      <c r="L9415">
        <f t="shared" ca="1" si="1324"/>
        <v>0</v>
      </c>
      <c r="M9415">
        <f t="shared" ca="1" si="1324"/>
        <v>0</v>
      </c>
      <c r="N9415">
        <f t="shared" ca="1" si="1324"/>
        <v>0</v>
      </c>
      <c r="P9415" s="1">
        <v>55</v>
      </c>
    </row>
    <row r="9416" spans="3:16" x14ac:dyDescent="0.3">
      <c r="C9416">
        <v>9414</v>
      </c>
      <c r="D9416" s="1">
        <v>24</v>
      </c>
      <c r="E9416" s="1">
        <f t="shared" si="1323"/>
        <v>3</v>
      </c>
      <c r="F9416">
        <f t="shared" ca="1" si="1325"/>
        <v>21</v>
      </c>
      <c r="G9416">
        <f t="shared" ca="1" si="1326"/>
        <v>0</v>
      </c>
      <c r="H9416">
        <f t="shared" ca="1" si="1327"/>
        <v>3</v>
      </c>
      <c r="I9416">
        <f t="shared" ca="1" si="1328"/>
        <v>0</v>
      </c>
      <c r="J9416">
        <f t="shared" ca="1" si="1324"/>
        <v>0</v>
      </c>
      <c r="K9416">
        <f t="shared" ca="1" si="1324"/>
        <v>0</v>
      </c>
      <c r="L9416">
        <f t="shared" ca="1" si="1324"/>
        <v>0</v>
      </c>
      <c r="M9416">
        <f t="shared" ca="1" si="1324"/>
        <v>0</v>
      </c>
      <c r="N9416">
        <f t="shared" ca="1" si="1324"/>
        <v>0</v>
      </c>
      <c r="P9416" s="1">
        <v>67</v>
      </c>
    </row>
    <row r="9417" spans="3:16" x14ac:dyDescent="0.3">
      <c r="C9417">
        <v>9415</v>
      </c>
      <c r="D9417" s="1">
        <v>23</v>
      </c>
      <c r="E9417" s="1">
        <f t="shared" si="1323"/>
        <v>2</v>
      </c>
      <c r="F9417">
        <f t="shared" ca="1" si="1325"/>
        <v>21</v>
      </c>
      <c r="G9417">
        <f t="shared" ca="1" si="1326"/>
        <v>0</v>
      </c>
      <c r="H9417">
        <f t="shared" ca="1" si="1327"/>
        <v>2</v>
      </c>
      <c r="I9417">
        <f t="shared" ca="1" si="1328"/>
        <v>0</v>
      </c>
      <c r="J9417">
        <f t="shared" ca="1" si="1324"/>
        <v>0</v>
      </c>
      <c r="K9417">
        <f t="shared" ca="1" si="1324"/>
        <v>0</v>
      </c>
      <c r="L9417">
        <f t="shared" ca="1" si="1324"/>
        <v>0</v>
      </c>
      <c r="M9417">
        <f t="shared" ca="1" si="1324"/>
        <v>0</v>
      </c>
      <c r="N9417">
        <f t="shared" ca="1" si="1324"/>
        <v>0</v>
      </c>
      <c r="P9417" s="1">
        <v>55</v>
      </c>
    </row>
    <row r="9418" spans="3:16" x14ac:dyDescent="0.3">
      <c r="C9418">
        <v>9416</v>
      </c>
      <c r="D9418" s="1">
        <v>31</v>
      </c>
      <c r="E9418" s="1">
        <f t="shared" si="1323"/>
        <v>2</v>
      </c>
      <c r="F9418">
        <f t="shared" ca="1" si="1325"/>
        <v>29</v>
      </c>
      <c r="G9418">
        <f t="shared" ca="1" si="1326"/>
        <v>0</v>
      </c>
      <c r="H9418">
        <f t="shared" ca="1" si="1327"/>
        <v>2</v>
      </c>
      <c r="I9418">
        <f t="shared" ca="1" si="1328"/>
        <v>0</v>
      </c>
      <c r="J9418">
        <f t="shared" ca="1" si="1324"/>
        <v>0</v>
      </c>
      <c r="K9418">
        <f t="shared" ca="1" si="1324"/>
        <v>0</v>
      </c>
      <c r="L9418">
        <f t="shared" ca="1" si="1324"/>
        <v>0</v>
      </c>
      <c r="M9418">
        <f t="shared" ca="1" si="1324"/>
        <v>0</v>
      </c>
      <c r="N9418">
        <f t="shared" ca="1" si="1324"/>
        <v>0</v>
      </c>
      <c r="P9418" s="1">
        <v>45</v>
      </c>
    </row>
    <row r="9419" spans="3:16" x14ac:dyDescent="0.3">
      <c r="C9419">
        <v>9417</v>
      </c>
      <c r="D9419" s="1">
        <v>25</v>
      </c>
      <c r="E9419" s="1">
        <f t="shared" si="1323"/>
        <v>2</v>
      </c>
      <c r="F9419">
        <f t="shared" ca="1" si="1325"/>
        <v>23</v>
      </c>
      <c r="G9419">
        <f t="shared" ca="1" si="1326"/>
        <v>0</v>
      </c>
      <c r="H9419">
        <f t="shared" ca="1" si="1327"/>
        <v>2</v>
      </c>
      <c r="I9419">
        <f t="shared" ca="1" si="1328"/>
        <v>0</v>
      </c>
      <c r="J9419">
        <f t="shared" ca="1" si="1324"/>
        <v>0</v>
      </c>
      <c r="K9419">
        <f t="shared" ca="1" si="1324"/>
        <v>0</v>
      </c>
      <c r="L9419">
        <f t="shared" ca="1" si="1324"/>
        <v>0</v>
      </c>
      <c r="M9419">
        <f t="shared" ca="1" si="1324"/>
        <v>0</v>
      </c>
      <c r="N9419">
        <f t="shared" ca="1" si="1324"/>
        <v>0</v>
      </c>
      <c r="P9419" s="1">
        <v>52</v>
      </c>
    </row>
    <row r="9420" spans="3:16" x14ac:dyDescent="0.3">
      <c r="C9420">
        <v>9418</v>
      </c>
      <c r="D9420" s="1">
        <v>37</v>
      </c>
      <c r="E9420" s="1">
        <f t="shared" si="1323"/>
        <v>4</v>
      </c>
      <c r="F9420">
        <f t="shared" ca="1" si="1325"/>
        <v>33</v>
      </c>
      <c r="G9420">
        <f t="shared" ca="1" si="1326"/>
        <v>0</v>
      </c>
      <c r="H9420">
        <f t="shared" ca="1" si="1327"/>
        <v>4</v>
      </c>
      <c r="I9420">
        <f t="shared" ca="1" si="1328"/>
        <v>0</v>
      </c>
      <c r="J9420">
        <f t="shared" ca="1" si="1324"/>
        <v>0</v>
      </c>
      <c r="K9420">
        <f t="shared" ca="1" si="1324"/>
        <v>0</v>
      </c>
      <c r="L9420">
        <f t="shared" ca="1" si="1324"/>
        <v>0</v>
      </c>
      <c r="M9420">
        <f t="shared" ca="1" si="1324"/>
        <v>0</v>
      </c>
      <c r="N9420">
        <f t="shared" ca="1" si="1324"/>
        <v>0</v>
      </c>
      <c r="P9420" s="1">
        <v>83</v>
      </c>
    </row>
    <row r="9421" spans="3:16" x14ac:dyDescent="0.3">
      <c r="C9421">
        <v>9419</v>
      </c>
      <c r="D9421" s="1">
        <v>29</v>
      </c>
      <c r="E9421" s="1">
        <f t="shared" si="1323"/>
        <v>3</v>
      </c>
      <c r="F9421">
        <f t="shared" ca="1" si="1325"/>
        <v>26</v>
      </c>
      <c r="G9421">
        <f t="shared" ca="1" si="1326"/>
        <v>0</v>
      </c>
      <c r="H9421">
        <f t="shared" ca="1" si="1327"/>
        <v>3</v>
      </c>
      <c r="I9421">
        <f t="shared" ca="1" si="1328"/>
        <v>0</v>
      </c>
      <c r="J9421">
        <f t="shared" ca="1" si="1324"/>
        <v>0</v>
      </c>
      <c r="K9421">
        <f t="shared" ca="1" si="1324"/>
        <v>0</v>
      </c>
      <c r="L9421">
        <f t="shared" ca="1" si="1324"/>
        <v>0</v>
      </c>
      <c r="M9421">
        <f t="shared" ca="1" si="1324"/>
        <v>0</v>
      </c>
      <c r="N9421">
        <f t="shared" ca="1" si="1324"/>
        <v>0</v>
      </c>
      <c r="P9421" s="1">
        <v>67</v>
      </c>
    </row>
    <row r="9422" spans="3:16" x14ac:dyDescent="0.3">
      <c r="C9422">
        <v>9420</v>
      </c>
      <c r="D9422" s="1">
        <v>26</v>
      </c>
      <c r="E9422" s="1">
        <f t="shared" si="1323"/>
        <v>4</v>
      </c>
      <c r="F9422">
        <f t="shared" ca="1" si="1325"/>
        <v>22</v>
      </c>
      <c r="G9422">
        <f t="shared" ca="1" si="1326"/>
        <v>0</v>
      </c>
      <c r="H9422">
        <f t="shared" ca="1" si="1327"/>
        <v>4</v>
      </c>
      <c r="I9422">
        <f t="shared" ca="1" si="1328"/>
        <v>0</v>
      </c>
      <c r="J9422">
        <f t="shared" ca="1" si="1324"/>
        <v>0</v>
      </c>
      <c r="K9422">
        <f t="shared" ca="1" si="1324"/>
        <v>0</v>
      </c>
      <c r="L9422">
        <f t="shared" ca="1" si="1324"/>
        <v>0</v>
      </c>
      <c r="M9422">
        <f t="shared" ca="1" si="1324"/>
        <v>0</v>
      </c>
      <c r="N9422">
        <f t="shared" ca="1" si="1324"/>
        <v>0</v>
      </c>
      <c r="P9422" s="1">
        <v>99</v>
      </c>
    </row>
    <row r="9423" spans="3:16" x14ac:dyDescent="0.3">
      <c r="C9423">
        <v>9421</v>
      </c>
      <c r="D9423" s="1">
        <v>24</v>
      </c>
      <c r="E9423" s="1">
        <f t="shared" si="1323"/>
        <v>7</v>
      </c>
      <c r="F9423">
        <f t="shared" ca="1" si="1325"/>
        <v>17</v>
      </c>
      <c r="G9423">
        <f t="shared" ca="1" si="1326"/>
        <v>0</v>
      </c>
      <c r="H9423">
        <f t="shared" ca="1" si="1327"/>
        <v>7</v>
      </c>
      <c r="I9423">
        <f t="shared" ca="1" si="1328"/>
        <v>0</v>
      </c>
      <c r="J9423">
        <f t="shared" ca="1" si="1324"/>
        <v>0</v>
      </c>
      <c r="K9423">
        <f t="shared" ca="1" si="1324"/>
        <v>0</v>
      </c>
      <c r="L9423">
        <f t="shared" ca="1" si="1324"/>
        <v>0</v>
      </c>
      <c r="M9423">
        <f t="shared" ca="1" si="1324"/>
        <v>0</v>
      </c>
      <c r="N9423">
        <f t="shared" ca="1" si="1324"/>
        <v>0</v>
      </c>
      <c r="P9423" s="1">
        <v>157</v>
      </c>
    </row>
    <row r="9424" spans="3:16" x14ac:dyDescent="0.3">
      <c r="C9424">
        <v>9422</v>
      </c>
      <c r="D9424" s="1">
        <v>29</v>
      </c>
      <c r="E9424" s="1">
        <f t="shared" si="1323"/>
        <v>2</v>
      </c>
      <c r="F9424">
        <f t="shared" ca="1" si="1325"/>
        <v>27</v>
      </c>
      <c r="G9424">
        <f t="shared" ca="1" si="1326"/>
        <v>0</v>
      </c>
      <c r="H9424">
        <f t="shared" ca="1" si="1327"/>
        <v>2</v>
      </c>
      <c r="I9424">
        <f t="shared" ca="1" si="1328"/>
        <v>0</v>
      </c>
      <c r="J9424">
        <f t="shared" ca="1" si="1324"/>
        <v>0</v>
      </c>
      <c r="K9424">
        <f t="shared" ca="1" si="1324"/>
        <v>0</v>
      </c>
      <c r="L9424">
        <f t="shared" ca="1" si="1324"/>
        <v>0</v>
      </c>
      <c r="M9424">
        <f t="shared" ca="1" si="1324"/>
        <v>0</v>
      </c>
      <c r="N9424">
        <f t="shared" ca="1" si="1324"/>
        <v>0</v>
      </c>
      <c r="P9424" s="1">
        <v>41</v>
      </c>
    </row>
    <row r="9425" spans="3:16" x14ac:dyDescent="0.3">
      <c r="C9425">
        <v>9423</v>
      </c>
      <c r="D9425" s="1">
        <v>28</v>
      </c>
      <c r="E9425" s="1">
        <f t="shared" si="1323"/>
        <v>7</v>
      </c>
      <c r="F9425">
        <f t="shared" ca="1" si="1325"/>
        <v>21</v>
      </c>
      <c r="G9425">
        <f t="shared" ca="1" si="1326"/>
        <v>0</v>
      </c>
      <c r="H9425">
        <f t="shared" ca="1" si="1327"/>
        <v>7</v>
      </c>
      <c r="I9425">
        <f t="shared" ca="1" si="1328"/>
        <v>0</v>
      </c>
      <c r="J9425">
        <f t="shared" ca="1" si="1324"/>
        <v>0</v>
      </c>
      <c r="K9425">
        <f t="shared" ca="1" si="1324"/>
        <v>0</v>
      </c>
      <c r="L9425">
        <f t="shared" ca="1" si="1324"/>
        <v>0</v>
      </c>
      <c r="M9425">
        <f t="shared" ca="1" si="1324"/>
        <v>0</v>
      </c>
      <c r="N9425">
        <f t="shared" ca="1" si="1324"/>
        <v>0</v>
      </c>
      <c r="P9425" s="1">
        <v>147</v>
      </c>
    </row>
    <row r="9426" spans="3:16" x14ac:dyDescent="0.3">
      <c r="C9426">
        <v>9424</v>
      </c>
      <c r="D9426" s="1">
        <v>32</v>
      </c>
      <c r="E9426" s="1">
        <f t="shared" si="1323"/>
        <v>3</v>
      </c>
      <c r="F9426">
        <f t="shared" ca="1" si="1325"/>
        <v>29</v>
      </c>
      <c r="G9426">
        <f t="shared" ca="1" si="1326"/>
        <v>0</v>
      </c>
      <c r="H9426">
        <f t="shared" ca="1" si="1327"/>
        <v>3</v>
      </c>
      <c r="I9426">
        <f t="shared" ca="1" si="1328"/>
        <v>0</v>
      </c>
      <c r="J9426">
        <f t="shared" ca="1" si="1324"/>
        <v>0</v>
      </c>
      <c r="K9426">
        <f t="shared" ca="1" si="1324"/>
        <v>0</v>
      </c>
      <c r="L9426">
        <f t="shared" ca="1" si="1324"/>
        <v>0</v>
      </c>
      <c r="M9426">
        <f t="shared" ca="1" si="1324"/>
        <v>0</v>
      </c>
      <c r="N9426">
        <f t="shared" ca="1" si="1324"/>
        <v>0</v>
      </c>
      <c r="P9426" s="1">
        <v>78</v>
      </c>
    </row>
    <row r="9427" spans="3:16" x14ac:dyDescent="0.3">
      <c r="C9427">
        <v>9425</v>
      </c>
      <c r="D9427" s="1">
        <v>24</v>
      </c>
      <c r="E9427" s="1">
        <f t="shared" si="1323"/>
        <v>5</v>
      </c>
      <c r="F9427">
        <f t="shared" ca="1" si="1325"/>
        <v>19</v>
      </c>
      <c r="G9427">
        <f t="shared" ca="1" si="1326"/>
        <v>0</v>
      </c>
      <c r="H9427">
        <f t="shared" ca="1" si="1327"/>
        <v>5</v>
      </c>
      <c r="I9427">
        <f t="shared" ca="1" si="1328"/>
        <v>0</v>
      </c>
      <c r="J9427">
        <f t="shared" ca="1" si="1324"/>
        <v>0</v>
      </c>
      <c r="K9427">
        <f t="shared" ca="1" si="1324"/>
        <v>0</v>
      </c>
      <c r="L9427">
        <f t="shared" ca="1" si="1324"/>
        <v>0</v>
      </c>
      <c r="M9427">
        <f t="shared" ca="1" si="1324"/>
        <v>0</v>
      </c>
      <c r="N9427">
        <f t="shared" ca="1" si="1324"/>
        <v>0</v>
      </c>
      <c r="P9427" s="1">
        <v>102</v>
      </c>
    </row>
    <row r="9428" spans="3:16" x14ac:dyDescent="0.3">
      <c r="C9428">
        <v>9426</v>
      </c>
      <c r="D9428" s="1">
        <v>26</v>
      </c>
      <c r="E9428" s="1">
        <f t="shared" si="1323"/>
        <v>6</v>
      </c>
      <c r="F9428">
        <f t="shared" ca="1" si="1325"/>
        <v>20</v>
      </c>
      <c r="G9428">
        <f t="shared" ca="1" si="1326"/>
        <v>0</v>
      </c>
      <c r="H9428">
        <f t="shared" ca="1" si="1327"/>
        <v>6</v>
      </c>
      <c r="I9428">
        <f t="shared" ca="1" si="1328"/>
        <v>0</v>
      </c>
      <c r="J9428">
        <f t="shared" ref="J9428:N9443" ca="1" si="1329">IF(J$1&gt;=$B$2,"NA",MAX(0,I9427-MAX(0,$D9427-SUM(OFFSET(J9427,0,0,1,$B$2-J$1)))))</f>
        <v>0</v>
      </c>
      <c r="K9428">
        <f t="shared" ca="1" si="1329"/>
        <v>0</v>
      </c>
      <c r="L9428">
        <f t="shared" ca="1" si="1329"/>
        <v>0</v>
      </c>
      <c r="M9428">
        <f t="shared" ca="1" si="1329"/>
        <v>0</v>
      </c>
      <c r="N9428">
        <f t="shared" ca="1" si="1329"/>
        <v>0</v>
      </c>
      <c r="P9428" s="1">
        <v>137</v>
      </c>
    </row>
    <row r="9429" spans="3:16" x14ac:dyDescent="0.3">
      <c r="C9429">
        <v>9427</v>
      </c>
      <c r="D9429" s="1">
        <v>17</v>
      </c>
      <c r="E9429" s="1">
        <f t="shared" si="1323"/>
        <v>3</v>
      </c>
      <c r="F9429">
        <f t="shared" ca="1" si="1325"/>
        <v>14</v>
      </c>
      <c r="G9429">
        <f t="shared" ca="1" si="1326"/>
        <v>0</v>
      </c>
      <c r="H9429">
        <f t="shared" ca="1" si="1327"/>
        <v>3</v>
      </c>
      <c r="I9429">
        <f t="shared" ca="1" si="1328"/>
        <v>0</v>
      </c>
      <c r="J9429">
        <f t="shared" ca="1" si="1329"/>
        <v>0</v>
      </c>
      <c r="K9429">
        <f t="shared" ca="1" si="1329"/>
        <v>0</v>
      </c>
      <c r="L9429">
        <f t="shared" ca="1" si="1329"/>
        <v>0</v>
      </c>
      <c r="M9429">
        <f t="shared" ca="1" si="1329"/>
        <v>0</v>
      </c>
      <c r="N9429">
        <f t="shared" ca="1" si="1329"/>
        <v>0</v>
      </c>
      <c r="P9429" s="1">
        <v>66</v>
      </c>
    </row>
    <row r="9430" spans="3:16" x14ac:dyDescent="0.3">
      <c r="C9430">
        <v>9428</v>
      </c>
      <c r="D9430" s="1">
        <v>24</v>
      </c>
      <c r="E9430" s="1">
        <f t="shared" si="1323"/>
        <v>3</v>
      </c>
      <c r="F9430">
        <f t="shared" ca="1" si="1325"/>
        <v>21</v>
      </c>
      <c r="G9430">
        <f t="shared" ca="1" si="1326"/>
        <v>0</v>
      </c>
      <c r="H9430">
        <f t="shared" ca="1" si="1327"/>
        <v>3</v>
      </c>
      <c r="I9430">
        <f t="shared" ca="1" si="1328"/>
        <v>0</v>
      </c>
      <c r="J9430">
        <f t="shared" ca="1" si="1329"/>
        <v>0</v>
      </c>
      <c r="K9430">
        <f t="shared" ca="1" si="1329"/>
        <v>0</v>
      </c>
      <c r="L9430">
        <f t="shared" ca="1" si="1329"/>
        <v>0</v>
      </c>
      <c r="M9430">
        <f t="shared" ca="1" si="1329"/>
        <v>0</v>
      </c>
      <c r="N9430">
        <f t="shared" ca="1" si="1329"/>
        <v>0</v>
      </c>
      <c r="P9430" s="1">
        <v>60</v>
      </c>
    </row>
    <row r="9431" spans="3:16" x14ac:dyDescent="0.3">
      <c r="C9431">
        <v>9429</v>
      </c>
      <c r="D9431" s="1">
        <v>33</v>
      </c>
      <c r="E9431" s="1">
        <f t="shared" si="1323"/>
        <v>2</v>
      </c>
      <c r="F9431">
        <f t="shared" ca="1" si="1325"/>
        <v>31</v>
      </c>
      <c r="G9431">
        <f t="shared" ca="1" si="1326"/>
        <v>0</v>
      </c>
      <c r="H9431">
        <f t="shared" ca="1" si="1327"/>
        <v>2</v>
      </c>
      <c r="I9431">
        <f t="shared" ca="1" si="1328"/>
        <v>0</v>
      </c>
      <c r="J9431">
        <f t="shared" ca="1" si="1329"/>
        <v>0</v>
      </c>
      <c r="K9431">
        <f t="shared" ca="1" si="1329"/>
        <v>0</v>
      </c>
      <c r="L9431">
        <f t="shared" ca="1" si="1329"/>
        <v>0</v>
      </c>
      <c r="M9431">
        <f t="shared" ca="1" si="1329"/>
        <v>0</v>
      </c>
      <c r="N9431">
        <f t="shared" ca="1" si="1329"/>
        <v>0</v>
      </c>
      <c r="P9431" s="1">
        <v>46</v>
      </c>
    </row>
    <row r="9432" spans="3:16" x14ac:dyDescent="0.3">
      <c r="C9432">
        <v>9430</v>
      </c>
      <c r="D9432" s="1">
        <v>24</v>
      </c>
      <c r="E9432" s="1">
        <f t="shared" si="1323"/>
        <v>3</v>
      </c>
      <c r="F9432">
        <f t="shared" ca="1" si="1325"/>
        <v>21</v>
      </c>
      <c r="G9432">
        <f t="shared" ca="1" si="1326"/>
        <v>0</v>
      </c>
      <c r="H9432">
        <f t="shared" ca="1" si="1327"/>
        <v>3</v>
      </c>
      <c r="I9432">
        <f t="shared" ca="1" si="1328"/>
        <v>0</v>
      </c>
      <c r="J9432">
        <f t="shared" ca="1" si="1329"/>
        <v>0</v>
      </c>
      <c r="K9432">
        <f t="shared" ca="1" si="1329"/>
        <v>0</v>
      </c>
      <c r="L9432">
        <f t="shared" ca="1" si="1329"/>
        <v>0</v>
      </c>
      <c r="M9432">
        <f t="shared" ca="1" si="1329"/>
        <v>0</v>
      </c>
      <c r="N9432">
        <f t="shared" ca="1" si="1329"/>
        <v>0</v>
      </c>
      <c r="P9432" s="1">
        <v>71</v>
      </c>
    </row>
    <row r="9433" spans="3:16" x14ac:dyDescent="0.3">
      <c r="C9433">
        <v>9431</v>
      </c>
      <c r="D9433" s="1">
        <v>29</v>
      </c>
      <c r="E9433" s="1">
        <f t="shared" si="1323"/>
        <v>5</v>
      </c>
      <c r="F9433">
        <f t="shared" ca="1" si="1325"/>
        <v>24</v>
      </c>
      <c r="G9433">
        <f t="shared" ca="1" si="1326"/>
        <v>0</v>
      </c>
      <c r="H9433">
        <f t="shared" ca="1" si="1327"/>
        <v>5</v>
      </c>
      <c r="I9433">
        <f t="shared" ca="1" si="1328"/>
        <v>0</v>
      </c>
      <c r="J9433">
        <f t="shared" ca="1" si="1329"/>
        <v>0</v>
      </c>
      <c r="K9433">
        <f t="shared" ca="1" si="1329"/>
        <v>0</v>
      </c>
      <c r="L9433">
        <f t="shared" ca="1" si="1329"/>
        <v>0</v>
      </c>
      <c r="M9433">
        <f t="shared" ca="1" si="1329"/>
        <v>0</v>
      </c>
      <c r="N9433">
        <f t="shared" ca="1" si="1329"/>
        <v>0</v>
      </c>
      <c r="P9433" s="1">
        <v>102</v>
      </c>
    </row>
    <row r="9434" spans="3:16" x14ac:dyDescent="0.3">
      <c r="C9434">
        <v>9432</v>
      </c>
      <c r="D9434" s="1">
        <v>33</v>
      </c>
      <c r="E9434" s="1">
        <f t="shared" si="1323"/>
        <v>6</v>
      </c>
      <c r="F9434">
        <f t="shared" ca="1" si="1325"/>
        <v>27</v>
      </c>
      <c r="G9434">
        <f t="shared" ca="1" si="1326"/>
        <v>0</v>
      </c>
      <c r="H9434">
        <f t="shared" ca="1" si="1327"/>
        <v>6</v>
      </c>
      <c r="I9434">
        <f t="shared" ca="1" si="1328"/>
        <v>0</v>
      </c>
      <c r="J9434">
        <f t="shared" ca="1" si="1329"/>
        <v>0</v>
      </c>
      <c r="K9434">
        <f t="shared" ca="1" si="1329"/>
        <v>0</v>
      </c>
      <c r="L9434">
        <f t="shared" ca="1" si="1329"/>
        <v>0</v>
      </c>
      <c r="M9434">
        <f t="shared" ca="1" si="1329"/>
        <v>0</v>
      </c>
      <c r="N9434">
        <f t="shared" ca="1" si="1329"/>
        <v>0</v>
      </c>
      <c r="P9434" s="1">
        <v>122</v>
      </c>
    </row>
    <row r="9435" spans="3:16" x14ac:dyDescent="0.3">
      <c r="C9435">
        <v>9433</v>
      </c>
      <c r="D9435" s="1">
        <v>34</v>
      </c>
      <c r="E9435" s="1">
        <f t="shared" si="1323"/>
        <v>2</v>
      </c>
      <c r="F9435">
        <f t="shared" ca="1" si="1325"/>
        <v>32</v>
      </c>
      <c r="G9435">
        <f t="shared" ca="1" si="1326"/>
        <v>0</v>
      </c>
      <c r="H9435">
        <f t="shared" ca="1" si="1327"/>
        <v>2</v>
      </c>
      <c r="I9435">
        <f t="shared" ca="1" si="1328"/>
        <v>0</v>
      </c>
      <c r="J9435">
        <f t="shared" ca="1" si="1329"/>
        <v>0</v>
      </c>
      <c r="K9435">
        <f t="shared" ca="1" si="1329"/>
        <v>0</v>
      </c>
      <c r="L9435">
        <f t="shared" ca="1" si="1329"/>
        <v>0</v>
      </c>
      <c r="M9435">
        <f t="shared" ca="1" si="1329"/>
        <v>0</v>
      </c>
      <c r="N9435">
        <f t="shared" ca="1" si="1329"/>
        <v>0</v>
      </c>
      <c r="P9435" s="1">
        <v>45</v>
      </c>
    </row>
    <row r="9436" spans="3:16" x14ac:dyDescent="0.3">
      <c r="C9436">
        <v>9434</v>
      </c>
      <c r="D9436" s="1">
        <v>25</v>
      </c>
      <c r="E9436" s="1">
        <f t="shared" si="1323"/>
        <v>6</v>
      </c>
      <c r="F9436">
        <f t="shared" ca="1" si="1325"/>
        <v>19</v>
      </c>
      <c r="G9436">
        <f t="shared" ca="1" si="1326"/>
        <v>0</v>
      </c>
      <c r="H9436">
        <f t="shared" ca="1" si="1327"/>
        <v>6</v>
      </c>
      <c r="I9436">
        <f t="shared" ca="1" si="1328"/>
        <v>0</v>
      </c>
      <c r="J9436">
        <f t="shared" ca="1" si="1329"/>
        <v>0</v>
      </c>
      <c r="K9436">
        <f t="shared" ca="1" si="1329"/>
        <v>0</v>
      </c>
      <c r="L9436">
        <f t="shared" ca="1" si="1329"/>
        <v>0</v>
      </c>
      <c r="M9436">
        <f t="shared" ca="1" si="1329"/>
        <v>0</v>
      </c>
      <c r="N9436">
        <f t="shared" ca="1" si="1329"/>
        <v>0</v>
      </c>
      <c r="P9436" s="1">
        <v>120</v>
      </c>
    </row>
    <row r="9437" spans="3:16" x14ac:dyDescent="0.3">
      <c r="C9437">
        <v>9435</v>
      </c>
      <c r="D9437" s="1">
        <v>31</v>
      </c>
      <c r="E9437" s="1">
        <f t="shared" si="1323"/>
        <v>4</v>
      </c>
      <c r="F9437">
        <f t="shared" ca="1" si="1325"/>
        <v>27</v>
      </c>
      <c r="G9437">
        <f t="shared" ca="1" si="1326"/>
        <v>0</v>
      </c>
      <c r="H9437">
        <f t="shared" ca="1" si="1327"/>
        <v>4</v>
      </c>
      <c r="I9437">
        <f t="shared" ca="1" si="1328"/>
        <v>0</v>
      </c>
      <c r="J9437">
        <f t="shared" ca="1" si="1329"/>
        <v>0</v>
      </c>
      <c r="K9437">
        <f t="shared" ca="1" si="1329"/>
        <v>0</v>
      </c>
      <c r="L9437">
        <f t="shared" ca="1" si="1329"/>
        <v>0</v>
      </c>
      <c r="M9437">
        <f t="shared" ca="1" si="1329"/>
        <v>0</v>
      </c>
      <c r="N9437">
        <f t="shared" ca="1" si="1329"/>
        <v>0</v>
      </c>
      <c r="P9437" s="1">
        <v>87</v>
      </c>
    </row>
    <row r="9438" spans="3:16" x14ac:dyDescent="0.3">
      <c r="C9438">
        <v>9436</v>
      </c>
      <c r="D9438" s="1">
        <v>19</v>
      </c>
      <c r="E9438" s="1">
        <f t="shared" si="1323"/>
        <v>2</v>
      </c>
      <c r="F9438">
        <f t="shared" ca="1" si="1325"/>
        <v>17</v>
      </c>
      <c r="G9438">
        <f t="shared" ca="1" si="1326"/>
        <v>0</v>
      </c>
      <c r="H9438">
        <f t="shared" ca="1" si="1327"/>
        <v>2</v>
      </c>
      <c r="I9438">
        <f t="shared" ca="1" si="1328"/>
        <v>0</v>
      </c>
      <c r="J9438">
        <f t="shared" ca="1" si="1329"/>
        <v>0</v>
      </c>
      <c r="K9438">
        <f t="shared" ca="1" si="1329"/>
        <v>0</v>
      </c>
      <c r="L9438">
        <f t="shared" ca="1" si="1329"/>
        <v>0</v>
      </c>
      <c r="M9438">
        <f t="shared" ca="1" si="1329"/>
        <v>0</v>
      </c>
      <c r="N9438">
        <f t="shared" ca="1" si="1329"/>
        <v>0</v>
      </c>
      <c r="P9438" s="1">
        <v>44</v>
      </c>
    </row>
    <row r="9439" spans="3:16" x14ac:dyDescent="0.3">
      <c r="C9439">
        <v>9437</v>
      </c>
      <c r="D9439" s="1">
        <v>15</v>
      </c>
      <c r="E9439" s="1">
        <f t="shared" si="1323"/>
        <v>2</v>
      </c>
      <c r="F9439">
        <f t="shared" ca="1" si="1325"/>
        <v>13</v>
      </c>
      <c r="G9439">
        <f t="shared" ca="1" si="1326"/>
        <v>0</v>
      </c>
      <c r="H9439">
        <f t="shared" ca="1" si="1327"/>
        <v>2</v>
      </c>
      <c r="I9439">
        <f t="shared" ca="1" si="1328"/>
        <v>0</v>
      </c>
      <c r="J9439">
        <f t="shared" ca="1" si="1329"/>
        <v>0</v>
      </c>
      <c r="K9439">
        <f t="shared" ca="1" si="1329"/>
        <v>0</v>
      </c>
      <c r="L9439">
        <f t="shared" ca="1" si="1329"/>
        <v>0</v>
      </c>
      <c r="M9439">
        <f t="shared" ca="1" si="1329"/>
        <v>0</v>
      </c>
      <c r="N9439">
        <f t="shared" ca="1" si="1329"/>
        <v>0</v>
      </c>
      <c r="P9439" s="1">
        <v>53</v>
      </c>
    </row>
    <row r="9440" spans="3:16" x14ac:dyDescent="0.3">
      <c r="C9440">
        <v>9438</v>
      </c>
      <c r="D9440" s="1">
        <v>35</v>
      </c>
      <c r="E9440" s="1">
        <f t="shared" si="1323"/>
        <v>10</v>
      </c>
      <c r="F9440">
        <f t="shared" ca="1" si="1325"/>
        <v>25</v>
      </c>
      <c r="G9440">
        <f t="shared" ca="1" si="1326"/>
        <v>0</v>
      </c>
      <c r="H9440">
        <f t="shared" ca="1" si="1327"/>
        <v>10</v>
      </c>
      <c r="I9440">
        <f t="shared" ca="1" si="1328"/>
        <v>0</v>
      </c>
      <c r="J9440">
        <f t="shared" ca="1" si="1329"/>
        <v>0</v>
      </c>
      <c r="K9440">
        <f t="shared" ca="1" si="1329"/>
        <v>0</v>
      </c>
      <c r="L9440">
        <f t="shared" ca="1" si="1329"/>
        <v>0</v>
      </c>
      <c r="M9440">
        <f t="shared" ca="1" si="1329"/>
        <v>0</v>
      </c>
      <c r="N9440">
        <f t="shared" ca="1" si="1329"/>
        <v>0</v>
      </c>
      <c r="P9440" s="1">
        <v>204</v>
      </c>
    </row>
    <row r="9441" spans="3:16" x14ac:dyDescent="0.3">
      <c r="C9441">
        <v>9439</v>
      </c>
      <c r="D9441" s="1">
        <v>28</v>
      </c>
      <c r="E9441" s="1">
        <f t="shared" si="1323"/>
        <v>4</v>
      </c>
      <c r="F9441">
        <f t="shared" ca="1" si="1325"/>
        <v>24</v>
      </c>
      <c r="G9441">
        <f t="shared" ca="1" si="1326"/>
        <v>0</v>
      </c>
      <c r="H9441">
        <f t="shared" ca="1" si="1327"/>
        <v>4</v>
      </c>
      <c r="I9441">
        <f t="shared" ca="1" si="1328"/>
        <v>0</v>
      </c>
      <c r="J9441">
        <f t="shared" ca="1" si="1329"/>
        <v>0</v>
      </c>
      <c r="K9441">
        <f t="shared" ca="1" si="1329"/>
        <v>0</v>
      </c>
      <c r="L9441">
        <f t="shared" ca="1" si="1329"/>
        <v>0</v>
      </c>
      <c r="M9441">
        <f t="shared" ca="1" si="1329"/>
        <v>0</v>
      </c>
      <c r="N9441">
        <f t="shared" ca="1" si="1329"/>
        <v>0</v>
      </c>
      <c r="P9441" s="1">
        <v>84</v>
      </c>
    </row>
    <row r="9442" spans="3:16" x14ac:dyDescent="0.3">
      <c r="C9442">
        <v>9440</v>
      </c>
      <c r="D9442" s="1">
        <v>28</v>
      </c>
      <c r="E9442" s="1">
        <f t="shared" si="1323"/>
        <v>3</v>
      </c>
      <c r="F9442">
        <f t="shared" ca="1" si="1325"/>
        <v>25</v>
      </c>
      <c r="G9442">
        <f t="shared" ca="1" si="1326"/>
        <v>0</v>
      </c>
      <c r="H9442">
        <f t="shared" ca="1" si="1327"/>
        <v>3</v>
      </c>
      <c r="I9442">
        <f t="shared" ca="1" si="1328"/>
        <v>0</v>
      </c>
      <c r="J9442">
        <f t="shared" ca="1" si="1329"/>
        <v>0</v>
      </c>
      <c r="K9442">
        <f t="shared" ca="1" si="1329"/>
        <v>0</v>
      </c>
      <c r="L9442">
        <f t="shared" ca="1" si="1329"/>
        <v>0</v>
      </c>
      <c r="M9442">
        <f t="shared" ca="1" si="1329"/>
        <v>0</v>
      </c>
      <c r="N9442">
        <f t="shared" ca="1" si="1329"/>
        <v>0</v>
      </c>
      <c r="P9442" s="1">
        <v>67</v>
      </c>
    </row>
    <row r="9443" spans="3:16" x14ac:dyDescent="0.3">
      <c r="C9443">
        <v>9441</v>
      </c>
      <c r="D9443" s="1">
        <v>34</v>
      </c>
      <c r="E9443" s="1">
        <f t="shared" si="1323"/>
        <v>2</v>
      </c>
      <c r="F9443">
        <f t="shared" ca="1" si="1325"/>
        <v>32</v>
      </c>
      <c r="G9443">
        <f t="shared" ca="1" si="1326"/>
        <v>0</v>
      </c>
      <c r="H9443">
        <f t="shared" ca="1" si="1327"/>
        <v>2</v>
      </c>
      <c r="I9443">
        <f t="shared" ca="1" si="1328"/>
        <v>0</v>
      </c>
      <c r="J9443">
        <f t="shared" ca="1" si="1329"/>
        <v>0</v>
      </c>
      <c r="K9443">
        <f t="shared" ca="1" si="1329"/>
        <v>0</v>
      </c>
      <c r="L9443">
        <f t="shared" ca="1" si="1329"/>
        <v>0</v>
      </c>
      <c r="M9443">
        <f t="shared" ca="1" si="1329"/>
        <v>0</v>
      </c>
      <c r="N9443">
        <f t="shared" ca="1" si="1329"/>
        <v>0</v>
      </c>
      <c r="P9443" s="1">
        <v>47</v>
      </c>
    </row>
    <row r="9444" spans="3:16" x14ac:dyDescent="0.3">
      <c r="C9444">
        <v>9442</v>
      </c>
      <c r="D9444" s="1">
        <v>27</v>
      </c>
      <c r="E9444" s="1">
        <f t="shared" si="1323"/>
        <v>2</v>
      </c>
      <c r="F9444">
        <f t="shared" ca="1" si="1325"/>
        <v>25</v>
      </c>
      <c r="G9444">
        <f t="shared" ca="1" si="1326"/>
        <v>0</v>
      </c>
      <c r="H9444">
        <f t="shared" ca="1" si="1327"/>
        <v>2</v>
      </c>
      <c r="I9444">
        <f t="shared" ca="1" si="1328"/>
        <v>0</v>
      </c>
      <c r="J9444">
        <f t="shared" ref="J9444:N9459" ca="1" si="1330">IF(J$1&gt;=$B$2,"NA",MAX(0,I9443-MAX(0,$D9443-SUM(OFFSET(J9443,0,0,1,$B$2-J$1)))))</f>
        <v>0</v>
      </c>
      <c r="K9444">
        <f t="shared" ca="1" si="1330"/>
        <v>0</v>
      </c>
      <c r="L9444">
        <f t="shared" ca="1" si="1330"/>
        <v>0</v>
      </c>
      <c r="M9444">
        <f t="shared" ca="1" si="1330"/>
        <v>0</v>
      </c>
      <c r="N9444">
        <f t="shared" ca="1" si="1330"/>
        <v>0</v>
      </c>
      <c r="P9444" s="1">
        <v>55</v>
      </c>
    </row>
    <row r="9445" spans="3:16" x14ac:dyDescent="0.3">
      <c r="C9445">
        <v>9443</v>
      </c>
      <c r="D9445" s="1">
        <v>24</v>
      </c>
      <c r="E9445" s="1">
        <f t="shared" si="1323"/>
        <v>2</v>
      </c>
      <c r="F9445">
        <f t="shared" ca="1" si="1325"/>
        <v>22</v>
      </c>
      <c r="G9445">
        <f t="shared" ca="1" si="1326"/>
        <v>0</v>
      </c>
      <c r="H9445">
        <f t="shared" ca="1" si="1327"/>
        <v>2</v>
      </c>
      <c r="I9445">
        <f t="shared" ca="1" si="1328"/>
        <v>0</v>
      </c>
      <c r="J9445">
        <f t="shared" ca="1" si="1330"/>
        <v>0</v>
      </c>
      <c r="K9445">
        <f t="shared" ca="1" si="1330"/>
        <v>0</v>
      </c>
      <c r="L9445">
        <f t="shared" ca="1" si="1330"/>
        <v>0</v>
      </c>
      <c r="M9445">
        <f t="shared" ca="1" si="1330"/>
        <v>0</v>
      </c>
      <c r="N9445">
        <f t="shared" ca="1" si="1330"/>
        <v>0</v>
      </c>
      <c r="P9445" s="1">
        <v>50</v>
      </c>
    </row>
    <row r="9446" spans="3:16" x14ac:dyDescent="0.3">
      <c r="C9446">
        <v>9444</v>
      </c>
      <c r="D9446" s="1">
        <v>29</v>
      </c>
      <c r="E9446" s="1">
        <f t="shared" si="1323"/>
        <v>1</v>
      </c>
      <c r="F9446">
        <f t="shared" ca="1" si="1325"/>
        <v>28</v>
      </c>
      <c r="G9446">
        <f t="shared" ca="1" si="1326"/>
        <v>0</v>
      </c>
      <c r="H9446">
        <f t="shared" ca="1" si="1327"/>
        <v>1</v>
      </c>
      <c r="I9446">
        <f t="shared" ca="1" si="1328"/>
        <v>0</v>
      </c>
      <c r="J9446">
        <f t="shared" ca="1" si="1330"/>
        <v>0</v>
      </c>
      <c r="K9446">
        <f t="shared" ca="1" si="1330"/>
        <v>0</v>
      </c>
      <c r="L9446">
        <f t="shared" ca="1" si="1330"/>
        <v>0</v>
      </c>
      <c r="M9446">
        <f t="shared" ca="1" si="1330"/>
        <v>0</v>
      </c>
      <c r="N9446">
        <f t="shared" ca="1" si="1330"/>
        <v>0</v>
      </c>
      <c r="P9446" s="1">
        <v>35</v>
      </c>
    </row>
    <row r="9447" spans="3:16" x14ac:dyDescent="0.3">
      <c r="C9447">
        <v>9445</v>
      </c>
      <c r="D9447" s="1">
        <v>32</v>
      </c>
      <c r="E9447" s="1">
        <f t="shared" si="1323"/>
        <v>6</v>
      </c>
      <c r="F9447">
        <f t="shared" ca="1" si="1325"/>
        <v>26</v>
      </c>
      <c r="G9447">
        <f t="shared" ca="1" si="1326"/>
        <v>0</v>
      </c>
      <c r="H9447">
        <f t="shared" ca="1" si="1327"/>
        <v>6</v>
      </c>
      <c r="I9447">
        <f t="shared" ca="1" si="1328"/>
        <v>0</v>
      </c>
      <c r="J9447">
        <f t="shared" ca="1" si="1330"/>
        <v>0</v>
      </c>
      <c r="K9447">
        <f t="shared" ca="1" si="1330"/>
        <v>0</v>
      </c>
      <c r="L9447">
        <f t="shared" ca="1" si="1330"/>
        <v>0</v>
      </c>
      <c r="M9447">
        <f t="shared" ca="1" si="1330"/>
        <v>0</v>
      </c>
      <c r="N9447">
        <f t="shared" ca="1" si="1330"/>
        <v>0</v>
      </c>
      <c r="P9447" s="1">
        <v>131</v>
      </c>
    </row>
    <row r="9448" spans="3:16" x14ac:dyDescent="0.3">
      <c r="C9448">
        <v>9446</v>
      </c>
      <c r="D9448" s="1">
        <v>30</v>
      </c>
      <c r="E9448" s="1">
        <f t="shared" si="1323"/>
        <v>4</v>
      </c>
      <c r="F9448">
        <f t="shared" ca="1" si="1325"/>
        <v>26</v>
      </c>
      <c r="G9448">
        <f t="shared" ca="1" si="1326"/>
        <v>0</v>
      </c>
      <c r="H9448">
        <f t="shared" ca="1" si="1327"/>
        <v>4</v>
      </c>
      <c r="I9448">
        <f t="shared" ca="1" si="1328"/>
        <v>0</v>
      </c>
      <c r="J9448">
        <f t="shared" ca="1" si="1330"/>
        <v>0</v>
      </c>
      <c r="K9448">
        <f t="shared" ca="1" si="1330"/>
        <v>0</v>
      </c>
      <c r="L9448">
        <f t="shared" ca="1" si="1330"/>
        <v>0</v>
      </c>
      <c r="M9448">
        <f t="shared" ca="1" si="1330"/>
        <v>0</v>
      </c>
      <c r="N9448">
        <f t="shared" ca="1" si="1330"/>
        <v>0</v>
      </c>
      <c r="P9448" s="1">
        <v>83</v>
      </c>
    </row>
    <row r="9449" spans="3:16" x14ac:dyDescent="0.3">
      <c r="C9449">
        <v>9447</v>
      </c>
      <c r="D9449" s="1">
        <v>26</v>
      </c>
      <c r="E9449" s="1">
        <f t="shared" si="1323"/>
        <v>2</v>
      </c>
      <c r="F9449">
        <f t="shared" ca="1" si="1325"/>
        <v>24</v>
      </c>
      <c r="G9449">
        <f t="shared" ca="1" si="1326"/>
        <v>0</v>
      </c>
      <c r="H9449">
        <f t="shared" ca="1" si="1327"/>
        <v>2</v>
      </c>
      <c r="I9449">
        <f t="shared" ca="1" si="1328"/>
        <v>0</v>
      </c>
      <c r="J9449">
        <f t="shared" ca="1" si="1330"/>
        <v>0</v>
      </c>
      <c r="K9449">
        <f t="shared" ca="1" si="1330"/>
        <v>0</v>
      </c>
      <c r="L9449">
        <f t="shared" ca="1" si="1330"/>
        <v>0</v>
      </c>
      <c r="M9449">
        <f t="shared" ca="1" si="1330"/>
        <v>0</v>
      </c>
      <c r="N9449">
        <f t="shared" ca="1" si="1330"/>
        <v>0</v>
      </c>
      <c r="P9449" s="1">
        <v>49</v>
      </c>
    </row>
    <row r="9450" spans="3:16" x14ac:dyDescent="0.3">
      <c r="C9450">
        <v>9448</v>
      </c>
      <c r="D9450" s="1">
        <v>21</v>
      </c>
      <c r="E9450" s="1">
        <f t="shared" si="1323"/>
        <v>1</v>
      </c>
      <c r="F9450">
        <f t="shared" ca="1" si="1325"/>
        <v>20</v>
      </c>
      <c r="G9450">
        <f t="shared" ca="1" si="1326"/>
        <v>0</v>
      </c>
      <c r="H9450">
        <f t="shared" ca="1" si="1327"/>
        <v>1</v>
      </c>
      <c r="I9450">
        <f t="shared" ca="1" si="1328"/>
        <v>0</v>
      </c>
      <c r="J9450">
        <f t="shared" ca="1" si="1330"/>
        <v>0</v>
      </c>
      <c r="K9450">
        <f t="shared" ca="1" si="1330"/>
        <v>0</v>
      </c>
      <c r="L9450">
        <f t="shared" ca="1" si="1330"/>
        <v>0</v>
      </c>
      <c r="M9450">
        <f t="shared" ca="1" si="1330"/>
        <v>0</v>
      </c>
      <c r="N9450">
        <f t="shared" ca="1" si="1330"/>
        <v>0</v>
      </c>
      <c r="P9450" s="1">
        <v>35</v>
      </c>
    </row>
    <row r="9451" spans="3:16" x14ac:dyDescent="0.3">
      <c r="C9451">
        <v>9449</v>
      </c>
      <c r="D9451" s="1">
        <v>32</v>
      </c>
      <c r="E9451" s="1">
        <f t="shared" si="1323"/>
        <v>6</v>
      </c>
      <c r="F9451">
        <f t="shared" ca="1" si="1325"/>
        <v>26</v>
      </c>
      <c r="G9451">
        <f t="shared" ca="1" si="1326"/>
        <v>0</v>
      </c>
      <c r="H9451">
        <f t="shared" ca="1" si="1327"/>
        <v>6</v>
      </c>
      <c r="I9451">
        <f t="shared" ca="1" si="1328"/>
        <v>0</v>
      </c>
      <c r="J9451">
        <f t="shared" ca="1" si="1330"/>
        <v>0</v>
      </c>
      <c r="K9451">
        <f t="shared" ca="1" si="1330"/>
        <v>0</v>
      </c>
      <c r="L9451">
        <f t="shared" ca="1" si="1330"/>
        <v>0</v>
      </c>
      <c r="M9451">
        <f t="shared" ca="1" si="1330"/>
        <v>0</v>
      </c>
      <c r="N9451">
        <f t="shared" ca="1" si="1330"/>
        <v>0</v>
      </c>
      <c r="P9451" s="1">
        <v>136</v>
      </c>
    </row>
    <row r="9452" spans="3:16" x14ac:dyDescent="0.3">
      <c r="C9452">
        <v>9450</v>
      </c>
      <c r="D9452" s="1">
        <v>42</v>
      </c>
      <c r="E9452" s="1">
        <f t="shared" si="1323"/>
        <v>3</v>
      </c>
      <c r="F9452">
        <f t="shared" ca="1" si="1325"/>
        <v>39</v>
      </c>
      <c r="G9452">
        <f t="shared" ca="1" si="1326"/>
        <v>0</v>
      </c>
      <c r="H9452">
        <f t="shared" ca="1" si="1327"/>
        <v>3</v>
      </c>
      <c r="I9452">
        <f t="shared" ca="1" si="1328"/>
        <v>0</v>
      </c>
      <c r="J9452">
        <f t="shared" ca="1" si="1330"/>
        <v>0</v>
      </c>
      <c r="K9452">
        <f t="shared" ca="1" si="1330"/>
        <v>0</v>
      </c>
      <c r="L9452">
        <f t="shared" ca="1" si="1330"/>
        <v>0</v>
      </c>
      <c r="M9452">
        <f t="shared" ca="1" si="1330"/>
        <v>0</v>
      </c>
      <c r="N9452">
        <f t="shared" ca="1" si="1330"/>
        <v>0</v>
      </c>
      <c r="P9452" s="1">
        <v>72</v>
      </c>
    </row>
    <row r="9453" spans="3:16" x14ac:dyDescent="0.3">
      <c r="C9453">
        <v>9451</v>
      </c>
      <c r="D9453" s="1">
        <v>26</v>
      </c>
      <c r="E9453" s="1">
        <f t="shared" si="1323"/>
        <v>7</v>
      </c>
      <c r="F9453">
        <f t="shared" ca="1" si="1325"/>
        <v>19</v>
      </c>
      <c r="G9453">
        <f t="shared" ca="1" si="1326"/>
        <v>0</v>
      </c>
      <c r="H9453">
        <f t="shared" ca="1" si="1327"/>
        <v>7</v>
      </c>
      <c r="I9453">
        <f t="shared" ca="1" si="1328"/>
        <v>0</v>
      </c>
      <c r="J9453">
        <f t="shared" ca="1" si="1330"/>
        <v>0</v>
      </c>
      <c r="K9453">
        <f t="shared" ca="1" si="1330"/>
        <v>0</v>
      </c>
      <c r="L9453">
        <f t="shared" ca="1" si="1330"/>
        <v>0</v>
      </c>
      <c r="M9453">
        <f t="shared" ca="1" si="1330"/>
        <v>0</v>
      </c>
      <c r="N9453">
        <f t="shared" ca="1" si="1330"/>
        <v>0</v>
      </c>
      <c r="P9453" s="1">
        <v>147</v>
      </c>
    </row>
    <row r="9454" spans="3:16" x14ac:dyDescent="0.3">
      <c r="C9454">
        <v>9452</v>
      </c>
      <c r="D9454" s="1">
        <v>21</v>
      </c>
      <c r="E9454" s="1">
        <f t="shared" si="1323"/>
        <v>3</v>
      </c>
      <c r="F9454">
        <f t="shared" ca="1" si="1325"/>
        <v>18</v>
      </c>
      <c r="G9454">
        <f t="shared" ca="1" si="1326"/>
        <v>0</v>
      </c>
      <c r="H9454">
        <f t="shared" ca="1" si="1327"/>
        <v>3</v>
      </c>
      <c r="I9454">
        <f t="shared" ca="1" si="1328"/>
        <v>0</v>
      </c>
      <c r="J9454">
        <f t="shared" ca="1" si="1330"/>
        <v>0</v>
      </c>
      <c r="K9454">
        <f t="shared" ca="1" si="1330"/>
        <v>0</v>
      </c>
      <c r="L9454">
        <f t="shared" ca="1" si="1330"/>
        <v>0</v>
      </c>
      <c r="M9454">
        <f t="shared" ca="1" si="1330"/>
        <v>0</v>
      </c>
      <c r="N9454">
        <f t="shared" ca="1" si="1330"/>
        <v>0</v>
      </c>
      <c r="P9454" s="1">
        <v>69</v>
      </c>
    </row>
    <row r="9455" spans="3:16" x14ac:dyDescent="0.3">
      <c r="C9455">
        <v>9453</v>
      </c>
      <c r="D9455" s="1">
        <v>23</v>
      </c>
      <c r="E9455" s="1">
        <f t="shared" si="1323"/>
        <v>6</v>
      </c>
      <c r="F9455">
        <f t="shared" ca="1" si="1325"/>
        <v>17</v>
      </c>
      <c r="G9455">
        <f t="shared" ca="1" si="1326"/>
        <v>0</v>
      </c>
      <c r="H9455">
        <f t="shared" ca="1" si="1327"/>
        <v>6</v>
      </c>
      <c r="I9455">
        <f t="shared" ca="1" si="1328"/>
        <v>0</v>
      </c>
      <c r="J9455">
        <f t="shared" ca="1" si="1330"/>
        <v>0</v>
      </c>
      <c r="K9455">
        <f t="shared" ca="1" si="1330"/>
        <v>0</v>
      </c>
      <c r="L9455">
        <f t="shared" ca="1" si="1330"/>
        <v>0</v>
      </c>
      <c r="M9455">
        <f t="shared" ca="1" si="1330"/>
        <v>0</v>
      </c>
      <c r="N9455">
        <f t="shared" ca="1" si="1330"/>
        <v>0</v>
      </c>
      <c r="P9455" s="1">
        <v>122</v>
      </c>
    </row>
    <row r="9456" spans="3:16" x14ac:dyDescent="0.3">
      <c r="C9456">
        <v>9454</v>
      </c>
      <c r="D9456" s="1">
        <v>25</v>
      </c>
      <c r="E9456" s="1">
        <f t="shared" si="1323"/>
        <v>5</v>
      </c>
      <c r="F9456">
        <f t="shared" ca="1" si="1325"/>
        <v>20</v>
      </c>
      <c r="G9456">
        <f t="shared" ca="1" si="1326"/>
        <v>0</v>
      </c>
      <c r="H9456">
        <f t="shared" ca="1" si="1327"/>
        <v>5</v>
      </c>
      <c r="I9456">
        <f t="shared" ca="1" si="1328"/>
        <v>0</v>
      </c>
      <c r="J9456">
        <f t="shared" ca="1" si="1330"/>
        <v>0</v>
      </c>
      <c r="K9456">
        <f t="shared" ca="1" si="1330"/>
        <v>0</v>
      </c>
      <c r="L9456">
        <f t="shared" ca="1" si="1330"/>
        <v>0</v>
      </c>
      <c r="M9456">
        <f t="shared" ca="1" si="1330"/>
        <v>0</v>
      </c>
      <c r="N9456">
        <f t="shared" ca="1" si="1330"/>
        <v>0</v>
      </c>
      <c r="P9456" s="1">
        <v>110</v>
      </c>
    </row>
    <row r="9457" spans="3:16" x14ac:dyDescent="0.3">
      <c r="C9457">
        <v>9455</v>
      </c>
      <c r="D9457" s="1">
        <v>31</v>
      </c>
      <c r="E9457" s="1">
        <f t="shared" si="1323"/>
        <v>5</v>
      </c>
      <c r="F9457">
        <f t="shared" ca="1" si="1325"/>
        <v>26</v>
      </c>
      <c r="G9457">
        <f t="shared" ca="1" si="1326"/>
        <v>0</v>
      </c>
      <c r="H9457">
        <f t="shared" ca="1" si="1327"/>
        <v>5</v>
      </c>
      <c r="I9457">
        <f t="shared" ca="1" si="1328"/>
        <v>0</v>
      </c>
      <c r="J9457">
        <f t="shared" ca="1" si="1330"/>
        <v>0</v>
      </c>
      <c r="K9457">
        <f t="shared" ca="1" si="1330"/>
        <v>0</v>
      </c>
      <c r="L9457">
        <f t="shared" ca="1" si="1330"/>
        <v>0</v>
      </c>
      <c r="M9457">
        <f t="shared" ca="1" si="1330"/>
        <v>0</v>
      </c>
      <c r="N9457">
        <f t="shared" ca="1" si="1330"/>
        <v>0</v>
      </c>
      <c r="P9457" s="1">
        <v>117</v>
      </c>
    </row>
    <row r="9458" spans="3:16" x14ac:dyDescent="0.3">
      <c r="C9458">
        <v>9456</v>
      </c>
      <c r="D9458" s="1">
        <v>23</v>
      </c>
      <c r="E9458" s="1">
        <f t="shared" si="1323"/>
        <v>3</v>
      </c>
      <c r="F9458">
        <f t="shared" ca="1" si="1325"/>
        <v>20</v>
      </c>
      <c r="G9458">
        <f t="shared" ca="1" si="1326"/>
        <v>0</v>
      </c>
      <c r="H9458">
        <f t="shared" ca="1" si="1327"/>
        <v>3</v>
      </c>
      <c r="I9458">
        <f t="shared" ca="1" si="1328"/>
        <v>0</v>
      </c>
      <c r="J9458">
        <f t="shared" ca="1" si="1330"/>
        <v>0</v>
      </c>
      <c r="K9458">
        <f t="shared" ca="1" si="1330"/>
        <v>0</v>
      </c>
      <c r="L9458">
        <f t="shared" ca="1" si="1330"/>
        <v>0</v>
      </c>
      <c r="M9458">
        <f t="shared" ca="1" si="1330"/>
        <v>0</v>
      </c>
      <c r="N9458">
        <f t="shared" ca="1" si="1330"/>
        <v>0</v>
      </c>
      <c r="P9458" s="1">
        <v>67</v>
      </c>
    </row>
    <row r="9459" spans="3:16" x14ac:dyDescent="0.3">
      <c r="C9459">
        <v>9457</v>
      </c>
      <c r="D9459" s="1">
        <v>23</v>
      </c>
      <c r="E9459" s="1">
        <f t="shared" si="1323"/>
        <v>2</v>
      </c>
      <c r="F9459">
        <f t="shared" ca="1" si="1325"/>
        <v>21</v>
      </c>
      <c r="G9459">
        <f t="shared" ca="1" si="1326"/>
        <v>0</v>
      </c>
      <c r="H9459">
        <f t="shared" ca="1" si="1327"/>
        <v>2</v>
      </c>
      <c r="I9459">
        <f t="shared" ca="1" si="1328"/>
        <v>0</v>
      </c>
      <c r="J9459">
        <f t="shared" ca="1" si="1330"/>
        <v>0</v>
      </c>
      <c r="K9459">
        <f t="shared" ca="1" si="1330"/>
        <v>0</v>
      </c>
      <c r="L9459">
        <f t="shared" ca="1" si="1330"/>
        <v>0</v>
      </c>
      <c r="M9459">
        <f t="shared" ca="1" si="1330"/>
        <v>0</v>
      </c>
      <c r="N9459">
        <f t="shared" ca="1" si="1330"/>
        <v>0</v>
      </c>
      <c r="P9459" s="1">
        <v>48</v>
      </c>
    </row>
    <row r="9460" spans="3:16" x14ac:dyDescent="0.3">
      <c r="C9460">
        <v>9458</v>
      </c>
      <c r="D9460" s="1">
        <v>25</v>
      </c>
      <c r="E9460" s="1">
        <f t="shared" si="1323"/>
        <v>3</v>
      </c>
      <c r="F9460">
        <f t="shared" ca="1" si="1325"/>
        <v>22</v>
      </c>
      <c r="G9460">
        <f t="shared" ca="1" si="1326"/>
        <v>0</v>
      </c>
      <c r="H9460">
        <f t="shared" ca="1" si="1327"/>
        <v>3</v>
      </c>
      <c r="I9460">
        <f t="shared" ca="1" si="1328"/>
        <v>0</v>
      </c>
      <c r="J9460">
        <f t="shared" ref="J9460:N9475" ca="1" si="1331">IF(J$1&gt;=$B$2,"NA",MAX(0,I9459-MAX(0,$D9459-SUM(OFFSET(J9459,0,0,1,$B$2-J$1)))))</f>
        <v>0</v>
      </c>
      <c r="K9460">
        <f t="shared" ca="1" si="1331"/>
        <v>0</v>
      </c>
      <c r="L9460">
        <f t="shared" ca="1" si="1331"/>
        <v>0</v>
      </c>
      <c r="M9460">
        <f t="shared" ca="1" si="1331"/>
        <v>0</v>
      </c>
      <c r="N9460">
        <f t="shared" ca="1" si="1331"/>
        <v>0</v>
      </c>
      <c r="P9460" s="1">
        <v>60</v>
      </c>
    </row>
    <row r="9461" spans="3:16" x14ac:dyDescent="0.3">
      <c r="C9461">
        <v>9459</v>
      </c>
      <c r="D9461" s="1">
        <v>32</v>
      </c>
      <c r="E9461" s="1">
        <f t="shared" si="1323"/>
        <v>3</v>
      </c>
      <c r="F9461">
        <f t="shared" ca="1" si="1325"/>
        <v>29</v>
      </c>
      <c r="G9461">
        <f t="shared" ca="1" si="1326"/>
        <v>0</v>
      </c>
      <c r="H9461">
        <f t="shared" ca="1" si="1327"/>
        <v>3</v>
      </c>
      <c r="I9461">
        <f t="shared" ca="1" si="1328"/>
        <v>0</v>
      </c>
      <c r="J9461">
        <f t="shared" ca="1" si="1331"/>
        <v>0</v>
      </c>
      <c r="K9461">
        <f t="shared" ca="1" si="1331"/>
        <v>0</v>
      </c>
      <c r="L9461">
        <f t="shared" ca="1" si="1331"/>
        <v>0</v>
      </c>
      <c r="M9461">
        <f t="shared" ca="1" si="1331"/>
        <v>0</v>
      </c>
      <c r="N9461">
        <f t="shared" ca="1" si="1331"/>
        <v>0</v>
      </c>
      <c r="P9461" s="1">
        <v>66</v>
      </c>
    </row>
    <row r="9462" spans="3:16" x14ac:dyDescent="0.3">
      <c r="C9462">
        <v>9460</v>
      </c>
      <c r="D9462" s="1">
        <v>17</v>
      </c>
      <c r="E9462" s="1">
        <f t="shared" si="1323"/>
        <v>1</v>
      </c>
      <c r="F9462">
        <f t="shared" ca="1" si="1325"/>
        <v>16</v>
      </c>
      <c r="G9462">
        <f t="shared" ca="1" si="1326"/>
        <v>0</v>
      </c>
      <c r="H9462">
        <f t="shared" ca="1" si="1327"/>
        <v>1</v>
      </c>
      <c r="I9462">
        <f t="shared" ca="1" si="1328"/>
        <v>0</v>
      </c>
      <c r="J9462">
        <f t="shared" ca="1" si="1331"/>
        <v>0</v>
      </c>
      <c r="K9462">
        <f t="shared" ca="1" si="1331"/>
        <v>0</v>
      </c>
      <c r="L9462">
        <f t="shared" ca="1" si="1331"/>
        <v>0</v>
      </c>
      <c r="M9462">
        <f t="shared" ca="1" si="1331"/>
        <v>0</v>
      </c>
      <c r="N9462">
        <f t="shared" ca="1" si="1331"/>
        <v>0</v>
      </c>
      <c r="P9462" s="1">
        <v>32</v>
      </c>
    </row>
    <row r="9463" spans="3:16" x14ac:dyDescent="0.3">
      <c r="C9463">
        <v>9461</v>
      </c>
      <c r="D9463" s="1">
        <v>30</v>
      </c>
      <c r="E9463" s="1">
        <f t="shared" si="1323"/>
        <v>3</v>
      </c>
      <c r="F9463">
        <f t="shared" ca="1" si="1325"/>
        <v>27</v>
      </c>
      <c r="G9463">
        <f t="shared" ca="1" si="1326"/>
        <v>0</v>
      </c>
      <c r="H9463">
        <f t="shared" ca="1" si="1327"/>
        <v>3</v>
      </c>
      <c r="I9463">
        <f t="shared" ca="1" si="1328"/>
        <v>0</v>
      </c>
      <c r="J9463">
        <f t="shared" ca="1" si="1331"/>
        <v>0</v>
      </c>
      <c r="K9463">
        <f t="shared" ca="1" si="1331"/>
        <v>0</v>
      </c>
      <c r="L9463">
        <f t="shared" ca="1" si="1331"/>
        <v>0</v>
      </c>
      <c r="M9463">
        <f t="shared" ca="1" si="1331"/>
        <v>0</v>
      </c>
      <c r="N9463">
        <f t="shared" ca="1" si="1331"/>
        <v>0</v>
      </c>
      <c r="P9463" s="1">
        <v>60</v>
      </c>
    </row>
    <row r="9464" spans="3:16" x14ac:dyDescent="0.3">
      <c r="C9464">
        <v>9462</v>
      </c>
      <c r="D9464" s="1">
        <v>25</v>
      </c>
      <c r="E9464" s="1">
        <f t="shared" si="1323"/>
        <v>3</v>
      </c>
      <c r="F9464">
        <f t="shared" ca="1" si="1325"/>
        <v>22</v>
      </c>
      <c r="G9464">
        <f t="shared" ca="1" si="1326"/>
        <v>0</v>
      </c>
      <c r="H9464">
        <f t="shared" ca="1" si="1327"/>
        <v>3</v>
      </c>
      <c r="I9464">
        <f t="shared" ca="1" si="1328"/>
        <v>0</v>
      </c>
      <c r="J9464">
        <f t="shared" ca="1" si="1331"/>
        <v>0</v>
      </c>
      <c r="K9464">
        <f t="shared" ca="1" si="1331"/>
        <v>0</v>
      </c>
      <c r="L9464">
        <f t="shared" ca="1" si="1331"/>
        <v>0</v>
      </c>
      <c r="M9464">
        <f t="shared" ca="1" si="1331"/>
        <v>0</v>
      </c>
      <c r="N9464">
        <f t="shared" ca="1" si="1331"/>
        <v>0</v>
      </c>
      <c r="P9464" s="1">
        <v>63</v>
      </c>
    </row>
    <row r="9465" spans="3:16" x14ac:dyDescent="0.3">
      <c r="C9465">
        <v>9463</v>
      </c>
      <c r="D9465" s="1">
        <v>24</v>
      </c>
      <c r="E9465" s="1">
        <f t="shared" si="1323"/>
        <v>3</v>
      </c>
      <c r="F9465">
        <f t="shared" ca="1" si="1325"/>
        <v>21</v>
      </c>
      <c r="G9465">
        <f t="shared" ca="1" si="1326"/>
        <v>0</v>
      </c>
      <c r="H9465">
        <f t="shared" ca="1" si="1327"/>
        <v>3</v>
      </c>
      <c r="I9465">
        <f t="shared" ca="1" si="1328"/>
        <v>0</v>
      </c>
      <c r="J9465">
        <f t="shared" ca="1" si="1331"/>
        <v>0</v>
      </c>
      <c r="K9465">
        <f t="shared" ca="1" si="1331"/>
        <v>0</v>
      </c>
      <c r="L9465">
        <f t="shared" ca="1" si="1331"/>
        <v>0</v>
      </c>
      <c r="M9465">
        <f t="shared" ca="1" si="1331"/>
        <v>0</v>
      </c>
      <c r="N9465">
        <f t="shared" ca="1" si="1331"/>
        <v>0</v>
      </c>
      <c r="P9465" s="1">
        <v>79</v>
      </c>
    </row>
    <row r="9466" spans="3:16" x14ac:dyDescent="0.3">
      <c r="C9466">
        <v>9464</v>
      </c>
      <c r="D9466" s="1">
        <v>31</v>
      </c>
      <c r="E9466" s="1">
        <f t="shared" si="1323"/>
        <v>4</v>
      </c>
      <c r="F9466">
        <f t="shared" ca="1" si="1325"/>
        <v>27</v>
      </c>
      <c r="G9466">
        <f t="shared" ca="1" si="1326"/>
        <v>0</v>
      </c>
      <c r="H9466">
        <f t="shared" ca="1" si="1327"/>
        <v>4</v>
      </c>
      <c r="I9466">
        <f t="shared" ca="1" si="1328"/>
        <v>0</v>
      </c>
      <c r="J9466">
        <f t="shared" ca="1" si="1331"/>
        <v>0</v>
      </c>
      <c r="K9466">
        <f t="shared" ca="1" si="1331"/>
        <v>0</v>
      </c>
      <c r="L9466">
        <f t="shared" ca="1" si="1331"/>
        <v>0</v>
      </c>
      <c r="M9466">
        <f t="shared" ca="1" si="1331"/>
        <v>0</v>
      </c>
      <c r="N9466">
        <f t="shared" ca="1" si="1331"/>
        <v>0</v>
      </c>
      <c r="P9466" s="1">
        <v>85</v>
      </c>
    </row>
    <row r="9467" spans="3:16" x14ac:dyDescent="0.3">
      <c r="C9467">
        <v>9465</v>
      </c>
      <c r="D9467" s="1">
        <v>29</v>
      </c>
      <c r="E9467" s="1">
        <f t="shared" si="1323"/>
        <v>3</v>
      </c>
      <c r="F9467">
        <f t="shared" ca="1" si="1325"/>
        <v>26</v>
      </c>
      <c r="G9467">
        <f t="shared" ca="1" si="1326"/>
        <v>0</v>
      </c>
      <c r="H9467">
        <f t="shared" ca="1" si="1327"/>
        <v>3</v>
      </c>
      <c r="I9467">
        <f t="shared" ca="1" si="1328"/>
        <v>0</v>
      </c>
      <c r="J9467">
        <f t="shared" ca="1" si="1331"/>
        <v>0</v>
      </c>
      <c r="K9467">
        <f t="shared" ca="1" si="1331"/>
        <v>0</v>
      </c>
      <c r="L9467">
        <f t="shared" ca="1" si="1331"/>
        <v>0</v>
      </c>
      <c r="M9467">
        <f t="shared" ca="1" si="1331"/>
        <v>0</v>
      </c>
      <c r="N9467">
        <f t="shared" ca="1" si="1331"/>
        <v>0</v>
      </c>
      <c r="P9467" s="1">
        <v>72</v>
      </c>
    </row>
    <row r="9468" spans="3:16" x14ac:dyDescent="0.3">
      <c r="C9468">
        <v>9466</v>
      </c>
      <c r="D9468" s="1">
        <v>38</v>
      </c>
      <c r="E9468" s="1">
        <f t="shared" si="1323"/>
        <v>3</v>
      </c>
      <c r="F9468">
        <f t="shared" ca="1" si="1325"/>
        <v>35</v>
      </c>
      <c r="G9468">
        <f t="shared" ca="1" si="1326"/>
        <v>0</v>
      </c>
      <c r="H9468">
        <f t="shared" ca="1" si="1327"/>
        <v>3</v>
      </c>
      <c r="I9468">
        <f t="shared" ca="1" si="1328"/>
        <v>0</v>
      </c>
      <c r="J9468">
        <f t="shared" ca="1" si="1331"/>
        <v>0</v>
      </c>
      <c r="K9468">
        <f t="shared" ca="1" si="1331"/>
        <v>0</v>
      </c>
      <c r="L9468">
        <f t="shared" ca="1" si="1331"/>
        <v>0</v>
      </c>
      <c r="M9468">
        <f t="shared" ca="1" si="1331"/>
        <v>0</v>
      </c>
      <c r="N9468">
        <f t="shared" ca="1" si="1331"/>
        <v>0</v>
      </c>
      <c r="P9468" s="1">
        <v>74</v>
      </c>
    </row>
    <row r="9469" spans="3:16" x14ac:dyDescent="0.3">
      <c r="C9469">
        <v>9467</v>
      </c>
      <c r="D9469" s="1">
        <v>29</v>
      </c>
      <c r="E9469" s="1">
        <f t="shared" si="1323"/>
        <v>4</v>
      </c>
      <c r="F9469">
        <f t="shared" ca="1" si="1325"/>
        <v>25</v>
      </c>
      <c r="G9469">
        <f t="shared" ca="1" si="1326"/>
        <v>0</v>
      </c>
      <c r="H9469">
        <f t="shared" ca="1" si="1327"/>
        <v>4</v>
      </c>
      <c r="I9469">
        <f t="shared" ca="1" si="1328"/>
        <v>0</v>
      </c>
      <c r="J9469">
        <f t="shared" ca="1" si="1331"/>
        <v>0</v>
      </c>
      <c r="K9469">
        <f t="shared" ca="1" si="1331"/>
        <v>0</v>
      </c>
      <c r="L9469">
        <f t="shared" ca="1" si="1331"/>
        <v>0</v>
      </c>
      <c r="M9469">
        <f t="shared" ca="1" si="1331"/>
        <v>0</v>
      </c>
      <c r="N9469">
        <f t="shared" ca="1" si="1331"/>
        <v>0</v>
      </c>
      <c r="P9469" s="1">
        <v>83</v>
      </c>
    </row>
    <row r="9470" spans="3:16" x14ac:dyDescent="0.3">
      <c r="C9470">
        <v>9468</v>
      </c>
      <c r="D9470" s="1">
        <v>39</v>
      </c>
      <c r="E9470" s="1">
        <f t="shared" si="1323"/>
        <v>3</v>
      </c>
      <c r="F9470">
        <f t="shared" ca="1" si="1325"/>
        <v>36</v>
      </c>
      <c r="G9470">
        <f t="shared" ca="1" si="1326"/>
        <v>0</v>
      </c>
      <c r="H9470">
        <f t="shared" ca="1" si="1327"/>
        <v>3</v>
      </c>
      <c r="I9470">
        <f t="shared" ca="1" si="1328"/>
        <v>0</v>
      </c>
      <c r="J9470">
        <f t="shared" ca="1" si="1331"/>
        <v>0</v>
      </c>
      <c r="K9470">
        <f t="shared" ca="1" si="1331"/>
        <v>0</v>
      </c>
      <c r="L9470">
        <f t="shared" ca="1" si="1331"/>
        <v>0</v>
      </c>
      <c r="M9470">
        <f t="shared" ca="1" si="1331"/>
        <v>0</v>
      </c>
      <c r="N9470">
        <f t="shared" ca="1" si="1331"/>
        <v>0</v>
      </c>
      <c r="P9470" s="1">
        <v>60</v>
      </c>
    </row>
    <row r="9471" spans="3:16" x14ac:dyDescent="0.3">
      <c r="C9471">
        <v>9469</v>
      </c>
      <c r="D9471" s="1">
        <v>29</v>
      </c>
      <c r="E9471" s="1">
        <f t="shared" si="1323"/>
        <v>2</v>
      </c>
      <c r="F9471">
        <f t="shared" ca="1" si="1325"/>
        <v>27</v>
      </c>
      <c r="G9471">
        <f t="shared" ca="1" si="1326"/>
        <v>0</v>
      </c>
      <c r="H9471">
        <f t="shared" ca="1" si="1327"/>
        <v>2</v>
      </c>
      <c r="I9471">
        <f t="shared" ca="1" si="1328"/>
        <v>0</v>
      </c>
      <c r="J9471">
        <f t="shared" ca="1" si="1331"/>
        <v>0</v>
      </c>
      <c r="K9471">
        <f t="shared" ca="1" si="1331"/>
        <v>0</v>
      </c>
      <c r="L9471">
        <f t="shared" ca="1" si="1331"/>
        <v>0</v>
      </c>
      <c r="M9471">
        <f t="shared" ca="1" si="1331"/>
        <v>0</v>
      </c>
      <c r="N9471">
        <f t="shared" ca="1" si="1331"/>
        <v>0</v>
      </c>
      <c r="P9471" s="1">
        <v>41</v>
      </c>
    </row>
    <row r="9472" spans="3:16" x14ac:dyDescent="0.3">
      <c r="C9472">
        <v>9470</v>
      </c>
      <c r="D9472" s="1">
        <v>29</v>
      </c>
      <c r="E9472" s="1">
        <f t="shared" si="1323"/>
        <v>1</v>
      </c>
      <c r="F9472">
        <f t="shared" ca="1" si="1325"/>
        <v>28</v>
      </c>
      <c r="G9472">
        <f t="shared" ca="1" si="1326"/>
        <v>0</v>
      </c>
      <c r="H9472">
        <f t="shared" ca="1" si="1327"/>
        <v>1</v>
      </c>
      <c r="I9472">
        <f t="shared" ca="1" si="1328"/>
        <v>0</v>
      </c>
      <c r="J9472">
        <f t="shared" ca="1" si="1331"/>
        <v>0</v>
      </c>
      <c r="K9472">
        <f t="shared" ca="1" si="1331"/>
        <v>0</v>
      </c>
      <c r="L9472">
        <f t="shared" ca="1" si="1331"/>
        <v>0</v>
      </c>
      <c r="M9472">
        <f t="shared" ca="1" si="1331"/>
        <v>0</v>
      </c>
      <c r="N9472">
        <f t="shared" ca="1" si="1331"/>
        <v>0</v>
      </c>
      <c r="P9472" s="1">
        <v>36</v>
      </c>
    </row>
    <row r="9473" spans="3:16" x14ac:dyDescent="0.3">
      <c r="C9473">
        <v>9471</v>
      </c>
      <c r="D9473" s="1">
        <v>24</v>
      </c>
      <c r="E9473" s="1">
        <f t="shared" si="1323"/>
        <v>2</v>
      </c>
      <c r="F9473">
        <f t="shared" ca="1" si="1325"/>
        <v>22</v>
      </c>
      <c r="G9473">
        <f t="shared" ca="1" si="1326"/>
        <v>0</v>
      </c>
      <c r="H9473">
        <f t="shared" ca="1" si="1327"/>
        <v>2</v>
      </c>
      <c r="I9473">
        <f t="shared" ca="1" si="1328"/>
        <v>0</v>
      </c>
      <c r="J9473">
        <f t="shared" ca="1" si="1331"/>
        <v>0</v>
      </c>
      <c r="K9473">
        <f t="shared" ca="1" si="1331"/>
        <v>0</v>
      </c>
      <c r="L9473">
        <f t="shared" ca="1" si="1331"/>
        <v>0</v>
      </c>
      <c r="M9473">
        <f t="shared" ca="1" si="1331"/>
        <v>0</v>
      </c>
      <c r="N9473">
        <f t="shared" ca="1" si="1331"/>
        <v>0</v>
      </c>
      <c r="P9473" s="1">
        <v>49</v>
      </c>
    </row>
    <row r="9474" spans="3:16" x14ac:dyDescent="0.3">
      <c r="C9474">
        <v>9472</v>
      </c>
      <c r="D9474" s="1">
        <v>24</v>
      </c>
      <c r="E9474" s="1">
        <f t="shared" si="1323"/>
        <v>4</v>
      </c>
      <c r="F9474">
        <f t="shared" ca="1" si="1325"/>
        <v>20</v>
      </c>
      <c r="G9474">
        <f t="shared" ca="1" si="1326"/>
        <v>0</v>
      </c>
      <c r="H9474">
        <f t="shared" ca="1" si="1327"/>
        <v>4</v>
      </c>
      <c r="I9474">
        <f t="shared" ca="1" si="1328"/>
        <v>0</v>
      </c>
      <c r="J9474">
        <f t="shared" ca="1" si="1331"/>
        <v>0</v>
      </c>
      <c r="K9474">
        <f t="shared" ca="1" si="1331"/>
        <v>0</v>
      </c>
      <c r="L9474">
        <f t="shared" ca="1" si="1331"/>
        <v>0</v>
      </c>
      <c r="M9474">
        <f t="shared" ca="1" si="1331"/>
        <v>0</v>
      </c>
      <c r="N9474">
        <f t="shared" ca="1" si="1331"/>
        <v>0</v>
      </c>
      <c r="P9474" s="1">
        <v>99</v>
      </c>
    </row>
    <row r="9475" spans="3:16" x14ac:dyDescent="0.3">
      <c r="C9475">
        <v>9473</v>
      </c>
      <c r="D9475" s="1">
        <v>36</v>
      </c>
      <c r="E9475" s="1">
        <f t="shared" si="1323"/>
        <v>2</v>
      </c>
      <c r="F9475">
        <f t="shared" ca="1" si="1325"/>
        <v>34</v>
      </c>
      <c r="G9475">
        <f t="shared" ca="1" si="1326"/>
        <v>0</v>
      </c>
      <c r="H9475">
        <f t="shared" ca="1" si="1327"/>
        <v>2</v>
      </c>
      <c r="I9475">
        <f t="shared" ca="1" si="1328"/>
        <v>0</v>
      </c>
      <c r="J9475">
        <f t="shared" ca="1" si="1331"/>
        <v>0</v>
      </c>
      <c r="K9475">
        <f t="shared" ca="1" si="1331"/>
        <v>0</v>
      </c>
      <c r="L9475">
        <f t="shared" ca="1" si="1331"/>
        <v>0</v>
      </c>
      <c r="M9475">
        <f t="shared" ca="1" si="1331"/>
        <v>0</v>
      </c>
      <c r="N9475">
        <f t="shared" ca="1" si="1331"/>
        <v>0</v>
      </c>
      <c r="P9475" s="1">
        <v>57</v>
      </c>
    </row>
    <row r="9476" spans="3:16" x14ac:dyDescent="0.3">
      <c r="C9476">
        <v>9474</v>
      </c>
      <c r="D9476" s="1">
        <v>33</v>
      </c>
      <c r="E9476" s="1">
        <f t="shared" ref="E9476:E9539" si="1332">ROUNDDOWN(P9476*(1-($B$12/100)),0)</f>
        <v>2</v>
      </c>
      <c r="F9476">
        <f t="shared" ca="1" si="1325"/>
        <v>31</v>
      </c>
      <c r="G9476">
        <f t="shared" ca="1" si="1326"/>
        <v>0</v>
      </c>
      <c r="H9476">
        <f t="shared" ca="1" si="1327"/>
        <v>2</v>
      </c>
      <c r="I9476">
        <f t="shared" ca="1" si="1328"/>
        <v>0</v>
      </c>
      <c r="J9476">
        <f t="shared" ref="J9476:N9491" ca="1" si="1333">IF(J$1&gt;=$B$2,"NA",MAX(0,I9475-MAX(0,$D9475-SUM(OFFSET(J9475,0,0,1,$B$2-J$1)))))</f>
        <v>0</v>
      </c>
      <c r="K9476">
        <f t="shared" ca="1" si="1333"/>
        <v>0</v>
      </c>
      <c r="L9476">
        <f t="shared" ca="1" si="1333"/>
        <v>0</v>
      </c>
      <c r="M9476">
        <f t="shared" ca="1" si="1333"/>
        <v>0</v>
      </c>
      <c r="N9476">
        <f t="shared" ca="1" si="1333"/>
        <v>0</v>
      </c>
      <c r="P9476" s="1">
        <v>45</v>
      </c>
    </row>
    <row r="9477" spans="3:16" x14ac:dyDescent="0.3">
      <c r="C9477">
        <v>9475</v>
      </c>
      <c r="D9477" s="1">
        <v>33</v>
      </c>
      <c r="E9477" s="1">
        <f t="shared" si="1332"/>
        <v>3</v>
      </c>
      <c r="F9477">
        <f t="shared" ref="F9477:F9540" ca="1" si="1334">MAX(0,D9477-SUM(OFFSET(H9477,0,0,1,$B$2)))</f>
        <v>30</v>
      </c>
      <c r="G9477">
        <f t="shared" ref="G9477:G9540" ca="1" si="1335">MAX(0,OFFSET(H9477,0,$B$2-1,1,1)-D9477)</f>
        <v>0</v>
      </c>
      <c r="H9477">
        <f t="shared" ref="H9477:H9540" ca="1" si="1336">MIN(E9477,MAX($A$2-SUM(OFFSET(I9477,0,0,1,$B$2-1)),0))</f>
        <v>3</v>
      </c>
      <c r="I9477">
        <f t="shared" ref="I9477:I9540" ca="1" si="1337">IF(I$1&gt;=$B$2,"NA",MAX(0,H9476-MAX(0,$D9476-SUM(OFFSET(I9476,0,0,1,$B$2-I$1)))))</f>
        <v>0</v>
      </c>
      <c r="J9477">
        <f t="shared" ca="1" si="1333"/>
        <v>0</v>
      </c>
      <c r="K9477">
        <f t="shared" ca="1" si="1333"/>
        <v>0</v>
      </c>
      <c r="L9477">
        <f t="shared" ca="1" si="1333"/>
        <v>0</v>
      </c>
      <c r="M9477">
        <f t="shared" ca="1" si="1333"/>
        <v>0</v>
      </c>
      <c r="N9477">
        <f t="shared" ca="1" si="1333"/>
        <v>0</v>
      </c>
      <c r="P9477" s="1">
        <v>78</v>
      </c>
    </row>
    <row r="9478" spans="3:16" x14ac:dyDescent="0.3">
      <c r="C9478">
        <v>9476</v>
      </c>
      <c r="D9478" s="1">
        <v>31</v>
      </c>
      <c r="E9478" s="1">
        <f t="shared" si="1332"/>
        <v>4</v>
      </c>
      <c r="F9478">
        <f t="shared" ca="1" si="1334"/>
        <v>27</v>
      </c>
      <c r="G9478">
        <f t="shared" ca="1" si="1335"/>
        <v>0</v>
      </c>
      <c r="H9478">
        <f t="shared" ca="1" si="1336"/>
        <v>4</v>
      </c>
      <c r="I9478">
        <f t="shared" ca="1" si="1337"/>
        <v>0</v>
      </c>
      <c r="J9478">
        <f t="shared" ca="1" si="1333"/>
        <v>0</v>
      </c>
      <c r="K9478">
        <f t="shared" ca="1" si="1333"/>
        <v>0</v>
      </c>
      <c r="L9478">
        <f t="shared" ca="1" si="1333"/>
        <v>0</v>
      </c>
      <c r="M9478">
        <f t="shared" ca="1" si="1333"/>
        <v>0</v>
      </c>
      <c r="N9478">
        <f t="shared" ca="1" si="1333"/>
        <v>0</v>
      </c>
      <c r="P9478" s="1">
        <v>84</v>
      </c>
    </row>
    <row r="9479" spans="3:16" x14ac:dyDescent="0.3">
      <c r="C9479">
        <v>9477</v>
      </c>
      <c r="D9479" s="1">
        <v>26</v>
      </c>
      <c r="E9479" s="1">
        <f t="shared" si="1332"/>
        <v>6</v>
      </c>
      <c r="F9479">
        <f t="shared" ca="1" si="1334"/>
        <v>20</v>
      </c>
      <c r="G9479">
        <f t="shared" ca="1" si="1335"/>
        <v>0</v>
      </c>
      <c r="H9479">
        <f t="shared" ca="1" si="1336"/>
        <v>6</v>
      </c>
      <c r="I9479">
        <f t="shared" ca="1" si="1337"/>
        <v>0</v>
      </c>
      <c r="J9479">
        <f t="shared" ca="1" si="1333"/>
        <v>0</v>
      </c>
      <c r="K9479">
        <f t="shared" ca="1" si="1333"/>
        <v>0</v>
      </c>
      <c r="L9479">
        <f t="shared" ca="1" si="1333"/>
        <v>0</v>
      </c>
      <c r="M9479">
        <f t="shared" ca="1" si="1333"/>
        <v>0</v>
      </c>
      <c r="N9479">
        <f t="shared" ca="1" si="1333"/>
        <v>0</v>
      </c>
      <c r="P9479" s="1">
        <v>136</v>
      </c>
    </row>
    <row r="9480" spans="3:16" x14ac:dyDescent="0.3">
      <c r="C9480">
        <v>9478</v>
      </c>
      <c r="D9480" s="1">
        <v>25</v>
      </c>
      <c r="E9480" s="1">
        <f t="shared" si="1332"/>
        <v>4</v>
      </c>
      <c r="F9480">
        <f t="shared" ca="1" si="1334"/>
        <v>21</v>
      </c>
      <c r="G9480">
        <f t="shared" ca="1" si="1335"/>
        <v>0</v>
      </c>
      <c r="H9480">
        <f t="shared" ca="1" si="1336"/>
        <v>4</v>
      </c>
      <c r="I9480">
        <f t="shared" ca="1" si="1337"/>
        <v>0</v>
      </c>
      <c r="J9480">
        <f t="shared" ca="1" si="1333"/>
        <v>0</v>
      </c>
      <c r="K9480">
        <f t="shared" ca="1" si="1333"/>
        <v>0</v>
      </c>
      <c r="L9480">
        <f t="shared" ca="1" si="1333"/>
        <v>0</v>
      </c>
      <c r="M9480">
        <f t="shared" ca="1" si="1333"/>
        <v>0</v>
      </c>
      <c r="N9480">
        <f t="shared" ca="1" si="1333"/>
        <v>0</v>
      </c>
      <c r="P9480" s="1">
        <v>87</v>
      </c>
    </row>
    <row r="9481" spans="3:16" x14ac:dyDescent="0.3">
      <c r="C9481">
        <v>9479</v>
      </c>
      <c r="D9481" s="1">
        <v>22</v>
      </c>
      <c r="E9481" s="1">
        <f t="shared" si="1332"/>
        <v>2</v>
      </c>
      <c r="F9481">
        <f t="shared" ca="1" si="1334"/>
        <v>20</v>
      </c>
      <c r="G9481">
        <f t="shared" ca="1" si="1335"/>
        <v>0</v>
      </c>
      <c r="H9481">
        <f t="shared" ca="1" si="1336"/>
        <v>2</v>
      </c>
      <c r="I9481">
        <f t="shared" ca="1" si="1337"/>
        <v>0</v>
      </c>
      <c r="J9481">
        <f t="shared" ca="1" si="1333"/>
        <v>0</v>
      </c>
      <c r="K9481">
        <f t="shared" ca="1" si="1333"/>
        <v>0</v>
      </c>
      <c r="L9481">
        <f t="shared" ca="1" si="1333"/>
        <v>0</v>
      </c>
      <c r="M9481">
        <f t="shared" ca="1" si="1333"/>
        <v>0</v>
      </c>
      <c r="N9481">
        <f t="shared" ca="1" si="1333"/>
        <v>0</v>
      </c>
      <c r="P9481" s="1">
        <v>54</v>
      </c>
    </row>
    <row r="9482" spans="3:16" x14ac:dyDescent="0.3">
      <c r="C9482">
        <v>9480</v>
      </c>
      <c r="D9482" s="1">
        <v>27</v>
      </c>
      <c r="E9482" s="1">
        <f t="shared" si="1332"/>
        <v>2</v>
      </c>
      <c r="F9482">
        <f t="shared" ca="1" si="1334"/>
        <v>25</v>
      </c>
      <c r="G9482">
        <f t="shared" ca="1" si="1335"/>
        <v>0</v>
      </c>
      <c r="H9482">
        <f t="shared" ca="1" si="1336"/>
        <v>2</v>
      </c>
      <c r="I9482">
        <f t="shared" ca="1" si="1337"/>
        <v>0</v>
      </c>
      <c r="J9482">
        <f t="shared" ca="1" si="1333"/>
        <v>0</v>
      </c>
      <c r="K9482">
        <f t="shared" ca="1" si="1333"/>
        <v>0</v>
      </c>
      <c r="L9482">
        <f t="shared" ca="1" si="1333"/>
        <v>0</v>
      </c>
      <c r="M9482">
        <f t="shared" ca="1" si="1333"/>
        <v>0</v>
      </c>
      <c r="N9482">
        <f t="shared" ca="1" si="1333"/>
        <v>0</v>
      </c>
      <c r="P9482" s="1">
        <v>41</v>
      </c>
    </row>
    <row r="9483" spans="3:16" x14ac:dyDescent="0.3">
      <c r="C9483">
        <v>9481</v>
      </c>
      <c r="D9483" s="1">
        <v>29</v>
      </c>
      <c r="E9483" s="1">
        <f t="shared" si="1332"/>
        <v>2</v>
      </c>
      <c r="F9483">
        <f t="shared" ca="1" si="1334"/>
        <v>27</v>
      </c>
      <c r="G9483">
        <f t="shared" ca="1" si="1335"/>
        <v>0</v>
      </c>
      <c r="H9483">
        <f t="shared" ca="1" si="1336"/>
        <v>2</v>
      </c>
      <c r="I9483">
        <f t="shared" ca="1" si="1337"/>
        <v>0</v>
      </c>
      <c r="J9483">
        <f t="shared" ca="1" si="1333"/>
        <v>0</v>
      </c>
      <c r="K9483">
        <f t="shared" ca="1" si="1333"/>
        <v>0</v>
      </c>
      <c r="L9483">
        <f t="shared" ca="1" si="1333"/>
        <v>0</v>
      </c>
      <c r="M9483">
        <f t="shared" ca="1" si="1333"/>
        <v>0</v>
      </c>
      <c r="N9483">
        <f t="shared" ca="1" si="1333"/>
        <v>0</v>
      </c>
      <c r="P9483" s="1">
        <v>55</v>
      </c>
    </row>
    <row r="9484" spans="3:16" x14ac:dyDescent="0.3">
      <c r="C9484">
        <v>9482</v>
      </c>
      <c r="D9484" s="1">
        <v>24</v>
      </c>
      <c r="E9484" s="1">
        <f t="shared" si="1332"/>
        <v>2</v>
      </c>
      <c r="F9484">
        <f t="shared" ca="1" si="1334"/>
        <v>22</v>
      </c>
      <c r="G9484">
        <f t="shared" ca="1" si="1335"/>
        <v>0</v>
      </c>
      <c r="H9484">
        <f t="shared" ca="1" si="1336"/>
        <v>2</v>
      </c>
      <c r="I9484">
        <f t="shared" ca="1" si="1337"/>
        <v>0</v>
      </c>
      <c r="J9484">
        <f t="shared" ca="1" si="1333"/>
        <v>0</v>
      </c>
      <c r="K9484">
        <f t="shared" ca="1" si="1333"/>
        <v>0</v>
      </c>
      <c r="L9484">
        <f t="shared" ca="1" si="1333"/>
        <v>0</v>
      </c>
      <c r="M9484">
        <f t="shared" ca="1" si="1333"/>
        <v>0</v>
      </c>
      <c r="N9484">
        <f t="shared" ca="1" si="1333"/>
        <v>0</v>
      </c>
      <c r="P9484" s="1">
        <v>43</v>
      </c>
    </row>
    <row r="9485" spans="3:16" x14ac:dyDescent="0.3">
      <c r="C9485">
        <v>9483</v>
      </c>
      <c r="D9485" s="1">
        <v>22</v>
      </c>
      <c r="E9485" s="1">
        <f t="shared" si="1332"/>
        <v>4</v>
      </c>
      <c r="F9485">
        <f t="shared" ca="1" si="1334"/>
        <v>18</v>
      </c>
      <c r="G9485">
        <f t="shared" ca="1" si="1335"/>
        <v>0</v>
      </c>
      <c r="H9485">
        <f t="shared" ca="1" si="1336"/>
        <v>4</v>
      </c>
      <c r="I9485">
        <f t="shared" ca="1" si="1337"/>
        <v>0</v>
      </c>
      <c r="J9485">
        <f t="shared" ca="1" si="1333"/>
        <v>0</v>
      </c>
      <c r="K9485">
        <f t="shared" ca="1" si="1333"/>
        <v>0</v>
      </c>
      <c r="L9485">
        <f t="shared" ca="1" si="1333"/>
        <v>0</v>
      </c>
      <c r="M9485">
        <f t="shared" ca="1" si="1333"/>
        <v>0</v>
      </c>
      <c r="N9485">
        <f t="shared" ca="1" si="1333"/>
        <v>0</v>
      </c>
      <c r="P9485" s="1">
        <v>87</v>
      </c>
    </row>
    <row r="9486" spans="3:16" x14ac:dyDescent="0.3">
      <c r="C9486">
        <v>9484</v>
      </c>
      <c r="D9486" s="1">
        <v>27</v>
      </c>
      <c r="E9486" s="1">
        <f t="shared" si="1332"/>
        <v>3</v>
      </c>
      <c r="F9486">
        <f t="shared" ca="1" si="1334"/>
        <v>24</v>
      </c>
      <c r="G9486">
        <f t="shared" ca="1" si="1335"/>
        <v>0</v>
      </c>
      <c r="H9486">
        <f t="shared" ca="1" si="1336"/>
        <v>3</v>
      </c>
      <c r="I9486">
        <f t="shared" ca="1" si="1337"/>
        <v>0</v>
      </c>
      <c r="J9486">
        <f t="shared" ca="1" si="1333"/>
        <v>0</v>
      </c>
      <c r="K9486">
        <f t="shared" ca="1" si="1333"/>
        <v>0</v>
      </c>
      <c r="L9486">
        <f t="shared" ca="1" si="1333"/>
        <v>0</v>
      </c>
      <c r="M9486">
        <f t="shared" ca="1" si="1333"/>
        <v>0</v>
      </c>
      <c r="N9486">
        <f t="shared" ca="1" si="1333"/>
        <v>0</v>
      </c>
      <c r="P9486" s="1">
        <v>72</v>
      </c>
    </row>
    <row r="9487" spans="3:16" x14ac:dyDescent="0.3">
      <c r="C9487">
        <v>9485</v>
      </c>
      <c r="D9487" s="1">
        <v>30</v>
      </c>
      <c r="E9487" s="1">
        <f t="shared" si="1332"/>
        <v>2</v>
      </c>
      <c r="F9487">
        <f t="shared" ca="1" si="1334"/>
        <v>28</v>
      </c>
      <c r="G9487">
        <f t="shared" ca="1" si="1335"/>
        <v>0</v>
      </c>
      <c r="H9487">
        <f t="shared" ca="1" si="1336"/>
        <v>2</v>
      </c>
      <c r="I9487">
        <f t="shared" ca="1" si="1337"/>
        <v>0</v>
      </c>
      <c r="J9487">
        <f t="shared" ca="1" si="1333"/>
        <v>0</v>
      </c>
      <c r="K9487">
        <f t="shared" ca="1" si="1333"/>
        <v>0</v>
      </c>
      <c r="L9487">
        <f t="shared" ca="1" si="1333"/>
        <v>0</v>
      </c>
      <c r="M9487">
        <f t="shared" ca="1" si="1333"/>
        <v>0</v>
      </c>
      <c r="N9487">
        <f t="shared" ca="1" si="1333"/>
        <v>0</v>
      </c>
      <c r="P9487" s="1">
        <v>53</v>
      </c>
    </row>
    <row r="9488" spans="3:16" x14ac:dyDescent="0.3">
      <c r="C9488">
        <v>9486</v>
      </c>
      <c r="D9488" s="1">
        <v>34</v>
      </c>
      <c r="E9488" s="1">
        <f t="shared" si="1332"/>
        <v>3</v>
      </c>
      <c r="F9488">
        <f t="shared" ca="1" si="1334"/>
        <v>31</v>
      </c>
      <c r="G9488">
        <f t="shared" ca="1" si="1335"/>
        <v>0</v>
      </c>
      <c r="H9488">
        <f t="shared" ca="1" si="1336"/>
        <v>3</v>
      </c>
      <c r="I9488">
        <f t="shared" ca="1" si="1337"/>
        <v>0</v>
      </c>
      <c r="J9488">
        <f t="shared" ca="1" si="1333"/>
        <v>0</v>
      </c>
      <c r="K9488">
        <f t="shared" ca="1" si="1333"/>
        <v>0</v>
      </c>
      <c r="L9488">
        <f t="shared" ca="1" si="1333"/>
        <v>0</v>
      </c>
      <c r="M9488">
        <f t="shared" ca="1" si="1333"/>
        <v>0</v>
      </c>
      <c r="N9488">
        <f t="shared" ca="1" si="1333"/>
        <v>0</v>
      </c>
      <c r="P9488" s="1">
        <v>79</v>
      </c>
    </row>
    <row r="9489" spans="3:16" x14ac:dyDescent="0.3">
      <c r="C9489">
        <v>9487</v>
      </c>
      <c r="D9489" s="1">
        <v>30</v>
      </c>
      <c r="E9489" s="1">
        <f t="shared" si="1332"/>
        <v>4</v>
      </c>
      <c r="F9489">
        <f t="shared" ca="1" si="1334"/>
        <v>26</v>
      </c>
      <c r="G9489">
        <f t="shared" ca="1" si="1335"/>
        <v>0</v>
      </c>
      <c r="H9489">
        <f t="shared" ca="1" si="1336"/>
        <v>4</v>
      </c>
      <c r="I9489">
        <f t="shared" ca="1" si="1337"/>
        <v>0</v>
      </c>
      <c r="J9489">
        <f t="shared" ca="1" si="1333"/>
        <v>0</v>
      </c>
      <c r="K9489">
        <f t="shared" ca="1" si="1333"/>
        <v>0</v>
      </c>
      <c r="L9489">
        <f t="shared" ca="1" si="1333"/>
        <v>0</v>
      </c>
      <c r="M9489">
        <f t="shared" ca="1" si="1333"/>
        <v>0</v>
      </c>
      <c r="N9489">
        <f t="shared" ca="1" si="1333"/>
        <v>0</v>
      </c>
      <c r="P9489" s="1">
        <v>88</v>
      </c>
    </row>
    <row r="9490" spans="3:16" x14ac:dyDescent="0.3">
      <c r="C9490">
        <v>9488</v>
      </c>
      <c r="D9490" s="1">
        <v>31</v>
      </c>
      <c r="E9490" s="1">
        <f t="shared" si="1332"/>
        <v>3</v>
      </c>
      <c r="F9490">
        <f t="shared" ca="1" si="1334"/>
        <v>28</v>
      </c>
      <c r="G9490">
        <f t="shared" ca="1" si="1335"/>
        <v>0</v>
      </c>
      <c r="H9490">
        <f t="shared" ca="1" si="1336"/>
        <v>3</v>
      </c>
      <c r="I9490">
        <f t="shared" ca="1" si="1337"/>
        <v>0</v>
      </c>
      <c r="J9490">
        <f t="shared" ca="1" si="1333"/>
        <v>0</v>
      </c>
      <c r="K9490">
        <f t="shared" ca="1" si="1333"/>
        <v>0</v>
      </c>
      <c r="L9490">
        <f t="shared" ca="1" si="1333"/>
        <v>0</v>
      </c>
      <c r="M9490">
        <f t="shared" ca="1" si="1333"/>
        <v>0</v>
      </c>
      <c r="N9490">
        <f t="shared" ca="1" si="1333"/>
        <v>0</v>
      </c>
      <c r="P9490" s="1">
        <v>78</v>
      </c>
    </row>
    <row r="9491" spans="3:16" x14ac:dyDescent="0.3">
      <c r="C9491">
        <v>9489</v>
      </c>
      <c r="D9491" s="1">
        <v>37</v>
      </c>
      <c r="E9491" s="1">
        <f t="shared" si="1332"/>
        <v>2</v>
      </c>
      <c r="F9491">
        <f t="shared" ca="1" si="1334"/>
        <v>35</v>
      </c>
      <c r="G9491">
        <f t="shared" ca="1" si="1335"/>
        <v>0</v>
      </c>
      <c r="H9491">
        <f t="shared" ca="1" si="1336"/>
        <v>2</v>
      </c>
      <c r="I9491">
        <f t="shared" ca="1" si="1337"/>
        <v>0</v>
      </c>
      <c r="J9491">
        <f t="shared" ca="1" si="1333"/>
        <v>0</v>
      </c>
      <c r="K9491">
        <f t="shared" ca="1" si="1333"/>
        <v>0</v>
      </c>
      <c r="L9491">
        <f t="shared" ca="1" si="1333"/>
        <v>0</v>
      </c>
      <c r="M9491">
        <f t="shared" ca="1" si="1333"/>
        <v>0</v>
      </c>
      <c r="N9491">
        <f t="shared" ca="1" si="1333"/>
        <v>0</v>
      </c>
      <c r="P9491" s="1">
        <v>57</v>
      </c>
    </row>
    <row r="9492" spans="3:16" x14ac:dyDescent="0.3">
      <c r="C9492">
        <v>9490</v>
      </c>
      <c r="D9492" s="1">
        <v>16</v>
      </c>
      <c r="E9492" s="1">
        <f t="shared" si="1332"/>
        <v>1</v>
      </c>
      <c r="F9492">
        <f t="shared" ca="1" si="1334"/>
        <v>15</v>
      </c>
      <c r="G9492">
        <f t="shared" ca="1" si="1335"/>
        <v>0</v>
      </c>
      <c r="H9492">
        <f t="shared" ca="1" si="1336"/>
        <v>1</v>
      </c>
      <c r="I9492">
        <f t="shared" ca="1" si="1337"/>
        <v>0</v>
      </c>
      <c r="J9492">
        <f t="shared" ref="J9492:N9507" ca="1" si="1338">IF(J$1&gt;=$B$2,"NA",MAX(0,I9491-MAX(0,$D9491-SUM(OFFSET(J9491,0,0,1,$B$2-J$1)))))</f>
        <v>0</v>
      </c>
      <c r="K9492">
        <f t="shared" ca="1" si="1338"/>
        <v>0</v>
      </c>
      <c r="L9492">
        <f t="shared" ca="1" si="1338"/>
        <v>0</v>
      </c>
      <c r="M9492">
        <f t="shared" ca="1" si="1338"/>
        <v>0</v>
      </c>
      <c r="N9492">
        <f t="shared" ca="1" si="1338"/>
        <v>0</v>
      </c>
      <c r="P9492" s="1">
        <v>36</v>
      </c>
    </row>
    <row r="9493" spans="3:16" x14ac:dyDescent="0.3">
      <c r="C9493">
        <v>9491</v>
      </c>
      <c r="D9493" s="1">
        <v>23</v>
      </c>
      <c r="E9493" s="1">
        <f t="shared" si="1332"/>
        <v>4</v>
      </c>
      <c r="F9493">
        <f t="shared" ca="1" si="1334"/>
        <v>19</v>
      </c>
      <c r="G9493">
        <f t="shared" ca="1" si="1335"/>
        <v>0</v>
      </c>
      <c r="H9493">
        <f t="shared" ca="1" si="1336"/>
        <v>4</v>
      </c>
      <c r="I9493">
        <f t="shared" ca="1" si="1337"/>
        <v>0</v>
      </c>
      <c r="J9493">
        <f t="shared" ca="1" si="1338"/>
        <v>0</v>
      </c>
      <c r="K9493">
        <f t="shared" ca="1" si="1338"/>
        <v>0</v>
      </c>
      <c r="L9493">
        <f t="shared" ca="1" si="1338"/>
        <v>0</v>
      </c>
      <c r="M9493">
        <f t="shared" ca="1" si="1338"/>
        <v>0</v>
      </c>
      <c r="N9493">
        <f t="shared" ca="1" si="1338"/>
        <v>0</v>
      </c>
      <c r="P9493" s="1">
        <v>86</v>
      </c>
    </row>
    <row r="9494" spans="3:16" x14ac:dyDescent="0.3">
      <c r="C9494">
        <v>9492</v>
      </c>
      <c r="D9494" s="1">
        <v>33</v>
      </c>
      <c r="E9494" s="1">
        <f t="shared" si="1332"/>
        <v>3</v>
      </c>
      <c r="F9494">
        <f t="shared" ca="1" si="1334"/>
        <v>30</v>
      </c>
      <c r="G9494">
        <f t="shared" ca="1" si="1335"/>
        <v>0</v>
      </c>
      <c r="H9494">
        <f t="shared" ca="1" si="1336"/>
        <v>3</v>
      </c>
      <c r="I9494">
        <f t="shared" ca="1" si="1337"/>
        <v>0</v>
      </c>
      <c r="J9494">
        <f t="shared" ca="1" si="1338"/>
        <v>0</v>
      </c>
      <c r="K9494">
        <f t="shared" ca="1" si="1338"/>
        <v>0</v>
      </c>
      <c r="L9494">
        <f t="shared" ca="1" si="1338"/>
        <v>0</v>
      </c>
      <c r="M9494">
        <f t="shared" ca="1" si="1338"/>
        <v>0</v>
      </c>
      <c r="N9494">
        <f t="shared" ca="1" si="1338"/>
        <v>0</v>
      </c>
      <c r="P9494" s="1">
        <v>73</v>
      </c>
    </row>
    <row r="9495" spans="3:16" x14ac:dyDescent="0.3">
      <c r="C9495">
        <v>9493</v>
      </c>
      <c r="D9495" s="1">
        <v>34</v>
      </c>
      <c r="E9495" s="1">
        <f t="shared" si="1332"/>
        <v>4</v>
      </c>
      <c r="F9495">
        <f t="shared" ca="1" si="1334"/>
        <v>30</v>
      </c>
      <c r="G9495">
        <f t="shared" ca="1" si="1335"/>
        <v>0</v>
      </c>
      <c r="H9495">
        <f t="shared" ca="1" si="1336"/>
        <v>4</v>
      </c>
      <c r="I9495">
        <f t="shared" ca="1" si="1337"/>
        <v>0</v>
      </c>
      <c r="J9495">
        <f t="shared" ca="1" si="1338"/>
        <v>0</v>
      </c>
      <c r="K9495">
        <f t="shared" ca="1" si="1338"/>
        <v>0</v>
      </c>
      <c r="L9495">
        <f t="shared" ca="1" si="1338"/>
        <v>0</v>
      </c>
      <c r="M9495">
        <f t="shared" ca="1" si="1338"/>
        <v>0</v>
      </c>
      <c r="N9495">
        <f t="shared" ca="1" si="1338"/>
        <v>0</v>
      </c>
      <c r="P9495" s="1">
        <v>87</v>
      </c>
    </row>
    <row r="9496" spans="3:16" x14ac:dyDescent="0.3">
      <c r="C9496">
        <v>9494</v>
      </c>
      <c r="D9496" s="1">
        <v>29</v>
      </c>
      <c r="E9496" s="1">
        <f t="shared" si="1332"/>
        <v>2</v>
      </c>
      <c r="F9496">
        <f t="shared" ca="1" si="1334"/>
        <v>27</v>
      </c>
      <c r="G9496">
        <f t="shared" ca="1" si="1335"/>
        <v>0</v>
      </c>
      <c r="H9496">
        <f t="shared" ca="1" si="1336"/>
        <v>2</v>
      </c>
      <c r="I9496">
        <f t="shared" ca="1" si="1337"/>
        <v>0</v>
      </c>
      <c r="J9496">
        <f t="shared" ca="1" si="1338"/>
        <v>0</v>
      </c>
      <c r="K9496">
        <f t="shared" ca="1" si="1338"/>
        <v>0</v>
      </c>
      <c r="L9496">
        <f t="shared" ca="1" si="1338"/>
        <v>0</v>
      </c>
      <c r="M9496">
        <f t="shared" ca="1" si="1338"/>
        <v>0</v>
      </c>
      <c r="N9496">
        <f t="shared" ca="1" si="1338"/>
        <v>0</v>
      </c>
      <c r="P9496" s="1">
        <v>56</v>
      </c>
    </row>
    <row r="9497" spans="3:16" x14ac:dyDescent="0.3">
      <c r="C9497">
        <v>9495</v>
      </c>
      <c r="D9497" s="1">
        <v>23</v>
      </c>
      <c r="E9497" s="1">
        <f t="shared" si="1332"/>
        <v>1</v>
      </c>
      <c r="F9497">
        <f t="shared" ca="1" si="1334"/>
        <v>22</v>
      </c>
      <c r="G9497">
        <f t="shared" ca="1" si="1335"/>
        <v>0</v>
      </c>
      <c r="H9497">
        <f t="shared" ca="1" si="1336"/>
        <v>1</v>
      </c>
      <c r="I9497">
        <f t="shared" ca="1" si="1337"/>
        <v>0</v>
      </c>
      <c r="J9497">
        <f t="shared" ca="1" si="1338"/>
        <v>0</v>
      </c>
      <c r="K9497">
        <f t="shared" ca="1" si="1338"/>
        <v>0</v>
      </c>
      <c r="L9497">
        <f t="shared" ca="1" si="1338"/>
        <v>0</v>
      </c>
      <c r="M9497">
        <f t="shared" ca="1" si="1338"/>
        <v>0</v>
      </c>
      <c r="N9497">
        <f t="shared" ca="1" si="1338"/>
        <v>0</v>
      </c>
      <c r="P9497" s="1">
        <v>35</v>
      </c>
    </row>
    <row r="9498" spans="3:16" x14ac:dyDescent="0.3">
      <c r="C9498">
        <v>9496</v>
      </c>
      <c r="D9498" s="1">
        <v>29</v>
      </c>
      <c r="E9498" s="1">
        <f t="shared" si="1332"/>
        <v>2</v>
      </c>
      <c r="F9498">
        <f t="shared" ca="1" si="1334"/>
        <v>27</v>
      </c>
      <c r="G9498">
        <f t="shared" ca="1" si="1335"/>
        <v>0</v>
      </c>
      <c r="H9498">
        <f t="shared" ca="1" si="1336"/>
        <v>2</v>
      </c>
      <c r="I9498">
        <f t="shared" ca="1" si="1337"/>
        <v>0</v>
      </c>
      <c r="J9498">
        <f t="shared" ca="1" si="1338"/>
        <v>0</v>
      </c>
      <c r="K9498">
        <f t="shared" ca="1" si="1338"/>
        <v>0</v>
      </c>
      <c r="L9498">
        <f t="shared" ca="1" si="1338"/>
        <v>0</v>
      </c>
      <c r="M9498">
        <f t="shared" ca="1" si="1338"/>
        <v>0</v>
      </c>
      <c r="N9498">
        <f t="shared" ca="1" si="1338"/>
        <v>0</v>
      </c>
      <c r="P9498" s="1">
        <v>50</v>
      </c>
    </row>
    <row r="9499" spans="3:16" x14ac:dyDescent="0.3">
      <c r="C9499">
        <v>9497</v>
      </c>
      <c r="D9499" s="1">
        <v>29</v>
      </c>
      <c r="E9499" s="1">
        <f t="shared" si="1332"/>
        <v>3</v>
      </c>
      <c r="F9499">
        <f t="shared" ca="1" si="1334"/>
        <v>26</v>
      </c>
      <c r="G9499">
        <f t="shared" ca="1" si="1335"/>
        <v>0</v>
      </c>
      <c r="H9499">
        <f t="shared" ca="1" si="1336"/>
        <v>3</v>
      </c>
      <c r="I9499">
        <f t="shared" ca="1" si="1337"/>
        <v>0</v>
      </c>
      <c r="J9499">
        <f t="shared" ca="1" si="1338"/>
        <v>0</v>
      </c>
      <c r="K9499">
        <f t="shared" ca="1" si="1338"/>
        <v>0</v>
      </c>
      <c r="L9499">
        <f t="shared" ca="1" si="1338"/>
        <v>0</v>
      </c>
      <c r="M9499">
        <f t="shared" ca="1" si="1338"/>
        <v>0</v>
      </c>
      <c r="N9499">
        <f t="shared" ca="1" si="1338"/>
        <v>0</v>
      </c>
      <c r="P9499" s="1">
        <v>72</v>
      </c>
    </row>
    <row r="9500" spans="3:16" x14ac:dyDescent="0.3">
      <c r="C9500">
        <v>9498</v>
      </c>
      <c r="D9500" s="1">
        <v>33</v>
      </c>
      <c r="E9500" s="1">
        <f t="shared" si="1332"/>
        <v>1</v>
      </c>
      <c r="F9500">
        <f t="shared" ca="1" si="1334"/>
        <v>32</v>
      </c>
      <c r="G9500">
        <f t="shared" ca="1" si="1335"/>
        <v>0</v>
      </c>
      <c r="H9500">
        <f t="shared" ca="1" si="1336"/>
        <v>1</v>
      </c>
      <c r="I9500">
        <f t="shared" ca="1" si="1337"/>
        <v>0</v>
      </c>
      <c r="J9500">
        <f t="shared" ca="1" si="1338"/>
        <v>0</v>
      </c>
      <c r="K9500">
        <f t="shared" ca="1" si="1338"/>
        <v>0</v>
      </c>
      <c r="L9500">
        <f t="shared" ca="1" si="1338"/>
        <v>0</v>
      </c>
      <c r="M9500">
        <f t="shared" ca="1" si="1338"/>
        <v>0</v>
      </c>
      <c r="N9500">
        <f t="shared" ca="1" si="1338"/>
        <v>0</v>
      </c>
      <c r="P9500" s="1">
        <v>38</v>
      </c>
    </row>
    <row r="9501" spans="3:16" x14ac:dyDescent="0.3">
      <c r="C9501">
        <v>9499</v>
      </c>
      <c r="D9501" s="1">
        <v>29</v>
      </c>
      <c r="E9501" s="1">
        <f t="shared" si="1332"/>
        <v>6</v>
      </c>
      <c r="F9501">
        <f t="shared" ca="1" si="1334"/>
        <v>23</v>
      </c>
      <c r="G9501">
        <f t="shared" ca="1" si="1335"/>
        <v>0</v>
      </c>
      <c r="H9501">
        <f t="shared" ca="1" si="1336"/>
        <v>6</v>
      </c>
      <c r="I9501">
        <f t="shared" ca="1" si="1337"/>
        <v>0</v>
      </c>
      <c r="J9501">
        <f t="shared" ca="1" si="1338"/>
        <v>0</v>
      </c>
      <c r="K9501">
        <f t="shared" ca="1" si="1338"/>
        <v>0</v>
      </c>
      <c r="L9501">
        <f t="shared" ca="1" si="1338"/>
        <v>0</v>
      </c>
      <c r="M9501">
        <f t="shared" ca="1" si="1338"/>
        <v>0</v>
      </c>
      <c r="N9501">
        <f t="shared" ca="1" si="1338"/>
        <v>0</v>
      </c>
      <c r="P9501" s="1">
        <v>136</v>
      </c>
    </row>
    <row r="9502" spans="3:16" x14ac:dyDescent="0.3">
      <c r="C9502">
        <v>9500</v>
      </c>
      <c r="D9502" s="1">
        <v>35</v>
      </c>
      <c r="E9502" s="1">
        <f t="shared" si="1332"/>
        <v>4</v>
      </c>
      <c r="F9502">
        <f t="shared" ca="1" si="1334"/>
        <v>31</v>
      </c>
      <c r="G9502">
        <f t="shared" ca="1" si="1335"/>
        <v>0</v>
      </c>
      <c r="H9502">
        <f t="shared" ca="1" si="1336"/>
        <v>4</v>
      </c>
      <c r="I9502">
        <f t="shared" ca="1" si="1337"/>
        <v>0</v>
      </c>
      <c r="J9502">
        <f t="shared" ca="1" si="1338"/>
        <v>0</v>
      </c>
      <c r="K9502">
        <f t="shared" ca="1" si="1338"/>
        <v>0</v>
      </c>
      <c r="L9502">
        <f t="shared" ca="1" si="1338"/>
        <v>0</v>
      </c>
      <c r="M9502">
        <f t="shared" ca="1" si="1338"/>
        <v>0</v>
      </c>
      <c r="N9502">
        <f t="shared" ca="1" si="1338"/>
        <v>0</v>
      </c>
      <c r="P9502" s="1">
        <v>84</v>
      </c>
    </row>
    <row r="9503" spans="3:16" x14ac:dyDescent="0.3">
      <c r="C9503">
        <v>9501</v>
      </c>
      <c r="D9503" s="1">
        <v>26</v>
      </c>
      <c r="E9503" s="1">
        <f t="shared" si="1332"/>
        <v>7</v>
      </c>
      <c r="F9503">
        <f t="shared" ca="1" si="1334"/>
        <v>19</v>
      </c>
      <c r="G9503">
        <f t="shared" ca="1" si="1335"/>
        <v>0</v>
      </c>
      <c r="H9503">
        <f t="shared" ca="1" si="1336"/>
        <v>7</v>
      </c>
      <c r="I9503">
        <f t="shared" ca="1" si="1337"/>
        <v>0</v>
      </c>
      <c r="J9503">
        <f t="shared" ca="1" si="1338"/>
        <v>0</v>
      </c>
      <c r="K9503">
        <f t="shared" ca="1" si="1338"/>
        <v>0</v>
      </c>
      <c r="L9503">
        <f t="shared" ca="1" si="1338"/>
        <v>0</v>
      </c>
      <c r="M9503">
        <f t="shared" ca="1" si="1338"/>
        <v>0</v>
      </c>
      <c r="N9503">
        <f t="shared" ca="1" si="1338"/>
        <v>0</v>
      </c>
      <c r="P9503" s="1">
        <v>157</v>
      </c>
    </row>
    <row r="9504" spans="3:16" x14ac:dyDescent="0.3">
      <c r="C9504">
        <v>9502</v>
      </c>
      <c r="D9504" s="1">
        <v>24</v>
      </c>
      <c r="E9504" s="1">
        <f t="shared" si="1332"/>
        <v>3</v>
      </c>
      <c r="F9504">
        <f t="shared" ca="1" si="1334"/>
        <v>21</v>
      </c>
      <c r="G9504">
        <f t="shared" ca="1" si="1335"/>
        <v>0</v>
      </c>
      <c r="H9504">
        <f t="shared" ca="1" si="1336"/>
        <v>3</v>
      </c>
      <c r="I9504">
        <f t="shared" ca="1" si="1337"/>
        <v>0</v>
      </c>
      <c r="J9504">
        <f t="shared" ca="1" si="1338"/>
        <v>0</v>
      </c>
      <c r="K9504">
        <f t="shared" ca="1" si="1338"/>
        <v>0</v>
      </c>
      <c r="L9504">
        <f t="shared" ca="1" si="1338"/>
        <v>0</v>
      </c>
      <c r="M9504">
        <f t="shared" ca="1" si="1338"/>
        <v>0</v>
      </c>
      <c r="N9504">
        <f t="shared" ca="1" si="1338"/>
        <v>0</v>
      </c>
      <c r="P9504" s="1">
        <v>74</v>
      </c>
    </row>
    <row r="9505" spans="3:16" x14ac:dyDescent="0.3">
      <c r="C9505">
        <v>9503</v>
      </c>
      <c r="D9505" s="1">
        <v>36</v>
      </c>
      <c r="E9505" s="1">
        <f t="shared" si="1332"/>
        <v>11</v>
      </c>
      <c r="F9505">
        <f t="shared" ca="1" si="1334"/>
        <v>25</v>
      </c>
      <c r="G9505">
        <f t="shared" ca="1" si="1335"/>
        <v>0</v>
      </c>
      <c r="H9505">
        <f t="shared" ca="1" si="1336"/>
        <v>11</v>
      </c>
      <c r="I9505">
        <f t="shared" ca="1" si="1337"/>
        <v>0</v>
      </c>
      <c r="J9505">
        <f t="shared" ca="1" si="1338"/>
        <v>0</v>
      </c>
      <c r="K9505">
        <f t="shared" ca="1" si="1338"/>
        <v>0</v>
      </c>
      <c r="L9505">
        <f t="shared" ca="1" si="1338"/>
        <v>0</v>
      </c>
      <c r="M9505">
        <f t="shared" ca="1" si="1338"/>
        <v>0</v>
      </c>
      <c r="N9505">
        <f t="shared" ca="1" si="1338"/>
        <v>0</v>
      </c>
      <c r="P9505" s="1">
        <v>223</v>
      </c>
    </row>
    <row r="9506" spans="3:16" x14ac:dyDescent="0.3">
      <c r="C9506">
        <v>9504</v>
      </c>
      <c r="D9506" s="1">
        <v>28</v>
      </c>
      <c r="E9506" s="1">
        <f t="shared" si="1332"/>
        <v>3</v>
      </c>
      <c r="F9506">
        <f t="shared" ca="1" si="1334"/>
        <v>25</v>
      </c>
      <c r="G9506">
        <f t="shared" ca="1" si="1335"/>
        <v>0</v>
      </c>
      <c r="H9506">
        <f t="shared" ca="1" si="1336"/>
        <v>3</v>
      </c>
      <c r="I9506">
        <f t="shared" ca="1" si="1337"/>
        <v>0</v>
      </c>
      <c r="J9506">
        <f t="shared" ca="1" si="1338"/>
        <v>0</v>
      </c>
      <c r="K9506">
        <f t="shared" ca="1" si="1338"/>
        <v>0</v>
      </c>
      <c r="L9506">
        <f t="shared" ca="1" si="1338"/>
        <v>0</v>
      </c>
      <c r="M9506">
        <f t="shared" ca="1" si="1338"/>
        <v>0</v>
      </c>
      <c r="N9506">
        <f t="shared" ca="1" si="1338"/>
        <v>0</v>
      </c>
      <c r="P9506" s="1">
        <v>76</v>
      </c>
    </row>
    <row r="9507" spans="3:16" x14ac:dyDescent="0.3">
      <c r="C9507">
        <v>9505</v>
      </c>
      <c r="D9507" s="1">
        <v>24</v>
      </c>
      <c r="E9507" s="1">
        <f t="shared" si="1332"/>
        <v>2</v>
      </c>
      <c r="F9507">
        <f t="shared" ca="1" si="1334"/>
        <v>22</v>
      </c>
      <c r="G9507">
        <f t="shared" ca="1" si="1335"/>
        <v>0</v>
      </c>
      <c r="H9507">
        <f t="shared" ca="1" si="1336"/>
        <v>2</v>
      </c>
      <c r="I9507">
        <f t="shared" ca="1" si="1337"/>
        <v>0</v>
      </c>
      <c r="J9507">
        <f t="shared" ca="1" si="1338"/>
        <v>0</v>
      </c>
      <c r="K9507">
        <f t="shared" ca="1" si="1338"/>
        <v>0</v>
      </c>
      <c r="L9507">
        <f t="shared" ca="1" si="1338"/>
        <v>0</v>
      </c>
      <c r="M9507">
        <f t="shared" ca="1" si="1338"/>
        <v>0</v>
      </c>
      <c r="N9507">
        <f t="shared" ca="1" si="1338"/>
        <v>0</v>
      </c>
      <c r="P9507" s="1">
        <v>49</v>
      </c>
    </row>
    <row r="9508" spans="3:16" x14ac:dyDescent="0.3">
      <c r="C9508">
        <v>9506</v>
      </c>
      <c r="D9508" s="1">
        <v>26</v>
      </c>
      <c r="E9508" s="1">
        <f t="shared" si="1332"/>
        <v>4</v>
      </c>
      <c r="F9508">
        <f t="shared" ca="1" si="1334"/>
        <v>22</v>
      </c>
      <c r="G9508">
        <f t="shared" ca="1" si="1335"/>
        <v>0</v>
      </c>
      <c r="H9508">
        <f t="shared" ca="1" si="1336"/>
        <v>4</v>
      </c>
      <c r="I9508">
        <f t="shared" ca="1" si="1337"/>
        <v>0</v>
      </c>
      <c r="J9508">
        <f t="shared" ref="J9508:N9523" ca="1" si="1339">IF(J$1&gt;=$B$2,"NA",MAX(0,I9507-MAX(0,$D9507-SUM(OFFSET(J9507,0,0,1,$B$2-J$1)))))</f>
        <v>0</v>
      </c>
      <c r="K9508">
        <f t="shared" ca="1" si="1339"/>
        <v>0</v>
      </c>
      <c r="L9508">
        <f t="shared" ca="1" si="1339"/>
        <v>0</v>
      </c>
      <c r="M9508">
        <f t="shared" ca="1" si="1339"/>
        <v>0</v>
      </c>
      <c r="N9508">
        <f t="shared" ca="1" si="1339"/>
        <v>0</v>
      </c>
      <c r="P9508" s="1">
        <v>83</v>
      </c>
    </row>
    <row r="9509" spans="3:16" x14ac:dyDescent="0.3">
      <c r="C9509">
        <v>9507</v>
      </c>
      <c r="D9509" s="1">
        <v>21</v>
      </c>
      <c r="E9509" s="1">
        <f t="shared" si="1332"/>
        <v>4</v>
      </c>
      <c r="F9509">
        <f t="shared" ca="1" si="1334"/>
        <v>17</v>
      </c>
      <c r="G9509">
        <f t="shared" ca="1" si="1335"/>
        <v>0</v>
      </c>
      <c r="H9509">
        <f t="shared" ca="1" si="1336"/>
        <v>4</v>
      </c>
      <c r="I9509">
        <f t="shared" ca="1" si="1337"/>
        <v>0</v>
      </c>
      <c r="J9509">
        <f t="shared" ca="1" si="1339"/>
        <v>0</v>
      </c>
      <c r="K9509">
        <f t="shared" ca="1" si="1339"/>
        <v>0</v>
      </c>
      <c r="L9509">
        <f t="shared" ca="1" si="1339"/>
        <v>0</v>
      </c>
      <c r="M9509">
        <f t="shared" ca="1" si="1339"/>
        <v>0</v>
      </c>
      <c r="N9509">
        <f t="shared" ca="1" si="1339"/>
        <v>0</v>
      </c>
      <c r="P9509" s="1">
        <v>84</v>
      </c>
    </row>
    <row r="9510" spans="3:16" x14ac:dyDescent="0.3">
      <c r="C9510">
        <v>9508</v>
      </c>
      <c r="D9510" s="1">
        <v>39</v>
      </c>
      <c r="E9510" s="1">
        <f t="shared" si="1332"/>
        <v>6</v>
      </c>
      <c r="F9510">
        <f t="shared" ca="1" si="1334"/>
        <v>33</v>
      </c>
      <c r="G9510">
        <f t="shared" ca="1" si="1335"/>
        <v>0</v>
      </c>
      <c r="H9510">
        <f t="shared" ca="1" si="1336"/>
        <v>6</v>
      </c>
      <c r="I9510">
        <f t="shared" ca="1" si="1337"/>
        <v>0</v>
      </c>
      <c r="J9510">
        <f t="shared" ca="1" si="1339"/>
        <v>0</v>
      </c>
      <c r="K9510">
        <f t="shared" ca="1" si="1339"/>
        <v>0</v>
      </c>
      <c r="L9510">
        <f t="shared" ca="1" si="1339"/>
        <v>0</v>
      </c>
      <c r="M9510">
        <f t="shared" ca="1" si="1339"/>
        <v>0</v>
      </c>
      <c r="N9510">
        <f t="shared" ca="1" si="1339"/>
        <v>0</v>
      </c>
      <c r="P9510" s="1">
        <v>122</v>
      </c>
    </row>
    <row r="9511" spans="3:16" x14ac:dyDescent="0.3">
      <c r="C9511">
        <v>9509</v>
      </c>
      <c r="D9511" s="1">
        <v>24</v>
      </c>
      <c r="E9511" s="1">
        <f t="shared" si="1332"/>
        <v>4</v>
      </c>
      <c r="F9511">
        <f t="shared" ca="1" si="1334"/>
        <v>20</v>
      </c>
      <c r="G9511">
        <f t="shared" ca="1" si="1335"/>
        <v>0</v>
      </c>
      <c r="H9511">
        <f t="shared" ca="1" si="1336"/>
        <v>4</v>
      </c>
      <c r="I9511">
        <f t="shared" ca="1" si="1337"/>
        <v>0</v>
      </c>
      <c r="J9511">
        <f t="shared" ca="1" si="1339"/>
        <v>0</v>
      </c>
      <c r="K9511">
        <f t="shared" ca="1" si="1339"/>
        <v>0</v>
      </c>
      <c r="L9511">
        <f t="shared" ca="1" si="1339"/>
        <v>0</v>
      </c>
      <c r="M9511">
        <f t="shared" ca="1" si="1339"/>
        <v>0</v>
      </c>
      <c r="N9511">
        <f t="shared" ca="1" si="1339"/>
        <v>0</v>
      </c>
      <c r="P9511" s="1">
        <v>84</v>
      </c>
    </row>
    <row r="9512" spans="3:16" x14ac:dyDescent="0.3">
      <c r="C9512">
        <v>9510</v>
      </c>
      <c r="D9512" s="1">
        <v>28</v>
      </c>
      <c r="E9512" s="1">
        <f t="shared" si="1332"/>
        <v>2</v>
      </c>
      <c r="F9512">
        <f t="shared" ca="1" si="1334"/>
        <v>26</v>
      </c>
      <c r="G9512">
        <f t="shared" ca="1" si="1335"/>
        <v>0</v>
      </c>
      <c r="H9512">
        <f t="shared" ca="1" si="1336"/>
        <v>2</v>
      </c>
      <c r="I9512">
        <f t="shared" ca="1" si="1337"/>
        <v>0</v>
      </c>
      <c r="J9512">
        <f t="shared" ca="1" si="1339"/>
        <v>0</v>
      </c>
      <c r="K9512">
        <f t="shared" ca="1" si="1339"/>
        <v>0</v>
      </c>
      <c r="L9512">
        <f t="shared" ca="1" si="1339"/>
        <v>0</v>
      </c>
      <c r="M9512">
        <f t="shared" ca="1" si="1339"/>
        <v>0</v>
      </c>
      <c r="N9512">
        <f t="shared" ca="1" si="1339"/>
        <v>0</v>
      </c>
      <c r="P9512" s="1">
        <v>58</v>
      </c>
    </row>
    <row r="9513" spans="3:16" x14ac:dyDescent="0.3">
      <c r="C9513">
        <v>9511</v>
      </c>
      <c r="D9513" s="1">
        <v>27</v>
      </c>
      <c r="E9513" s="1">
        <f t="shared" si="1332"/>
        <v>2</v>
      </c>
      <c r="F9513">
        <f t="shared" ca="1" si="1334"/>
        <v>25</v>
      </c>
      <c r="G9513">
        <f t="shared" ca="1" si="1335"/>
        <v>0</v>
      </c>
      <c r="H9513">
        <f t="shared" ca="1" si="1336"/>
        <v>2</v>
      </c>
      <c r="I9513">
        <f t="shared" ca="1" si="1337"/>
        <v>0</v>
      </c>
      <c r="J9513">
        <f t="shared" ca="1" si="1339"/>
        <v>0</v>
      </c>
      <c r="K9513">
        <f t="shared" ca="1" si="1339"/>
        <v>0</v>
      </c>
      <c r="L9513">
        <f t="shared" ca="1" si="1339"/>
        <v>0</v>
      </c>
      <c r="M9513">
        <f t="shared" ca="1" si="1339"/>
        <v>0</v>
      </c>
      <c r="N9513">
        <f t="shared" ca="1" si="1339"/>
        <v>0</v>
      </c>
      <c r="P9513" s="1">
        <v>49</v>
      </c>
    </row>
    <row r="9514" spans="3:16" x14ac:dyDescent="0.3">
      <c r="C9514">
        <v>9512</v>
      </c>
      <c r="D9514" s="1">
        <v>29</v>
      </c>
      <c r="E9514" s="1">
        <f t="shared" si="1332"/>
        <v>3</v>
      </c>
      <c r="F9514">
        <f t="shared" ca="1" si="1334"/>
        <v>26</v>
      </c>
      <c r="G9514">
        <f t="shared" ca="1" si="1335"/>
        <v>0</v>
      </c>
      <c r="H9514">
        <f t="shared" ca="1" si="1336"/>
        <v>3</v>
      </c>
      <c r="I9514">
        <f t="shared" ca="1" si="1337"/>
        <v>0</v>
      </c>
      <c r="J9514">
        <f t="shared" ca="1" si="1339"/>
        <v>0</v>
      </c>
      <c r="K9514">
        <f t="shared" ca="1" si="1339"/>
        <v>0</v>
      </c>
      <c r="L9514">
        <f t="shared" ca="1" si="1339"/>
        <v>0</v>
      </c>
      <c r="M9514">
        <f t="shared" ca="1" si="1339"/>
        <v>0</v>
      </c>
      <c r="N9514">
        <f t="shared" ca="1" si="1339"/>
        <v>0</v>
      </c>
      <c r="P9514" s="1">
        <v>64</v>
      </c>
    </row>
    <row r="9515" spans="3:16" x14ac:dyDescent="0.3">
      <c r="C9515">
        <v>9513</v>
      </c>
      <c r="D9515" s="1">
        <v>29</v>
      </c>
      <c r="E9515" s="1">
        <f t="shared" si="1332"/>
        <v>2</v>
      </c>
      <c r="F9515">
        <f t="shared" ca="1" si="1334"/>
        <v>27</v>
      </c>
      <c r="G9515">
        <f t="shared" ca="1" si="1335"/>
        <v>0</v>
      </c>
      <c r="H9515">
        <f t="shared" ca="1" si="1336"/>
        <v>2</v>
      </c>
      <c r="I9515">
        <f t="shared" ca="1" si="1337"/>
        <v>0</v>
      </c>
      <c r="J9515">
        <f t="shared" ca="1" si="1339"/>
        <v>0</v>
      </c>
      <c r="K9515">
        <f t="shared" ca="1" si="1339"/>
        <v>0</v>
      </c>
      <c r="L9515">
        <f t="shared" ca="1" si="1339"/>
        <v>0</v>
      </c>
      <c r="M9515">
        <f t="shared" ca="1" si="1339"/>
        <v>0</v>
      </c>
      <c r="N9515">
        <f t="shared" ca="1" si="1339"/>
        <v>0</v>
      </c>
      <c r="P9515" s="1">
        <v>52</v>
      </c>
    </row>
    <row r="9516" spans="3:16" x14ac:dyDescent="0.3">
      <c r="C9516">
        <v>9514</v>
      </c>
      <c r="D9516" s="1">
        <v>24</v>
      </c>
      <c r="E9516" s="1">
        <f t="shared" si="1332"/>
        <v>4</v>
      </c>
      <c r="F9516">
        <f t="shared" ca="1" si="1334"/>
        <v>20</v>
      </c>
      <c r="G9516">
        <f t="shared" ca="1" si="1335"/>
        <v>0</v>
      </c>
      <c r="H9516">
        <f t="shared" ca="1" si="1336"/>
        <v>4</v>
      </c>
      <c r="I9516">
        <f t="shared" ca="1" si="1337"/>
        <v>0</v>
      </c>
      <c r="J9516">
        <f t="shared" ca="1" si="1339"/>
        <v>0</v>
      </c>
      <c r="K9516">
        <f t="shared" ca="1" si="1339"/>
        <v>0</v>
      </c>
      <c r="L9516">
        <f t="shared" ca="1" si="1339"/>
        <v>0</v>
      </c>
      <c r="M9516">
        <f t="shared" ca="1" si="1339"/>
        <v>0</v>
      </c>
      <c r="N9516">
        <f t="shared" ca="1" si="1339"/>
        <v>0</v>
      </c>
      <c r="P9516" s="1">
        <v>88</v>
      </c>
    </row>
    <row r="9517" spans="3:16" x14ac:dyDescent="0.3">
      <c r="C9517">
        <v>9515</v>
      </c>
      <c r="D9517" s="1">
        <v>35</v>
      </c>
      <c r="E9517" s="1">
        <f t="shared" si="1332"/>
        <v>5</v>
      </c>
      <c r="F9517">
        <f t="shared" ca="1" si="1334"/>
        <v>30</v>
      </c>
      <c r="G9517">
        <f t="shared" ca="1" si="1335"/>
        <v>0</v>
      </c>
      <c r="H9517">
        <f t="shared" ca="1" si="1336"/>
        <v>5</v>
      </c>
      <c r="I9517">
        <f t="shared" ca="1" si="1337"/>
        <v>0</v>
      </c>
      <c r="J9517">
        <f t="shared" ca="1" si="1339"/>
        <v>0</v>
      </c>
      <c r="K9517">
        <f t="shared" ca="1" si="1339"/>
        <v>0</v>
      </c>
      <c r="L9517">
        <f t="shared" ca="1" si="1339"/>
        <v>0</v>
      </c>
      <c r="M9517">
        <f t="shared" ca="1" si="1339"/>
        <v>0</v>
      </c>
      <c r="N9517">
        <f t="shared" ca="1" si="1339"/>
        <v>0</v>
      </c>
      <c r="P9517" s="1">
        <v>103</v>
      </c>
    </row>
    <row r="9518" spans="3:16" x14ac:dyDescent="0.3">
      <c r="C9518">
        <v>9516</v>
      </c>
      <c r="D9518" s="1">
        <v>28</v>
      </c>
      <c r="E9518" s="1">
        <f t="shared" si="1332"/>
        <v>7</v>
      </c>
      <c r="F9518">
        <f t="shared" ca="1" si="1334"/>
        <v>21</v>
      </c>
      <c r="G9518">
        <f t="shared" ca="1" si="1335"/>
        <v>0</v>
      </c>
      <c r="H9518">
        <f t="shared" ca="1" si="1336"/>
        <v>7</v>
      </c>
      <c r="I9518">
        <f t="shared" ca="1" si="1337"/>
        <v>0</v>
      </c>
      <c r="J9518">
        <f t="shared" ca="1" si="1339"/>
        <v>0</v>
      </c>
      <c r="K9518">
        <f t="shared" ca="1" si="1339"/>
        <v>0</v>
      </c>
      <c r="L9518">
        <f t="shared" ca="1" si="1339"/>
        <v>0</v>
      </c>
      <c r="M9518">
        <f t="shared" ca="1" si="1339"/>
        <v>0</v>
      </c>
      <c r="N9518">
        <f t="shared" ca="1" si="1339"/>
        <v>0</v>
      </c>
      <c r="P9518" s="1">
        <v>157</v>
      </c>
    </row>
    <row r="9519" spans="3:16" x14ac:dyDescent="0.3">
      <c r="C9519">
        <v>9517</v>
      </c>
      <c r="D9519" s="1">
        <v>31</v>
      </c>
      <c r="E9519" s="1">
        <f t="shared" si="1332"/>
        <v>2</v>
      </c>
      <c r="F9519">
        <f t="shared" ca="1" si="1334"/>
        <v>29</v>
      </c>
      <c r="G9519">
        <f t="shared" ca="1" si="1335"/>
        <v>0</v>
      </c>
      <c r="H9519">
        <f t="shared" ca="1" si="1336"/>
        <v>2</v>
      </c>
      <c r="I9519">
        <f t="shared" ca="1" si="1337"/>
        <v>0</v>
      </c>
      <c r="J9519">
        <f t="shared" ca="1" si="1339"/>
        <v>0</v>
      </c>
      <c r="K9519">
        <f t="shared" ca="1" si="1339"/>
        <v>0</v>
      </c>
      <c r="L9519">
        <f t="shared" ca="1" si="1339"/>
        <v>0</v>
      </c>
      <c r="M9519">
        <f t="shared" ca="1" si="1339"/>
        <v>0</v>
      </c>
      <c r="N9519">
        <f t="shared" ca="1" si="1339"/>
        <v>0</v>
      </c>
      <c r="P9519" s="1">
        <v>55</v>
      </c>
    </row>
    <row r="9520" spans="3:16" x14ac:dyDescent="0.3">
      <c r="C9520">
        <v>9518</v>
      </c>
      <c r="D9520" s="1">
        <v>18</v>
      </c>
      <c r="E9520" s="1">
        <f t="shared" si="1332"/>
        <v>6</v>
      </c>
      <c r="F9520">
        <f t="shared" ca="1" si="1334"/>
        <v>12</v>
      </c>
      <c r="G9520">
        <f t="shared" ca="1" si="1335"/>
        <v>0</v>
      </c>
      <c r="H9520">
        <f t="shared" ca="1" si="1336"/>
        <v>6</v>
      </c>
      <c r="I9520">
        <f t="shared" ca="1" si="1337"/>
        <v>0</v>
      </c>
      <c r="J9520">
        <f t="shared" ca="1" si="1339"/>
        <v>0</v>
      </c>
      <c r="K9520">
        <f t="shared" ca="1" si="1339"/>
        <v>0</v>
      </c>
      <c r="L9520">
        <f t="shared" ca="1" si="1339"/>
        <v>0</v>
      </c>
      <c r="M9520">
        <f t="shared" ca="1" si="1339"/>
        <v>0</v>
      </c>
      <c r="N9520">
        <f t="shared" ca="1" si="1339"/>
        <v>0</v>
      </c>
      <c r="P9520" s="1">
        <v>123</v>
      </c>
    </row>
    <row r="9521" spans="3:16" x14ac:dyDescent="0.3">
      <c r="C9521">
        <v>9519</v>
      </c>
      <c r="D9521" s="1">
        <v>24</v>
      </c>
      <c r="E9521" s="1">
        <f t="shared" si="1332"/>
        <v>2</v>
      </c>
      <c r="F9521">
        <f t="shared" ca="1" si="1334"/>
        <v>22</v>
      </c>
      <c r="G9521">
        <f t="shared" ca="1" si="1335"/>
        <v>0</v>
      </c>
      <c r="H9521">
        <f t="shared" ca="1" si="1336"/>
        <v>2</v>
      </c>
      <c r="I9521">
        <f t="shared" ca="1" si="1337"/>
        <v>0</v>
      </c>
      <c r="J9521">
        <f t="shared" ca="1" si="1339"/>
        <v>0</v>
      </c>
      <c r="K9521">
        <f t="shared" ca="1" si="1339"/>
        <v>0</v>
      </c>
      <c r="L9521">
        <f t="shared" ca="1" si="1339"/>
        <v>0</v>
      </c>
      <c r="M9521">
        <f t="shared" ca="1" si="1339"/>
        <v>0</v>
      </c>
      <c r="N9521">
        <f t="shared" ca="1" si="1339"/>
        <v>0</v>
      </c>
      <c r="P9521" s="1">
        <v>43</v>
      </c>
    </row>
    <row r="9522" spans="3:16" x14ac:dyDescent="0.3">
      <c r="C9522">
        <v>9520</v>
      </c>
      <c r="D9522" s="1">
        <v>33</v>
      </c>
      <c r="E9522" s="1">
        <f t="shared" si="1332"/>
        <v>4</v>
      </c>
      <c r="F9522">
        <f t="shared" ca="1" si="1334"/>
        <v>29</v>
      </c>
      <c r="G9522">
        <f t="shared" ca="1" si="1335"/>
        <v>0</v>
      </c>
      <c r="H9522">
        <f t="shared" ca="1" si="1336"/>
        <v>4</v>
      </c>
      <c r="I9522">
        <f t="shared" ca="1" si="1337"/>
        <v>0</v>
      </c>
      <c r="J9522">
        <f t="shared" ca="1" si="1339"/>
        <v>0</v>
      </c>
      <c r="K9522">
        <f t="shared" ca="1" si="1339"/>
        <v>0</v>
      </c>
      <c r="L9522">
        <f t="shared" ca="1" si="1339"/>
        <v>0</v>
      </c>
      <c r="M9522">
        <f t="shared" ca="1" si="1339"/>
        <v>0</v>
      </c>
      <c r="N9522">
        <f t="shared" ca="1" si="1339"/>
        <v>0</v>
      </c>
      <c r="P9522" s="1">
        <v>83</v>
      </c>
    </row>
    <row r="9523" spans="3:16" x14ac:dyDescent="0.3">
      <c r="C9523">
        <v>9521</v>
      </c>
      <c r="D9523" s="1">
        <v>33</v>
      </c>
      <c r="E9523" s="1">
        <f t="shared" si="1332"/>
        <v>2</v>
      </c>
      <c r="F9523">
        <f t="shared" ca="1" si="1334"/>
        <v>31</v>
      </c>
      <c r="G9523">
        <f t="shared" ca="1" si="1335"/>
        <v>0</v>
      </c>
      <c r="H9523">
        <f t="shared" ca="1" si="1336"/>
        <v>2</v>
      </c>
      <c r="I9523">
        <f t="shared" ca="1" si="1337"/>
        <v>0</v>
      </c>
      <c r="J9523">
        <f t="shared" ca="1" si="1339"/>
        <v>0</v>
      </c>
      <c r="K9523">
        <f t="shared" ca="1" si="1339"/>
        <v>0</v>
      </c>
      <c r="L9523">
        <f t="shared" ca="1" si="1339"/>
        <v>0</v>
      </c>
      <c r="M9523">
        <f t="shared" ca="1" si="1339"/>
        <v>0</v>
      </c>
      <c r="N9523">
        <f t="shared" ca="1" si="1339"/>
        <v>0</v>
      </c>
      <c r="P9523" s="1">
        <v>58</v>
      </c>
    </row>
    <row r="9524" spans="3:16" x14ac:dyDescent="0.3">
      <c r="C9524">
        <v>9522</v>
      </c>
      <c r="D9524" s="1">
        <v>25</v>
      </c>
      <c r="E9524" s="1">
        <f t="shared" si="1332"/>
        <v>2</v>
      </c>
      <c r="F9524">
        <f t="shared" ca="1" si="1334"/>
        <v>23</v>
      </c>
      <c r="G9524">
        <f t="shared" ca="1" si="1335"/>
        <v>0</v>
      </c>
      <c r="H9524">
        <f t="shared" ca="1" si="1336"/>
        <v>2</v>
      </c>
      <c r="I9524">
        <f t="shared" ca="1" si="1337"/>
        <v>0</v>
      </c>
      <c r="J9524">
        <f t="shared" ref="J9524:N9539" ca="1" si="1340">IF(J$1&gt;=$B$2,"NA",MAX(0,I9523-MAX(0,$D9523-SUM(OFFSET(J9523,0,0,1,$B$2-J$1)))))</f>
        <v>0</v>
      </c>
      <c r="K9524">
        <f t="shared" ca="1" si="1340"/>
        <v>0</v>
      </c>
      <c r="L9524">
        <f t="shared" ca="1" si="1340"/>
        <v>0</v>
      </c>
      <c r="M9524">
        <f t="shared" ca="1" si="1340"/>
        <v>0</v>
      </c>
      <c r="N9524">
        <f t="shared" ca="1" si="1340"/>
        <v>0</v>
      </c>
      <c r="P9524" s="1">
        <v>43</v>
      </c>
    </row>
    <row r="9525" spans="3:16" x14ac:dyDescent="0.3">
      <c r="C9525">
        <v>9523</v>
      </c>
      <c r="D9525" s="1">
        <v>26</v>
      </c>
      <c r="E9525" s="1">
        <f t="shared" si="1332"/>
        <v>2</v>
      </c>
      <c r="F9525">
        <f t="shared" ca="1" si="1334"/>
        <v>24</v>
      </c>
      <c r="G9525">
        <f t="shared" ca="1" si="1335"/>
        <v>0</v>
      </c>
      <c r="H9525">
        <f t="shared" ca="1" si="1336"/>
        <v>2</v>
      </c>
      <c r="I9525">
        <f t="shared" ca="1" si="1337"/>
        <v>0</v>
      </c>
      <c r="J9525">
        <f t="shared" ca="1" si="1340"/>
        <v>0</v>
      </c>
      <c r="K9525">
        <f t="shared" ca="1" si="1340"/>
        <v>0</v>
      </c>
      <c r="L9525">
        <f t="shared" ca="1" si="1340"/>
        <v>0</v>
      </c>
      <c r="M9525">
        <f t="shared" ca="1" si="1340"/>
        <v>0</v>
      </c>
      <c r="N9525">
        <f t="shared" ca="1" si="1340"/>
        <v>0</v>
      </c>
      <c r="P9525" s="1">
        <v>52</v>
      </c>
    </row>
    <row r="9526" spans="3:16" x14ac:dyDescent="0.3">
      <c r="C9526">
        <v>9524</v>
      </c>
      <c r="D9526" s="1">
        <v>20</v>
      </c>
      <c r="E9526" s="1">
        <f t="shared" si="1332"/>
        <v>2</v>
      </c>
      <c r="F9526">
        <f t="shared" ca="1" si="1334"/>
        <v>18</v>
      </c>
      <c r="G9526">
        <f t="shared" ca="1" si="1335"/>
        <v>0</v>
      </c>
      <c r="H9526">
        <f t="shared" ca="1" si="1336"/>
        <v>2</v>
      </c>
      <c r="I9526">
        <f t="shared" ca="1" si="1337"/>
        <v>0</v>
      </c>
      <c r="J9526">
        <f t="shared" ca="1" si="1340"/>
        <v>0</v>
      </c>
      <c r="K9526">
        <f t="shared" ca="1" si="1340"/>
        <v>0</v>
      </c>
      <c r="L9526">
        <f t="shared" ca="1" si="1340"/>
        <v>0</v>
      </c>
      <c r="M9526">
        <f t="shared" ca="1" si="1340"/>
        <v>0</v>
      </c>
      <c r="N9526">
        <f t="shared" ca="1" si="1340"/>
        <v>0</v>
      </c>
      <c r="P9526" s="1">
        <v>54</v>
      </c>
    </row>
    <row r="9527" spans="3:16" x14ac:dyDescent="0.3">
      <c r="C9527">
        <v>9525</v>
      </c>
      <c r="D9527" s="1">
        <v>27</v>
      </c>
      <c r="E9527" s="1">
        <f t="shared" si="1332"/>
        <v>4</v>
      </c>
      <c r="F9527">
        <f t="shared" ca="1" si="1334"/>
        <v>23</v>
      </c>
      <c r="G9527">
        <f t="shared" ca="1" si="1335"/>
        <v>0</v>
      </c>
      <c r="H9527">
        <f t="shared" ca="1" si="1336"/>
        <v>4</v>
      </c>
      <c r="I9527">
        <f t="shared" ca="1" si="1337"/>
        <v>0</v>
      </c>
      <c r="J9527">
        <f t="shared" ca="1" si="1340"/>
        <v>0</v>
      </c>
      <c r="K9527">
        <f t="shared" ca="1" si="1340"/>
        <v>0</v>
      </c>
      <c r="L9527">
        <f t="shared" ca="1" si="1340"/>
        <v>0</v>
      </c>
      <c r="M9527">
        <f t="shared" ca="1" si="1340"/>
        <v>0</v>
      </c>
      <c r="N9527">
        <f t="shared" ca="1" si="1340"/>
        <v>0</v>
      </c>
      <c r="P9527" s="1">
        <v>83</v>
      </c>
    </row>
    <row r="9528" spans="3:16" x14ac:dyDescent="0.3">
      <c r="C9528">
        <v>9526</v>
      </c>
      <c r="D9528" s="1">
        <v>23</v>
      </c>
      <c r="E9528" s="1">
        <f t="shared" si="1332"/>
        <v>2</v>
      </c>
      <c r="F9528">
        <f t="shared" ca="1" si="1334"/>
        <v>21</v>
      </c>
      <c r="G9528">
        <f t="shared" ca="1" si="1335"/>
        <v>0</v>
      </c>
      <c r="H9528">
        <f t="shared" ca="1" si="1336"/>
        <v>2</v>
      </c>
      <c r="I9528">
        <f t="shared" ca="1" si="1337"/>
        <v>0</v>
      </c>
      <c r="J9528">
        <f t="shared" ca="1" si="1340"/>
        <v>0</v>
      </c>
      <c r="K9528">
        <f t="shared" ca="1" si="1340"/>
        <v>0</v>
      </c>
      <c r="L9528">
        <f t="shared" ca="1" si="1340"/>
        <v>0</v>
      </c>
      <c r="M9528">
        <f t="shared" ca="1" si="1340"/>
        <v>0</v>
      </c>
      <c r="N9528">
        <f t="shared" ca="1" si="1340"/>
        <v>0</v>
      </c>
      <c r="P9528" s="1">
        <v>47</v>
      </c>
    </row>
    <row r="9529" spans="3:16" x14ac:dyDescent="0.3">
      <c r="C9529">
        <v>9527</v>
      </c>
      <c r="D9529" s="1">
        <v>30</v>
      </c>
      <c r="E9529" s="1">
        <f t="shared" si="1332"/>
        <v>4</v>
      </c>
      <c r="F9529">
        <f t="shared" ca="1" si="1334"/>
        <v>26</v>
      </c>
      <c r="G9529">
        <f t="shared" ca="1" si="1335"/>
        <v>0</v>
      </c>
      <c r="H9529">
        <f t="shared" ca="1" si="1336"/>
        <v>4</v>
      </c>
      <c r="I9529">
        <f t="shared" ca="1" si="1337"/>
        <v>0</v>
      </c>
      <c r="J9529">
        <f t="shared" ca="1" si="1340"/>
        <v>0</v>
      </c>
      <c r="K9529">
        <f t="shared" ca="1" si="1340"/>
        <v>0</v>
      </c>
      <c r="L9529">
        <f t="shared" ca="1" si="1340"/>
        <v>0</v>
      </c>
      <c r="M9529">
        <f t="shared" ca="1" si="1340"/>
        <v>0</v>
      </c>
      <c r="N9529">
        <f t="shared" ca="1" si="1340"/>
        <v>0</v>
      </c>
      <c r="P9529" s="1">
        <v>87</v>
      </c>
    </row>
    <row r="9530" spans="3:16" x14ac:dyDescent="0.3">
      <c r="C9530">
        <v>9528</v>
      </c>
      <c r="D9530" s="1">
        <v>28</v>
      </c>
      <c r="E9530" s="1">
        <f t="shared" si="1332"/>
        <v>1</v>
      </c>
      <c r="F9530">
        <f t="shared" ca="1" si="1334"/>
        <v>27</v>
      </c>
      <c r="G9530">
        <f t="shared" ca="1" si="1335"/>
        <v>0</v>
      </c>
      <c r="H9530">
        <f t="shared" ca="1" si="1336"/>
        <v>1</v>
      </c>
      <c r="I9530">
        <f t="shared" ca="1" si="1337"/>
        <v>0</v>
      </c>
      <c r="J9530">
        <f t="shared" ca="1" si="1340"/>
        <v>0</v>
      </c>
      <c r="K9530">
        <f t="shared" ca="1" si="1340"/>
        <v>0</v>
      </c>
      <c r="L9530">
        <f t="shared" ca="1" si="1340"/>
        <v>0</v>
      </c>
      <c r="M9530">
        <f t="shared" ca="1" si="1340"/>
        <v>0</v>
      </c>
      <c r="N9530">
        <f t="shared" ca="1" si="1340"/>
        <v>0</v>
      </c>
      <c r="P9530" s="1">
        <v>38</v>
      </c>
    </row>
    <row r="9531" spans="3:16" x14ac:dyDescent="0.3">
      <c r="C9531">
        <v>9529</v>
      </c>
      <c r="D9531" s="1">
        <v>27</v>
      </c>
      <c r="E9531" s="1">
        <f t="shared" si="1332"/>
        <v>3</v>
      </c>
      <c r="F9531">
        <f t="shared" ca="1" si="1334"/>
        <v>24</v>
      </c>
      <c r="G9531">
        <f t="shared" ca="1" si="1335"/>
        <v>0</v>
      </c>
      <c r="H9531">
        <f t="shared" ca="1" si="1336"/>
        <v>3</v>
      </c>
      <c r="I9531">
        <f t="shared" ca="1" si="1337"/>
        <v>0</v>
      </c>
      <c r="J9531">
        <f t="shared" ca="1" si="1340"/>
        <v>0</v>
      </c>
      <c r="K9531">
        <f t="shared" ca="1" si="1340"/>
        <v>0</v>
      </c>
      <c r="L9531">
        <f t="shared" ca="1" si="1340"/>
        <v>0</v>
      </c>
      <c r="M9531">
        <f t="shared" ca="1" si="1340"/>
        <v>0</v>
      </c>
      <c r="N9531">
        <f t="shared" ca="1" si="1340"/>
        <v>0</v>
      </c>
      <c r="P9531" s="1">
        <v>72</v>
      </c>
    </row>
    <row r="9532" spans="3:16" x14ac:dyDescent="0.3">
      <c r="C9532">
        <v>9530</v>
      </c>
      <c r="D9532" s="1">
        <v>36</v>
      </c>
      <c r="E9532" s="1">
        <f t="shared" si="1332"/>
        <v>3</v>
      </c>
      <c r="F9532">
        <f t="shared" ca="1" si="1334"/>
        <v>33</v>
      </c>
      <c r="G9532">
        <f t="shared" ca="1" si="1335"/>
        <v>0</v>
      </c>
      <c r="H9532">
        <f t="shared" ca="1" si="1336"/>
        <v>3</v>
      </c>
      <c r="I9532">
        <f t="shared" ca="1" si="1337"/>
        <v>0</v>
      </c>
      <c r="J9532">
        <f t="shared" ca="1" si="1340"/>
        <v>0</v>
      </c>
      <c r="K9532">
        <f t="shared" ca="1" si="1340"/>
        <v>0</v>
      </c>
      <c r="L9532">
        <f t="shared" ca="1" si="1340"/>
        <v>0</v>
      </c>
      <c r="M9532">
        <f t="shared" ca="1" si="1340"/>
        <v>0</v>
      </c>
      <c r="N9532">
        <f t="shared" ca="1" si="1340"/>
        <v>0</v>
      </c>
      <c r="P9532" s="1">
        <v>66</v>
      </c>
    </row>
    <row r="9533" spans="3:16" x14ac:dyDescent="0.3">
      <c r="C9533">
        <v>9531</v>
      </c>
      <c r="D9533" s="1">
        <v>29</v>
      </c>
      <c r="E9533" s="1">
        <f t="shared" si="1332"/>
        <v>5</v>
      </c>
      <c r="F9533">
        <f t="shared" ca="1" si="1334"/>
        <v>24</v>
      </c>
      <c r="G9533">
        <f t="shared" ca="1" si="1335"/>
        <v>0</v>
      </c>
      <c r="H9533">
        <f t="shared" ca="1" si="1336"/>
        <v>5</v>
      </c>
      <c r="I9533">
        <f t="shared" ca="1" si="1337"/>
        <v>0</v>
      </c>
      <c r="J9533">
        <f t="shared" ca="1" si="1340"/>
        <v>0</v>
      </c>
      <c r="K9533">
        <f t="shared" ca="1" si="1340"/>
        <v>0</v>
      </c>
      <c r="L9533">
        <f t="shared" ca="1" si="1340"/>
        <v>0</v>
      </c>
      <c r="M9533">
        <f t="shared" ca="1" si="1340"/>
        <v>0</v>
      </c>
      <c r="N9533">
        <f t="shared" ca="1" si="1340"/>
        <v>0</v>
      </c>
      <c r="P9533" s="1">
        <v>103</v>
      </c>
    </row>
    <row r="9534" spans="3:16" x14ac:dyDescent="0.3">
      <c r="C9534">
        <v>9532</v>
      </c>
      <c r="D9534" s="1">
        <v>25</v>
      </c>
      <c r="E9534" s="1">
        <f t="shared" si="1332"/>
        <v>5</v>
      </c>
      <c r="F9534">
        <f t="shared" ca="1" si="1334"/>
        <v>20</v>
      </c>
      <c r="G9534">
        <f t="shared" ca="1" si="1335"/>
        <v>0</v>
      </c>
      <c r="H9534">
        <f t="shared" ca="1" si="1336"/>
        <v>5</v>
      </c>
      <c r="I9534">
        <f t="shared" ca="1" si="1337"/>
        <v>0</v>
      </c>
      <c r="J9534">
        <f t="shared" ca="1" si="1340"/>
        <v>0</v>
      </c>
      <c r="K9534">
        <f t="shared" ca="1" si="1340"/>
        <v>0</v>
      </c>
      <c r="L9534">
        <f t="shared" ca="1" si="1340"/>
        <v>0</v>
      </c>
      <c r="M9534">
        <f t="shared" ca="1" si="1340"/>
        <v>0</v>
      </c>
      <c r="N9534">
        <f t="shared" ca="1" si="1340"/>
        <v>0</v>
      </c>
      <c r="P9534" s="1">
        <v>100</v>
      </c>
    </row>
    <row r="9535" spans="3:16" x14ac:dyDescent="0.3">
      <c r="C9535">
        <v>9533</v>
      </c>
      <c r="D9535" s="1">
        <v>25</v>
      </c>
      <c r="E9535" s="1">
        <f t="shared" si="1332"/>
        <v>4</v>
      </c>
      <c r="F9535">
        <f t="shared" ca="1" si="1334"/>
        <v>21</v>
      </c>
      <c r="G9535">
        <f t="shared" ca="1" si="1335"/>
        <v>0</v>
      </c>
      <c r="H9535">
        <f t="shared" ca="1" si="1336"/>
        <v>4</v>
      </c>
      <c r="I9535">
        <f t="shared" ca="1" si="1337"/>
        <v>0</v>
      </c>
      <c r="J9535">
        <f t="shared" ca="1" si="1340"/>
        <v>0</v>
      </c>
      <c r="K9535">
        <f t="shared" ca="1" si="1340"/>
        <v>0</v>
      </c>
      <c r="L9535">
        <f t="shared" ca="1" si="1340"/>
        <v>0</v>
      </c>
      <c r="M9535">
        <f t="shared" ca="1" si="1340"/>
        <v>0</v>
      </c>
      <c r="N9535">
        <f t="shared" ca="1" si="1340"/>
        <v>0</v>
      </c>
      <c r="P9535" s="1">
        <v>99</v>
      </c>
    </row>
    <row r="9536" spans="3:16" x14ac:dyDescent="0.3">
      <c r="C9536">
        <v>9534</v>
      </c>
      <c r="D9536" s="1">
        <v>28</v>
      </c>
      <c r="E9536" s="1">
        <f t="shared" si="1332"/>
        <v>6</v>
      </c>
      <c r="F9536">
        <f t="shared" ca="1" si="1334"/>
        <v>22</v>
      </c>
      <c r="G9536">
        <f t="shared" ca="1" si="1335"/>
        <v>0</v>
      </c>
      <c r="H9536">
        <f t="shared" ca="1" si="1336"/>
        <v>6</v>
      </c>
      <c r="I9536">
        <f t="shared" ca="1" si="1337"/>
        <v>0</v>
      </c>
      <c r="J9536">
        <f t="shared" ca="1" si="1340"/>
        <v>0</v>
      </c>
      <c r="K9536">
        <f t="shared" ca="1" si="1340"/>
        <v>0</v>
      </c>
      <c r="L9536">
        <f t="shared" ca="1" si="1340"/>
        <v>0</v>
      </c>
      <c r="M9536">
        <f t="shared" ca="1" si="1340"/>
        <v>0</v>
      </c>
      <c r="N9536">
        <f t="shared" ca="1" si="1340"/>
        <v>0</v>
      </c>
      <c r="P9536" s="1">
        <v>136</v>
      </c>
    </row>
    <row r="9537" spans="3:16" x14ac:dyDescent="0.3">
      <c r="C9537">
        <v>9535</v>
      </c>
      <c r="D9537" s="1">
        <v>34</v>
      </c>
      <c r="E9537" s="1">
        <f t="shared" si="1332"/>
        <v>6</v>
      </c>
      <c r="F9537">
        <f t="shared" ca="1" si="1334"/>
        <v>28</v>
      </c>
      <c r="G9537">
        <f t="shared" ca="1" si="1335"/>
        <v>0</v>
      </c>
      <c r="H9537">
        <f t="shared" ca="1" si="1336"/>
        <v>6</v>
      </c>
      <c r="I9537">
        <f t="shared" ca="1" si="1337"/>
        <v>0</v>
      </c>
      <c r="J9537">
        <f t="shared" ca="1" si="1340"/>
        <v>0</v>
      </c>
      <c r="K9537">
        <f t="shared" ca="1" si="1340"/>
        <v>0</v>
      </c>
      <c r="L9537">
        <f t="shared" ca="1" si="1340"/>
        <v>0</v>
      </c>
      <c r="M9537">
        <f t="shared" ca="1" si="1340"/>
        <v>0</v>
      </c>
      <c r="N9537">
        <f t="shared" ca="1" si="1340"/>
        <v>0</v>
      </c>
      <c r="P9537" s="1">
        <v>134</v>
      </c>
    </row>
    <row r="9538" spans="3:16" x14ac:dyDescent="0.3">
      <c r="C9538">
        <v>9536</v>
      </c>
      <c r="D9538" s="1">
        <v>20</v>
      </c>
      <c r="E9538" s="1">
        <f t="shared" si="1332"/>
        <v>3</v>
      </c>
      <c r="F9538">
        <f t="shared" ca="1" si="1334"/>
        <v>17</v>
      </c>
      <c r="G9538">
        <f t="shared" ca="1" si="1335"/>
        <v>0</v>
      </c>
      <c r="H9538">
        <f t="shared" ca="1" si="1336"/>
        <v>3</v>
      </c>
      <c r="I9538">
        <f t="shared" ca="1" si="1337"/>
        <v>0</v>
      </c>
      <c r="J9538">
        <f t="shared" ca="1" si="1340"/>
        <v>0</v>
      </c>
      <c r="K9538">
        <f t="shared" ca="1" si="1340"/>
        <v>0</v>
      </c>
      <c r="L9538">
        <f t="shared" ca="1" si="1340"/>
        <v>0</v>
      </c>
      <c r="M9538">
        <f t="shared" ca="1" si="1340"/>
        <v>0</v>
      </c>
      <c r="N9538">
        <f t="shared" ca="1" si="1340"/>
        <v>0</v>
      </c>
      <c r="P9538" s="1">
        <v>74</v>
      </c>
    </row>
    <row r="9539" spans="3:16" x14ac:dyDescent="0.3">
      <c r="C9539">
        <v>9537</v>
      </c>
      <c r="D9539" s="1">
        <v>25</v>
      </c>
      <c r="E9539" s="1">
        <f t="shared" si="1332"/>
        <v>4</v>
      </c>
      <c r="F9539">
        <f t="shared" ca="1" si="1334"/>
        <v>21</v>
      </c>
      <c r="G9539">
        <f t="shared" ca="1" si="1335"/>
        <v>0</v>
      </c>
      <c r="H9539">
        <f t="shared" ca="1" si="1336"/>
        <v>4</v>
      </c>
      <c r="I9539">
        <f t="shared" ca="1" si="1337"/>
        <v>0</v>
      </c>
      <c r="J9539">
        <f t="shared" ca="1" si="1340"/>
        <v>0</v>
      </c>
      <c r="K9539">
        <f t="shared" ca="1" si="1340"/>
        <v>0</v>
      </c>
      <c r="L9539">
        <f t="shared" ca="1" si="1340"/>
        <v>0</v>
      </c>
      <c r="M9539">
        <f t="shared" ca="1" si="1340"/>
        <v>0</v>
      </c>
      <c r="N9539">
        <f t="shared" ca="1" si="1340"/>
        <v>0</v>
      </c>
      <c r="P9539" s="1">
        <v>98</v>
      </c>
    </row>
    <row r="9540" spans="3:16" x14ac:dyDescent="0.3">
      <c r="C9540">
        <v>9538</v>
      </c>
      <c r="D9540" s="1">
        <v>25</v>
      </c>
      <c r="E9540" s="1">
        <f t="shared" ref="E9540:E9603" si="1341">ROUNDDOWN(P9540*(1-($B$12/100)),0)</f>
        <v>1</v>
      </c>
      <c r="F9540">
        <f t="shared" ca="1" si="1334"/>
        <v>24</v>
      </c>
      <c r="G9540">
        <f t="shared" ca="1" si="1335"/>
        <v>0</v>
      </c>
      <c r="H9540">
        <f t="shared" ca="1" si="1336"/>
        <v>1</v>
      </c>
      <c r="I9540">
        <f t="shared" ca="1" si="1337"/>
        <v>0</v>
      </c>
      <c r="J9540">
        <f t="shared" ref="J9540:N9555" ca="1" si="1342">IF(J$1&gt;=$B$2,"NA",MAX(0,I9539-MAX(0,$D9539-SUM(OFFSET(J9539,0,0,1,$B$2-J$1)))))</f>
        <v>0</v>
      </c>
      <c r="K9540">
        <f t="shared" ca="1" si="1342"/>
        <v>0</v>
      </c>
      <c r="L9540">
        <f t="shared" ca="1" si="1342"/>
        <v>0</v>
      </c>
      <c r="M9540">
        <f t="shared" ca="1" si="1342"/>
        <v>0</v>
      </c>
      <c r="N9540">
        <f t="shared" ca="1" si="1342"/>
        <v>0</v>
      </c>
      <c r="P9540" s="1">
        <v>32</v>
      </c>
    </row>
    <row r="9541" spans="3:16" x14ac:dyDescent="0.3">
      <c r="C9541">
        <v>9539</v>
      </c>
      <c r="D9541" s="1">
        <v>16</v>
      </c>
      <c r="E9541" s="1">
        <f t="shared" si="1341"/>
        <v>2</v>
      </c>
      <c r="F9541">
        <f t="shared" ref="F9541:F9604" ca="1" si="1343">MAX(0,D9541-SUM(OFFSET(H9541,0,0,1,$B$2)))</f>
        <v>14</v>
      </c>
      <c r="G9541">
        <f t="shared" ref="G9541:G9604" ca="1" si="1344">MAX(0,OFFSET(H9541,0,$B$2-1,1,1)-D9541)</f>
        <v>0</v>
      </c>
      <c r="H9541">
        <f t="shared" ref="H9541:H9604" ca="1" si="1345">MIN(E9541,MAX($A$2-SUM(OFFSET(I9541,0,0,1,$B$2-1)),0))</f>
        <v>2</v>
      </c>
      <c r="I9541">
        <f t="shared" ref="I9541:I9604" ca="1" si="1346">IF(I$1&gt;=$B$2,"NA",MAX(0,H9540-MAX(0,$D9540-SUM(OFFSET(I9540,0,0,1,$B$2-I$1)))))</f>
        <v>0</v>
      </c>
      <c r="J9541">
        <f t="shared" ca="1" si="1342"/>
        <v>0</v>
      </c>
      <c r="K9541">
        <f t="shared" ca="1" si="1342"/>
        <v>0</v>
      </c>
      <c r="L9541">
        <f t="shared" ca="1" si="1342"/>
        <v>0</v>
      </c>
      <c r="M9541">
        <f t="shared" ca="1" si="1342"/>
        <v>0</v>
      </c>
      <c r="N9541">
        <f t="shared" ca="1" si="1342"/>
        <v>0</v>
      </c>
      <c r="P9541" s="1">
        <v>43</v>
      </c>
    </row>
    <row r="9542" spans="3:16" x14ac:dyDescent="0.3">
      <c r="C9542">
        <v>9540</v>
      </c>
      <c r="D9542" s="1">
        <v>19</v>
      </c>
      <c r="E9542" s="1">
        <f t="shared" si="1341"/>
        <v>2</v>
      </c>
      <c r="F9542">
        <f t="shared" ca="1" si="1343"/>
        <v>17</v>
      </c>
      <c r="G9542">
        <f t="shared" ca="1" si="1344"/>
        <v>0</v>
      </c>
      <c r="H9542">
        <f t="shared" ca="1" si="1345"/>
        <v>2</v>
      </c>
      <c r="I9542">
        <f t="shared" ca="1" si="1346"/>
        <v>0</v>
      </c>
      <c r="J9542">
        <f t="shared" ca="1" si="1342"/>
        <v>0</v>
      </c>
      <c r="K9542">
        <f t="shared" ca="1" si="1342"/>
        <v>0</v>
      </c>
      <c r="L9542">
        <f t="shared" ca="1" si="1342"/>
        <v>0</v>
      </c>
      <c r="M9542">
        <f t="shared" ca="1" si="1342"/>
        <v>0</v>
      </c>
      <c r="N9542">
        <f t="shared" ca="1" si="1342"/>
        <v>0</v>
      </c>
      <c r="P9542" s="1">
        <v>53</v>
      </c>
    </row>
    <row r="9543" spans="3:16" x14ac:dyDescent="0.3">
      <c r="C9543">
        <v>9541</v>
      </c>
      <c r="D9543" s="1">
        <v>36</v>
      </c>
      <c r="E9543" s="1">
        <f t="shared" si="1341"/>
        <v>4</v>
      </c>
      <c r="F9543">
        <f t="shared" ca="1" si="1343"/>
        <v>32</v>
      </c>
      <c r="G9543">
        <f t="shared" ca="1" si="1344"/>
        <v>0</v>
      </c>
      <c r="H9543">
        <f t="shared" ca="1" si="1345"/>
        <v>4</v>
      </c>
      <c r="I9543">
        <f t="shared" ca="1" si="1346"/>
        <v>0</v>
      </c>
      <c r="J9543">
        <f t="shared" ca="1" si="1342"/>
        <v>0</v>
      </c>
      <c r="K9543">
        <f t="shared" ca="1" si="1342"/>
        <v>0</v>
      </c>
      <c r="L9543">
        <f t="shared" ca="1" si="1342"/>
        <v>0</v>
      </c>
      <c r="M9543">
        <f t="shared" ca="1" si="1342"/>
        <v>0</v>
      </c>
      <c r="N9543">
        <f t="shared" ca="1" si="1342"/>
        <v>0</v>
      </c>
      <c r="P9543" s="1">
        <v>86</v>
      </c>
    </row>
    <row r="9544" spans="3:16" x14ac:dyDescent="0.3">
      <c r="C9544">
        <v>9542</v>
      </c>
      <c r="D9544" s="1">
        <v>22</v>
      </c>
      <c r="E9544" s="1">
        <f t="shared" si="1341"/>
        <v>4</v>
      </c>
      <c r="F9544">
        <f t="shared" ca="1" si="1343"/>
        <v>18</v>
      </c>
      <c r="G9544">
        <f t="shared" ca="1" si="1344"/>
        <v>0</v>
      </c>
      <c r="H9544">
        <f t="shared" ca="1" si="1345"/>
        <v>4</v>
      </c>
      <c r="I9544">
        <f t="shared" ca="1" si="1346"/>
        <v>0</v>
      </c>
      <c r="J9544">
        <f t="shared" ca="1" si="1342"/>
        <v>0</v>
      </c>
      <c r="K9544">
        <f t="shared" ca="1" si="1342"/>
        <v>0</v>
      </c>
      <c r="L9544">
        <f t="shared" ca="1" si="1342"/>
        <v>0</v>
      </c>
      <c r="M9544">
        <f t="shared" ca="1" si="1342"/>
        <v>0</v>
      </c>
      <c r="N9544">
        <f t="shared" ca="1" si="1342"/>
        <v>0</v>
      </c>
      <c r="P9544" s="1">
        <v>99</v>
      </c>
    </row>
    <row r="9545" spans="3:16" x14ac:dyDescent="0.3">
      <c r="C9545">
        <v>9543</v>
      </c>
      <c r="D9545" s="1">
        <v>29</v>
      </c>
      <c r="E9545" s="1">
        <f t="shared" si="1341"/>
        <v>3</v>
      </c>
      <c r="F9545">
        <f t="shared" ca="1" si="1343"/>
        <v>26</v>
      </c>
      <c r="G9545">
        <f t="shared" ca="1" si="1344"/>
        <v>0</v>
      </c>
      <c r="H9545">
        <f t="shared" ca="1" si="1345"/>
        <v>3</v>
      </c>
      <c r="I9545">
        <f t="shared" ca="1" si="1346"/>
        <v>0</v>
      </c>
      <c r="J9545">
        <f t="shared" ca="1" si="1342"/>
        <v>0</v>
      </c>
      <c r="K9545">
        <f t="shared" ca="1" si="1342"/>
        <v>0</v>
      </c>
      <c r="L9545">
        <f t="shared" ca="1" si="1342"/>
        <v>0</v>
      </c>
      <c r="M9545">
        <f t="shared" ca="1" si="1342"/>
        <v>0</v>
      </c>
      <c r="N9545">
        <f t="shared" ca="1" si="1342"/>
        <v>0</v>
      </c>
      <c r="P9545" s="1">
        <v>60</v>
      </c>
    </row>
    <row r="9546" spans="3:16" x14ac:dyDescent="0.3">
      <c r="C9546">
        <v>9544</v>
      </c>
      <c r="D9546" s="1">
        <v>30</v>
      </c>
      <c r="E9546" s="1">
        <f t="shared" si="1341"/>
        <v>2</v>
      </c>
      <c r="F9546">
        <f t="shared" ca="1" si="1343"/>
        <v>28</v>
      </c>
      <c r="G9546">
        <f t="shared" ca="1" si="1344"/>
        <v>0</v>
      </c>
      <c r="H9546">
        <f t="shared" ca="1" si="1345"/>
        <v>2</v>
      </c>
      <c r="I9546">
        <f t="shared" ca="1" si="1346"/>
        <v>0</v>
      </c>
      <c r="J9546">
        <f t="shared" ca="1" si="1342"/>
        <v>0</v>
      </c>
      <c r="K9546">
        <f t="shared" ca="1" si="1342"/>
        <v>0</v>
      </c>
      <c r="L9546">
        <f t="shared" ca="1" si="1342"/>
        <v>0</v>
      </c>
      <c r="M9546">
        <f t="shared" ca="1" si="1342"/>
        <v>0</v>
      </c>
      <c r="N9546">
        <f t="shared" ca="1" si="1342"/>
        <v>0</v>
      </c>
      <c r="P9546" s="1">
        <v>45</v>
      </c>
    </row>
    <row r="9547" spans="3:16" x14ac:dyDescent="0.3">
      <c r="C9547">
        <v>9545</v>
      </c>
      <c r="D9547" s="1">
        <v>22</v>
      </c>
      <c r="E9547" s="1">
        <f t="shared" si="1341"/>
        <v>4</v>
      </c>
      <c r="F9547">
        <f t="shared" ca="1" si="1343"/>
        <v>18</v>
      </c>
      <c r="G9547">
        <f t="shared" ca="1" si="1344"/>
        <v>0</v>
      </c>
      <c r="H9547">
        <f t="shared" ca="1" si="1345"/>
        <v>4</v>
      </c>
      <c r="I9547">
        <f t="shared" ca="1" si="1346"/>
        <v>0</v>
      </c>
      <c r="J9547">
        <f t="shared" ca="1" si="1342"/>
        <v>0</v>
      </c>
      <c r="K9547">
        <f t="shared" ca="1" si="1342"/>
        <v>0</v>
      </c>
      <c r="L9547">
        <f t="shared" ca="1" si="1342"/>
        <v>0</v>
      </c>
      <c r="M9547">
        <f t="shared" ca="1" si="1342"/>
        <v>0</v>
      </c>
      <c r="N9547">
        <f t="shared" ca="1" si="1342"/>
        <v>0</v>
      </c>
      <c r="P9547" s="1">
        <v>83</v>
      </c>
    </row>
    <row r="9548" spans="3:16" x14ac:dyDescent="0.3">
      <c r="C9548">
        <v>9546</v>
      </c>
      <c r="D9548" s="1">
        <v>38</v>
      </c>
      <c r="E9548" s="1">
        <f t="shared" si="1341"/>
        <v>2</v>
      </c>
      <c r="F9548">
        <f t="shared" ca="1" si="1343"/>
        <v>36</v>
      </c>
      <c r="G9548">
        <f t="shared" ca="1" si="1344"/>
        <v>0</v>
      </c>
      <c r="H9548">
        <f t="shared" ca="1" si="1345"/>
        <v>2</v>
      </c>
      <c r="I9548">
        <f t="shared" ca="1" si="1346"/>
        <v>0</v>
      </c>
      <c r="J9548">
        <f t="shared" ca="1" si="1342"/>
        <v>0</v>
      </c>
      <c r="K9548">
        <f t="shared" ca="1" si="1342"/>
        <v>0</v>
      </c>
      <c r="L9548">
        <f t="shared" ca="1" si="1342"/>
        <v>0</v>
      </c>
      <c r="M9548">
        <f t="shared" ca="1" si="1342"/>
        <v>0</v>
      </c>
      <c r="N9548">
        <f t="shared" ca="1" si="1342"/>
        <v>0</v>
      </c>
      <c r="P9548" s="1">
        <v>44</v>
      </c>
    </row>
    <row r="9549" spans="3:16" x14ac:dyDescent="0.3">
      <c r="C9549">
        <v>9547</v>
      </c>
      <c r="D9549" s="1">
        <v>24</v>
      </c>
      <c r="E9549" s="1">
        <f t="shared" si="1341"/>
        <v>3</v>
      </c>
      <c r="F9549">
        <f t="shared" ca="1" si="1343"/>
        <v>21</v>
      </c>
      <c r="G9549">
        <f t="shared" ca="1" si="1344"/>
        <v>0</v>
      </c>
      <c r="H9549">
        <f t="shared" ca="1" si="1345"/>
        <v>3</v>
      </c>
      <c r="I9549">
        <f t="shared" ca="1" si="1346"/>
        <v>0</v>
      </c>
      <c r="J9549">
        <f t="shared" ca="1" si="1342"/>
        <v>0</v>
      </c>
      <c r="K9549">
        <f t="shared" ca="1" si="1342"/>
        <v>0</v>
      </c>
      <c r="L9549">
        <f t="shared" ca="1" si="1342"/>
        <v>0</v>
      </c>
      <c r="M9549">
        <f t="shared" ca="1" si="1342"/>
        <v>0</v>
      </c>
      <c r="N9549">
        <f t="shared" ca="1" si="1342"/>
        <v>0</v>
      </c>
      <c r="P9549" s="1">
        <v>71</v>
      </c>
    </row>
    <row r="9550" spans="3:16" x14ac:dyDescent="0.3">
      <c r="C9550">
        <v>9548</v>
      </c>
      <c r="D9550" s="1">
        <v>26</v>
      </c>
      <c r="E9550" s="1">
        <f t="shared" si="1341"/>
        <v>2</v>
      </c>
      <c r="F9550">
        <f t="shared" ca="1" si="1343"/>
        <v>24</v>
      </c>
      <c r="G9550">
        <f t="shared" ca="1" si="1344"/>
        <v>0</v>
      </c>
      <c r="H9550">
        <f t="shared" ca="1" si="1345"/>
        <v>2</v>
      </c>
      <c r="I9550">
        <f t="shared" ca="1" si="1346"/>
        <v>0</v>
      </c>
      <c r="J9550">
        <f t="shared" ca="1" si="1342"/>
        <v>0</v>
      </c>
      <c r="K9550">
        <f t="shared" ca="1" si="1342"/>
        <v>0</v>
      </c>
      <c r="L9550">
        <f t="shared" ca="1" si="1342"/>
        <v>0</v>
      </c>
      <c r="M9550">
        <f t="shared" ca="1" si="1342"/>
        <v>0</v>
      </c>
      <c r="N9550">
        <f t="shared" ca="1" si="1342"/>
        <v>0</v>
      </c>
      <c r="P9550" s="1">
        <v>55</v>
      </c>
    </row>
    <row r="9551" spans="3:16" x14ac:dyDescent="0.3">
      <c r="C9551">
        <v>9549</v>
      </c>
      <c r="D9551" s="1">
        <v>29</v>
      </c>
      <c r="E9551" s="1">
        <f t="shared" si="1341"/>
        <v>4</v>
      </c>
      <c r="F9551">
        <f t="shared" ca="1" si="1343"/>
        <v>25</v>
      </c>
      <c r="G9551">
        <f t="shared" ca="1" si="1344"/>
        <v>0</v>
      </c>
      <c r="H9551">
        <f t="shared" ca="1" si="1345"/>
        <v>4</v>
      </c>
      <c r="I9551">
        <f t="shared" ca="1" si="1346"/>
        <v>0</v>
      </c>
      <c r="J9551">
        <f t="shared" ca="1" si="1342"/>
        <v>0</v>
      </c>
      <c r="K9551">
        <f t="shared" ca="1" si="1342"/>
        <v>0</v>
      </c>
      <c r="L9551">
        <f t="shared" ca="1" si="1342"/>
        <v>0</v>
      </c>
      <c r="M9551">
        <f t="shared" ca="1" si="1342"/>
        <v>0</v>
      </c>
      <c r="N9551">
        <f t="shared" ca="1" si="1342"/>
        <v>0</v>
      </c>
      <c r="P9551" s="1">
        <v>83</v>
      </c>
    </row>
    <row r="9552" spans="3:16" x14ac:dyDescent="0.3">
      <c r="C9552">
        <v>9550</v>
      </c>
      <c r="D9552" s="1">
        <v>31</v>
      </c>
      <c r="E9552" s="1">
        <f t="shared" si="1341"/>
        <v>2</v>
      </c>
      <c r="F9552">
        <f t="shared" ca="1" si="1343"/>
        <v>29</v>
      </c>
      <c r="G9552">
        <f t="shared" ca="1" si="1344"/>
        <v>0</v>
      </c>
      <c r="H9552">
        <f t="shared" ca="1" si="1345"/>
        <v>2</v>
      </c>
      <c r="I9552">
        <f t="shared" ca="1" si="1346"/>
        <v>0</v>
      </c>
      <c r="J9552">
        <f t="shared" ca="1" si="1342"/>
        <v>0</v>
      </c>
      <c r="K9552">
        <f t="shared" ca="1" si="1342"/>
        <v>0</v>
      </c>
      <c r="L9552">
        <f t="shared" ca="1" si="1342"/>
        <v>0</v>
      </c>
      <c r="M9552">
        <f t="shared" ca="1" si="1342"/>
        <v>0</v>
      </c>
      <c r="N9552">
        <f t="shared" ca="1" si="1342"/>
        <v>0</v>
      </c>
      <c r="P9552" s="1">
        <v>44</v>
      </c>
    </row>
    <row r="9553" spans="3:16" x14ac:dyDescent="0.3">
      <c r="C9553">
        <v>9551</v>
      </c>
      <c r="D9553" s="1">
        <v>26</v>
      </c>
      <c r="E9553" s="1">
        <f t="shared" si="1341"/>
        <v>2</v>
      </c>
      <c r="F9553">
        <f t="shared" ca="1" si="1343"/>
        <v>24</v>
      </c>
      <c r="G9553">
        <f t="shared" ca="1" si="1344"/>
        <v>0</v>
      </c>
      <c r="H9553">
        <f t="shared" ca="1" si="1345"/>
        <v>2</v>
      </c>
      <c r="I9553">
        <f t="shared" ca="1" si="1346"/>
        <v>0</v>
      </c>
      <c r="J9553">
        <f t="shared" ca="1" si="1342"/>
        <v>0</v>
      </c>
      <c r="K9553">
        <f t="shared" ca="1" si="1342"/>
        <v>0</v>
      </c>
      <c r="L9553">
        <f t="shared" ca="1" si="1342"/>
        <v>0</v>
      </c>
      <c r="M9553">
        <f t="shared" ca="1" si="1342"/>
        <v>0</v>
      </c>
      <c r="N9553">
        <f t="shared" ca="1" si="1342"/>
        <v>0</v>
      </c>
      <c r="P9553" s="1">
        <v>45</v>
      </c>
    </row>
    <row r="9554" spans="3:16" x14ac:dyDescent="0.3">
      <c r="C9554">
        <v>9552</v>
      </c>
      <c r="D9554" s="1">
        <v>35</v>
      </c>
      <c r="E9554" s="1">
        <f t="shared" si="1341"/>
        <v>3</v>
      </c>
      <c r="F9554">
        <f t="shared" ca="1" si="1343"/>
        <v>32</v>
      </c>
      <c r="G9554">
        <f t="shared" ca="1" si="1344"/>
        <v>0</v>
      </c>
      <c r="H9554">
        <f t="shared" ca="1" si="1345"/>
        <v>3</v>
      </c>
      <c r="I9554">
        <f t="shared" ca="1" si="1346"/>
        <v>0</v>
      </c>
      <c r="J9554">
        <f t="shared" ca="1" si="1342"/>
        <v>0</v>
      </c>
      <c r="K9554">
        <f t="shared" ca="1" si="1342"/>
        <v>0</v>
      </c>
      <c r="L9554">
        <f t="shared" ca="1" si="1342"/>
        <v>0</v>
      </c>
      <c r="M9554">
        <f t="shared" ca="1" si="1342"/>
        <v>0</v>
      </c>
      <c r="N9554">
        <f t="shared" ca="1" si="1342"/>
        <v>0</v>
      </c>
      <c r="P9554" s="1">
        <v>64</v>
      </c>
    </row>
    <row r="9555" spans="3:16" x14ac:dyDescent="0.3">
      <c r="C9555">
        <v>9553</v>
      </c>
      <c r="D9555" s="1">
        <v>27</v>
      </c>
      <c r="E9555" s="1">
        <f t="shared" si="1341"/>
        <v>2</v>
      </c>
      <c r="F9555">
        <f t="shared" ca="1" si="1343"/>
        <v>25</v>
      </c>
      <c r="G9555">
        <f t="shared" ca="1" si="1344"/>
        <v>0</v>
      </c>
      <c r="H9555">
        <f t="shared" ca="1" si="1345"/>
        <v>2</v>
      </c>
      <c r="I9555">
        <f t="shared" ca="1" si="1346"/>
        <v>0</v>
      </c>
      <c r="J9555">
        <f t="shared" ca="1" si="1342"/>
        <v>0</v>
      </c>
      <c r="K9555">
        <f t="shared" ca="1" si="1342"/>
        <v>0</v>
      </c>
      <c r="L9555">
        <f t="shared" ca="1" si="1342"/>
        <v>0</v>
      </c>
      <c r="M9555">
        <f t="shared" ca="1" si="1342"/>
        <v>0</v>
      </c>
      <c r="N9555">
        <f t="shared" ca="1" si="1342"/>
        <v>0</v>
      </c>
      <c r="P9555" s="1">
        <v>47</v>
      </c>
    </row>
    <row r="9556" spans="3:16" x14ac:dyDescent="0.3">
      <c r="C9556">
        <v>9554</v>
      </c>
      <c r="D9556" s="1">
        <v>30</v>
      </c>
      <c r="E9556" s="1">
        <f t="shared" si="1341"/>
        <v>6</v>
      </c>
      <c r="F9556">
        <f t="shared" ca="1" si="1343"/>
        <v>24</v>
      </c>
      <c r="G9556">
        <f t="shared" ca="1" si="1344"/>
        <v>0</v>
      </c>
      <c r="H9556">
        <f t="shared" ca="1" si="1345"/>
        <v>6</v>
      </c>
      <c r="I9556">
        <f t="shared" ca="1" si="1346"/>
        <v>0</v>
      </c>
      <c r="J9556">
        <f t="shared" ref="J9556:N9571" ca="1" si="1347">IF(J$1&gt;=$B$2,"NA",MAX(0,I9555-MAX(0,$D9555-SUM(OFFSET(J9555,0,0,1,$B$2-J$1)))))</f>
        <v>0</v>
      </c>
      <c r="K9556">
        <f t="shared" ca="1" si="1347"/>
        <v>0</v>
      </c>
      <c r="L9556">
        <f t="shared" ca="1" si="1347"/>
        <v>0</v>
      </c>
      <c r="M9556">
        <f t="shared" ca="1" si="1347"/>
        <v>0</v>
      </c>
      <c r="N9556">
        <f t="shared" ca="1" si="1347"/>
        <v>0</v>
      </c>
      <c r="P9556" s="1">
        <v>122</v>
      </c>
    </row>
    <row r="9557" spans="3:16" x14ac:dyDescent="0.3">
      <c r="C9557">
        <v>9555</v>
      </c>
      <c r="D9557" s="1">
        <v>33</v>
      </c>
      <c r="E9557" s="1">
        <f t="shared" si="1341"/>
        <v>2</v>
      </c>
      <c r="F9557">
        <f t="shared" ca="1" si="1343"/>
        <v>31</v>
      </c>
      <c r="G9557">
        <f t="shared" ca="1" si="1344"/>
        <v>0</v>
      </c>
      <c r="H9557">
        <f t="shared" ca="1" si="1345"/>
        <v>2</v>
      </c>
      <c r="I9557">
        <f t="shared" ca="1" si="1346"/>
        <v>0</v>
      </c>
      <c r="J9557">
        <f t="shared" ca="1" si="1347"/>
        <v>0</v>
      </c>
      <c r="K9557">
        <f t="shared" ca="1" si="1347"/>
        <v>0</v>
      </c>
      <c r="L9557">
        <f t="shared" ca="1" si="1347"/>
        <v>0</v>
      </c>
      <c r="M9557">
        <f t="shared" ca="1" si="1347"/>
        <v>0</v>
      </c>
      <c r="N9557">
        <f t="shared" ca="1" si="1347"/>
        <v>0</v>
      </c>
      <c r="P9557" s="1">
        <v>47</v>
      </c>
    </row>
    <row r="9558" spans="3:16" x14ac:dyDescent="0.3">
      <c r="C9558">
        <v>9556</v>
      </c>
      <c r="D9558" s="1">
        <v>22</v>
      </c>
      <c r="E9558" s="1">
        <f t="shared" si="1341"/>
        <v>8</v>
      </c>
      <c r="F9558">
        <f t="shared" ca="1" si="1343"/>
        <v>14</v>
      </c>
      <c r="G9558">
        <f t="shared" ca="1" si="1344"/>
        <v>0</v>
      </c>
      <c r="H9558">
        <f t="shared" ca="1" si="1345"/>
        <v>8</v>
      </c>
      <c r="I9558">
        <f t="shared" ca="1" si="1346"/>
        <v>0</v>
      </c>
      <c r="J9558">
        <f t="shared" ca="1" si="1347"/>
        <v>0</v>
      </c>
      <c r="K9558">
        <f t="shared" ca="1" si="1347"/>
        <v>0</v>
      </c>
      <c r="L9558">
        <f t="shared" ca="1" si="1347"/>
        <v>0</v>
      </c>
      <c r="M9558">
        <f t="shared" ca="1" si="1347"/>
        <v>0</v>
      </c>
      <c r="N9558">
        <f t="shared" ca="1" si="1347"/>
        <v>0</v>
      </c>
      <c r="P9558" s="1">
        <v>172</v>
      </c>
    </row>
    <row r="9559" spans="3:16" x14ac:dyDescent="0.3">
      <c r="C9559">
        <v>9557</v>
      </c>
      <c r="D9559" s="1">
        <v>38</v>
      </c>
      <c r="E9559" s="1">
        <f t="shared" si="1341"/>
        <v>1</v>
      </c>
      <c r="F9559">
        <f t="shared" ca="1" si="1343"/>
        <v>37</v>
      </c>
      <c r="G9559">
        <f t="shared" ca="1" si="1344"/>
        <v>0</v>
      </c>
      <c r="H9559">
        <f t="shared" ca="1" si="1345"/>
        <v>1</v>
      </c>
      <c r="I9559">
        <f t="shared" ca="1" si="1346"/>
        <v>0</v>
      </c>
      <c r="J9559">
        <f t="shared" ca="1" si="1347"/>
        <v>0</v>
      </c>
      <c r="K9559">
        <f t="shared" ca="1" si="1347"/>
        <v>0</v>
      </c>
      <c r="L9559">
        <f t="shared" ca="1" si="1347"/>
        <v>0</v>
      </c>
      <c r="M9559">
        <f t="shared" ca="1" si="1347"/>
        <v>0</v>
      </c>
      <c r="N9559">
        <f t="shared" ca="1" si="1347"/>
        <v>0</v>
      </c>
      <c r="P9559" s="1">
        <v>32</v>
      </c>
    </row>
    <row r="9560" spans="3:16" x14ac:dyDescent="0.3">
      <c r="C9560">
        <v>9558</v>
      </c>
      <c r="D9560" s="1">
        <v>36</v>
      </c>
      <c r="E9560" s="1">
        <f t="shared" si="1341"/>
        <v>4</v>
      </c>
      <c r="F9560">
        <f t="shared" ca="1" si="1343"/>
        <v>32</v>
      </c>
      <c r="G9560">
        <f t="shared" ca="1" si="1344"/>
        <v>0</v>
      </c>
      <c r="H9560">
        <f t="shared" ca="1" si="1345"/>
        <v>4</v>
      </c>
      <c r="I9560">
        <f t="shared" ca="1" si="1346"/>
        <v>0</v>
      </c>
      <c r="J9560">
        <f t="shared" ca="1" si="1347"/>
        <v>0</v>
      </c>
      <c r="K9560">
        <f t="shared" ca="1" si="1347"/>
        <v>0</v>
      </c>
      <c r="L9560">
        <f t="shared" ca="1" si="1347"/>
        <v>0</v>
      </c>
      <c r="M9560">
        <f t="shared" ca="1" si="1347"/>
        <v>0</v>
      </c>
      <c r="N9560">
        <f t="shared" ca="1" si="1347"/>
        <v>0</v>
      </c>
      <c r="P9560" s="1">
        <v>83</v>
      </c>
    </row>
    <row r="9561" spans="3:16" x14ac:dyDescent="0.3">
      <c r="C9561">
        <v>9559</v>
      </c>
      <c r="D9561" s="1">
        <v>29</v>
      </c>
      <c r="E9561" s="1">
        <f t="shared" si="1341"/>
        <v>5</v>
      </c>
      <c r="F9561">
        <f t="shared" ca="1" si="1343"/>
        <v>24</v>
      </c>
      <c r="G9561">
        <f t="shared" ca="1" si="1344"/>
        <v>0</v>
      </c>
      <c r="H9561">
        <f t="shared" ca="1" si="1345"/>
        <v>5</v>
      </c>
      <c r="I9561">
        <f t="shared" ca="1" si="1346"/>
        <v>0</v>
      </c>
      <c r="J9561">
        <f t="shared" ca="1" si="1347"/>
        <v>0</v>
      </c>
      <c r="K9561">
        <f t="shared" ca="1" si="1347"/>
        <v>0</v>
      </c>
      <c r="L9561">
        <f t="shared" ca="1" si="1347"/>
        <v>0</v>
      </c>
      <c r="M9561">
        <f t="shared" ca="1" si="1347"/>
        <v>0</v>
      </c>
      <c r="N9561">
        <f t="shared" ca="1" si="1347"/>
        <v>0</v>
      </c>
      <c r="P9561" s="1">
        <v>106</v>
      </c>
    </row>
    <row r="9562" spans="3:16" x14ac:dyDescent="0.3">
      <c r="C9562">
        <v>9560</v>
      </c>
      <c r="D9562" s="1">
        <v>26</v>
      </c>
      <c r="E9562" s="1">
        <f t="shared" si="1341"/>
        <v>6</v>
      </c>
      <c r="F9562">
        <f t="shared" ca="1" si="1343"/>
        <v>20</v>
      </c>
      <c r="G9562">
        <f t="shared" ca="1" si="1344"/>
        <v>0</v>
      </c>
      <c r="H9562">
        <f t="shared" ca="1" si="1345"/>
        <v>6</v>
      </c>
      <c r="I9562">
        <f t="shared" ca="1" si="1346"/>
        <v>0</v>
      </c>
      <c r="J9562">
        <f t="shared" ca="1" si="1347"/>
        <v>0</v>
      </c>
      <c r="K9562">
        <f t="shared" ca="1" si="1347"/>
        <v>0</v>
      </c>
      <c r="L9562">
        <f t="shared" ca="1" si="1347"/>
        <v>0</v>
      </c>
      <c r="M9562">
        <f t="shared" ca="1" si="1347"/>
        <v>0</v>
      </c>
      <c r="N9562">
        <f t="shared" ca="1" si="1347"/>
        <v>0</v>
      </c>
      <c r="P9562" s="1">
        <v>129</v>
      </c>
    </row>
    <row r="9563" spans="3:16" x14ac:dyDescent="0.3">
      <c r="C9563">
        <v>9561</v>
      </c>
      <c r="D9563" s="1">
        <v>32</v>
      </c>
      <c r="E9563" s="1">
        <f t="shared" si="1341"/>
        <v>6</v>
      </c>
      <c r="F9563">
        <f t="shared" ca="1" si="1343"/>
        <v>26</v>
      </c>
      <c r="G9563">
        <f t="shared" ca="1" si="1344"/>
        <v>0</v>
      </c>
      <c r="H9563">
        <f t="shared" ca="1" si="1345"/>
        <v>6</v>
      </c>
      <c r="I9563">
        <f t="shared" ca="1" si="1346"/>
        <v>0</v>
      </c>
      <c r="J9563">
        <f t="shared" ca="1" si="1347"/>
        <v>0</v>
      </c>
      <c r="K9563">
        <f t="shared" ca="1" si="1347"/>
        <v>0</v>
      </c>
      <c r="L9563">
        <f t="shared" ca="1" si="1347"/>
        <v>0</v>
      </c>
      <c r="M9563">
        <f t="shared" ca="1" si="1347"/>
        <v>0</v>
      </c>
      <c r="N9563">
        <f t="shared" ca="1" si="1347"/>
        <v>0</v>
      </c>
      <c r="P9563" s="1">
        <v>129</v>
      </c>
    </row>
    <row r="9564" spans="3:16" x14ac:dyDescent="0.3">
      <c r="C9564">
        <v>9562</v>
      </c>
      <c r="D9564" s="1">
        <v>25</v>
      </c>
      <c r="E9564" s="1">
        <f t="shared" si="1341"/>
        <v>1</v>
      </c>
      <c r="F9564">
        <f t="shared" ca="1" si="1343"/>
        <v>24</v>
      </c>
      <c r="G9564">
        <f t="shared" ca="1" si="1344"/>
        <v>0</v>
      </c>
      <c r="H9564">
        <f t="shared" ca="1" si="1345"/>
        <v>1</v>
      </c>
      <c r="I9564">
        <f t="shared" ca="1" si="1346"/>
        <v>0</v>
      </c>
      <c r="J9564">
        <f t="shared" ca="1" si="1347"/>
        <v>0</v>
      </c>
      <c r="K9564">
        <f t="shared" ca="1" si="1347"/>
        <v>0</v>
      </c>
      <c r="L9564">
        <f t="shared" ca="1" si="1347"/>
        <v>0</v>
      </c>
      <c r="M9564">
        <f t="shared" ca="1" si="1347"/>
        <v>0</v>
      </c>
      <c r="N9564">
        <f t="shared" ca="1" si="1347"/>
        <v>0</v>
      </c>
      <c r="P9564" s="1">
        <v>32</v>
      </c>
    </row>
    <row r="9565" spans="3:16" x14ac:dyDescent="0.3">
      <c r="C9565">
        <v>9563</v>
      </c>
      <c r="D9565" s="1">
        <v>22</v>
      </c>
      <c r="E9565" s="1">
        <f t="shared" si="1341"/>
        <v>3</v>
      </c>
      <c r="F9565">
        <f t="shared" ca="1" si="1343"/>
        <v>19</v>
      </c>
      <c r="G9565">
        <f t="shared" ca="1" si="1344"/>
        <v>0</v>
      </c>
      <c r="H9565">
        <f t="shared" ca="1" si="1345"/>
        <v>3</v>
      </c>
      <c r="I9565">
        <f t="shared" ca="1" si="1346"/>
        <v>0</v>
      </c>
      <c r="J9565">
        <f t="shared" ca="1" si="1347"/>
        <v>0</v>
      </c>
      <c r="K9565">
        <f t="shared" ca="1" si="1347"/>
        <v>0</v>
      </c>
      <c r="L9565">
        <f t="shared" ca="1" si="1347"/>
        <v>0</v>
      </c>
      <c r="M9565">
        <f t="shared" ca="1" si="1347"/>
        <v>0</v>
      </c>
      <c r="N9565">
        <f t="shared" ca="1" si="1347"/>
        <v>0</v>
      </c>
      <c r="P9565" s="1">
        <v>78</v>
      </c>
    </row>
    <row r="9566" spans="3:16" x14ac:dyDescent="0.3">
      <c r="C9566">
        <v>9564</v>
      </c>
      <c r="D9566" s="1">
        <v>28</v>
      </c>
      <c r="E9566" s="1">
        <f t="shared" si="1341"/>
        <v>1</v>
      </c>
      <c r="F9566">
        <f t="shared" ca="1" si="1343"/>
        <v>27</v>
      </c>
      <c r="G9566">
        <f t="shared" ca="1" si="1344"/>
        <v>0</v>
      </c>
      <c r="H9566">
        <f t="shared" ca="1" si="1345"/>
        <v>1</v>
      </c>
      <c r="I9566">
        <f t="shared" ca="1" si="1346"/>
        <v>0</v>
      </c>
      <c r="J9566">
        <f t="shared" ca="1" si="1347"/>
        <v>0</v>
      </c>
      <c r="K9566">
        <f t="shared" ca="1" si="1347"/>
        <v>0</v>
      </c>
      <c r="L9566">
        <f t="shared" ca="1" si="1347"/>
        <v>0</v>
      </c>
      <c r="M9566">
        <f t="shared" ca="1" si="1347"/>
        <v>0</v>
      </c>
      <c r="N9566">
        <f t="shared" ca="1" si="1347"/>
        <v>0</v>
      </c>
      <c r="P9566" s="1">
        <v>38</v>
      </c>
    </row>
    <row r="9567" spans="3:16" x14ac:dyDescent="0.3">
      <c r="C9567">
        <v>9565</v>
      </c>
      <c r="D9567" s="1">
        <v>26</v>
      </c>
      <c r="E9567" s="1">
        <f t="shared" si="1341"/>
        <v>6</v>
      </c>
      <c r="F9567">
        <f t="shared" ca="1" si="1343"/>
        <v>20</v>
      </c>
      <c r="G9567">
        <f t="shared" ca="1" si="1344"/>
        <v>0</v>
      </c>
      <c r="H9567">
        <f t="shared" ca="1" si="1345"/>
        <v>6</v>
      </c>
      <c r="I9567">
        <f t="shared" ca="1" si="1346"/>
        <v>0</v>
      </c>
      <c r="J9567">
        <f t="shared" ca="1" si="1347"/>
        <v>0</v>
      </c>
      <c r="K9567">
        <f t="shared" ca="1" si="1347"/>
        <v>0</v>
      </c>
      <c r="L9567">
        <f t="shared" ca="1" si="1347"/>
        <v>0</v>
      </c>
      <c r="M9567">
        <f t="shared" ca="1" si="1347"/>
        <v>0</v>
      </c>
      <c r="N9567">
        <f t="shared" ca="1" si="1347"/>
        <v>0</v>
      </c>
      <c r="P9567" s="1">
        <v>121</v>
      </c>
    </row>
    <row r="9568" spans="3:16" x14ac:dyDescent="0.3">
      <c r="C9568">
        <v>9566</v>
      </c>
      <c r="D9568" s="1">
        <v>20</v>
      </c>
      <c r="E9568" s="1">
        <f t="shared" si="1341"/>
        <v>3</v>
      </c>
      <c r="F9568">
        <f t="shared" ca="1" si="1343"/>
        <v>17</v>
      </c>
      <c r="G9568">
        <f t="shared" ca="1" si="1344"/>
        <v>0</v>
      </c>
      <c r="H9568">
        <f t="shared" ca="1" si="1345"/>
        <v>3</v>
      </c>
      <c r="I9568">
        <f t="shared" ca="1" si="1346"/>
        <v>0</v>
      </c>
      <c r="J9568">
        <f t="shared" ca="1" si="1347"/>
        <v>0</v>
      </c>
      <c r="K9568">
        <f t="shared" ca="1" si="1347"/>
        <v>0</v>
      </c>
      <c r="L9568">
        <f t="shared" ca="1" si="1347"/>
        <v>0</v>
      </c>
      <c r="M9568">
        <f t="shared" ca="1" si="1347"/>
        <v>0</v>
      </c>
      <c r="N9568">
        <f t="shared" ca="1" si="1347"/>
        <v>0</v>
      </c>
      <c r="P9568" s="1">
        <v>71</v>
      </c>
    </row>
    <row r="9569" spans="3:16" x14ac:dyDescent="0.3">
      <c r="C9569">
        <v>9567</v>
      </c>
      <c r="D9569" s="1">
        <v>30</v>
      </c>
      <c r="E9569" s="1">
        <f t="shared" si="1341"/>
        <v>3</v>
      </c>
      <c r="F9569">
        <f t="shared" ca="1" si="1343"/>
        <v>27</v>
      </c>
      <c r="G9569">
        <f t="shared" ca="1" si="1344"/>
        <v>0</v>
      </c>
      <c r="H9569">
        <f t="shared" ca="1" si="1345"/>
        <v>3</v>
      </c>
      <c r="I9569">
        <f t="shared" ca="1" si="1346"/>
        <v>0</v>
      </c>
      <c r="J9569">
        <f t="shared" ca="1" si="1347"/>
        <v>0</v>
      </c>
      <c r="K9569">
        <f t="shared" ca="1" si="1347"/>
        <v>0</v>
      </c>
      <c r="L9569">
        <f t="shared" ca="1" si="1347"/>
        <v>0</v>
      </c>
      <c r="M9569">
        <f t="shared" ca="1" si="1347"/>
        <v>0</v>
      </c>
      <c r="N9569">
        <f t="shared" ca="1" si="1347"/>
        <v>0</v>
      </c>
      <c r="P9569" s="1">
        <v>66</v>
      </c>
    </row>
    <row r="9570" spans="3:16" x14ac:dyDescent="0.3">
      <c r="C9570">
        <v>9568</v>
      </c>
      <c r="D9570" s="1">
        <v>26</v>
      </c>
      <c r="E9570" s="1">
        <f t="shared" si="1341"/>
        <v>3</v>
      </c>
      <c r="F9570">
        <f t="shared" ca="1" si="1343"/>
        <v>23</v>
      </c>
      <c r="G9570">
        <f t="shared" ca="1" si="1344"/>
        <v>0</v>
      </c>
      <c r="H9570">
        <f t="shared" ca="1" si="1345"/>
        <v>3</v>
      </c>
      <c r="I9570">
        <f t="shared" ca="1" si="1346"/>
        <v>0</v>
      </c>
      <c r="J9570">
        <f t="shared" ca="1" si="1347"/>
        <v>0</v>
      </c>
      <c r="K9570">
        <f t="shared" ca="1" si="1347"/>
        <v>0</v>
      </c>
      <c r="L9570">
        <f t="shared" ca="1" si="1347"/>
        <v>0</v>
      </c>
      <c r="M9570">
        <f t="shared" ca="1" si="1347"/>
        <v>0</v>
      </c>
      <c r="N9570">
        <f t="shared" ca="1" si="1347"/>
        <v>0</v>
      </c>
      <c r="P9570" s="1">
        <v>72</v>
      </c>
    </row>
    <row r="9571" spans="3:16" x14ac:dyDescent="0.3">
      <c r="C9571">
        <v>9569</v>
      </c>
      <c r="D9571" s="1">
        <v>26</v>
      </c>
      <c r="E9571" s="1">
        <f t="shared" si="1341"/>
        <v>8</v>
      </c>
      <c r="F9571">
        <f t="shared" ca="1" si="1343"/>
        <v>18</v>
      </c>
      <c r="G9571">
        <f t="shared" ca="1" si="1344"/>
        <v>0</v>
      </c>
      <c r="H9571">
        <f t="shared" ca="1" si="1345"/>
        <v>8</v>
      </c>
      <c r="I9571">
        <f t="shared" ca="1" si="1346"/>
        <v>0</v>
      </c>
      <c r="J9571">
        <f t="shared" ca="1" si="1347"/>
        <v>0</v>
      </c>
      <c r="K9571">
        <f t="shared" ca="1" si="1347"/>
        <v>0</v>
      </c>
      <c r="L9571">
        <f t="shared" ca="1" si="1347"/>
        <v>0</v>
      </c>
      <c r="M9571">
        <f t="shared" ca="1" si="1347"/>
        <v>0</v>
      </c>
      <c r="N9571">
        <f t="shared" ca="1" si="1347"/>
        <v>0</v>
      </c>
      <c r="P9571" s="1">
        <v>176</v>
      </c>
    </row>
    <row r="9572" spans="3:16" x14ac:dyDescent="0.3">
      <c r="C9572">
        <v>9570</v>
      </c>
      <c r="D9572" s="1">
        <v>36</v>
      </c>
      <c r="E9572" s="1">
        <f t="shared" si="1341"/>
        <v>4</v>
      </c>
      <c r="F9572">
        <f t="shared" ca="1" si="1343"/>
        <v>32</v>
      </c>
      <c r="G9572">
        <f t="shared" ca="1" si="1344"/>
        <v>0</v>
      </c>
      <c r="H9572">
        <f t="shared" ca="1" si="1345"/>
        <v>4</v>
      </c>
      <c r="I9572">
        <f t="shared" ca="1" si="1346"/>
        <v>0</v>
      </c>
      <c r="J9572">
        <f t="shared" ref="J9572:N9587" ca="1" si="1348">IF(J$1&gt;=$B$2,"NA",MAX(0,I9571-MAX(0,$D9571-SUM(OFFSET(J9571,0,0,1,$B$2-J$1)))))</f>
        <v>0</v>
      </c>
      <c r="K9572">
        <f t="shared" ca="1" si="1348"/>
        <v>0</v>
      </c>
      <c r="L9572">
        <f t="shared" ca="1" si="1348"/>
        <v>0</v>
      </c>
      <c r="M9572">
        <f t="shared" ca="1" si="1348"/>
        <v>0</v>
      </c>
      <c r="N9572">
        <f t="shared" ca="1" si="1348"/>
        <v>0</v>
      </c>
      <c r="P9572" s="1">
        <v>99</v>
      </c>
    </row>
    <row r="9573" spans="3:16" x14ac:dyDescent="0.3">
      <c r="C9573">
        <v>9571</v>
      </c>
      <c r="D9573" s="1">
        <v>25</v>
      </c>
      <c r="E9573" s="1">
        <f t="shared" si="1341"/>
        <v>3</v>
      </c>
      <c r="F9573">
        <f t="shared" ca="1" si="1343"/>
        <v>22</v>
      </c>
      <c r="G9573">
        <f t="shared" ca="1" si="1344"/>
        <v>0</v>
      </c>
      <c r="H9573">
        <f t="shared" ca="1" si="1345"/>
        <v>3</v>
      </c>
      <c r="I9573">
        <f t="shared" ca="1" si="1346"/>
        <v>0</v>
      </c>
      <c r="J9573">
        <f t="shared" ca="1" si="1348"/>
        <v>0</v>
      </c>
      <c r="K9573">
        <f t="shared" ca="1" si="1348"/>
        <v>0</v>
      </c>
      <c r="L9573">
        <f t="shared" ca="1" si="1348"/>
        <v>0</v>
      </c>
      <c r="M9573">
        <f t="shared" ca="1" si="1348"/>
        <v>0</v>
      </c>
      <c r="N9573">
        <f t="shared" ca="1" si="1348"/>
        <v>0</v>
      </c>
      <c r="P9573" s="1">
        <v>78</v>
      </c>
    </row>
    <row r="9574" spans="3:16" x14ac:dyDescent="0.3">
      <c r="C9574">
        <v>9572</v>
      </c>
      <c r="D9574" s="1">
        <v>33</v>
      </c>
      <c r="E9574" s="1">
        <f t="shared" si="1341"/>
        <v>5</v>
      </c>
      <c r="F9574">
        <f t="shared" ca="1" si="1343"/>
        <v>28</v>
      </c>
      <c r="G9574">
        <f t="shared" ca="1" si="1344"/>
        <v>0</v>
      </c>
      <c r="H9574">
        <f t="shared" ca="1" si="1345"/>
        <v>5</v>
      </c>
      <c r="I9574">
        <f t="shared" ca="1" si="1346"/>
        <v>0</v>
      </c>
      <c r="J9574">
        <f t="shared" ca="1" si="1348"/>
        <v>0</v>
      </c>
      <c r="K9574">
        <f t="shared" ca="1" si="1348"/>
        <v>0</v>
      </c>
      <c r="L9574">
        <f t="shared" ca="1" si="1348"/>
        <v>0</v>
      </c>
      <c r="M9574">
        <f t="shared" ca="1" si="1348"/>
        <v>0</v>
      </c>
      <c r="N9574">
        <f t="shared" ca="1" si="1348"/>
        <v>0</v>
      </c>
      <c r="P9574" s="1">
        <v>102</v>
      </c>
    </row>
    <row r="9575" spans="3:16" x14ac:dyDescent="0.3">
      <c r="C9575">
        <v>9573</v>
      </c>
      <c r="D9575" s="1">
        <v>30</v>
      </c>
      <c r="E9575" s="1">
        <f t="shared" si="1341"/>
        <v>2</v>
      </c>
      <c r="F9575">
        <f t="shared" ca="1" si="1343"/>
        <v>28</v>
      </c>
      <c r="G9575">
        <f t="shared" ca="1" si="1344"/>
        <v>0</v>
      </c>
      <c r="H9575">
        <f t="shared" ca="1" si="1345"/>
        <v>2</v>
      </c>
      <c r="I9575">
        <f t="shared" ca="1" si="1346"/>
        <v>0</v>
      </c>
      <c r="J9575">
        <f t="shared" ca="1" si="1348"/>
        <v>0</v>
      </c>
      <c r="K9575">
        <f t="shared" ca="1" si="1348"/>
        <v>0</v>
      </c>
      <c r="L9575">
        <f t="shared" ca="1" si="1348"/>
        <v>0</v>
      </c>
      <c r="M9575">
        <f t="shared" ca="1" si="1348"/>
        <v>0</v>
      </c>
      <c r="N9575">
        <f t="shared" ca="1" si="1348"/>
        <v>0</v>
      </c>
      <c r="P9575" s="1">
        <v>45</v>
      </c>
    </row>
    <row r="9576" spans="3:16" x14ac:dyDescent="0.3">
      <c r="C9576">
        <v>9574</v>
      </c>
      <c r="D9576" s="1">
        <v>22</v>
      </c>
      <c r="E9576" s="1">
        <f t="shared" si="1341"/>
        <v>2</v>
      </c>
      <c r="F9576">
        <f t="shared" ca="1" si="1343"/>
        <v>20</v>
      </c>
      <c r="G9576">
        <f t="shared" ca="1" si="1344"/>
        <v>0</v>
      </c>
      <c r="H9576">
        <f t="shared" ca="1" si="1345"/>
        <v>2</v>
      </c>
      <c r="I9576">
        <f t="shared" ca="1" si="1346"/>
        <v>0</v>
      </c>
      <c r="J9576">
        <f t="shared" ca="1" si="1348"/>
        <v>0</v>
      </c>
      <c r="K9576">
        <f t="shared" ca="1" si="1348"/>
        <v>0</v>
      </c>
      <c r="L9576">
        <f t="shared" ca="1" si="1348"/>
        <v>0</v>
      </c>
      <c r="M9576">
        <f t="shared" ca="1" si="1348"/>
        <v>0</v>
      </c>
      <c r="N9576">
        <f t="shared" ca="1" si="1348"/>
        <v>0</v>
      </c>
      <c r="P9576" s="1">
        <v>41</v>
      </c>
    </row>
    <row r="9577" spans="3:16" x14ac:dyDescent="0.3">
      <c r="C9577">
        <v>9575</v>
      </c>
      <c r="D9577" s="1">
        <v>31</v>
      </c>
      <c r="E9577" s="1">
        <f t="shared" si="1341"/>
        <v>5</v>
      </c>
      <c r="F9577">
        <f t="shared" ca="1" si="1343"/>
        <v>26</v>
      </c>
      <c r="G9577">
        <f t="shared" ca="1" si="1344"/>
        <v>0</v>
      </c>
      <c r="H9577">
        <f t="shared" ca="1" si="1345"/>
        <v>5</v>
      </c>
      <c r="I9577">
        <f t="shared" ca="1" si="1346"/>
        <v>0</v>
      </c>
      <c r="J9577">
        <f t="shared" ca="1" si="1348"/>
        <v>0</v>
      </c>
      <c r="K9577">
        <f t="shared" ca="1" si="1348"/>
        <v>0</v>
      </c>
      <c r="L9577">
        <f t="shared" ca="1" si="1348"/>
        <v>0</v>
      </c>
      <c r="M9577">
        <f t="shared" ca="1" si="1348"/>
        <v>0</v>
      </c>
      <c r="N9577">
        <f t="shared" ca="1" si="1348"/>
        <v>0</v>
      </c>
      <c r="P9577" s="1">
        <v>102</v>
      </c>
    </row>
    <row r="9578" spans="3:16" x14ac:dyDescent="0.3">
      <c r="C9578">
        <v>9576</v>
      </c>
      <c r="D9578" s="1">
        <v>29</v>
      </c>
      <c r="E9578" s="1">
        <f t="shared" si="1341"/>
        <v>3</v>
      </c>
      <c r="F9578">
        <f t="shared" ca="1" si="1343"/>
        <v>26</v>
      </c>
      <c r="G9578">
        <f t="shared" ca="1" si="1344"/>
        <v>0</v>
      </c>
      <c r="H9578">
        <f t="shared" ca="1" si="1345"/>
        <v>3</v>
      </c>
      <c r="I9578">
        <f t="shared" ca="1" si="1346"/>
        <v>0</v>
      </c>
      <c r="J9578">
        <f t="shared" ca="1" si="1348"/>
        <v>0</v>
      </c>
      <c r="K9578">
        <f t="shared" ca="1" si="1348"/>
        <v>0</v>
      </c>
      <c r="L9578">
        <f t="shared" ca="1" si="1348"/>
        <v>0</v>
      </c>
      <c r="M9578">
        <f t="shared" ca="1" si="1348"/>
        <v>0</v>
      </c>
      <c r="N9578">
        <f t="shared" ca="1" si="1348"/>
        <v>0</v>
      </c>
      <c r="P9578" s="1">
        <v>64</v>
      </c>
    </row>
    <row r="9579" spans="3:16" x14ac:dyDescent="0.3">
      <c r="C9579">
        <v>9577</v>
      </c>
      <c r="D9579" s="1">
        <v>31</v>
      </c>
      <c r="E9579" s="1">
        <f t="shared" si="1341"/>
        <v>2</v>
      </c>
      <c r="F9579">
        <f t="shared" ca="1" si="1343"/>
        <v>29</v>
      </c>
      <c r="G9579">
        <f t="shared" ca="1" si="1344"/>
        <v>0</v>
      </c>
      <c r="H9579">
        <f t="shared" ca="1" si="1345"/>
        <v>2</v>
      </c>
      <c r="I9579">
        <f t="shared" ca="1" si="1346"/>
        <v>0</v>
      </c>
      <c r="J9579">
        <f t="shared" ca="1" si="1348"/>
        <v>0</v>
      </c>
      <c r="K9579">
        <f t="shared" ca="1" si="1348"/>
        <v>0</v>
      </c>
      <c r="L9579">
        <f t="shared" ca="1" si="1348"/>
        <v>0</v>
      </c>
      <c r="M9579">
        <f t="shared" ca="1" si="1348"/>
        <v>0</v>
      </c>
      <c r="N9579">
        <f t="shared" ca="1" si="1348"/>
        <v>0</v>
      </c>
      <c r="P9579" s="1">
        <v>49</v>
      </c>
    </row>
    <row r="9580" spans="3:16" x14ac:dyDescent="0.3">
      <c r="C9580">
        <v>9578</v>
      </c>
      <c r="D9580" s="1">
        <v>27</v>
      </c>
      <c r="E9580" s="1">
        <f t="shared" si="1341"/>
        <v>2</v>
      </c>
      <c r="F9580">
        <f t="shared" ca="1" si="1343"/>
        <v>25</v>
      </c>
      <c r="G9580">
        <f t="shared" ca="1" si="1344"/>
        <v>0</v>
      </c>
      <c r="H9580">
        <f t="shared" ca="1" si="1345"/>
        <v>2</v>
      </c>
      <c r="I9580">
        <f t="shared" ca="1" si="1346"/>
        <v>0</v>
      </c>
      <c r="J9580">
        <f t="shared" ca="1" si="1348"/>
        <v>0</v>
      </c>
      <c r="K9580">
        <f t="shared" ca="1" si="1348"/>
        <v>0</v>
      </c>
      <c r="L9580">
        <f t="shared" ca="1" si="1348"/>
        <v>0</v>
      </c>
      <c r="M9580">
        <f t="shared" ca="1" si="1348"/>
        <v>0</v>
      </c>
      <c r="N9580">
        <f t="shared" ca="1" si="1348"/>
        <v>0</v>
      </c>
      <c r="P9580" s="1">
        <v>48</v>
      </c>
    </row>
    <row r="9581" spans="3:16" x14ac:dyDescent="0.3">
      <c r="C9581">
        <v>9579</v>
      </c>
      <c r="D9581" s="1">
        <v>25</v>
      </c>
      <c r="E9581" s="1">
        <f t="shared" si="1341"/>
        <v>2</v>
      </c>
      <c r="F9581">
        <f t="shared" ca="1" si="1343"/>
        <v>23</v>
      </c>
      <c r="G9581">
        <f t="shared" ca="1" si="1344"/>
        <v>0</v>
      </c>
      <c r="H9581">
        <f t="shared" ca="1" si="1345"/>
        <v>2</v>
      </c>
      <c r="I9581">
        <f t="shared" ca="1" si="1346"/>
        <v>0</v>
      </c>
      <c r="J9581">
        <f t="shared" ca="1" si="1348"/>
        <v>0</v>
      </c>
      <c r="K9581">
        <f t="shared" ca="1" si="1348"/>
        <v>0</v>
      </c>
      <c r="L9581">
        <f t="shared" ca="1" si="1348"/>
        <v>0</v>
      </c>
      <c r="M9581">
        <f t="shared" ca="1" si="1348"/>
        <v>0</v>
      </c>
      <c r="N9581">
        <f t="shared" ca="1" si="1348"/>
        <v>0</v>
      </c>
      <c r="P9581" s="1">
        <v>45</v>
      </c>
    </row>
    <row r="9582" spans="3:16" x14ac:dyDescent="0.3">
      <c r="C9582">
        <v>9580</v>
      </c>
      <c r="D9582" s="1">
        <v>34</v>
      </c>
      <c r="E9582" s="1">
        <f t="shared" si="1341"/>
        <v>4</v>
      </c>
      <c r="F9582">
        <f t="shared" ca="1" si="1343"/>
        <v>30</v>
      </c>
      <c r="G9582">
        <f t="shared" ca="1" si="1344"/>
        <v>0</v>
      </c>
      <c r="H9582">
        <f t="shared" ca="1" si="1345"/>
        <v>4</v>
      </c>
      <c r="I9582">
        <f t="shared" ca="1" si="1346"/>
        <v>0</v>
      </c>
      <c r="J9582">
        <f t="shared" ca="1" si="1348"/>
        <v>0</v>
      </c>
      <c r="K9582">
        <f t="shared" ca="1" si="1348"/>
        <v>0</v>
      </c>
      <c r="L9582">
        <f t="shared" ca="1" si="1348"/>
        <v>0</v>
      </c>
      <c r="M9582">
        <f t="shared" ca="1" si="1348"/>
        <v>0</v>
      </c>
      <c r="N9582">
        <f t="shared" ca="1" si="1348"/>
        <v>0</v>
      </c>
      <c r="P9582" s="1">
        <v>83</v>
      </c>
    </row>
    <row r="9583" spans="3:16" x14ac:dyDescent="0.3">
      <c r="C9583">
        <v>9581</v>
      </c>
      <c r="D9583" s="1">
        <v>19</v>
      </c>
      <c r="E9583" s="1">
        <f t="shared" si="1341"/>
        <v>2</v>
      </c>
      <c r="F9583">
        <f t="shared" ca="1" si="1343"/>
        <v>17</v>
      </c>
      <c r="G9583">
        <f t="shared" ca="1" si="1344"/>
        <v>0</v>
      </c>
      <c r="H9583">
        <f t="shared" ca="1" si="1345"/>
        <v>2</v>
      </c>
      <c r="I9583">
        <f t="shared" ca="1" si="1346"/>
        <v>0</v>
      </c>
      <c r="J9583">
        <f t="shared" ca="1" si="1348"/>
        <v>0</v>
      </c>
      <c r="K9583">
        <f t="shared" ca="1" si="1348"/>
        <v>0</v>
      </c>
      <c r="L9583">
        <f t="shared" ca="1" si="1348"/>
        <v>0</v>
      </c>
      <c r="M9583">
        <f t="shared" ca="1" si="1348"/>
        <v>0</v>
      </c>
      <c r="N9583">
        <f t="shared" ca="1" si="1348"/>
        <v>0</v>
      </c>
      <c r="P9583" s="1">
        <v>58</v>
      </c>
    </row>
    <row r="9584" spans="3:16" x14ac:dyDescent="0.3">
      <c r="C9584">
        <v>9582</v>
      </c>
      <c r="D9584" s="1">
        <v>27</v>
      </c>
      <c r="E9584" s="1">
        <f t="shared" si="1341"/>
        <v>3</v>
      </c>
      <c r="F9584">
        <f t="shared" ca="1" si="1343"/>
        <v>24</v>
      </c>
      <c r="G9584">
        <f t="shared" ca="1" si="1344"/>
        <v>0</v>
      </c>
      <c r="H9584">
        <f t="shared" ca="1" si="1345"/>
        <v>3</v>
      </c>
      <c r="I9584">
        <f t="shared" ca="1" si="1346"/>
        <v>0</v>
      </c>
      <c r="J9584">
        <f t="shared" ca="1" si="1348"/>
        <v>0</v>
      </c>
      <c r="K9584">
        <f t="shared" ca="1" si="1348"/>
        <v>0</v>
      </c>
      <c r="L9584">
        <f t="shared" ca="1" si="1348"/>
        <v>0</v>
      </c>
      <c r="M9584">
        <f t="shared" ca="1" si="1348"/>
        <v>0</v>
      </c>
      <c r="N9584">
        <f t="shared" ca="1" si="1348"/>
        <v>0</v>
      </c>
      <c r="P9584" s="1">
        <v>64</v>
      </c>
    </row>
    <row r="9585" spans="3:16" x14ac:dyDescent="0.3">
      <c r="C9585">
        <v>9583</v>
      </c>
      <c r="D9585" s="1">
        <v>23</v>
      </c>
      <c r="E9585" s="1">
        <f t="shared" si="1341"/>
        <v>4</v>
      </c>
      <c r="F9585">
        <f t="shared" ca="1" si="1343"/>
        <v>19</v>
      </c>
      <c r="G9585">
        <f t="shared" ca="1" si="1344"/>
        <v>0</v>
      </c>
      <c r="H9585">
        <f t="shared" ca="1" si="1345"/>
        <v>4</v>
      </c>
      <c r="I9585">
        <f t="shared" ca="1" si="1346"/>
        <v>0</v>
      </c>
      <c r="J9585">
        <f t="shared" ca="1" si="1348"/>
        <v>0</v>
      </c>
      <c r="K9585">
        <f t="shared" ca="1" si="1348"/>
        <v>0</v>
      </c>
      <c r="L9585">
        <f t="shared" ca="1" si="1348"/>
        <v>0</v>
      </c>
      <c r="M9585">
        <f t="shared" ca="1" si="1348"/>
        <v>0</v>
      </c>
      <c r="N9585">
        <f t="shared" ca="1" si="1348"/>
        <v>0</v>
      </c>
      <c r="P9585" s="1">
        <v>83</v>
      </c>
    </row>
    <row r="9586" spans="3:16" x14ac:dyDescent="0.3">
      <c r="C9586">
        <v>9584</v>
      </c>
      <c r="D9586" s="1">
        <v>29</v>
      </c>
      <c r="E9586" s="1">
        <f t="shared" si="1341"/>
        <v>4</v>
      </c>
      <c r="F9586">
        <f t="shared" ca="1" si="1343"/>
        <v>25</v>
      </c>
      <c r="G9586">
        <f t="shared" ca="1" si="1344"/>
        <v>0</v>
      </c>
      <c r="H9586">
        <f t="shared" ca="1" si="1345"/>
        <v>4</v>
      </c>
      <c r="I9586">
        <f t="shared" ca="1" si="1346"/>
        <v>0</v>
      </c>
      <c r="J9586">
        <f t="shared" ca="1" si="1348"/>
        <v>0</v>
      </c>
      <c r="K9586">
        <f t="shared" ca="1" si="1348"/>
        <v>0</v>
      </c>
      <c r="L9586">
        <f t="shared" ca="1" si="1348"/>
        <v>0</v>
      </c>
      <c r="M9586">
        <f t="shared" ca="1" si="1348"/>
        <v>0</v>
      </c>
      <c r="N9586">
        <f t="shared" ca="1" si="1348"/>
        <v>0</v>
      </c>
      <c r="P9586" s="1">
        <v>88</v>
      </c>
    </row>
    <row r="9587" spans="3:16" x14ac:dyDescent="0.3">
      <c r="C9587">
        <v>9585</v>
      </c>
      <c r="D9587" s="1">
        <v>26</v>
      </c>
      <c r="E9587" s="1">
        <f t="shared" si="1341"/>
        <v>4</v>
      </c>
      <c r="F9587">
        <f t="shared" ca="1" si="1343"/>
        <v>22</v>
      </c>
      <c r="G9587">
        <f t="shared" ca="1" si="1344"/>
        <v>0</v>
      </c>
      <c r="H9587">
        <f t="shared" ca="1" si="1345"/>
        <v>4</v>
      </c>
      <c r="I9587">
        <f t="shared" ca="1" si="1346"/>
        <v>0</v>
      </c>
      <c r="J9587">
        <f t="shared" ca="1" si="1348"/>
        <v>0</v>
      </c>
      <c r="K9587">
        <f t="shared" ca="1" si="1348"/>
        <v>0</v>
      </c>
      <c r="L9587">
        <f t="shared" ca="1" si="1348"/>
        <v>0</v>
      </c>
      <c r="M9587">
        <f t="shared" ca="1" si="1348"/>
        <v>0</v>
      </c>
      <c r="N9587">
        <f t="shared" ca="1" si="1348"/>
        <v>0</v>
      </c>
      <c r="P9587" s="1">
        <v>83</v>
      </c>
    </row>
    <row r="9588" spans="3:16" x14ac:dyDescent="0.3">
      <c r="C9588">
        <v>9586</v>
      </c>
      <c r="D9588" s="1">
        <v>27</v>
      </c>
      <c r="E9588" s="1">
        <f t="shared" si="1341"/>
        <v>1</v>
      </c>
      <c r="F9588">
        <f t="shared" ca="1" si="1343"/>
        <v>26</v>
      </c>
      <c r="G9588">
        <f t="shared" ca="1" si="1344"/>
        <v>0</v>
      </c>
      <c r="H9588">
        <f t="shared" ca="1" si="1345"/>
        <v>1</v>
      </c>
      <c r="I9588">
        <f t="shared" ca="1" si="1346"/>
        <v>0</v>
      </c>
      <c r="J9588">
        <f t="shared" ref="J9588:N9603" ca="1" si="1349">IF(J$1&gt;=$B$2,"NA",MAX(0,I9587-MAX(0,$D9587-SUM(OFFSET(J9587,0,0,1,$B$2-J$1)))))</f>
        <v>0</v>
      </c>
      <c r="K9588">
        <f t="shared" ca="1" si="1349"/>
        <v>0</v>
      </c>
      <c r="L9588">
        <f t="shared" ca="1" si="1349"/>
        <v>0</v>
      </c>
      <c r="M9588">
        <f t="shared" ca="1" si="1349"/>
        <v>0</v>
      </c>
      <c r="N9588">
        <f t="shared" ca="1" si="1349"/>
        <v>0</v>
      </c>
      <c r="P9588" s="1">
        <v>35</v>
      </c>
    </row>
    <row r="9589" spans="3:16" x14ac:dyDescent="0.3">
      <c r="C9589">
        <v>9587</v>
      </c>
      <c r="D9589" s="1">
        <v>24</v>
      </c>
      <c r="E9589" s="1">
        <f t="shared" si="1341"/>
        <v>5</v>
      </c>
      <c r="F9589">
        <f t="shared" ca="1" si="1343"/>
        <v>19</v>
      </c>
      <c r="G9589">
        <f t="shared" ca="1" si="1344"/>
        <v>0</v>
      </c>
      <c r="H9589">
        <f t="shared" ca="1" si="1345"/>
        <v>5</v>
      </c>
      <c r="I9589">
        <f t="shared" ca="1" si="1346"/>
        <v>0</v>
      </c>
      <c r="J9589">
        <f t="shared" ca="1" si="1349"/>
        <v>0</v>
      </c>
      <c r="K9589">
        <f t="shared" ca="1" si="1349"/>
        <v>0</v>
      </c>
      <c r="L9589">
        <f t="shared" ca="1" si="1349"/>
        <v>0</v>
      </c>
      <c r="M9589">
        <f t="shared" ca="1" si="1349"/>
        <v>0</v>
      </c>
      <c r="N9589">
        <f t="shared" ca="1" si="1349"/>
        <v>0</v>
      </c>
      <c r="P9589" s="1">
        <v>106</v>
      </c>
    </row>
    <row r="9590" spans="3:16" x14ac:dyDescent="0.3">
      <c r="C9590">
        <v>9588</v>
      </c>
      <c r="D9590" s="1">
        <v>26</v>
      </c>
      <c r="E9590" s="1">
        <f t="shared" si="1341"/>
        <v>8</v>
      </c>
      <c r="F9590">
        <f t="shared" ca="1" si="1343"/>
        <v>18</v>
      </c>
      <c r="G9590">
        <f t="shared" ca="1" si="1344"/>
        <v>0</v>
      </c>
      <c r="H9590">
        <f t="shared" ca="1" si="1345"/>
        <v>8</v>
      </c>
      <c r="I9590">
        <f t="shared" ca="1" si="1346"/>
        <v>0</v>
      </c>
      <c r="J9590">
        <f t="shared" ca="1" si="1349"/>
        <v>0</v>
      </c>
      <c r="K9590">
        <f t="shared" ca="1" si="1349"/>
        <v>0</v>
      </c>
      <c r="L9590">
        <f t="shared" ca="1" si="1349"/>
        <v>0</v>
      </c>
      <c r="M9590">
        <f t="shared" ca="1" si="1349"/>
        <v>0</v>
      </c>
      <c r="N9590">
        <f t="shared" ca="1" si="1349"/>
        <v>0</v>
      </c>
      <c r="P9590" s="1">
        <v>172</v>
      </c>
    </row>
    <row r="9591" spans="3:16" x14ac:dyDescent="0.3">
      <c r="C9591">
        <v>9589</v>
      </c>
      <c r="D9591" s="1">
        <v>28</v>
      </c>
      <c r="E9591" s="1">
        <f t="shared" si="1341"/>
        <v>2</v>
      </c>
      <c r="F9591">
        <f t="shared" ca="1" si="1343"/>
        <v>26</v>
      </c>
      <c r="G9591">
        <f t="shared" ca="1" si="1344"/>
        <v>0</v>
      </c>
      <c r="H9591">
        <f t="shared" ca="1" si="1345"/>
        <v>2</v>
      </c>
      <c r="I9591">
        <f t="shared" ca="1" si="1346"/>
        <v>0</v>
      </c>
      <c r="J9591">
        <f t="shared" ca="1" si="1349"/>
        <v>0</v>
      </c>
      <c r="K9591">
        <f t="shared" ca="1" si="1349"/>
        <v>0</v>
      </c>
      <c r="L9591">
        <f t="shared" ca="1" si="1349"/>
        <v>0</v>
      </c>
      <c r="M9591">
        <f t="shared" ca="1" si="1349"/>
        <v>0</v>
      </c>
      <c r="N9591">
        <f t="shared" ca="1" si="1349"/>
        <v>0</v>
      </c>
      <c r="P9591" s="1">
        <v>41</v>
      </c>
    </row>
    <row r="9592" spans="3:16" x14ac:dyDescent="0.3">
      <c r="C9592">
        <v>9590</v>
      </c>
      <c r="D9592" s="1">
        <v>32</v>
      </c>
      <c r="E9592" s="1">
        <f t="shared" si="1341"/>
        <v>2</v>
      </c>
      <c r="F9592">
        <f t="shared" ca="1" si="1343"/>
        <v>30</v>
      </c>
      <c r="G9592">
        <f t="shared" ca="1" si="1344"/>
        <v>0</v>
      </c>
      <c r="H9592">
        <f t="shared" ca="1" si="1345"/>
        <v>2</v>
      </c>
      <c r="I9592">
        <f t="shared" ca="1" si="1346"/>
        <v>0</v>
      </c>
      <c r="J9592">
        <f t="shared" ca="1" si="1349"/>
        <v>0</v>
      </c>
      <c r="K9592">
        <f t="shared" ca="1" si="1349"/>
        <v>0</v>
      </c>
      <c r="L9592">
        <f t="shared" ca="1" si="1349"/>
        <v>0</v>
      </c>
      <c r="M9592">
        <f t="shared" ca="1" si="1349"/>
        <v>0</v>
      </c>
      <c r="N9592">
        <f t="shared" ca="1" si="1349"/>
        <v>0</v>
      </c>
      <c r="P9592" s="1">
        <v>46</v>
      </c>
    </row>
    <row r="9593" spans="3:16" x14ac:dyDescent="0.3">
      <c r="C9593">
        <v>9591</v>
      </c>
      <c r="D9593" s="1">
        <v>26</v>
      </c>
      <c r="E9593" s="1">
        <f t="shared" si="1341"/>
        <v>2</v>
      </c>
      <c r="F9593">
        <f t="shared" ca="1" si="1343"/>
        <v>24</v>
      </c>
      <c r="G9593">
        <f t="shared" ca="1" si="1344"/>
        <v>0</v>
      </c>
      <c r="H9593">
        <f t="shared" ca="1" si="1345"/>
        <v>2</v>
      </c>
      <c r="I9593">
        <f t="shared" ca="1" si="1346"/>
        <v>0</v>
      </c>
      <c r="J9593">
        <f t="shared" ca="1" si="1349"/>
        <v>0</v>
      </c>
      <c r="K9593">
        <f t="shared" ca="1" si="1349"/>
        <v>0</v>
      </c>
      <c r="L9593">
        <f t="shared" ca="1" si="1349"/>
        <v>0</v>
      </c>
      <c r="M9593">
        <f t="shared" ca="1" si="1349"/>
        <v>0</v>
      </c>
      <c r="N9593">
        <f t="shared" ca="1" si="1349"/>
        <v>0</v>
      </c>
      <c r="P9593" s="1">
        <v>49</v>
      </c>
    </row>
    <row r="9594" spans="3:16" x14ac:dyDescent="0.3">
      <c r="C9594">
        <v>9592</v>
      </c>
      <c r="D9594" s="1">
        <v>37</v>
      </c>
      <c r="E9594" s="1">
        <f t="shared" si="1341"/>
        <v>3</v>
      </c>
      <c r="F9594">
        <f t="shared" ca="1" si="1343"/>
        <v>34</v>
      </c>
      <c r="G9594">
        <f t="shared" ca="1" si="1344"/>
        <v>0</v>
      </c>
      <c r="H9594">
        <f t="shared" ca="1" si="1345"/>
        <v>3</v>
      </c>
      <c r="I9594">
        <f t="shared" ca="1" si="1346"/>
        <v>0</v>
      </c>
      <c r="J9594">
        <f t="shared" ca="1" si="1349"/>
        <v>0</v>
      </c>
      <c r="K9594">
        <f t="shared" ca="1" si="1349"/>
        <v>0</v>
      </c>
      <c r="L9594">
        <f t="shared" ca="1" si="1349"/>
        <v>0</v>
      </c>
      <c r="M9594">
        <f t="shared" ca="1" si="1349"/>
        <v>0</v>
      </c>
      <c r="N9594">
        <f t="shared" ca="1" si="1349"/>
        <v>0</v>
      </c>
      <c r="P9594" s="1">
        <v>61</v>
      </c>
    </row>
    <row r="9595" spans="3:16" x14ac:dyDescent="0.3">
      <c r="C9595">
        <v>9593</v>
      </c>
      <c r="D9595" s="1">
        <v>31</v>
      </c>
      <c r="E9595" s="1">
        <f t="shared" si="1341"/>
        <v>5</v>
      </c>
      <c r="F9595">
        <f t="shared" ca="1" si="1343"/>
        <v>26</v>
      </c>
      <c r="G9595">
        <f t="shared" ca="1" si="1344"/>
        <v>0</v>
      </c>
      <c r="H9595">
        <f t="shared" ca="1" si="1345"/>
        <v>5</v>
      </c>
      <c r="I9595">
        <f t="shared" ca="1" si="1346"/>
        <v>0</v>
      </c>
      <c r="J9595">
        <f t="shared" ca="1" si="1349"/>
        <v>0</v>
      </c>
      <c r="K9595">
        <f t="shared" ca="1" si="1349"/>
        <v>0</v>
      </c>
      <c r="L9595">
        <f t="shared" ca="1" si="1349"/>
        <v>0</v>
      </c>
      <c r="M9595">
        <f t="shared" ca="1" si="1349"/>
        <v>0</v>
      </c>
      <c r="N9595">
        <f t="shared" ca="1" si="1349"/>
        <v>0</v>
      </c>
      <c r="P9595" s="1">
        <v>106</v>
      </c>
    </row>
    <row r="9596" spans="3:16" x14ac:dyDescent="0.3">
      <c r="C9596">
        <v>9594</v>
      </c>
      <c r="D9596" s="1">
        <v>37</v>
      </c>
      <c r="E9596" s="1">
        <f t="shared" si="1341"/>
        <v>2</v>
      </c>
      <c r="F9596">
        <f t="shared" ca="1" si="1343"/>
        <v>35</v>
      </c>
      <c r="G9596">
        <f t="shared" ca="1" si="1344"/>
        <v>0</v>
      </c>
      <c r="H9596">
        <f t="shared" ca="1" si="1345"/>
        <v>2</v>
      </c>
      <c r="I9596">
        <f t="shared" ca="1" si="1346"/>
        <v>0</v>
      </c>
      <c r="J9596">
        <f t="shared" ca="1" si="1349"/>
        <v>0</v>
      </c>
      <c r="K9596">
        <f t="shared" ca="1" si="1349"/>
        <v>0</v>
      </c>
      <c r="L9596">
        <f t="shared" ca="1" si="1349"/>
        <v>0</v>
      </c>
      <c r="M9596">
        <f t="shared" ca="1" si="1349"/>
        <v>0</v>
      </c>
      <c r="N9596">
        <f t="shared" ca="1" si="1349"/>
        <v>0</v>
      </c>
      <c r="P9596" s="1">
        <v>56</v>
      </c>
    </row>
    <row r="9597" spans="3:16" x14ac:dyDescent="0.3">
      <c r="C9597">
        <v>9595</v>
      </c>
      <c r="D9597" s="1">
        <v>30</v>
      </c>
      <c r="E9597" s="1">
        <f t="shared" si="1341"/>
        <v>4</v>
      </c>
      <c r="F9597">
        <f t="shared" ca="1" si="1343"/>
        <v>26</v>
      </c>
      <c r="G9597">
        <f t="shared" ca="1" si="1344"/>
        <v>0</v>
      </c>
      <c r="H9597">
        <f t="shared" ca="1" si="1345"/>
        <v>4</v>
      </c>
      <c r="I9597">
        <f t="shared" ca="1" si="1346"/>
        <v>0</v>
      </c>
      <c r="J9597">
        <f t="shared" ca="1" si="1349"/>
        <v>0</v>
      </c>
      <c r="K9597">
        <f t="shared" ca="1" si="1349"/>
        <v>0</v>
      </c>
      <c r="L9597">
        <f t="shared" ca="1" si="1349"/>
        <v>0</v>
      </c>
      <c r="M9597">
        <f t="shared" ca="1" si="1349"/>
        <v>0</v>
      </c>
      <c r="N9597">
        <f t="shared" ca="1" si="1349"/>
        <v>0</v>
      </c>
      <c r="P9597" s="1">
        <v>85</v>
      </c>
    </row>
    <row r="9598" spans="3:16" x14ac:dyDescent="0.3">
      <c r="C9598">
        <v>9596</v>
      </c>
      <c r="D9598" s="1">
        <v>23</v>
      </c>
      <c r="E9598" s="1">
        <f t="shared" si="1341"/>
        <v>2</v>
      </c>
      <c r="F9598">
        <f t="shared" ca="1" si="1343"/>
        <v>21</v>
      </c>
      <c r="G9598">
        <f t="shared" ca="1" si="1344"/>
        <v>0</v>
      </c>
      <c r="H9598">
        <f t="shared" ca="1" si="1345"/>
        <v>2</v>
      </c>
      <c r="I9598">
        <f t="shared" ca="1" si="1346"/>
        <v>0</v>
      </c>
      <c r="J9598">
        <f t="shared" ca="1" si="1349"/>
        <v>0</v>
      </c>
      <c r="K9598">
        <f t="shared" ca="1" si="1349"/>
        <v>0</v>
      </c>
      <c r="L9598">
        <f t="shared" ca="1" si="1349"/>
        <v>0</v>
      </c>
      <c r="M9598">
        <f t="shared" ca="1" si="1349"/>
        <v>0</v>
      </c>
      <c r="N9598">
        <f t="shared" ca="1" si="1349"/>
        <v>0</v>
      </c>
      <c r="P9598" s="1">
        <v>55</v>
      </c>
    </row>
    <row r="9599" spans="3:16" x14ac:dyDescent="0.3">
      <c r="C9599">
        <v>9597</v>
      </c>
      <c r="D9599" s="1">
        <v>15</v>
      </c>
      <c r="E9599" s="1">
        <f t="shared" si="1341"/>
        <v>8</v>
      </c>
      <c r="F9599">
        <f t="shared" ca="1" si="1343"/>
        <v>7</v>
      </c>
      <c r="G9599">
        <f t="shared" ca="1" si="1344"/>
        <v>0</v>
      </c>
      <c r="H9599">
        <f t="shared" ca="1" si="1345"/>
        <v>8</v>
      </c>
      <c r="I9599">
        <f t="shared" ca="1" si="1346"/>
        <v>0</v>
      </c>
      <c r="J9599">
        <f t="shared" ca="1" si="1349"/>
        <v>0</v>
      </c>
      <c r="K9599">
        <f t="shared" ca="1" si="1349"/>
        <v>0</v>
      </c>
      <c r="L9599">
        <f t="shared" ca="1" si="1349"/>
        <v>0</v>
      </c>
      <c r="M9599">
        <f t="shared" ca="1" si="1349"/>
        <v>0</v>
      </c>
      <c r="N9599">
        <f t="shared" ca="1" si="1349"/>
        <v>0</v>
      </c>
      <c r="P9599" s="1">
        <v>176</v>
      </c>
    </row>
    <row r="9600" spans="3:16" x14ac:dyDescent="0.3">
      <c r="C9600">
        <v>9598</v>
      </c>
      <c r="D9600" s="1">
        <v>27</v>
      </c>
      <c r="E9600" s="1">
        <f t="shared" si="1341"/>
        <v>2</v>
      </c>
      <c r="F9600">
        <f t="shared" ca="1" si="1343"/>
        <v>25</v>
      </c>
      <c r="G9600">
        <f t="shared" ca="1" si="1344"/>
        <v>0</v>
      </c>
      <c r="H9600">
        <f t="shared" ca="1" si="1345"/>
        <v>2</v>
      </c>
      <c r="I9600">
        <f t="shared" ca="1" si="1346"/>
        <v>0</v>
      </c>
      <c r="J9600">
        <f t="shared" ca="1" si="1349"/>
        <v>0</v>
      </c>
      <c r="K9600">
        <f t="shared" ca="1" si="1349"/>
        <v>0</v>
      </c>
      <c r="L9600">
        <f t="shared" ca="1" si="1349"/>
        <v>0</v>
      </c>
      <c r="M9600">
        <f t="shared" ca="1" si="1349"/>
        <v>0</v>
      </c>
      <c r="N9600">
        <f t="shared" ca="1" si="1349"/>
        <v>0</v>
      </c>
      <c r="P9600" s="1">
        <v>52</v>
      </c>
    </row>
    <row r="9601" spans="3:16" x14ac:dyDescent="0.3">
      <c r="C9601">
        <v>9599</v>
      </c>
      <c r="D9601" s="1">
        <v>26</v>
      </c>
      <c r="E9601" s="1">
        <f t="shared" si="1341"/>
        <v>4</v>
      </c>
      <c r="F9601">
        <f t="shared" ca="1" si="1343"/>
        <v>22</v>
      </c>
      <c r="G9601">
        <f t="shared" ca="1" si="1344"/>
        <v>0</v>
      </c>
      <c r="H9601">
        <f t="shared" ca="1" si="1345"/>
        <v>4</v>
      </c>
      <c r="I9601">
        <f t="shared" ca="1" si="1346"/>
        <v>0</v>
      </c>
      <c r="J9601">
        <f t="shared" ca="1" si="1349"/>
        <v>0</v>
      </c>
      <c r="K9601">
        <f t="shared" ca="1" si="1349"/>
        <v>0</v>
      </c>
      <c r="L9601">
        <f t="shared" ca="1" si="1349"/>
        <v>0</v>
      </c>
      <c r="M9601">
        <f t="shared" ca="1" si="1349"/>
        <v>0</v>
      </c>
      <c r="N9601">
        <f t="shared" ca="1" si="1349"/>
        <v>0</v>
      </c>
      <c r="P9601" s="1">
        <v>87</v>
      </c>
    </row>
    <row r="9602" spans="3:16" x14ac:dyDescent="0.3">
      <c r="C9602">
        <v>9600</v>
      </c>
      <c r="D9602" s="1">
        <v>20</v>
      </c>
      <c r="E9602" s="1">
        <f t="shared" si="1341"/>
        <v>2</v>
      </c>
      <c r="F9602">
        <f t="shared" ca="1" si="1343"/>
        <v>18</v>
      </c>
      <c r="G9602">
        <f t="shared" ca="1" si="1344"/>
        <v>0</v>
      </c>
      <c r="H9602">
        <f t="shared" ca="1" si="1345"/>
        <v>2</v>
      </c>
      <c r="I9602">
        <f t="shared" ca="1" si="1346"/>
        <v>0</v>
      </c>
      <c r="J9602">
        <f t="shared" ca="1" si="1349"/>
        <v>0</v>
      </c>
      <c r="K9602">
        <f t="shared" ca="1" si="1349"/>
        <v>0</v>
      </c>
      <c r="L9602">
        <f t="shared" ca="1" si="1349"/>
        <v>0</v>
      </c>
      <c r="M9602">
        <f t="shared" ca="1" si="1349"/>
        <v>0</v>
      </c>
      <c r="N9602">
        <f t="shared" ca="1" si="1349"/>
        <v>0</v>
      </c>
      <c r="P9602" s="1">
        <v>55</v>
      </c>
    </row>
    <row r="9603" spans="3:16" x14ac:dyDescent="0.3">
      <c r="C9603">
        <v>9601</v>
      </c>
      <c r="D9603" s="1">
        <v>14</v>
      </c>
      <c r="E9603" s="1">
        <f t="shared" si="1341"/>
        <v>4</v>
      </c>
      <c r="F9603">
        <f t="shared" ca="1" si="1343"/>
        <v>10</v>
      </c>
      <c r="G9603">
        <f t="shared" ca="1" si="1344"/>
        <v>0</v>
      </c>
      <c r="H9603">
        <f t="shared" ca="1" si="1345"/>
        <v>4</v>
      </c>
      <c r="I9603">
        <f t="shared" ca="1" si="1346"/>
        <v>0</v>
      </c>
      <c r="J9603">
        <f t="shared" ca="1" si="1349"/>
        <v>0</v>
      </c>
      <c r="K9603">
        <f t="shared" ca="1" si="1349"/>
        <v>0</v>
      </c>
      <c r="L9603">
        <f t="shared" ca="1" si="1349"/>
        <v>0</v>
      </c>
      <c r="M9603">
        <f t="shared" ca="1" si="1349"/>
        <v>0</v>
      </c>
      <c r="N9603">
        <f t="shared" ca="1" si="1349"/>
        <v>0</v>
      </c>
      <c r="P9603" s="1">
        <v>83</v>
      </c>
    </row>
    <row r="9604" spans="3:16" x14ac:dyDescent="0.3">
      <c r="C9604">
        <v>9602</v>
      </c>
      <c r="D9604" s="1">
        <v>36</v>
      </c>
      <c r="E9604" s="1">
        <f t="shared" ref="E9604:E9667" si="1350">ROUNDDOWN(P9604*(1-($B$12/100)),0)</f>
        <v>4</v>
      </c>
      <c r="F9604">
        <f t="shared" ca="1" si="1343"/>
        <v>32</v>
      </c>
      <c r="G9604">
        <f t="shared" ca="1" si="1344"/>
        <v>0</v>
      </c>
      <c r="H9604">
        <f t="shared" ca="1" si="1345"/>
        <v>4</v>
      </c>
      <c r="I9604">
        <f t="shared" ca="1" si="1346"/>
        <v>0</v>
      </c>
      <c r="J9604">
        <f t="shared" ref="J9604:N9619" ca="1" si="1351">IF(J$1&gt;=$B$2,"NA",MAX(0,I9603-MAX(0,$D9603-SUM(OFFSET(J9603,0,0,1,$B$2-J$1)))))</f>
        <v>0</v>
      </c>
      <c r="K9604">
        <f t="shared" ca="1" si="1351"/>
        <v>0</v>
      </c>
      <c r="L9604">
        <f t="shared" ca="1" si="1351"/>
        <v>0</v>
      </c>
      <c r="M9604">
        <f t="shared" ca="1" si="1351"/>
        <v>0</v>
      </c>
      <c r="N9604">
        <f t="shared" ca="1" si="1351"/>
        <v>0</v>
      </c>
      <c r="P9604" s="1">
        <v>88</v>
      </c>
    </row>
    <row r="9605" spans="3:16" x14ac:dyDescent="0.3">
      <c r="C9605">
        <v>9603</v>
      </c>
      <c r="D9605" s="1">
        <v>23</v>
      </c>
      <c r="E9605" s="1">
        <f t="shared" si="1350"/>
        <v>8</v>
      </c>
      <c r="F9605">
        <f t="shared" ref="F9605:F9668" ca="1" si="1352">MAX(0,D9605-SUM(OFFSET(H9605,0,0,1,$B$2)))</f>
        <v>15</v>
      </c>
      <c r="G9605">
        <f t="shared" ref="G9605:G9668" ca="1" si="1353">MAX(0,OFFSET(H9605,0,$B$2-1,1,1)-D9605)</f>
        <v>0</v>
      </c>
      <c r="H9605">
        <f t="shared" ref="H9605:H9668" ca="1" si="1354">MIN(E9605,MAX($A$2-SUM(OFFSET(I9605,0,0,1,$B$2-1)),0))</f>
        <v>8</v>
      </c>
      <c r="I9605">
        <f t="shared" ref="I9605:I9668" ca="1" si="1355">IF(I$1&gt;=$B$2,"NA",MAX(0,H9604-MAX(0,$D9604-SUM(OFFSET(I9604,0,0,1,$B$2-I$1)))))</f>
        <v>0</v>
      </c>
      <c r="J9605">
        <f t="shared" ca="1" si="1351"/>
        <v>0</v>
      </c>
      <c r="K9605">
        <f t="shared" ca="1" si="1351"/>
        <v>0</v>
      </c>
      <c r="L9605">
        <f t="shared" ca="1" si="1351"/>
        <v>0</v>
      </c>
      <c r="M9605">
        <f t="shared" ca="1" si="1351"/>
        <v>0</v>
      </c>
      <c r="N9605">
        <f t="shared" ca="1" si="1351"/>
        <v>0</v>
      </c>
      <c r="P9605" s="1">
        <v>172</v>
      </c>
    </row>
    <row r="9606" spans="3:16" x14ac:dyDescent="0.3">
      <c r="C9606">
        <v>9604</v>
      </c>
      <c r="D9606" s="1">
        <v>33</v>
      </c>
      <c r="E9606" s="1">
        <f t="shared" si="1350"/>
        <v>2</v>
      </c>
      <c r="F9606">
        <f t="shared" ca="1" si="1352"/>
        <v>31</v>
      </c>
      <c r="G9606">
        <f t="shared" ca="1" si="1353"/>
        <v>0</v>
      </c>
      <c r="H9606">
        <f t="shared" ca="1" si="1354"/>
        <v>2</v>
      </c>
      <c r="I9606">
        <f t="shared" ca="1" si="1355"/>
        <v>0</v>
      </c>
      <c r="J9606">
        <f t="shared" ca="1" si="1351"/>
        <v>0</v>
      </c>
      <c r="K9606">
        <f t="shared" ca="1" si="1351"/>
        <v>0</v>
      </c>
      <c r="L9606">
        <f t="shared" ca="1" si="1351"/>
        <v>0</v>
      </c>
      <c r="M9606">
        <f t="shared" ca="1" si="1351"/>
        <v>0</v>
      </c>
      <c r="N9606">
        <f t="shared" ca="1" si="1351"/>
        <v>0</v>
      </c>
      <c r="P9606" s="1">
        <v>47</v>
      </c>
    </row>
    <row r="9607" spans="3:16" x14ac:dyDescent="0.3">
      <c r="C9607">
        <v>9605</v>
      </c>
      <c r="D9607" s="1">
        <v>24</v>
      </c>
      <c r="E9607" s="1">
        <f t="shared" si="1350"/>
        <v>3</v>
      </c>
      <c r="F9607">
        <f t="shared" ca="1" si="1352"/>
        <v>21</v>
      </c>
      <c r="G9607">
        <f t="shared" ca="1" si="1353"/>
        <v>0</v>
      </c>
      <c r="H9607">
        <f t="shared" ca="1" si="1354"/>
        <v>3</v>
      </c>
      <c r="I9607">
        <f t="shared" ca="1" si="1355"/>
        <v>0</v>
      </c>
      <c r="J9607">
        <f t="shared" ca="1" si="1351"/>
        <v>0</v>
      </c>
      <c r="K9607">
        <f t="shared" ca="1" si="1351"/>
        <v>0</v>
      </c>
      <c r="L9607">
        <f t="shared" ca="1" si="1351"/>
        <v>0</v>
      </c>
      <c r="M9607">
        <f t="shared" ca="1" si="1351"/>
        <v>0</v>
      </c>
      <c r="N9607">
        <f t="shared" ca="1" si="1351"/>
        <v>0</v>
      </c>
      <c r="P9607" s="1">
        <v>64</v>
      </c>
    </row>
    <row r="9608" spans="3:16" x14ac:dyDescent="0.3">
      <c r="C9608">
        <v>9606</v>
      </c>
      <c r="D9608" s="1">
        <v>22</v>
      </c>
      <c r="E9608" s="1">
        <f t="shared" si="1350"/>
        <v>2</v>
      </c>
      <c r="F9608">
        <f t="shared" ca="1" si="1352"/>
        <v>20</v>
      </c>
      <c r="G9608">
        <f t="shared" ca="1" si="1353"/>
        <v>0</v>
      </c>
      <c r="H9608">
        <f t="shared" ca="1" si="1354"/>
        <v>2</v>
      </c>
      <c r="I9608">
        <f t="shared" ca="1" si="1355"/>
        <v>0</v>
      </c>
      <c r="J9608">
        <f t="shared" ca="1" si="1351"/>
        <v>0</v>
      </c>
      <c r="K9608">
        <f t="shared" ca="1" si="1351"/>
        <v>0</v>
      </c>
      <c r="L9608">
        <f t="shared" ca="1" si="1351"/>
        <v>0</v>
      </c>
      <c r="M9608">
        <f t="shared" ca="1" si="1351"/>
        <v>0</v>
      </c>
      <c r="N9608">
        <f t="shared" ca="1" si="1351"/>
        <v>0</v>
      </c>
      <c r="P9608" s="1">
        <v>43</v>
      </c>
    </row>
    <row r="9609" spans="3:16" x14ac:dyDescent="0.3">
      <c r="C9609">
        <v>9607</v>
      </c>
      <c r="D9609" s="1">
        <v>16</v>
      </c>
      <c r="E9609" s="1">
        <f t="shared" si="1350"/>
        <v>2</v>
      </c>
      <c r="F9609">
        <f t="shared" ca="1" si="1352"/>
        <v>14</v>
      </c>
      <c r="G9609">
        <f t="shared" ca="1" si="1353"/>
        <v>0</v>
      </c>
      <c r="H9609">
        <f t="shared" ca="1" si="1354"/>
        <v>2</v>
      </c>
      <c r="I9609">
        <f t="shared" ca="1" si="1355"/>
        <v>0</v>
      </c>
      <c r="J9609">
        <f t="shared" ca="1" si="1351"/>
        <v>0</v>
      </c>
      <c r="K9609">
        <f t="shared" ca="1" si="1351"/>
        <v>0</v>
      </c>
      <c r="L9609">
        <f t="shared" ca="1" si="1351"/>
        <v>0</v>
      </c>
      <c r="M9609">
        <f t="shared" ca="1" si="1351"/>
        <v>0</v>
      </c>
      <c r="N9609">
        <f t="shared" ca="1" si="1351"/>
        <v>0</v>
      </c>
      <c r="P9609" s="1">
        <v>49</v>
      </c>
    </row>
    <row r="9610" spans="3:16" x14ac:dyDescent="0.3">
      <c r="C9610">
        <v>9608</v>
      </c>
      <c r="D9610" s="1">
        <v>33</v>
      </c>
      <c r="E9610" s="1">
        <f t="shared" si="1350"/>
        <v>3</v>
      </c>
      <c r="F9610">
        <f t="shared" ca="1" si="1352"/>
        <v>30</v>
      </c>
      <c r="G9610">
        <f t="shared" ca="1" si="1353"/>
        <v>0</v>
      </c>
      <c r="H9610">
        <f t="shared" ca="1" si="1354"/>
        <v>3</v>
      </c>
      <c r="I9610">
        <f t="shared" ca="1" si="1355"/>
        <v>0</v>
      </c>
      <c r="J9610">
        <f t="shared" ca="1" si="1351"/>
        <v>0</v>
      </c>
      <c r="K9610">
        <f t="shared" ca="1" si="1351"/>
        <v>0</v>
      </c>
      <c r="L9610">
        <f t="shared" ca="1" si="1351"/>
        <v>0</v>
      </c>
      <c r="M9610">
        <f t="shared" ca="1" si="1351"/>
        <v>0</v>
      </c>
      <c r="N9610">
        <f t="shared" ca="1" si="1351"/>
        <v>0</v>
      </c>
      <c r="P9610" s="1">
        <v>67</v>
      </c>
    </row>
    <row r="9611" spans="3:16" x14ac:dyDescent="0.3">
      <c r="C9611">
        <v>9609</v>
      </c>
      <c r="D9611" s="1">
        <v>23</v>
      </c>
      <c r="E9611" s="1">
        <f t="shared" si="1350"/>
        <v>4</v>
      </c>
      <c r="F9611">
        <f t="shared" ca="1" si="1352"/>
        <v>19</v>
      </c>
      <c r="G9611">
        <f t="shared" ca="1" si="1353"/>
        <v>0</v>
      </c>
      <c r="H9611">
        <f t="shared" ca="1" si="1354"/>
        <v>4</v>
      </c>
      <c r="I9611">
        <f t="shared" ca="1" si="1355"/>
        <v>0</v>
      </c>
      <c r="J9611">
        <f t="shared" ca="1" si="1351"/>
        <v>0</v>
      </c>
      <c r="K9611">
        <f t="shared" ca="1" si="1351"/>
        <v>0</v>
      </c>
      <c r="L9611">
        <f t="shared" ca="1" si="1351"/>
        <v>0</v>
      </c>
      <c r="M9611">
        <f t="shared" ca="1" si="1351"/>
        <v>0</v>
      </c>
      <c r="N9611">
        <f t="shared" ca="1" si="1351"/>
        <v>0</v>
      </c>
      <c r="P9611" s="1">
        <v>85</v>
      </c>
    </row>
    <row r="9612" spans="3:16" x14ac:dyDescent="0.3">
      <c r="C9612">
        <v>9610</v>
      </c>
      <c r="D9612" s="1">
        <v>22</v>
      </c>
      <c r="E9612" s="1">
        <f t="shared" si="1350"/>
        <v>2</v>
      </c>
      <c r="F9612">
        <f t="shared" ca="1" si="1352"/>
        <v>20</v>
      </c>
      <c r="G9612">
        <f t="shared" ca="1" si="1353"/>
        <v>0</v>
      </c>
      <c r="H9612">
        <f t="shared" ca="1" si="1354"/>
        <v>2</v>
      </c>
      <c r="I9612">
        <f t="shared" ca="1" si="1355"/>
        <v>0</v>
      </c>
      <c r="J9612">
        <f t="shared" ca="1" si="1351"/>
        <v>0</v>
      </c>
      <c r="K9612">
        <f t="shared" ca="1" si="1351"/>
        <v>0</v>
      </c>
      <c r="L9612">
        <f t="shared" ca="1" si="1351"/>
        <v>0</v>
      </c>
      <c r="M9612">
        <f t="shared" ca="1" si="1351"/>
        <v>0</v>
      </c>
      <c r="N9612">
        <f t="shared" ca="1" si="1351"/>
        <v>0</v>
      </c>
      <c r="P9612" s="1">
        <v>48</v>
      </c>
    </row>
    <row r="9613" spans="3:16" x14ac:dyDescent="0.3">
      <c r="C9613">
        <v>9611</v>
      </c>
      <c r="D9613" s="1">
        <v>30</v>
      </c>
      <c r="E9613" s="1">
        <f t="shared" si="1350"/>
        <v>2</v>
      </c>
      <c r="F9613">
        <f t="shared" ca="1" si="1352"/>
        <v>28</v>
      </c>
      <c r="G9613">
        <f t="shared" ca="1" si="1353"/>
        <v>0</v>
      </c>
      <c r="H9613">
        <f t="shared" ca="1" si="1354"/>
        <v>2</v>
      </c>
      <c r="I9613">
        <f t="shared" ca="1" si="1355"/>
        <v>0</v>
      </c>
      <c r="J9613">
        <f t="shared" ca="1" si="1351"/>
        <v>0</v>
      </c>
      <c r="K9613">
        <f t="shared" ca="1" si="1351"/>
        <v>0</v>
      </c>
      <c r="L9613">
        <f t="shared" ca="1" si="1351"/>
        <v>0</v>
      </c>
      <c r="M9613">
        <f t="shared" ca="1" si="1351"/>
        <v>0</v>
      </c>
      <c r="N9613">
        <f t="shared" ca="1" si="1351"/>
        <v>0</v>
      </c>
      <c r="P9613" s="1">
        <v>56</v>
      </c>
    </row>
    <row r="9614" spans="3:16" x14ac:dyDescent="0.3">
      <c r="C9614">
        <v>9612</v>
      </c>
      <c r="D9614" s="1">
        <v>28</v>
      </c>
      <c r="E9614" s="1">
        <f t="shared" si="1350"/>
        <v>3</v>
      </c>
      <c r="F9614">
        <f t="shared" ca="1" si="1352"/>
        <v>25</v>
      </c>
      <c r="G9614">
        <f t="shared" ca="1" si="1353"/>
        <v>0</v>
      </c>
      <c r="H9614">
        <f t="shared" ca="1" si="1354"/>
        <v>3</v>
      </c>
      <c r="I9614">
        <f t="shared" ca="1" si="1355"/>
        <v>0</v>
      </c>
      <c r="J9614">
        <f t="shared" ca="1" si="1351"/>
        <v>0</v>
      </c>
      <c r="K9614">
        <f t="shared" ca="1" si="1351"/>
        <v>0</v>
      </c>
      <c r="L9614">
        <f t="shared" ca="1" si="1351"/>
        <v>0</v>
      </c>
      <c r="M9614">
        <f t="shared" ca="1" si="1351"/>
        <v>0</v>
      </c>
      <c r="N9614">
        <f t="shared" ca="1" si="1351"/>
        <v>0</v>
      </c>
      <c r="P9614" s="1">
        <v>74</v>
      </c>
    </row>
    <row r="9615" spans="3:16" x14ac:dyDescent="0.3">
      <c r="C9615">
        <v>9613</v>
      </c>
      <c r="D9615" s="1">
        <v>27</v>
      </c>
      <c r="E9615" s="1">
        <f t="shared" si="1350"/>
        <v>5</v>
      </c>
      <c r="F9615">
        <f t="shared" ca="1" si="1352"/>
        <v>22</v>
      </c>
      <c r="G9615">
        <f t="shared" ca="1" si="1353"/>
        <v>0</v>
      </c>
      <c r="H9615">
        <f t="shared" ca="1" si="1354"/>
        <v>5</v>
      </c>
      <c r="I9615">
        <f t="shared" ca="1" si="1355"/>
        <v>0</v>
      </c>
      <c r="J9615">
        <f t="shared" ca="1" si="1351"/>
        <v>0</v>
      </c>
      <c r="K9615">
        <f t="shared" ca="1" si="1351"/>
        <v>0</v>
      </c>
      <c r="L9615">
        <f t="shared" ca="1" si="1351"/>
        <v>0</v>
      </c>
      <c r="M9615">
        <f t="shared" ca="1" si="1351"/>
        <v>0</v>
      </c>
      <c r="N9615">
        <f t="shared" ca="1" si="1351"/>
        <v>0</v>
      </c>
      <c r="P9615" s="1">
        <v>110</v>
      </c>
    </row>
    <row r="9616" spans="3:16" x14ac:dyDescent="0.3">
      <c r="C9616">
        <v>9614</v>
      </c>
      <c r="D9616" s="1">
        <v>24</v>
      </c>
      <c r="E9616" s="1">
        <f t="shared" si="1350"/>
        <v>4</v>
      </c>
      <c r="F9616">
        <f t="shared" ca="1" si="1352"/>
        <v>20</v>
      </c>
      <c r="G9616">
        <f t="shared" ca="1" si="1353"/>
        <v>0</v>
      </c>
      <c r="H9616">
        <f t="shared" ca="1" si="1354"/>
        <v>4</v>
      </c>
      <c r="I9616">
        <f t="shared" ca="1" si="1355"/>
        <v>0</v>
      </c>
      <c r="J9616">
        <f t="shared" ca="1" si="1351"/>
        <v>0</v>
      </c>
      <c r="K9616">
        <f t="shared" ca="1" si="1351"/>
        <v>0</v>
      </c>
      <c r="L9616">
        <f t="shared" ca="1" si="1351"/>
        <v>0</v>
      </c>
      <c r="M9616">
        <f t="shared" ca="1" si="1351"/>
        <v>0</v>
      </c>
      <c r="N9616">
        <f t="shared" ca="1" si="1351"/>
        <v>0</v>
      </c>
      <c r="P9616" s="1">
        <v>88</v>
      </c>
    </row>
    <row r="9617" spans="3:16" x14ac:dyDescent="0.3">
      <c r="C9617">
        <v>9615</v>
      </c>
      <c r="D9617" s="1">
        <v>29</v>
      </c>
      <c r="E9617" s="1">
        <f t="shared" si="1350"/>
        <v>2</v>
      </c>
      <c r="F9617">
        <f t="shared" ca="1" si="1352"/>
        <v>27</v>
      </c>
      <c r="G9617">
        <f t="shared" ca="1" si="1353"/>
        <v>0</v>
      </c>
      <c r="H9617">
        <f t="shared" ca="1" si="1354"/>
        <v>2</v>
      </c>
      <c r="I9617">
        <f t="shared" ca="1" si="1355"/>
        <v>0</v>
      </c>
      <c r="J9617">
        <f t="shared" ca="1" si="1351"/>
        <v>0</v>
      </c>
      <c r="K9617">
        <f t="shared" ca="1" si="1351"/>
        <v>0</v>
      </c>
      <c r="L9617">
        <f t="shared" ca="1" si="1351"/>
        <v>0</v>
      </c>
      <c r="M9617">
        <f t="shared" ca="1" si="1351"/>
        <v>0</v>
      </c>
      <c r="N9617">
        <f t="shared" ca="1" si="1351"/>
        <v>0</v>
      </c>
      <c r="P9617" s="1">
        <v>41</v>
      </c>
    </row>
    <row r="9618" spans="3:16" x14ac:dyDescent="0.3">
      <c r="C9618">
        <v>9616</v>
      </c>
      <c r="D9618" s="1">
        <v>24</v>
      </c>
      <c r="E9618" s="1">
        <f t="shared" si="1350"/>
        <v>3</v>
      </c>
      <c r="F9618">
        <f t="shared" ca="1" si="1352"/>
        <v>21</v>
      </c>
      <c r="G9618">
        <f t="shared" ca="1" si="1353"/>
        <v>0</v>
      </c>
      <c r="H9618">
        <f t="shared" ca="1" si="1354"/>
        <v>3</v>
      </c>
      <c r="I9618">
        <f t="shared" ca="1" si="1355"/>
        <v>0</v>
      </c>
      <c r="J9618">
        <f t="shared" ca="1" si="1351"/>
        <v>0</v>
      </c>
      <c r="K9618">
        <f t="shared" ca="1" si="1351"/>
        <v>0</v>
      </c>
      <c r="L9618">
        <f t="shared" ca="1" si="1351"/>
        <v>0</v>
      </c>
      <c r="M9618">
        <f t="shared" ca="1" si="1351"/>
        <v>0</v>
      </c>
      <c r="N9618">
        <f t="shared" ca="1" si="1351"/>
        <v>0</v>
      </c>
      <c r="P9618" s="1">
        <v>60</v>
      </c>
    </row>
    <row r="9619" spans="3:16" x14ac:dyDescent="0.3">
      <c r="C9619">
        <v>9617</v>
      </c>
      <c r="D9619" s="1">
        <v>30</v>
      </c>
      <c r="E9619" s="1">
        <f t="shared" si="1350"/>
        <v>3</v>
      </c>
      <c r="F9619">
        <f t="shared" ca="1" si="1352"/>
        <v>27</v>
      </c>
      <c r="G9619">
        <f t="shared" ca="1" si="1353"/>
        <v>0</v>
      </c>
      <c r="H9619">
        <f t="shared" ca="1" si="1354"/>
        <v>3</v>
      </c>
      <c r="I9619">
        <f t="shared" ca="1" si="1355"/>
        <v>0</v>
      </c>
      <c r="J9619">
        <f t="shared" ca="1" si="1351"/>
        <v>0</v>
      </c>
      <c r="K9619">
        <f t="shared" ca="1" si="1351"/>
        <v>0</v>
      </c>
      <c r="L9619">
        <f t="shared" ca="1" si="1351"/>
        <v>0</v>
      </c>
      <c r="M9619">
        <f t="shared" ca="1" si="1351"/>
        <v>0</v>
      </c>
      <c r="N9619">
        <f t="shared" ca="1" si="1351"/>
        <v>0</v>
      </c>
      <c r="P9619" s="1">
        <v>76</v>
      </c>
    </row>
    <row r="9620" spans="3:16" x14ac:dyDescent="0.3">
      <c r="C9620">
        <v>9618</v>
      </c>
      <c r="D9620" s="1">
        <v>28</v>
      </c>
      <c r="E9620" s="1">
        <f t="shared" si="1350"/>
        <v>3</v>
      </c>
      <c r="F9620">
        <f t="shared" ca="1" si="1352"/>
        <v>25</v>
      </c>
      <c r="G9620">
        <f t="shared" ca="1" si="1353"/>
        <v>0</v>
      </c>
      <c r="H9620">
        <f t="shared" ca="1" si="1354"/>
        <v>3</v>
      </c>
      <c r="I9620">
        <f t="shared" ca="1" si="1355"/>
        <v>0</v>
      </c>
      <c r="J9620">
        <f t="shared" ref="J9620:N9635" ca="1" si="1356">IF(J$1&gt;=$B$2,"NA",MAX(0,I9619-MAX(0,$D9619-SUM(OFFSET(J9619,0,0,1,$B$2-J$1)))))</f>
        <v>0</v>
      </c>
      <c r="K9620">
        <f t="shared" ca="1" si="1356"/>
        <v>0</v>
      </c>
      <c r="L9620">
        <f t="shared" ca="1" si="1356"/>
        <v>0</v>
      </c>
      <c r="M9620">
        <f t="shared" ca="1" si="1356"/>
        <v>0</v>
      </c>
      <c r="N9620">
        <f t="shared" ca="1" si="1356"/>
        <v>0</v>
      </c>
      <c r="P9620" s="1">
        <v>71</v>
      </c>
    </row>
    <row r="9621" spans="3:16" x14ac:dyDescent="0.3">
      <c r="C9621">
        <v>9619</v>
      </c>
      <c r="D9621" s="1">
        <v>23</v>
      </c>
      <c r="E9621" s="1">
        <f t="shared" si="1350"/>
        <v>4</v>
      </c>
      <c r="F9621">
        <f t="shared" ca="1" si="1352"/>
        <v>19</v>
      </c>
      <c r="G9621">
        <f t="shared" ca="1" si="1353"/>
        <v>0</v>
      </c>
      <c r="H9621">
        <f t="shared" ca="1" si="1354"/>
        <v>4</v>
      </c>
      <c r="I9621">
        <f t="shared" ca="1" si="1355"/>
        <v>0</v>
      </c>
      <c r="J9621">
        <f t="shared" ca="1" si="1356"/>
        <v>0</v>
      </c>
      <c r="K9621">
        <f t="shared" ca="1" si="1356"/>
        <v>0</v>
      </c>
      <c r="L9621">
        <f t="shared" ca="1" si="1356"/>
        <v>0</v>
      </c>
      <c r="M9621">
        <f t="shared" ca="1" si="1356"/>
        <v>0</v>
      </c>
      <c r="N9621">
        <f t="shared" ca="1" si="1356"/>
        <v>0</v>
      </c>
      <c r="P9621" s="1">
        <v>84</v>
      </c>
    </row>
    <row r="9622" spans="3:16" x14ac:dyDescent="0.3">
      <c r="C9622">
        <v>9620</v>
      </c>
      <c r="D9622" s="1">
        <v>28</v>
      </c>
      <c r="E9622" s="1">
        <f t="shared" si="1350"/>
        <v>2</v>
      </c>
      <c r="F9622">
        <f t="shared" ca="1" si="1352"/>
        <v>26</v>
      </c>
      <c r="G9622">
        <f t="shared" ca="1" si="1353"/>
        <v>0</v>
      </c>
      <c r="H9622">
        <f t="shared" ca="1" si="1354"/>
        <v>2</v>
      </c>
      <c r="I9622">
        <f t="shared" ca="1" si="1355"/>
        <v>0</v>
      </c>
      <c r="J9622">
        <f t="shared" ca="1" si="1356"/>
        <v>0</v>
      </c>
      <c r="K9622">
        <f t="shared" ca="1" si="1356"/>
        <v>0</v>
      </c>
      <c r="L9622">
        <f t="shared" ca="1" si="1356"/>
        <v>0</v>
      </c>
      <c r="M9622">
        <f t="shared" ca="1" si="1356"/>
        <v>0</v>
      </c>
      <c r="N9622">
        <f t="shared" ca="1" si="1356"/>
        <v>0</v>
      </c>
      <c r="P9622" s="1">
        <v>45</v>
      </c>
    </row>
    <row r="9623" spans="3:16" x14ac:dyDescent="0.3">
      <c r="C9623">
        <v>9621</v>
      </c>
      <c r="D9623" s="1">
        <v>29</v>
      </c>
      <c r="E9623" s="1">
        <f t="shared" si="1350"/>
        <v>3</v>
      </c>
      <c r="F9623">
        <f t="shared" ca="1" si="1352"/>
        <v>26</v>
      </c>
      <c r="G9623">
        <f t="shared" ca="1" si="1353"/>
        <v>0</v>
      </c>
      <c r="H9623">
        <f t="shared" ca="1" si="1354"/>
        <v>3</v>
      </c>
      <c r="I9623">
        <f t="shared" ca="1" si="1355"/>
        <v>0</v>
      </c>
      <c r="J9623">
        <f t="shared" ca="1" si="1356"/>
        <v>0</v>
      </c>
      <c r="K9623">
        <f t="shared" ca="1" si="1356"/>
        <v>0</v>
      </c>
      <c r="L9623">
        <f t="shared" ca="1" si="1356"/>
        <v>0</v>
      </c>
      <c r="M9623">
        <f t="shared" ca="1" si="1356"/>
        <v>0</v>
      </c>
      <c r="N9623">
        <f t="shared" ca="1" si="1356"/>
        <v>0</v>
      </c>
      <c r="P9623" s="1">
        <v>71</v>
      </c>
    </row>
    <row r="9624" spans="3:16" x14ac:dyDescent="0.3">
      <c r="C9624">
        <v>9622</v>
      </c>
      <c r="D9624" s="1">
        <v>18</v>
      </c>
      <c r="E9624" s="1">
        <f t="shared" si="1350"/>
        <v>1</v>
      </c>
      <c r="F9624">
        <f t="shared" ca="1" si="1352"/>
        <v>17</v>
      </c>
      <c r="G9624">
        <f t="shared" ca="1" si="1353"/>
        <v>0</v>
      </c>
      <c r="H9624">
        <f t="shared" ca="1" si="1354"/>
        <v>1</v>
      </c>
      <c r="I9624">
        <f t="shared" ca="1" si="1355"/>
        <v>0</v>
      </c>
      <c r="J9624">
        <f t="shared" ca="1" si="1356"/>
        <v>0</v>
      </c>
      <c r="K9624">
        <f t="shared" ca="1" si="1356"/>
        <v>0</v>
      </c>
      <c r="L9624">
        <f t="shared" ca="1" si="1356"/>
        <v>0</v>
      </c>
      <c r="M9624">
        <f t="shared" ca="1" si="1356"/>
        <v>0</v>
      </c>
      <c r="N9624">
        <f t="shared" ca="1" si="1356"/>
        <v>0</v>
      </c>
      <c r="P9624" s="1">
        <v>32</v>
      </c>
    </row>
    <row r="9625" spans="3:16" x14ac:dyDescent="0.3">
      <c r="C9625">
        <v>9623</v>
      </c>
      <c r="D9625" s="1">
        <v>31</v>
      </c>
      <c r="E9625" s="1">
        <f t="shared" si="1350"/>
        <v>3</v>
      </c>
      <c r="F9625">
        <f t="shared" ca="1" si="1352"/>
        <v>28</v>
      </c>
      <c r="G9625">
        <f t="shared" ca="1" si="1353"/>
        <v>0</v>
      </c>
      <c r="H9625">
        <f t="shared" ca="1" si="1354"/>
        <v>3</v>
      </c>
      <c r="I9625">
        <f t="shared" ca="1" si="1355"/>
        <v>0</v>
      </c>
      <c r="J9625">
        <f t="shared" ca="1" si="1356"/>
        <v>0</v>
      </c>
      <c r="K9625">
        <f t="shared" ca="1" si="1356"/>
        <v>0</v>
      </c>
      <c r="L9625">
        <f t="shared" ca="1" si="1356"/>
        <v>0</v>
      </c>
      <c r="M9625">
        <f t="shared" ca="1" si="1356"/>
        <v>0</v>
      </c>
      <c r="N9625">
        <f t="shared" ca="1" si="1356"/>
        <v>0</v>
      </c>
      <c r="P9625" s="1">
        <v>62</v>
      </c>
    </row>
    <row r="9626" spans="3:16" x14ac:dyDescent="0.3">
      <c r="C9626">
        <v>9624</v>
      </c>
      <c r="D9626" s="1">
        <v>32</v>
      </c>
      <c r="E9626" s="1">
        <f t="shared" si="1350"/>
        <v>2</v>
      </c>
      <c r="F9626">
        <f t="shared" ca="1" si="1352"/>
        <v>30</v>
      </c>
      <c r="G9626">
        <f t="shared" ca="1" si="1353"/>
        <v>0</v>
      </c>
      <c r="H9626">
        <f t="shared" ca="1" si="1354"/>
        <v>2</v>
      </c>
      <c r="I9626">
        <f t="shared" ca="1" si="1355"/>
        <v>0</v>
      </c>
      <c r="J9626">
        <f t="shared" ca="1" si="1356"/>
        <v>0</v>
      </c>
      <c r="K9626">
        <f t="shared" ca="1" si="1356"/>
        <v>0</v>
      </c>
      <c r="L9626">
        <f t="shared" ca="1" si="1356"/>
        <v>0</v>
      </c>
      <c r="M9626">
        <f t="shared" ca="1" si="1356"/>
        <v>0</v>
      </c>
      <c r="N9626">
        <f t="shared" ca="1" si="1356"/>
        <v>0</v>
      </c>
      <c r="P9626" s="1">
        <v>50</v>
      </c>
    </row>
    <row r="9627" spans="3:16" x14ac:dyDescent="0.3">
      <c r="C9627">
        <v>9625</v>
      </c>
      <c r="D9627" s="1">
        <v>36</v>
      </c>
      <c r="E9627" s="1">
        <f t="shared" si="1350"/>
        <v>3</v>
      </c>
      <c r="F9627">
        <f t="shared" ca="1" si="1352"/>
        <v>33</v>
      </c>
      <c r="G9627">
        <f t="shared" ca="1" si="1353"/>
        <v>0</v>
      </c>
      <c r="H9627">
        <f t="shared" ca="1" si="1354"/>
        <v>3</v>
      </c>
      <c r="I9627">
        <f t="shared" ca="1" si="1355"/>
        <v>0</v>
      </c>
      <c r="J9627">
        <f t="shared" ca="1" si="1356"/>
        <v>0</v>
      </c>
      <c r="K9627">
        <f t="shared" ca="1" si="1356"/>
        <v>0</v>
      </c>
      <c r="L9627">
        <f t="shared" ca="1" si="1356"/>
        <v>0</v>
      </c>
      <c r="M9627">
        <f t="shared" ca="1" si="1356"/>
        <v>0</v>
      </c>
      <c r="N9627">
        <f t="shared" ca="1" si="1356"/>
        <v>0</v>
      </c>
      <c r="P9627" s="1">
        <v>64</v>
      </c>
    </row>
    <row r="9628" spans="3:16" x14ac:dyDescent="0.3">
      <c r="C9628">
        <v>9626</v>
      </c>
      <c r="D9628" s="1">
        <v>16</v>
      </c>
      <c r="E9628" s="1">
        <f t="shared" si="1350"/>
        <v>2</v>
      </c>
      <c r="F9628">
        <f t="shared" ca="1" si="1352"/>
        <v>14</v>
      </c>
      <c r="G9628">
        <f t="shared" ca="1" si="1353"/>
        <v>0</v>
      </c>
      <c r="H9628">
        <f t="shared" ca="1" si="1354"/>
        <v>2</v>
      </c>
      <c r="I9628">
        <f t="shared" ca="1" si="1355"/>
        <v>0</v>
      </c>
      <c r="J9628">
        <f t="shared" ca="1" si="1356"/>
        <v>0</v>
      </c>
      <c r="K9628">
        <f t="shared" ca="1" si="1356"/>
        <v>0</v>
      </c>
      <c r="L9628">
        <f t="shared" ca="1" si="1356"/>
        <v>0</v>
      </c>
      <c r="M9628">
        <f t="shared" ca="1" si="1356"/>
        <v>0</v>
      </c>
      <c r="N9628">
        <f t="shared" ca="1" si="1356"/>
        <v>0</v>
      </c>
      <c r="P9628" s="1">
        <v>55</v>
      </c>
    </row>
    <row r="9629" spans="3:16" x14ac:dyDescent="0.3">
      <c r="C9629">
        <v>9627</v>
      </c>
      <c r="D9629" s="1">
        <v>31</v>
      </c>
      <c r="E9629" s="1">
        <f t="shared" si="1350"/>
        <v>4</v>
      </c>
      <c r="F9629">
        <f t="shared" ca="1" si="1352"/>
        <v>27</v>
      </c>
      <c r="G9629">
        <f t="shared" ca="1" si="1353"/>
        <v>0</v>
      </c>
      <c r="H9629">
        <f t="shared" ca="1" si="1354"/>
        <v>4</v>
      </c>
      <c r="I9629">
        <f t="shared" ca="1" si="1355"/>
        <v>0</v>
      </c>
      <c r="J9629">
        <f t="shared" ca="1" si="1356"/>
        <v>0</v>
      </c>
      <c r="K9629">
        <f t="shared" ca="1" si="1356"/>
        <v>0</v>
      </c>
      <c r="L9629">
        <f t="shared" ca="1" si="1356"/>
        <v>0</v>
      </c>
      <c r="M9629">
        <f t="shared" ca="1" si="1356"/>
        <v>0</v>
      </c>
      <c r="N9629">
        <f t="shared" ca="1" si="1356"/>
        <v>0</v>
      </c>
      <c r="P9629" s="1">
        <v>99</v>
      </c>
    </row>
    <row r="9630" spans="3:16" x14ac:dyDescent="0.3">
      <c r="C9630">
        <v>9628</v>
      </c>
      <c r="D9630" s="1">
        <v>34</v>
      </c>
      <c r="E9630" s="1">
        <f t="shared" si="1350"/>
        <v>5</v>
      </c>
      <c r="F9630">
        <f t="shared" ca="1" si="1352"/>
        <v>29</v>
      </c>
      <c r="G9630">
        <f t="shared" ca="1" si="1353"/>
        <v>0</v>
      </c>
      <c r="H9630">
        <f t="shared" ca="1" si="1354"/>
        <v>5</v>
      </c>
      <c r="I9630">
        <f t="shared" ca="1" si="1355"/>
        <v>0</v>
      </c>
      <c r="J9630">
        <f t="shared" ca="1" si="1356"/>
        <v>0</v>
      </c>
      <c r="K9630">
        <f t="shared" ca="1" si="1356"/>
        <v>0</v>
      </c>
      <c r="L9630">
        <f t="shared" ca="1" si="1356"/>
        <v>0</v>
      </c>
      <c r="M9630">
        <f t="shared" ca="1" si="1356"/>
        <v>0</v>
      </c>
      <c r="N9630">
        <f t="shared" ca="1" si="1356"/>
        <v>0</v>
      </c>
      <c r="P9630" s="1">
        <v>117</v>
      </c>
    </row>
    <row r="9631" spans="3:16" x14ac:dyDescent="0.3">
      <c r="C9631">
        <v>9629</v>
      </c>
      <c r="D9631" s="1">
        <v>31</v>
      </c>
      <c r="E9631" s="1">
        <f t="shared" si="1350"/>
        <v>2</v>
      </c>
      <c r="F9631">
        <f t="shared" ca="1" si="1352"/>
        <v>29</v>
      </c>
      <c r="G9631">
        <f t="shared" ca="1" si="1353"/>
        <v>0</v>
      </c>
      <c r="H9631">
        <f t="shared" ca="1" si="1354"/>
        <v>2</v>
      </c>
      <c r="I9631">
        <f t="shared" ca="1" si="1355"/>
        <v>0</v>
      </c>
      <c r="J9631">
        <f t="shared" ca="1" si="1356"/>
        <v>0</v>
      </c>
      <c r="K9631">
        <f t="shared" ca="1" si="1356"/>
        <v>0</v>
      </c>
      <c r="L9631">
        <f t="shared" ca="1" si="1356"/>
        <v>0</v>
      </c>
      <c r="M9631">
        <f t="shared" ca="1" si="1356"/>
        <v>0</v>
      </c>
      <c r="N9631">
        <f t="shared" ca="1" si="1356"/>
        <v>0</v>
      </c>
      <c r="P9631" s="1">
        <v>53</v>
      </c>
    </row>
    <row r="9632" spans="3:16" x14ac:dyDescent="0.3">
      <c r="C9632">
        <v>9630</v>
      </c>
      <c r="D9632" s="1">
        <v>24</v>
      </c>
      <c r="E9632" s="1">
        <f t="shared" si="1350"/>
        <v>8</v>
      </c>
      <c r="F9632">
        <f t="shared" ca="1" si="1352"/>
        <v>16</v>
      </c>
      <c r="G9632">
        <f t="shared" ca="1" si="1353"/>
        <v>0</v>
      </c>
      <c r="H9632">
        <f t="shared" ca="1" si="1354"/>
        <v>8</v>
      </c>
      <c r="I9632">
        <f t="shared" ca="1" si="1355"/>
        <v>0</v>
      </c>
      <c r="J9632">
        <f t="shared" ca="1" si="1356"/>
        <v>0</v>
      </c>
      <c r="K9632">
        <f t="shared" ca="1" si="1356"/>
        <v>0</v>
      </c>
      <c r="L9632">
        <f t="shared" ca="1" si="1356"/>
        <v>0</v>
      </c>
      <c r="M9632">
        <f t="shared" ca="1" si="1356"/>
        <v>0</v>
      </c>
      <c r="N9632">
        <f t="shared" ca="1" si="1356"/>
        <v>0</v>
      </c>
      <c r="P9632" s="1">
        <v>172</v>
      </c>
    </row>
    <row r="9633" spans="3:16" x14ac:dyDescent="0.3">
      <c r="C9633">
        <v>9631</v>
      </c>
      <c r="D9633" s="1">
        <v>31</v>
      </c>
      <c r="E9633" s="1">
        <f t="shared" si="1350"/>
        <v>3</v>
      </c>
      <c r="F9633">
        <f t="shared" ca="1" si="1352"/>
        <v>28</v>
      </c>
      <c r="G9633">
        <f t="shared" ca="1" si="1353"/>
        <v>0</v>
      </c>
      <c r="H9633">
        <f t="shared" ca="1" si="1354"/>
        <v>3</v>
      </c>
      <c r="I9633">
        <f t="shared" ca="1" si="1355"/>
        <v>0</v>
      </c>
      <c r="J9633">
        <f t="shared" ca="1" si="1356"/>
        <v>0</v>
      </c>
      <c r="K9633">
        <f t="shared" ca="1" si="1356"/>
        <v>0</v>
      </c>
      <c r="L9633">
        <f t="shared" ca="1" si="1356"/>
        <v>0</v>
      </c>
      <c r="M9633">
        <f t="shared" ca="1" si="1356"/>
        <v>0</v>
      </c>
      <c r="N9633">
        <f t="shared" ca="1" si="1356"/>
        <v>0</v>
      </c>
      <c r="P9633" s="1">
        <v>76</v>
      </c>
    </row>
    <row r="9634" spans="3:16" x14ac:dyDescent="0.3">
      <c r="C9634">
        <v>9632</v>
      </c>
      <c r="D9634" s="1">
        <v>23</v>
      </c>
      <c r="E9634" s="1">
        <f t="shared" si="1350"/>
        <v>4</v>
      </c>
      <c r="F9634">
        <f t="shared" ca="1" si="1352"/>
        <v>19</v>
      </c>
      <c r="G9634">
        <f t="shared" ca="1" si="1353"/>
        <v>0</v>
      </c>
      <c r="H9634">
        <f t="shared" ca="1" si="1354"/>
        <v>4</v>
      </c>
      <c r="I9634">
        <f t="shared" ca="1" si="1355"/>
        <v>0</v>
      </c>
      <c r="J9634">
        <f t="shared" ca="1" si="1356"/>
        <v>0</v>
      </c>
      <c r="K9634">
        <f t="shared" ca="1" si="1356"/>
        <v>0</v>
      </c>
      <c r="L9634">
        <f t="shared" ca="1" si="1356"/>
        <v>0</v>
      </c>
      <c r="M9634">
        <f t="shared" ca="1" si="1356"/>
        <v>0</v>
      </c>
      <c r="N9634">
        <f t="shared" ca="1" si="1356"/>
        <v>0</v>
      </c>
      <c r="P9634" s="1">
        <v>85</v>
      </c>
    </row>
    <row r="9635" spans="3:16" x14ac:dyDescent="0.3">
      <c r="C9635">
        <v>9633</v>
      </c>
      <c r="D9635" s="1">
        <v>33</v>
      </c>
      <c r="E9635" s="1">
        <f t="shared" si="1350"/>
        <v>3</v>
      </c>
      <c r="F9635">
        <f t="shared" ca="1" si="1352"/>
        <v>30</v>
      </c>
      <c r="G9635">
        <f t="shared" ca="1" si="1353"/>
        <v>0</v>
      </c>
      <c r="H9635">
        <f t="shared" ca="1" si="1354"/>
        <v>3</v>
      </c>
      <c r="I9635">
        <f t="shared" ca="1" si="1355"/>
        <v>0</v>
      </c>
      <c r="J9635">
        <f t="shared" ca="1" si="1356"/>
        <v>0</v>
      </c>
      <c r="K9635">
        <f t="shared" ca="1" si="1356"/>
        <v>0</v>
      </c>
      <c r="L9635">
        <f t="shared" ca="1" si="1356"/>
        <v>0</v>
      </c>
      <c r="M9635">
        <f t="shared" ca="1" si="1356"/>
        <v>0</v>
      </c>
      <c r="N9635">
        <f t="shared" ca="1" si="1356"/>
        <v>0</v>
      </c>
      <c r="P9635" s="1">
        <v>64</v>
      </c>
    </row>
    <row r="9636" spans="3:16" x14ac:dyDescent="0.3">
      <c r="C9636">
        <v>9634</v>
      </c>
      <c r="D9636" s="1">
        <v>29</v>
      </c>
      <c r="E9636" s="1">
        <f t="shared" si="1350"/>
        <v>6</v>
      </c>
      <c r="F9636">
        <f t="shared" ca="1" si="1352"/>
        <v>23</v>
      </c>
      <c r="G9636">
        <f t="shared" ca="1" si="1353"/>
        <v>0</v>
      </c>
      <c r="H9636">
        <f t="shared" ca="1" si="1354"/>
        <v>6</v>
      </c>
      <c r="I9636">
        <f t="shared" ca="1" si="1355"/>
        <v>0</v>
      </c>
      <c r="J9636">
        <f t="shared" ref="J9636:N9651" ca="1" si="1357">IF(J$1&gt;=$B$2,"NA",MAX(0,I9635-MAX(0,$D9635-SUM(OFFSET(J9635,0,0,1,$B$2-J$1)))))</f>
        <v>0</v>
      </c>
      <c r="K9636">
        <f t="shared" ca="1" si="1357"/>
        <v>0</v>
      </c>
      <c r="L9636">
        <f t="shared" ca="1" si="1357"/>
        <v>0</v>
      </c>
      <c r="M9636">
        <f t="shared" ca="1" si="1357"/>
        <v>0</v>
      </c>
      <c r="N9636">
        <f t="shared" ca="1" si="1357"/>
        <v>0</v>
      </c>
      <c r="P9636" s="1">
        <v>136</v>
      </c>
    </row>
    <row r="9637" spans="3:16" x14ac:dyDescent="0.3">
      <c r="C9637">
        <v>9635</v>
      </c>
      <c r="D9637" s="1">
        <v>22</v>
      </c>
      <c r="E9637" s="1">
        <f t="shared" si="1350"/>
        <v>2</v>
      </c>
      <c r="F9637">
        <f t="shared" ca="1" si="1352"/>
        <v>20</v>
      </c>
      <c r="G9637">
        <f t="shared" ca="1" si="1353"/>
        <v>0</v>
      </c>
      <c r="H9637">
        <f t="shared" ca="1" si="1354"/>
        <v>2</v>
      </c>
      <c r="I9637">
        <f t="shared" ca="1" si="1355"/>
        <v>0</v>
      </c>
      <c r="J9637">
        <f t="shared" ca="1" si="1357"/>
        <v>0</v>
      </c>
      <c r="K9637">
        <f t="shared" ca="1" si="1357"/>
        <v>0</v>
      </c>
      <c r="L9637">
        <f t="shared" ca="1" si="1357"/>
        <v>0</v>
      </c>
      <c r="M9637">
        <f t="shared" ca="1" si="1357"/>
        <v>0</v>
      </c>
      <c r="N9637">
        <f t="shared" ca="1" si="1357"/>
        <v>0</v>
      </c>
      <c r="P9637" s="1">
        <v>57</v>
      </c>
    </row>
    <row r="9638" spans="3:16" x14ac:dyDescent="0.3">
      <c r="C9638">
        <v>9636</v>
      </c>
      <c r="D9638" s="1">
        <v>37</v>
      </c>
      <c r="E9638" s="1">
        <f t="shared" si="1350"/>
        <v>3</v>
      </c>
      <c r="F9638">
        <f t="shared" ca="1" si="1352"/>
        <v>34</v>
      </c>
      <c r="G9638">
        <f t="shared" ca="1" si="1353"/>
        <v>0</v>
      </c>
      <c r="H9638">
        <f t="shared" ca="1" si="1354"/>
        <v>3</v>
      </c>
      <c r="I9638">
        <f t="shared" ca="1" si="1355"/>
        <v>0</v>
      </c>
      <c r="J9638">
        <f t="shared" ca="1" si="1357"/>
        <v>0</v>
      </c>
      <c r="K9638">
        <f t="shared" ca="1" si="1357"/>
        <v>0</v>
      </c>
      <c r="L9638">
        <f t="shared" ca="1" si="1357"/>
        <v>0</v>
      </c>
      <c r="M9638">
        <f t="shared" ca="1" si="1357"/>
        <v>0</v>
      </c>
      <c r="N9638">
        <f t="shared" ca="1" si="1357"/>
        <v>0</v>
      </c>
      <c r="P9638" s="1">
        <v>64</v>
      </c>
    </row>
    <row r="9639" spans="3:16" x14ac:dyDescent="0.3">
      <c r="C9639">
        <v>9637</v>
      </c>
      <c r="D9639" s="1">
        <v>28</v>
      </c>
      <c r="E9639" s="1">
        <f t="shared" si="1350"/>
        <v>3</v>
      </c>
      <c r="F9639">
        <f t="shared" ca="1" si="1352"/>
        <v>25</v>
      </c>
      <c r="G9639">
        <f t="shared" ca="1" si="1353"/>
        <v>0</v>
      </c>
      <c r="H9639">
        <f t="shared" ca="1" si="1354"/>
        <v>3</v>
      </c>
      <c r="I9639">
        <f t="shared" ca="1" si="1355"/>
        <v>0</v>
      </c>
      <c r="J9639">
        <f t="shared" ca="1" si="1357"/>
        <v>0</v>
      </c>
      <c r="K9639">
        <f t="shared" ca="1" si="1357"/>
        <v>0</v>
      </c>
      <c r="L9639">
        <f t="shared" ca="1" si="1357"/>
        <v>0</v>
      </c>
      <c r="M9639">
        <f t="shared" ca="1" si="1357"/>
        <v>0</v>
      </c>
      <c r="N9639">
        <f t="shared" ca="1" si="1357"/>
        <v>0</v>
      </c>
      <c r="P9639" s="1">
        <v>66</v>
      </c>
    </row>
    <row r="9640" spans="3:16" x14ac:dyDescent="0.3">
      <c r="C9640">
        <v>9638</v>
      </c>
      <c r="D9640" s="1">
        <v>27</v>
      </c>
      <c r="E9640" s="1">
        <f t="shared" si="1350"/>
        <v>3</v>
      </c>
      <c r="F9640">
        <f t="shared" ca="1" si="1352"/>
        <v>24</v>
      </c>
      <c r="G9640">
        <f t="shared" ca="1" si="1353"/>
        <v>0</v>
      </c>
      <c r="H9640">
        <f t="shared" ca="1" si="1354"/>
        <v>3</v>
      </c>
      <c r="I9640">
        <f t="shared" ca="1" si="1355"/>
        <v>0</v>
      </c>
      <c r="J9640">
        <f t="shared" ca="1" si="1357"/>
        <v>0</v>
      </c>
      <c r="K9640">
        <f t="shared" ca="1" si="1357"/>
        <v>0</v>
      </c>
      <c r="L9640">
        <f t="shared" ca="1" si="1357"/>
        <v>0</v>
      </c>
      <c r="M9640">
        <f t="shared" ca="1" si="1357"/>
        <v>0</v>
      </c>
      <c r="N9640">
        <f t="shared" ca="1" si="1357"/>
        <v>0</v>
      </c>
      <c r="P9640" s="1">
        <v>69</v>
      </c>
    </row>
    <row r="9641" spans="3:16" x14ac:dyDescent="0.3">
      <c r="C9641">
        <v>9639</v>
      </c>
      <c r="D9641" s="1">
        <v>39</v>
      </c>
      <c r="E9641" s="1">
        <f t="shared" si="1350"/>
        <v>6</v>
      </c>
      <c r="F9641">
        <f t="shared" ca="1" si="1352"/>
        <v>33</v>
      </c>
      <c r="G9641">
        <f t="shared" ca="1" si="1353"/>
        <v>0</v>
      </c>
      <c r="H9641">
        <f t="shared" ca="1" si="1354"/>
        <v>6</v>
      </c>
      <c r="I9641">
        <f t="shared" ca="1" si="1355"/>
        <v>0</v>
      </c>
      <c r="J9641">
        <f t="shared" ca="1" si="1357"/>
        <v>0</v>
      </c>
      <c r="K9641">
        <f t="shared" ca="1" si="1357"/>
        <v>0</v>
      </c>
      <c r="L9641">
        <f t="shared" ca="1" si="1357"/>
        <v>0</v>
      </c>
      <c r="M9641">
        <f t="shared" ca="1" si="1357"/>
        <v>0</v>
      </c>
      <c r="N9641">
        <f t="shared" ca="1" si="1357"/>
        <v>0</v>
      </c>
      <c r="P9641" s="1">
        <v>129</v>
      </c>
    </row>
    <row r="9642" spans="3:16" x14ac:dyDescent="0.3">
      <c r="C9642">
        <v>9640</v>
      </c>
      <c r="D9642" s="1">
        <v>21</v>
      </c>
      <c r="E9642" s="1">
        <f t="shared" si="1350"/>
        <v>3</v>
      </c>
      <c r="F9642">
        <f t="shared" ca="1" si="1352"/>
        <v>18</v>
      </c>
      <c r="G9642">
        <f t="shared" ca="1" si="1353"/>
        <v>0</v>
      </c>
      <c r="H9642">
        <f t="shared" ca="1" si="1354"/>
        <v>3</v>
      </c>
      <c r="I9642">
        <f t="shared" ca="1" si="1355"/>
        <v>0</v>
      </c>
      <c r="J9642">
        <f t="shared" ca="1" si="1357"/>
        <v>0</v>
      </c>
      <c r="K9642">
        <f t="shared" ca="1" si="1357"/>
        <v>0</v>
      </c>
      <c r="L9642">
        <f t="shared" ca="1" si="1357"/>
        <v>0</v>
      </c>
      <c r="M9642">
        <f t="shared" ca="1" si="1357"/>
        <v>0</v>
      </c>
      <c r="N9642">
        <f t="shared" ca="1" si="1357"/>
        <v>0</v>
      </c>
      <c r="P9642" s="1">
        <v>71</v>
      </c>
    </row>
    <row r="9643" spans="3:16" x14ac:dyDescent="0.3">
      <c r="C9643">
        <v>9641</v>
      </c>
      <c r="D9643" s="1">
        <v>29</v>
      </c>
      <c r="E9643" s="1">
        <f t="shared" si="1350"/>
        <v>4</v>
      </c>
      <c r="F9643">
        <f t="shared" ca="1" si="1352"/>
        <v>25</v>
      </c>
      <c r="G9643">
        <f t="shared" ca="1" si="1353"/>
        <v>0</v>
      </c>
      <c r="H9643">
        <f t="shared" ca="1" si="1354"/>
        <v>4</v>
      </c>
      <c r="I9643">
        <f t="shared" ca="1" si="1355"/>
        <v>0</v>
      </c>
      <c r="J9643">
        <f t="shared" ca="1" si="1357"/>
        <v>0</v>
      </c>
      <c r="K9643">
        <f t="shared" ca="1" si="1357"/>
        <v>0</v>
      </c>
      <c r="L9643">
        <f t="shared" ca="1" si="1357"/>
        <v>0</v>
      </c>
      <c r="M9643">
        <f t="shared" ca="1" si="1357"/>
        <v>0</v>
      </c>
      <c r="N9643">
        <f t="shared" ca="1" si="1357"/>
        <v>0</v>
      </c>
      <c r="P9643" s="1">
        <v>83</v>
      </c>
    </row>
    <row r="9644" spans="3:16" x14ac:dyDescent="0.3">
      <c r="C9644">
        <v>9642</v>
      </c>
      <c r="D9644" s="1">
        <v>31</v>
      </c>
      <c r="E9644" s="1">
        <f t="shared" si="1350"/>
        <v>4</v>
      </c>
      <c r="F9644">
        <f t="shared" ca="1" si="1352"/>
        <v>27</v>
      </c>
      <c r="G9644">
        <f t="shared" ca="1" si="1353"/>
        <v>0</v>
      </c>
      <c r="H9644">
        <f t="shared" ca="1" si="1354"/>
        <v>4</v>
      </c>
      <c r="I9644">
        <f t="shared" ca="1" si="1355"/>
        <v>0</v>
      </c>
      <c r="J9644">
        <f t="shared" ca="1" si="1357"/>
        <v>0</v>
      </c>
      <c r="K9644">
        <f t="shared" ca="1" si="1357"/>
        <v>0</v>
      </c>
      <c r="L9644">
        <f t="shared" ca="1" si="1357"/>
        <v>0</v>
      </c>
      <c r="M9644">
        <f t="shared" ca="1" si="1357"/>
        <v>0</v>
      </c>
      <c r="N9644">
        <f t="shared" ca="1" si="1357"/>
        <v>0</v>
      </c>
      <c r="P9644" s="1">
        <v>83</v>
      </c>
    </row>
    <row r="9645" spans="3:16" x14ac:dyDescent="0.3">
      <c r="C9645">
        <v>9643</v>
      </c>
      <c r="D9645" s="1">
        <v>32</v>
      </c>
      <c r="E9645" s="1">
        <f t="shared" si="1350"/>
        <v>4</v>
      </c>
      <c r="F9645">
        <f t="shared" ca="1" si="1352"/>
        <v>28</v>
      </c>
      <c r="G9645">
        <f t="shared" ca="1" si="1353"/>
        <v>0</v>
      </c>
      <c r="H9645">
        <f t="shared" ca="1" si="1354"/>
        <v>4</v>
      </c>
      <c r="I9645">
        <f t="shared" ca="1" si="1355"/>
        <v>0</v>
      </c>
      <c r="J9645">
        <f t="shared" ca="1" si="1357"/>
        <v>0</v>
      </c>
      <c r="K9645">
        <f t="shared" ca="1" si="1357"/>
        <v>0</v>
      </c>
      <c r="L9645">
        <f t="shared" ca="1" si="1357"/>
        <v>0</v>
      </c>
      <c r="M9645">
        <f t="shared" ca="1" si="1357"/>
        <v>0</v>
      </c>
      <c r="N9645">
        <f t="shared" ca="1" si="1357"/>
        <v>0</v>
      </c>
      <c r="P9645" s="1">
        <v>87</v>
      </c>
    </row>
    <row r="9646" spans="3:16" x14ac:dyDescent="0.3">
      <c r="C9646">
        <v>9644</v>
      </c>
      <c r="D9646" s="1">
        <v>31</v>
      </c>
      <c r="E9646" s="1">
        <f t="shared" si="1350"/>
        <v>2</v>
      </c>
      <c r="F9646">
        <f t="shared" ca="1" si="1352"/>
        <v>29</v>
      </c>
      <c r="G9646">
        <f t="shared" ca="1" si="1353"/>
        <v>0</v>
      </c>
      <c r="H9646">
        <f t="shared" ca="1" si="1354"/>
        <v>2</v>
      </c>
      <c r="I9646">
        <f t="shared" ca="1" si="1355"/>
        <v>0</v>
      </c>
      <c r="J9646">
        <f t="shared" ca="1" si="1357"/>
        <v>0</v>
      </c>
      <c r="K9646">
        <f t="shared" ca="1" si="1357"/>
        <v>0</v>
      </c>
      <c r="L9646">
        <f t="shared" ca="1" si="1357"/>
        <v>0</v>
      </c>
      <c r="M9646">
        <f t="shared" ca="1" si="1357"/>
        <v>0</v>
      </c>
      <c r="N9646">
        <f t="shared" ca="1" si="1357"/>
        <v>0</v>
      </c>
      <c r="P9646" s="1">
        <v>48</v>
      </c>
    </row>
    <row r="9647" spans="3:16" x14ac:dyDescent="0.3">
      <c r="C9647">
        <v>9645</v>
      </c>
      <c r="D9647" s="1">
        <v>22</v>
      </c>
      <c r="E9647" s="1">
        <f t="shared" si="1350"/>
        <v>6</v>
      </c>
      <c r="F9647">
        <f t="shared" ca="1" si="1352"/>
        <v>16</v>
      </c>
      <c r="G9647">
        <f t="shared" ca="1" si="1353"/>
        <v>0</v>
      </c>
      <c r="H9647">
        <f t="shared" ca="1" si="1354"/>
        <v>6</v>
      </c>
      <c r="I9647">
        <f t="shared" ca="1" si="1355"/>
        <v>0</v>
      </c>
      <c r="J9647">
        <f t="shared" ca="1" si="1357"/>
        <v>0</v>
      </c>
      <c r="K9647">
        <f t="shared" ca="1" si="1357"/>
        <v>0</v>
      </c>
      <c r="L9647">
        <f t="shared" ca="1" si="1357"/>
        <v>0</v>
      </c>
      <c r="M9647">
        <f t="shared" ca="1" si="1357"/>
        <v>0</v>
      </c>
      <c r="N9647">
        <f t="shared" ca="1" si="1357"/>
        <v>0</v>
      </c>
      <c r="P9647" s="1">
        <v>136</v>
      </c>
    </row>
    <row r="9648" spans="3:16" x14ac:dyDescent="0.3">
      <c r="C9648">
        <v>9646</v>
      </c>
      <c r="D9648" s="1">
        <v>33</v>
      </c>
      <c r="E9648" s="1">
        <f t="shared" si="1350"/>
        <v>4</v>
      </c>
      <c r="F9648">
        <f t="shared" ca="1" si="1352"/>
        <v>29</v>
      </c>
      <c r="G9648">
        <f t="shared" ca="1" si="1353"/>
        <v>0</v>
      </c>
      <c r="H9648">
        <f t="shared" ca="1" si="1354"/>
        <v>4</v>
      </c>
      <c r="I9648">
        <f t="shared" ca="1" si="1355"/>
        <v>0</v>
      </c>
      <c r="J9648">
        <f t="shared" ca="1" si="1357"/>
        <v>0</v>
      </c>
      <c r="K9648">
        <f t="shared" ca="1" si="1357"/>
        <v>0</v>
      </c>
      <c r="L9648">
        <f t="shared" ca="1" si="1357"/>
        <v>0</v>
      </c>
      <c r="M9648">
        <f t="shared" ca="1" si="1357"/>
        <v>0</v>
      </c>
      <c r="N9648">
        <f t="shared" ca="1" si="1357"/>
        <v>0</v>
      </c>
      <c r="P9648" s="1">
        <v>89</v>
      </c>
    </row>
    <row r="9649" spans="3:16" x14ac:dyDescent="0.3">
      <c r="C9649">
        <v>9647</v>
      </c>
      <c r="D9649" s="1">
        <v>22</v>
      </c>
      <c r="E9649" s="1">
        <f t="shared" si="1350"/>
        <v>4</v>
      </c>
      <c r="F9649">
        <f t="shared" ca="1" si="1352"/>
        <v>18</v>
      </c>
      <c r="G9649">
        <f t="shared" ca="1" si="1353"/>
        <v>0</v>
      </c>
      <c r="H9649">
        <f t="shared" ca="1" si="1354"/>
        <v>4</v>
      </c>
      <c r="I9649">
        <f t="shared" ca="1" si="1355"/>
        <v>0</v>
      </c>
      <c r="J9649">
        <f t="shared" ca="1" si="1357"/>
        <v>0</v>
      </c>
      <c r="K9649">
        <f t="shared" ca="1" si="1357"/>
        <v>0</v>
      </c>
      <c r="L9649">
        <f t="shared" ca="1" si="1357"/>
        <v>0</v>
      </c>
      <c r="M9649">
        <f t="shared" ca="1" si="1357"/>
        <v>0</v>
      </c>
      <c r="N9649">
        <f t="shared" ca="1" si="1357"/>
        <v>0</v>
      </c>
      <c r="P9649" s="1">
        <v>83</v>
      </c>
    </row>
    <row r="9650" spans="3:16" x14ac:dyDescent="0.3">
      <c r="C9650">
        <v>9648</v>
      </c>
      <c r="D9650" s="1">
        <v>18</v>
      </c>
      <c r="E9650" s="1">
        <f t="shared" si="1350"/>
        <v>2</v>
      </c>
      <c r="F9650">
        <f t="shared" ca="1" si="1352"/>
        <v>16</v>
      </c>
      <c r="G9650">
        <f t="shared" ca="1" si="1353"/>
        <v>0</v>
      </c>
      <c r="H9650">
        <f t="shared" ca="1" si="1354"/>
        <v>2</v>
      </c>
      <c r="I9650">
        <f t="shared" ca="1" si="1355"/>
        <v>0</v>
      </c>
      <c r="J9650">
        <f t="shared" ca="1" si="1357"/>
        <v>0</v>
      </c>
      <c r="K9650">
        <f t="shared" ca="1" si="1357"/>
        <v>0</v>
      </c>
      <c r="L9650">
        <f t="shared" ca="1" si="1357"/>
        <v>0</v>
      </c>
      <c r="M9650">
        <f t="shared" ca="1" si="1357"/>
        <v>0</v>
      </c>
      <c r="N9650">
        <f t="shared" ca="1" si="1357"/>
        <v>0</v>
      </c>
      <c r="P9650" s="1">
        <v>48</v>
      </c>
    </row>
    <row r="9651" spans="3:16" x14ac:dyDescent="0.3">
      <c r="C9651">
        <v>9649</v>
      </c>
      <c r="D9651" s="1">
        <v>19</v>
      </c>
      <c r="E9651" s="1">
        <f t="shared" si="1350"/>
        <v>4</v>
      </c>
      <c r="F9651">
        <f t="shared" ca="1" si="1352"/>
        <v>15</v>
      </c>
      <c r="G9651">
        <f t="shared" ca="1" si="1353"/>
        <v>0</v>
      </c>
      <c r="H9651">
        <f t="shared" ca="1" si="1354"/>
        <v>4</v>
      </c>
      <c r="I9651">
        <f t="shared" ca="1" si="1355"/>
        <v>0</v>
      </c>
      <c r="J9651">
        <f t="shared" ca="1" si="1357"/>
        <v>0</v>
      </c>
      <c r="K9651">
        <f t="shared" ca="1" si="1357"/>
        <v>0</v>
      </c>
      <c r="L9651">
        <f t="shared" ca="1" si="1357"/>
        <v>0</v>
      </c>
      <c r="M9651">
        <f t="shared" ca="1" si="1357"/>
        <v>0</v>
      </c>
      <c r="N9651">
        <f t="shared" ca="1" si="1357"/>
        <v>0</v>
      </c>
      <c r="P9651" s="1">
        <v>83</v>
      </c>
    </row>
    <row r="9652" spans="3:16" x14ac:dyDescent="0.3">
      <c r="C9652">
        <v>9650</v>
      </c>
      <c r="D9652" s="1">
        <v>22</v>
      </c>
      <c r="E9652" s="1">
        <f t="shared" si="1350"/>
        <v>3</v>
      </c>
      <c r="F9652">
        <f t="shared" ca="1" si="1352"/>
        <v>19</v>
      </c>
      <c r="G9652">
        <f t="shared" ca="1" si="1353"/>
        <v>0</v>
      </c>
      <c r="H9652">
        <f t="shared" ca="1" si="1354"/>
        <v>3</v>
      </c>
      <c r="I9652">
        <f t="shared" ca="1" si="1355"/>
        <v>0</v>
      </c>
      <c r="J9652">
        <f t="shared" ref="J9652:N9667" ca="1" si="1358">IF(J$1&gt;=$B$2,"NA",MAX(0,I9651-MAX(0,$D9651-SUM(OFFSET(J9651,0,0,1,$B$2-J$1)))))</f>
        <v>0</v>
      </c>
      <c r="K9652">
        <f t="shared" ca="1" si="1358"/>
        <v>0</v>
      </c>
      <c r="L9652">
        <f t="shared" ca="1" si="1358"/>
        <v>0</v>
      </c>
      <c r="M9652">
        <f t="shared" ca="1" si="1358"/>
        <v>0</v>
      </c>
      <c r="N9652">
        <f t="shared" ca="1" si="1358"/>
        <v>0</v>
      </c>
      <c r="P9652" s="1">
        <v>67</v>
      </c>
    </row>
    <row r="9653" spans="3:16" x14ac:dyDescent="0.3">
      <c r="C9653">
        <v>9651</v>
      </c>
      <c r="D9653" s="1">
        <v>33</v>
      </c>
      <c r="E9653" s="1">
        <f t="shared" si="1350"/>
        <v>2</v>
      </c>
      <c r="F9653">
        <f t="shared" ca="1" si="1352"/>
        <v>31</v>
      </c>
      <c r="G9653">
        <f t="shared" ca="1" si="1353"/>
        <v>0</v>
      </c>
      <c r="H9653">
        <f t="shared" ca="1" si="1354"/>
        <v>2</v>
      </c>
      <c r="I9653">
        <f t="shared" ca="1" si="1355"/>
        <v>0</v>
      </c>
      <c r="J9653">
        <f t="shared" ca="1" si="1358"/>
        <v>0</v>
      </c>
      <c r="K9653">
        <f t="shared" ca="1" si="1358"/>
        <v>0</v>
      </c>
      <c r="L9653">
        <f t="shared" ca="1" si="1358"/>
        <v>0</v>
      </c>
      <c r="M9653">
        <f t="shared" ca="1" si="1358"/>
        <v>0</v>
      </c>
      <c r="N9653">
        <f t="shared" ca="1" si="1358"/>
        <v>0</v>
      </c>
      <c r="P9653" s="1">
        <v>55</v>
      </c>
    </row>
    <row r="9654" spans="3:16" x14ac:dyDescent="0.3">
      <c r="C9654">
        <v>9652</v>
      </c>
      <c r="D9654" s="1">
        <v>33</v>
      </c>
      <c r="E9654" s="1">
        <f t="shared" si="1350"/>
        <v>6</v>
      </c>
      <c r="F9654">
        <f t="shared" ca="1" si="1352"/>
        <v>27</v>
      </c>
      <c r="G9654">
        <f t="shared" ca="1" si="1353"/>
        <v>0</v>
      </c>
      <c r="H9654">
        <f t="shared" ca="1" si="1354"/>
        <v>6</v>
      </c>
      <c r="I9654">
        <f t="shared" ca="1" si="1355"/>
        <v>0</v>
      </c>
      <c r="J9654">
        <f t="shared" ca="1" si="1358"/>
        <v>0</v>
      </c>
      <c r="K9654">
        <f t="shared" ca="1" si="1358"/>
        <v>0</v>
      </c>
      <c r="L9654">
        <f t="shared" ca="1" si="1358"/>
        <v>0</v>
      </c>
      <c r="M9654">
        <f t="shared" ca="1" si="1358"/>
        <v>0</v>
      </c>
      <c r="N9654">
        <f t="shared" ca="1" si="1358"/>
        <v>0</v>
      </c>
      <c r="P9654" s="1">
        <v>121</v>
      </c>
    </row>
    <row r="9655" spans="3:16" x14ac:dyDescent="0.3">
      <c r="C9655">
        <v>9653</v>
      </c>
      <c r="D9655" s="1">
        <v>25</v>
      </c>
      <c r="E9655" s="1">
        <f t="shared" si="1350"/>
        <v>3</v>
      </c>
      <c r="F9655">
        <f t="shared" ca="1" si="1352"/>
        <v>22</v>
      </c>
      <c r="G9655">
        <f t="shared" ca="1" si="1353"/>
        <v>0</v>
      </c>
      <c r="H9655">
        <f t="shared" ca="1" si="1354"/>
        <v>3</v>
      </c>
      <c r="I9655">
        <f t="shared" ca="1" si="1355"/>
        <v>0</v>
      </c>
      <c r="J9655">
        <f t="shared" ca="1" si="1358"/>
        <v>0</v>
      </c>
      <c r="K9655">
        <f t="shared" ca="1" si="1358"/>
        <v>0</v>
      </c>
      <c r="L9655">
        <f t="shared" ca="1" si="1358"/>
        <v>0</v>
      </c>
      <c r="M9655">
        <f t="shared" ca="1" si="1358"/>
        <v>0</v>
      </c>
      <c r="N9655">
        <f t="shared" ca="1" si="1358"/>
        <v>0</v>
      </c>
      <c r="P9655" s="1">
        <v>61</v>
      </c>
    </row>
    <row r="9656" spans="3:16" x14ac:dyDescent="0.3">
      <c r="C9656">
        <v>9654</v>
      </c>
      <c r="D9656" s="1">
        <v>35</v>
      </c>
      <c r="E9656" s="1">
        <f t="shared" si="1350"/>
        <v>2</v>
      </c>
      <c r="F9656">
        <f t="shared" ca="1" si="1352"/>
        <v>33</v>
      </c>
      <c r="G9656">
        <f t="shared" ca="1" si="1353"/>
        <v>0</v>
      </c>
      <c r="H9656">
        <f t="shared" ca="1" si="1354"/>
        <v>2</v>
      </c>
      <c r="I9656">
        <f t="shared" ca="1" si="1355"/>
        <v>0</v>
      </c>
      <c r="J9656">
        <f t="shared" ca="1" si="1358"/>
        <v>0</v>
      </c>
      <c r="K9656">
        <f t="shared" ca="1" si="1358"/>
        <v>0</v>
      </c>
      <c r="L9656">
        <f t="shared" ca="1" si="1358"/>
        <v>0</v>
      </c>
      <c r="M9656">
        <f t="shared" ca="1" si="1358"/>
        <v>0</v>
      </c>
      <c r="N9656">
        <f t="shared" ca="1" si="1358"/>
        <v>0</v>
      </c>
      <c r="P9656" s="1">
        <v>49</v>
      </c>
    </row>
    <row r="9657" spans="3:16" x14ac:dyDescent="0.3">
      <c r="C9657">
        <v>9655</v>
      </c>
      <c r="D9657" s="1">
        <v>29</v>
      </c>
      <c r="E9657" s="1">
        <f t="shared" si="1350"/>
        <v>3</v>
      </c>
      <c r="F9657">
        <f t="shared" ca="1" si="1352"/>
        <v>26</v>
      </c>
      <c r="G9657">
        <f t="shared" ca="1" si="1353"/>
        <v>0</v>
      </c>
      <c r="H9657">
        <f t="shared" ca="1" si="1354"/>
        <v>3</v>
      </c>
      <c r="I9657">
        <f t="shared" ca="1" si="1355"/>
        <v>0</v>
      </c>
      <c r="J9657">
        <f t="shared" ca="1" si="1358"/>
        <v>0</v>
      </c>
      <c r="K9657">
        <f t="shared" ca="1" si="1358"/>
        <v>0</v>
      </c>
      <c r="L9657">
        <f t="shared" ca="1" si="1358"/>
        <v>0</v>
      </c>
      <c r="M9657">
        <f t="shared" ca="1" si="1358"/>
        <v>0</v>
      </c>
      <c r="N9657">
        <f t="shared" ca="1" si="1358"/>
        <v>0</v>
      </c>
      <c r="P9657" s="1">
        <v>72</v>
      </c>
    </row>
    <row r="9658" spans="3:16" x14ac:dyDescent="0.3">
      <c r="C9658">
        <v>9656</v>
      </c>
      <c r="D9658" s="1">
        <v>32</v>
      </c>
      <c r="E9658" s="1">
        <f t="shared" si="1350"/>
        <v>2</v>
      </c>
      <c r="F9658">
        <f t="shared" ca="1" si="1352"/>
        <v>30</v>
      </c>
      <c r="G9658">
        <f t="shared" ca="1" si="1353"/>
        <v>0</v>
      </c>
      <c r="H9658">
        <f t="shared" ca="1" si="1354"/>
        <v>2</v>
      </c>
      <c r="I9658">
        <f t="shared" ca="1" si="1355"/>
        <v>0</v>
      </c>
      <c r="J9658">
        <f t="shared" ca="1" si="1358"/>
        <v>0</v>
      </c>
      <c r="K9658">
        <f t="shared" ca="1" si="1358"/>
        <v>0</v>
      </c>
      <c r="L9658">
        <f t="shared" ca="1" si="1358"/>
        <v>0</v>
      </c>
      <c r="M9658">
        <f t="shared" ca="1" si="1358"/>
        <v>0</v>
      </c>
      <c r="N9658">
        <f t="shared" ca="1" si="1358"/>
        <v>0</v>
      </c>
      <c r="P9658" s="1">
        <v>47</v>
      </c>
    </row>
    <row r="9659" spans="3:16" x14ac:dyDescent="0.3">
      <c r="C9659">
        <v>9657</v>
      </c>
      <c r="D9659" s="1">
        <v>24</v>
      </c>
      <c r="E9659" s="1">
        <f t="shared" si="1350"/>
        <v>4</v>
      </c>
      <c r="F9659">
        <f t="shared" ca="1" si="1352"/>
        <v>20</v>
      </c>
      <c r="G9659">
        <f t="shared" ca="1" si="1353"/>
        <v>0</v>
      </c>
      <c r="H9659">
        <f t="shared" ca="1" si="1354"/>
        <v>4</v>
      </c>
      <c r="I9659">
        <f t="shared" ca="1" si="1355"/>
        <v>0</v>
      </c>
      <c r="J9659">
        <f t="shared" ca="1" si="1358"/>
        <v>0</v>
      </c>
      <c r="K9659">
        <f t="shared" ca="1" si="1358"/>
        <v>0</v>
      </c>
      <c r="L9659">
        <f t="shared" ca="1" si="1358"/>
        <v>0</v>
      </c>
      <c r="M9659">
        <f t="shared" ca="1" si="1358"/>
        <v>0</v>
      </c>
      <c r="N9659">
        <f t="shared" ca="1" si="1358"/>
        <v>0</v>
      </c>
      <c r="P9659" s="1">
        <v>92</v>
      </c>
    </row>
    <row r="9660" spans="3:16" x14ac:dyDescent="0.3">
      <c r="C9660">
        <v>9658</v>
      </c>
      <c r="D9660" s="1">
        <v>29</v>
      </c>
      <c r="E9660" s="1">
        <f t="shared" si="1350"/>
        <v>1</v>
      </c>
      <c r="F9660">
        <f t="shared" ca="1" si="1352"/>
        <v>28</v>
      </c>
      <c r="G9660">
        <f t="shared" ca="1" si="1353"/>
        <v>0</v>
      </c>
      <c r="H9660">
        <f t="shared" ca="1" si="1354"/>
        <v>1</v>
      </c>
      <c r="I9660">
        <f t="shared" ca="1" si="1355"/>
        <v>0</v>
      </c>
      <c r="J9660">
        <f t="shared" ca="1" si="1358"/>
        <v>0</v>
      </c>
      <c r="K9660">
        <f t="shared" ca="1" si="1358"/>
        <v>0</v>
      </c>
      <c r="L9660">
        <f t="shared" ca="1" si="1358"/>
        <v>0</v>
      </c>
      <c r="M9660">
        <f t="shared" ca="1" si="1358"/>
        <v>0</v>
      </c>
      <c r="N9660">
        <f t="shared" ca="1" si="1358"/>
        <v>0</v>
      </c>
      <c r="P9660" s="1">
        <v>38</v>
      </c>
    </row>
    <row r="9661" spans="3:16" x14ac:dyDescent="0.3">
      <c r="C9661">
        <v>9659</v>
      </c>
      <c r="D9661" s="1">
        <v>23</v>
      </c>
      <c r="E9661" s="1">
        <f t="shared" si="1350"/>
        <v>4</v>
      </c>
      <c r="F9661">
        <f t="shared" ca="1" si="1352"/>
        <v>19</v>
      </c>
      <c r="G9661">
        <f t="shared" ca="1" si="1353"/>
        <v>0</v>
      </c>
      <c r="H9661">
        <f t="shared" ca="1" si="1354"/>
        <v>4</v>
      </c>
      <c r="I9661">
        <f t="shared" ca="1" si="1355"/>
        <v>0</v>
      </c>
      <c r="J9661">
        <f t="shared" ca="1" si="1358"/>
        <v>0</v>
      </c>
      <c r="K9661">
        <f t="shared" ca="1" si="1358"/>
        <v>0</v>
      </c>
      <c r="L9661">
        <f t="shared" ca="1" si="1358"/>
        <v>0</v>
      </c>
      <c r="M9661">
        <f t="shared" ca="1" si="1358"/>
        <v>0</v>
      </c>
      <c r="N9661">
        <f t="shared" ca="1" si="1358"/>
        <v>0</v>
      </c>
      <c r="P9661" s="1">
        <v>83</v>
      </c>
    </row>
    <row r="9662" spans="3:16" x14ac:dyDescent="0.3">
      <c r="C9662">
        <v>9660</v>
      </c>
      <c r="D9662" s="1">
        <v>22</v>
      </c>
      <c r="E9662" s="1">
        <f t="shared" si="1350"/>
        <v>4</v>
      </c>
      <c r="F9662">
        <f t="shared" ca="1" si="1352"/>
        <v>18</v>
      </c>
      <c r="G9662">
        <f t="shared" ca="1" si="1353"/>
        <v>0</v>
      </c>
      <c r="H9662">
        <f t="shared" ca="1" si="1354"/>
        <v>4</v>
      </c>
      <c r="I9662">
        <f t="shared" ca="1" si="1355"/>
        <v>0</v>
      </c>
      <c r="J9662">
        <f t="shared" ca="1" si="1358"/>
        <v>0</v>
      </c>
      <c r="K9662">
        <f t="shared" ca="1" si="1358"/>
        <v>0</v>
      </c>
      <c r="L9662">
        <f t="shared" ca="1" si="1358"/>
        <v>0</v>
      </c>
      <c r="M9662">
        <f t="shared" ca="1" si="1358"/>
        <v>0</v>
      </c>
      <c r="N9662">
        <f t="shared" ca="1" si="1358"/>
        <v>0</v>
      </c>
      <c r="P9662" s="1">
        <v>84</v>
      </c>
    </row>
    <row r="9663" spans="3:16" x14ac:dyDescent="0.3">
      <c r="C9663">
        <v>9661</v>
      </c>
      <c r="D9663" s="1">
        <v>23</v>
      </c>
      <c r="E9663" s="1">
        <f t="shared" si="1350"/>
        <v>2</v>
      </c>
      <c r="F9663">
        <f t="shared" ca="1" si="1352"/>
        <v>21</v>
      </c>
      <c r="G9663">
        <f t="shared" ca="1" si="1353"/>
        <v>0</v>
      </c>
      <c r="H9663">
        <f t="shared" ca="1" si="1354"/>
        <v>2</v>
      </c>
      <c r="I9663">
        <f t="shared" ca="1" si="1355"/>
        <v>0</v>
      </c>
      <c r="J9663">
        <f t="shared" ca="1" si="1358"/>
        <v>0</v>
      </c>
      <c r="K9663">
        <f t="shared" ca="1" si="1358"/>
        <v>0</v>
      </c>
      <c r="L9663">
        <f t="shared" ca="1" si="1358"/>
        <v>0</v>
      </c>
      <c r="M9663">
        <f t="shared" ca="1" si="1358"/>
        <v>0</v>
      </c>
      <c r="N9663">
        <f t="shared" ca="1" si="1358"/>
        <v>0</v>
      </c>
      <c r="P9663" s="1">
        <v>50</v>
      </c>
    </row>
    <row r="9664" spans="3:16" x14ac:dyDescent="0.3">
      <c r="C9664">
        <v>9662</v>
      </c>
      <c r="D9664" s="1">
        <v>31</v>
      </c>
      <c r="E9664" s="1">
        <f t="shared" si="1350"/>
        <v>2</v>
      </c>
      <c r="F9664">
        <f t="shared" ca="1" si="1352"/>
        <v>29</v>
      </c>
      <c r="G9664">
        <f t="shared" ca="1" si="1353"/>
        <v>0</v>
      </c>
      <c r="H9664">
        <f t="shared" ca="1" si="1354"/>
        <v>2</v>
      </c>
      <c r="I9664">
        <f t="shared" ca="1" si="1355"/>
        <v>0</v>
      </c>
      <c r="J9664">
        <f t="shared" ca="1" si="1358"/>
        <v>0</v>
      </c>
      <c r="K9664">
        <f t="shared" ca="1" si="1358"/>
        <v>0</v>
      </c>
      <c r="L9664">
        <f t="shared" ca="1" si="1358"/>
        <v>0</v>
      </c>
      <c r="M9664">
        <f t="shared" ca="1" si="1358"/>
        <v>0</v>
      </c>
      <c r="N9664">
        <f t="shared" ca="1" si="1358"/>
        <v>0</v>
      </c>
      <c r="P9664" s="1">
        <v>56</v>
      </c>
    </row>
    <row r="9665" spans="3:16" x14ac:dyDescent="0.3">
      <c r="C9665">
        <v>9663</v>
      </c>
      <c r="D9665" s="1">
        <v>27</v>
      </c>
      <c r="E9665" s="1">
        <f t="shared" si="1350"/>
        <v>3</v>
      </c>
      <c r="F9665">
        <f t="shared" ca="1" si="1352"/>
        <v>24</v>
      </c>
      <c r="G9665">
        <f t="shared" ca="1" si="1353"/>
        <v>0</v>
      </c>
      <c r="H9665">
        <f t="shared" ca="1" si="1354"/>
        <v>3</v>
      </c>
      <c r="I9665">
        <f t="shared" ca="1" si="1355"/>
        <v>0</v>
      </c>
      <c r="J9665">
        <f t="shared" ca="1" si="1358"/>
        <v>0</v>
      </c>
      <c r="K9665">
        <f t="shared" ca="1" si="1358"/>
        <v>0</v>
      </c>
      <c r="L9665">
        <f t="shared" ca="1" si="1358"/>
        <v>0</v>
      </c>
      <c r="M9665">
        <f t="shared" ca="1" si="1358"/>
        <v>0</v>
      </c>
      <c r="N9665">
        <f t="shared" ca="1" si="1358"/>
        <v>0</v>
      </c>
      <c r="P9665" s="1">
        <v>63</v>
      </c>
    </row>
    <row r="9666" spans="3:16" x14ac:dyDescent="0.3">
      <c r="C9666">
        <v>9664</v>
      </c>
      <c r="D9666" s="1">
        <v>24</v>
      </c>
      <c r="E9666" s="1">
        <f t="shared" si="1350"/>
        <v>4</v>
      </c>
      <c r="F9666">
        <f t="shared" ca="1" si="1352"/>
        <v>20</v>
      </c>
      <c r="G9666">
        <f t="shared" ca="1" si="1353"/>
        <v>0</v>
      </c>
      <c r="H9666">
        <f t="shared" ca="1" si="1354"/>
        <v>4</v>
      </c>
      <c r="I9666">
        <f t="shared" ca="1" si="1355"/>
        <v>0</v>
      </c>
      <c r="J9666">
        <f t="shared" ca="1" si="1358"/>
        <v>0</v>
      </c>
      <c r="K9666">
        <f t="shared" ca="1" si="1358"/>
        <v>0</v>
      </c>
      <c r="L9666">
        <f t="shared" ca="1" si="1358"/>
        <v>0</v>
      </c>
      <c r="M9666">
        <f t="shared" ca="1" si="1358"/>
        <v>0</v>
      </c>
      <c r="N9666">
        <f t="shared" ca="1" si="1358"/>
        <v>0</v>
      </c>
      <c r="P9666" s="1">
        <v>83</v>
      </c>
    </row>
    <row r="9667" spans="3:16" x14ac:dyDescent="0.3">
      <c r="C9667">
        <v>9665</v>
      </c>
      <c r="D9667" s="1">
        <v>32</v>
      </c>
      <c r="E9667" s="1">
        <f t="shared" si="1350"/>
        <v>1</v>
      </c>
      <c r="F9667">
        <f t="shared" ca="1" si="1352"/>
        <v>31</v>
      </c>
      <c r="G9667">
        <f t="shared" ca="1" si="1353"/>
        <v>0</v>
      </c>
      <c r="H9667">
        <f t="shared" ca="1" si="1354"/>
        <v>1</v>
      </c>
      <c r="I9667">
        <f t="shared" ca="1" si="1355"/>
        <v>0</v>
      </c>
      <c r="J9667">
        <f t="shared" ca="1" si="1358"/>
        <v>0</v>
      </c>
      <c r="K9667">
        <f t="shared" ca="1" si="1358"/>
        <v>0</v>
      </c>
      <c r="L9667">
        <f t="shared" ca="1" si="1358"/>
        <v>0</v>
      </c>
      <c r="M9667">
        <f t="shared" ca="1" si="1358"/>
        <v>0</v>
      </c>
      <c r="N9667">
        <f t="shared" ca="1" si="1358"/>
        <v>0</v>
      </c>
      <c r="P9667" s="1">
        <v>35</v>
      </c>
    </row>
    <row r="9668" spans="3:16" x14ac:dyDescent="0.3">
      <c r="C9668">
        <v>9666</v>
      </c>
      <c r="D9668" s="1">
        <v>27</v>
      </c>
      <c r="E9668" s="1">
        <f t="shared" ref="E9668:E9731" si="1359">ROUNDDOWN(P9668*(1-($B$12/100)),0)</f>
        <v>4</v>
      </c>
      <c r="F9668">
        <f t="shared" ca="1" si="1352"/>
        <v>23</v>
      </c>
      <c r="G9668">
        <f t="shared" ca="1" si="1353"/>
        <v>0</v>
      </c>
      <c r="H9668">
        <f t="shared" ca="1" si="1354"/>
        <v>4</v>
      </c>
      <c r="I9668">
        <f t="shared" ca="1" si="1355"/>
        <v>0</v>
      </c>
      <c r="J9668">
        <f t="shared" ref="J9668:N9683" ca="1" si="1360">IF(J$1&gt;=$B$2,"NA",MAX(0,I9667-MAX(0,$D9667-SUM(OFFSET(J9667,0,0,1,$B$2-J$1)))))</f>
        <v>0</v>
      </c>
      <c r="K9668">
        <f t="shared" ca="1" si="1360"/>
        <v>0</v>
      </c>
      <c r="L9668">
        <f t="shared" ca="1" si="1360"/>
        <v>0</v>
      </c>
      <c r="M9668">
        <f t="shared" ca="1" si="1360"/>
        <v>0</v>
      </c>
      <c r="N9668">
        <f t="shared" ca="1" si="1360"/>
        <v>0</v>
      </c>
      <c r="P9668" s="1">
        <v>88</v>
      </c>
    </row>
    <row r="9669" spans="3:16" x14ac:dyDescent="0.3">
      <c r="C9669">
        <v>9667</v>
      </c>
      <c r="D9669" s="1">
        <v>27</v>
      </c>
      <c r="E9669" s="1">
        <f t="shared" si="1359"/>
        <v>6</v>
      </c>
      <c r="F9669">
        <f t="shared" ref="F9669:F9732" ca="1" si="1361">MAX(0,D9669-SUM(OFFSET(H9669,0,0,1,$B$2)))</f>
        <v>21</v>
      </c>
      <c r="G9669">
        <f t="shared" ref="G9669:G9732" ca="1" si="1362">MAX(0,OFFSET(H9669,0,$B$2-1,1,1)-D9669)</f>
        <v>0</v>
      </c>
      <c r="H9669">
        <f t="shared" ref="H9669:H9732" ca="1" si="1363">MIN(E9669,MAX($A$2-SUM(OFFSET(I9669,0,0,1,$B$2-1)),0))</f>
        <v>6</v>
      </c>
      <c r="I9669">
        <f t="shared" ref="I9669:I9732" ca="1" si="1364">IF(I$1&gt;=$B$2,"NA",MAX(0,H9668-MAX(0,$D9668-SUM(OFFSET(I9668,0,0,1,$B$2-I$1)))))</f>
        <v>0</v>
      </c>
      <c r="J9669">
        <f t="shared" ca="1" si="1360"/>
        <v>0</v>
      </c>
      <c r="K9669">
        <f t="shared" ca="1" si="1360"/>
        <v>0</v>
      </c>
      <c r="L9669">
        <f t="shared" ca="1" si="1360"/>
        <v>0</v>
      </c>
      <c r="M9669">
        <f t="shared" ca="1" si="1360"/>
        <v>0</v>
      </c>
      <c r="N9669">
        <f t="shared" ca="1" si="1360"/>
        <v>0</v>
      </c>
      <c r="P9669" s="1">
        <v>122</v>
      </c>
    </row>
    <row r="9670" spans="3:16" x14ac:dyDescent="0.3">
      <c r="C9670">
        <v>9668</v>
      </c>
      <c r="D9670" s="1">
        <v>28</v>
      </c>
      <c r="E9670" s="1">
        <f t="shared" si="1359"/>
        <v>2</v>
      </c>
      <c r="F9670">
        <f t="shared" ca="1" si="1361"/>
        <v>26</v>
      </c>
      <c r="G9670">
        <f t="shared" ca="1" si="1362"/>
        <v>0</v>
      </c>
      <c r="H9670">
        <f t="shared" ca="1" si="1363"/>
        <v>2</v>
      </c>
      <c r="I9670">
        <f t="shared" ca="1" si="1364"/>
        <v>0</v>
      </c>
      <c r="J9670">
        <f t="shared" ca="1" si="1360"/>
        <v>0</v>
      </c>
      <c r="K9670">
        <f t="shared" ca="1" si="1360"/>
        <v>0</v>
      </c>
      <c r="L9670">
        <f t="shared" ca="1" si="1360"/>
        <v>0</v>
      </c>
      <c r="M9670">
        <f t="shared" ca="1" si="1360"/>
        <v>0</v>
      </c>
      <c r="N9670">
        <f t="shared" ca="1" si="1360"/>
        <v>0</v>
      </c>
      <c r="P9670" s="1">
        <v>55</v>
      </c>
    </row>
    <row r="9671" spans="3:16" x14ac:dyDescent="0.3">
      <c r="C9671">
        <v>9669</v>
      </c>
      <c r="D9671" s="1">
        <v>39</v>
      </c>
      <c r="E9671" s="1">
        <f t="shared" si="1359"/>
        <v>3</v>
      </c>
      <c r="F9671">
        <f t="shared" ca="1" si="1361"/>
        <v>36</v>
      </c>
      <c r="G9671">
        <f t="shared" ca="1" si="1362"/>
        <v>0</v>
      </c>
      <c r="H9671">
        <f t="shared" ca="1" si="1363"/>
        <v>3</v>
      </c>
      <c r="I9671">
        <f t="shared" ca="1" si="1364"/>
        <v>0</v>
      </c>
      <c r="J9671">
        <f t="shared" ca="1" si="1360"/>
        <v>0</v>
      </c>
      <c r="K9671">
        <f t="shared" ca="1" si="1360"/>
        <v>0</v>
      </c>
      <c r="L9671">
        <f t="shared" ca="1" si="1360"/>
        <v>0</v>
      </c>
      <c r="M9671">
        <f t="shared" ca="1" si="1360"/>
        <v>0</v>
      </c>
      <c r="N9671">
        <f t="shared" ca="1" si="1360"/>
        <v>0</v>
      </c>
      <c r="P9671" s="1">
        <v>69</v>
      </c>
    </row>
    <row r="9672" spans="3:16" x14ac:dyDescent="0.3">
      <c r="C9672">
        <v>9670</v>
      </c>
      <c r="D9672" s="1">
        <v>24</v>
      </c>
      <c r="E9672" s="1">
        <f t="shared" si="1359"/>
        <v>4</v>
      </c>
      <c r="F9672">
        <f t="shared" ca="1" si="1361"/>
        <v>20</v>
      </c>
      <c r="G9672">
        <f t="shared" ca="1" si="1362"/>
        <v>0</v>
      </c>
      <c r="H9672">
        <f t="shared" ca="1" si="1363"/>
        <v>4</v>
      </c>
      <c r="I9672">
        <f t="shared" ca="1" si="1364"/>
        <v>0</v>
      </c>
      <c r="J9672">
        <f t="shared" ca="1" si="1360"/>
        <v>0</v>
      </c>
      <c r="K9672">
        <f t="shared" ca="1" si="1360"/>
        <v>0</v>
      </c>
      <c r="L9672">
        <f t="shared" ca="1" si="1360"/>
        <v>0</v>
      </c>
      <c r="M9672">
        <f t="shared" ca="1" si="1360"/>
        <v>0</v>
      </c>
      <c r="N9672">
        <f t="shared" ca="1" si="1360"/>
        <v>0</v>
      </c>
      <c r="P9672" s="1">
        <v>83</v>
      </c>
    </row>
    <row r="9673" spans="3:16" x14ac:dyDescent="0.3">
      <c r="C9673">
        <v>9671</v>
      </c>
      <c r="D9673" s="1">
        <v>34</v>
      </c>
      <c r="E9673" s="1">
        <f t="shared" si="1359"/>
        <v>6</v>
      </c>
      <c r="F9673">
        <f t="shared" ca="1" si="1361"/>
        <v>28</v>
      </c>
      <c r="G9673">
        <f t="shared" ca="1" si="1362"/>
        <v>0</v>
      </c>
      <c r="H9673">
        <f t="shared" ca="1" si="1363"/>
        <v>6</v>
      </c>
      <c r="I9673">
        <f t="shared" ca="1" si="1364"/>
        <v>0</v>
      </c>
      <c r="J9673">
        <f t="shared" ca="1" si="1360"/>
        <v>0</v>
      </c>
      <c r="K9673">
        <f t="shared" ca="1" si="1360"/>
        <v>0</v>
      </c>
      <c r="L9673">
        <f t="shared" ca="1" si="1360"/>
        <v>0</v>
      </c>
      <c r="M9673">
        <f t="shared" ca="1" si="1360"/>
        <v>0</v>
      </c>
      <c r="N9673">
        <f t="shared" ca="1" si="1360"/>
        <v>0</v>
      </c>
      <c r="P9673" s="1">
        <v>122</v>
      </c>
    </row>
    <row r="9674" spans="3:16" x14ac:dyDescent="0.3">
      <c r="C9674">
        <v>9672</v>
      </c>
      <c r="D9674" s="1">
        <v>29</v>
      </c>
      <c r="E9674" s="1">
        <f t="shared" si="1359"/>
        <v>4</v>
      </c>
      <c r="F9674">
        <f t="shared" ca="1" si="1361"/>
        <v>25</v>
      </c>
      <c r="G9674">
        <f t="shared" ca="1" si="1362"/>
        <v>0</v>
      </c>
      <c r="H9674">
        <f t="shared" ca="1" si="1363"/>
        <v>4</v>
      </c>
      <c r="I9674">
        <f t="shared" ca="1" si="1364"/>
        <v>0</v>
      </c>
      <c r="J9674">
        <f t="shared" ca="1" si="1360"/>
        <v>0</v>
      </c>
      <c r="K9674">
        <f t="shared" ca="1" si="1360"/>
        <v>0</v>
      </c>
      <c r="L9674">
        <f t="shared" ca="1" si="1360"/>
        <v>0</v>
      </c>
      <c r="M9674">
        <f t="shared" ca="1" si="1360"/>
        <v>0</v>
      </c>
      <c r="N9674">
        <f t="shared" ca="1" si="1360"/>
        <v>0</v>
      </c>
      <c r="P9674" s="1">
        <v>88</v>
      </c>
    </row>
    <row r="9675" spans="3:16" x14ac:dyDescent="0.3">
      <c r="C9675">
        <v>9673</v>
      </c>
      <c r="D9675" s="1">
        <v>33</v>
      </c>
      <c r="E9675" s="1">
        <f t="shared" si="1359"/>
        <v>3</v>
      </c>
      <c r="F9675">
        <f t="shared" ca="1" si="1361"/>
        <v>30</v>
      </c>
      <c r="G9675">
        <f t="shared" ca="1" si="1362"/>
        <v>0</v>
      </c>
      <c r="H9675">
        <f t="shared" ca="1" si="1363"/>
        <v>3</v>
      </c>
      <c r="I9675">
        <f t="shared" ca="1" si="1364"/>
        <v>0</v>
      </c>
      <c r="J9675">
        <f t="shared" ca="1" si="1360"/>
        <v>0</v>
      </c>
      <c r="K9675">
        <f t="shared" ca="1" si="1360"/>
        <v>0</v>
      </c>
      <c r="L9675">
        <f t="shared" ca="1" si="1360"/>
        <v>0</v>
      </c>
      <c r="M9675">
        <f t="shared" ca="1" si="1360"/>
        <v>0</v>
      </c>
      <c r="N9675">
        <f t="shared" ca="1" si="1360"/>
        <v>0</v>
      </c>
      <c r="P9675" s="1">
        <v>72</v>
      </c>
    </row>
    <row r="9676" spans="3:16" x14ac:dyDescent="0.3">
      <c r="C9676">
        <v>9674</v>
      </c>
      <c r="D9676" s="1">
        <v>27</v>
      </c>
      <c r="E9676" s="1">
        <f t="shared" si="1359"/>
        <v>2</v>
      </c>
      <c r="F9676">
        <f t="shared" ca="1" si="1361"/>
        <v>25</v>
      </c>
      <c r="G9676">
        <f t="shared" ca="1" si="1362"/>
        <v>0</v>
      </c>
      <c r="H9676">
        <f t="shared" ca="1" si="1363"/>
        <v>2</v>
      </c>
      <c r="I9676">
        <f t="shared" ca="1" si="1364"/>
        <v>0</v>
      </c>
      <c r="J9676">
        <f t="shared" ca="1" si="1360"/>
        <v>0</v>
      </c>
      <c r="K9676">
        <f t="shared" ca="1" si="1360"/>
        <v>0</v>
      </c>
      <c r="L9676">
        <f t="shared" ca="1" si="1360"/>
        <v>0</v>
      </c>
      <c r="M9676">
        <f t="shared" ca="1" si="1360"/>
        <v>0</v>
      </c>
      <c r="N9676">
        <f t="shared" ca="1" si="1360"/>
        <v>0</v>
      </c>
      <c r="P9676" s="1">
        <v>53</v>
      </c>
    </row>
    <row r="9677" spans="3:16" x14ac:dyDescent="0.3">
      <c r="C9677">
        <v>9675</v>
      </c>
      <c r="D9677" s="1">
        <v>37</v>
      </c>
      <c r="E9677" s="1">
        <f t="shared" si="1359"/>
        <v>2</v>
      </c>
      <c r="F9677">
        <f t="shared" ca="1" si="1361"/>
        <v>35</v>
      </c>
      <c r="G9677">
        <f t="shared" ca="1" si="1362"/>
        <v>0</v>
      </c>
      <c r="H9677">
        <f t="shared" ca="1" si="1363"/>
        <v>2</v>
      </c>
      <c r="I9677">
        <f t="shared" ca="1" si="1364"/>
        <v>0</v>
      </c>
      <c r="J9677">
        <f t="shared" ca="1" si="1360"/>
        <v>0</v>
      </c>
      <c r="K9677">
        <f t="shared" ca="1" si="1360"/>
        <v>0</v>
      </c>
      <c r="L9677">
        <f t="shared" ca="1" si="1360"/>
        <v>0</v>
      </c>
      <c r="M9677">
        <f t="shared" ca="1" si="1360"/>
        <v>0</v>
      </c>
      <c r="N9677">
        <f t="shared" ca="1" si="1360"/>
        <v>0</v>
      </c>
      <c r="P9677" s="1">
        <v>49</v>
      </c>
    </row>
    <row r="9678" spans="3:16" x14ac:dyDescent="0.3">
      <c r="C9678">
        <v>9676</v>
      </c>
      <c r="D9678" s="1">
        <v>30</v>
      </c>
      <c r="E9678" s="1">
        <f t="shared" si="1359"/>
        <v>2</v>
      </c>
      <c r="F9678">
        <f t="shared" ca="1" si="1361"/>
        <v>28</v>
      </c>
      <c r="G9678">
        <f t="shared" ca="1" si="1362"/>
        <v>0</v>
      </c>
      <c r="H9678">
        <f t="shared" ca="1" si="1363"/>
        <v>2</v>
      </c>
      <c r="I9678">
        <f t="shared" ca="1" si="1364"/>
        <v>0</v>
      </c>
      <c r="J9678">
        <f t="shared" ca="1" si="1360"/>
        <v>0</v>
      </c>
      <c r="K9678">
        <f t="shared" ca="1" si="1360"/>
        <v>0</v>
      </c>
      <c r="L9678">
        <f t="shared" ca="1" si="1360"/>
        <v>0</v>
      </c>
      <c r="M9678">
        <f t="shared" ca="1" si="1360"/>
        <v>0</v>
      </c>
      <c r="N9678">
        <f t="shared" ca="1" si="1360"/>
        <v>0</v>
      </c>
      <c r="P9678" s="1">
        <v>50</v>
      </c>
    </row>
    <row r="9679" spans="3:16" x14ac:dyDescent="0.3">
      <c r="C9679">
        <v>9677</v>
      </c>
      <c r="D9679" s="1">
        <v>27</v>
      </c>
      <c r="E9679" s="1">
        <f t="shared" si="1359"/>
        <v>6</v>
      </c>
      <c r="F9679">
        <f t="shared" ca="1" si="1361"/>
        <v>21</v>
      </c>
      <c r="G9679">
        <f t="shared" ca="1" si="1362"/>
        <v>0</v>
      </c>
      <c r="H9679">
        <f t="shared" ca="1" si="1363"/>
        <v>6</v>
      </c>
      <c r="I9679">
        <f t="shared" ca="1" si="1364"/>
        <v>0</v>
      </c>
      <c r="J9679">
        <f t="shared" ca="1" si="1360"/>
        <v>0</v>
      </c>
      <c r="K9679">
        <f t="shared" ca="1" si="1360"/>
        <v>0</v>
      </c>
      <c r="L9679">
        <f t="shared" ca="1" si="1360"/>
        <v>0</v>
      </c>
      <c r="M9679">
        <f t="shared" ca="1" si="1360"/>
        <v>0</v>
      </c>
      <c r="N9679">
        <f t="shared" ca="1" si="1360"/>
        <v>0</v>
      </c>
      <c r="P9679" s="1">
        <v>137</v>
      </c>
    </row>
    <row r="9680" spans="3:16" x14ac:dyDescent="0.3">
      <c r="C9680">
        <v>9678</v>
      </c>
      <c r="D9680" s="1">
        <v>28</v>
      </c>
      <c r="E9680" s="1">
        <f t="shared" si="1359"/>
        <v>6</v>
      </c>
      <c r="F9680">
        <f t="shared" ca="1" si="1361"/>
        <v>22</v>
      </c>
      <c r="G9680">
        <f t="shared" ca="1" si="1362"/>
        <v>0</v>
      </c>
      <c r="H9680">
        <f t="shared" ca="1" si="1363"/>
        <v>6</v>
      </c>
      <c r="I9680">
        <f t="shared" ca="1" si="1364"/>
        <v>0</v>
      </c>
      <c r="J9680">
        <f t="shared" ca="1" si="1360"/>
        <v>0</v>
      </c>
      <c r="K9680">
        <f t="shared" ca="1" si="1360"/>
        <v>0</v>
      </c>
      <c r="L9680">
        <f t="shared" ca="1" si="1360"/>
        <v>0</v>
      </c>
      <c r="M9680">
        <f t="shared" ca="1" si="1360"/>
        <v>0</v>
      </c>
      <c r="N9680">
        <f t="shared" ca="1" si="1360"/>
        <v>0</v>
      </c>
      <c r="P9680" s="1">
        <v>137</v>
      </c>
    </row>
    <row r="9681" spans="3:16" x14ac:dyDescent="0.3">
      <c r="C9681">
        <v>9679</v>
      </c>
      <c r="D9681" s="1">
        <v>29</v>
      </c>
      <c r="E9681" s="1">
        <f t="shared" si="1359"/>
        <v>1</v>
      </c>
      <c r="F9681">
        <f t="shared" ca="1" si="1361"/>
        <v>28</v>
      </c>
      <c r="G9681">
        <f t="shared" ca="1" si="1362"/>
        <v>0</v>
      </c>
      <c r="H9681">
        <f t="shared" ca="1" si="1363"/>
        <v>1</v>
      </c>
      <c r="I9681">
        <f t="shared" ca="1" si="1364"/>
        <v>0</v>
      </c>
      <c r="J9681">
        <f t="shared" ca="1" si="1360"/>
        <v>0</v>
      </c>
      <c r="K9681">
        <f t="shared" ca="1" si="1360"/>
        <v>0</v>
      </c>
      <c r="L9681">
        <f t="shared" ca="1" si="1360"/>
        <v>0</v>
      </c>
      <c r="M9681">
        <f t="shared" ca="1" si="1360"/>
        <v>0</v>
      </c>
      <c r="N9681">
        <f t="shared" ca="1" si="1360"/>
        <v>0</v>
      </c>
      <c r="P9681" s="1">
        <v>32</v>
      </c>
    </row>
    <row r="9682" spans="3:16" x14ac:dyDescent="0.3">
      <c r="C9682">
        <v>9680</v>
      </c>
      <c r="D9682" s="1">
        <v>20</v>
      </c>
      <c r="E9682" s="1">
        <f t="shared" si="1359"/>
        <v>2</v>
      </c>
      <c r="F9682">
        <f t="shared" ca="1" si="1361"/>
        <v>18</v>
      </c>
      <c r="G9682">
        <f t="shared" ca="1" si="1362"/>
        <v>0</v>
      </c>
      <c r="H9682">
        <f t="shared" ca="1" si="1363"/>
        <v>2</v>
      </c>
      <c r="I9682">
        <f t="shared" ca="1" si="1364"/>
        <v>0</v>
      </c>
      <c r="J9682">
        <f t="shared" ca="1" si="1360"/>
        <v>0</v>
      </c>
      <c r="K9682">
        <f t="shared" ca="1" si="1360"/>
        <v>0</v>
      </c>
      <c r="L9682">
        <f t="shared" ca="1" si="1360"/>
        <v>0</v>
      </c>
      <c r="M9682">
        <f t="shared" ca="1" si="1360"/>
        <v>0</v>
      </c>
      <c r="N9682">
        <f t="shared" ca="1" si="1360"/>
        <v>0</v>
      </c>
      <c r="P9682" s="1">
        <v>43</v>
      </c>
    </row>
    <row r="9683" spans="3:16" x14ac:dyDescent="0.3">
      <c r="C9683">
        <v>9681</v>
      </c>
      <c r="D9683" s="1">
        <v>27</v>
      </c>
      <c r="E9683" s="1">
        <f t="shared" si="1359"/>
        <v>3</v>
      </c>
      <c r="F9683">
        <f t="shared" ca="1" si="1361"/>
        <v>24</v>
      </c>
      <c r="G9683">
        <f t="shared" ca="1" si="1362"/>
        <v>0</v>
      </c>
      <c r="H9683">
        <f t="shared" ca="1" si="1363"/>
        <v>3</v>
      </c>
      <c r="I9683">
        <f t="shared" ca="1" si="1364"/>
        <v>0</v>
      </c>
      <c r="J9683">
        <f t="shared" ca="1" si="1360"/>
        <v>0</v>
      </c>
      <c r="K9683">
        <f t="shared" ca="1" si="1360"/>
        <v>0</v>
      </c>
      <c r="L9683">
        <f t="shared" ca="1" si="1360"/>
        <v>0</v>
      </c>
      <c r="M9683">
        <f t="shared" ca="1" si="1360"/>
        <v>0</v>
      </c>
      <c r="N9683">
        <f t="shared" ca="1" si="1360"/>
        <v>0</v>
      </c>
      <c r="P9683" s="1">
        <v>60</v>
      </c>
    </row>
    <row r="9684" spans="3:16" x14ac:dyDescent="0.3">
      <c r="C9684">
        <v>9682</v>
      </c>
      <c r="D9684" s="1">
        <v>22</v>
      </c>
      <c r="E9684" s="1">
        <f t="shared" si="1359"/>
        <v>3</v>
      </c>
      <c r="F9684">
        <f t="shared" ca="1" si="1361"/>
        <v>19</v>
      </c>
      <c r="G9684">
        <f t="shared" ca="1" si="1362"/>
        <v>0</v>
      </c>
      <c r="H9684">
        <f t="shared" ca="1" si="1363"/>
        <v>3</v>
      </c>
      <c r="I9684">
        <f t="shared" ca="1" si="1364"/>
        <v>0</v>
      </c>
      <c r="J9684">
        <f t="shared" ref="J9684:N9699" ca="1" si="1365">IF(J$1&gt;=$B$2,"NA",MAX(0,I9683-MAX(0,$D9683-SUM(OFFSET(J9683,0,0,1,$B$2-J$1)))))</f>
        <v>0</v>
      </c>
      <c r="K9684">
        <f t="shared" ca="1" si="1365"/>
        <v>0</v>
      </c>
      <c r="L9684">
        <f t="shared" ca="1" si="1365"/>
        <v>0</v>
      </c>
      <c r="M9684">
        <f t="shared" ca="1" si="1365"/>
        <v>0</v>
      </c>
      <c r="N9684">
        <f t="shared" ca="1" si="1365"/>
        <v>0</v>
      </c>
      <c r="P9684" s="1">
        <v>64</v>
      </c>
    </row>
    <row r="9685" spans="3:16" x14ac:dyDescent="0.3">
      <c r="C9685">
        <v>9683</v>
      </c>
      <c r="D9685" s="1">
        <v>22</v>
      </c>
      <c r="E9685" s="1">
        <f t="shared" si="1359"/>
        <v>3</v>
      </c>
      <c r="F9685">
        <f t="shared" ca="1" si="1361"/>
        <v>19</v>
      </c>
      <c r="G9685">
        <f t="shared" ca="1" si="1362"/>
        <v>0</v>
      </c>
      <c r="H9685">
        <f t="shared" ca="1" si="1363"/>
        <v>3</v>
      </c>
      <c r="I9685">
        <f t="shared" ca="1" si="1364"/>
        <v>0</v>
      </c>
      <c r="J9685">
        <f t="shared" ca="1" si="1365"/>
        <v>0</v>
      </c>
      <c r="K9685">
        <f t="shared" ca="1" si="1365"/>
        <v>0</v>
      </c>
      <c r="L9685">
        <f t="shared" ca="1" si="1365"/>
        <v>0</v>
      </c>
      <c r="M9685">
        <f t="shared" ca="1" si="1365"/>
        <v>0</v>
      </c>
      <c r="N9685">
        <f t="shared" ca="1" si="1365"/>
        <v>0</v>
      </c>
      <c r="P9685" s="1">
        <v>72</v>
      </c>
    </row>
    <row r="9686" spans="3:16" x14ac:dyDescent="0.3">
      <c r="C9686">
        <v>9684</v>
      </c>
      <c r="D9686" s="1">
        <v>32</v>
      </c>
      <c r="E9686" s="1">
        <f t="shared" si="1359"/>
        <v>2</v>
      </c>
      <c r="F9686">
        <f t="shared" ca="1" si="1361"/>
        <v>30</v>
      </c>
      <c r="G9686">
        <f t="shared" ca="1" si="1362"/>
        <v>0</v>
      </c>
      <c r="H9686">
        <f t="shared" ca="1" si="1363"/>
        <v>2</v>
      </c>
      <c r="I9686">
        <f t="shared" ca="1" si="1364"/>
        <v>0</v>
      </c>
      <c r="J9686">
        <f t="shared" ca="1" si="1365"/>
        <v>0</v>
      </c>
      <c r="K9686">
        <f t="shared" ca="1" si="1365"/>
        <v>0</v>
      </c>
      <c r="L9686">
        <f t="shared" ca="1" si="1365"/>
        <v>0</v>
      </c>
      <c r="M9686">
        <f t="shared" ca="1" si="1365"/>
        <v>0</v>
      </c>
      <c r="N9686">
        <f t="shared" ca="1" si="1365"/>
        <v>0</v>
      </c>
      <c r="P9686" s="1">
        <v>41</v>
      </c>
    </row>
    <row r="9687" spans="3:16" x14ac:dyDescent="0.3">
      <c r="C9687">
        <v>9685</v>
      </c>
      <c r="D9687" s="1">
        <v>24</v>
      </c>
      <c r="E9687" s="1">
        <f t="shared" si="1359"/>
        <v>2</v>
      </c>
      <c r="F9687">
        <f t="shared" ca="1" si="1361"/>
        <v>22</v>
      </c>
      <c r="G9687">
        <f t="shared" ca="1" si="1362"/>
        <v>0</v>
      </c>
      <c r="H9687">
        <f t="shared" ca="1" si="1363"/>
        <v>2</v>
      </c>
      <c r="I9687">
        <f t="shared" ca="1" si="1364"/>
        <v>0</v>
      </c>
      <c r="J9687">
        <f t="shared" ca="1" si="1365"/>
        <v>0</v>
      </c>
      <c r="K9687">
        <f t="shared" ca="1" si="1365"/>
        <v>0</v>
      </c>
      <c r="L9687">
        <f t="shared" ca="1" si="1365"/>
        <v>0</v>
      </c>
      <c r="M9687">
        <f t="shared" ca="1" si="1365"/>
        <v>0</v>
      </c>
      <c r="N9687">
        <f t="shared" ca="1" si="1365"/>
        <v>0</v>
      </c>
      <c r="P9687" s="1">
        <v>47</v>
      </c>
    </row>
    <row r="9688" spans="3:16" x14ac:dyDescent="0.3">
      <c r="C9688">
        <v>9686</v>
      </c>
      <c r="D9688" s="1">
        <v>20</v>
      </c>
      <c r="E9688" s="1">
        <f t="shared" si="1359"/>
        <v>3</v>
      </c>
      <c r="F9688">
        <f t="shared" ca="1" si="1361"/>
        <v>17</v>
      </c>
      <c r="G9688">
        <f t="shared" ca="1" si="1362"/>
        <v>0</v>
      </c>
      <c r="H9688">
        <f t="shared" ca="1" si="1363"/>
        <v>3</v>
      </c>
      <c r="I9688">
        <f t="shared" ca="1" si="1364"/>
        <v>0</v>
      </c>
      <c r="J9688">
        <f t="shared" ca="1" si="1365"/>
        <v>0</v>
      </c>
      <c r="K9688">
        <f t="shared" ca="1" si="1365"/>
        <v>0</v>
      </c>
      <c r="L9688">
        <f t="shared" ca="1" si="1365"/>
        <v>0</v>
      </c>
      <c r="M9688">
        <f t="shared" ca="1" si="1365"/>
        <v>0</v>
      </c>
      <c r="N9688">
        <f t="shared" ca="1" si="1365"/>
        <v>0</v>
      </c>
      <c r="P9688" s="1">
        <v>76</v>
      </c>
    </row>
    <row r="9689" spans="3:16" x14ac:dyDescent="0.3">
      <c r="C9689">
        <v>9687</v>
      </c>
      <c r="D9689" s="1">
        <v>36</v>
      </c>
      <c r="E9689" s="1">
        <f t="shared" si="1359"/>
        <v>3</v>
      </c>
      <c r="F9689">
        <f t="shared" ca="1" si="1361"/>
        <v>33</v>
      </c>
      <c r="G9689">
        <f t="shared" ca="1" si="1362"/>
        <v>0</v>
      </c>
      <c r="H9689">
        <f t="shared" ca="1" si="1363"/>
        <v>3</v>
      </c>
      <c r="I9689">
        <f t="shared" ca="1" si="1364"/>
        <v>0</v>
      </c>
      <c r="J9689">
        <f t="shared" ca="1" si="1365"/>
        <v>0</v>
      </c>
      <c r="K9689">
        <f t="shared" ca="1" si="1365"/>
        <v>0</v>
      </c>
      <c r="L9689">
        <f t="shared" ca="1" si="1365"/>
        <v>0</v>
      </c>
      <c r="M9689">
        <f t="shared" ca="1" si="1365"/>
        <v>0</v>
      </c>
      <c r="N9689">
        <f t="shared" ca="1" si="1365"/>
        <v>0</v>
      </c>
      <c r="P9689" s="1">
        <v>67</v>
      </c>
    </row>
    <row r="9690" spans="3:16" x14ac:dyDescent="0.3">
      <c r="C9690">
        <v>9688</v>
      </c>
      <c r="D9690" s="1">
        <v>22</v>
      </c>
      <c r="E9690" s="1">
        <f t="shared" si="1359"/>
        <v>8</v>
      </c>
      <c r="F9690">
        <f t="shared" ca="1" si="1361"/>
        <v>14</v>
      </c>
      <c r="G9690">
        <f t="shared" ca="1" si="1362"/>
        <v>0</v>
      </c>
      <c r="H9690">
        <f t="shared" ca="1" si="1363"/>
        <v>8</v>
      </c>
      <c r="I9690">
        <f t="shared" ca="1" si="1364"/>
        <v>0</v>
      </c>
      <c r="J9690">
        <f t="shared" ca="1" si="1365"/>
        <v>0</v>
      </c>
      <c r="K9690">
        <f t="shared" ca="1" si="1365"/>
        <v>0</v>
      </c>
      <c r="L9690">
        <f t="shared" ca="1" si="1365"/>
        <v>0</v>
      </c>
      <c r="M9690">
        <f t="shared" ca="1" si="1365"/>
        <v>0</v>
      </c>
      <c r="N9690">
        <f t="shared" ca="1" si="1365"/>
        <v>0</v>
      </c>
      <c r="P9690" s="1">
        <v>172</v>
      </c>
    </row>
    <row r="9691" spans="3:16" x14ac:dyDescent="0.3">
      <c r="C9691">
        <v>9689</v>
      </c>
      <c r="D9691" s="1">
        <v>28</v>
      </c>
      <c r="E9691" s="1">
        <f t="shared" si="1359"/>
        <v>4</v>
      </c>
      <c r="F9691">
        <f t="shared" ca="1" si="1361"/>
        <v>24</v>
      </c>
      <c r="G9691">
        <f t="shared" ca="1" si="1362"/>
        <v>0</v>
      </c>
      <c r="H9691">
        <f t="shared" ca="1" si="1363"/>
        <v>4</v>
      </c>
      <c r="I9691">
        <f t="shared" ca="1" si="1364"/>
        <v>0</v>
      </c>
      <c r="J9691">
        <f t="shared" ca="1" si="1365"/>
        <v>0</v>
      </c>
      <c r="K9691">
        <f t="shared" ca="1" si="1365"/>
        <v>0</v>
      </c>
      <c r="L9691">
        <f t="shared" ca="1" si="1365"/>
        <v>0</v>
      </c>
      <c r="M9691">
        <f t="shared" ca="1" si="1365"/>
        <v>0</v>
      </c>
      <c r="N9691">
        <f t="shared" ca="1" si="1365"/>
        <v>0</v>
      </c>
      <c r="P9691" s="1">
        <v>88</v>
      </c>
    </row>
    <row r="9692" spans="3:16" x14ac:dyDescent="0.3">
      <c r="C9692">
        <v>9690</v>
      </c>
      <c r="D9692" s="1">
        <v>34</v>
      </c>
      <c r="E9692" s="1">
        <f t="shared" si="1359"/>
        <v>1</v>
      </c>
      <c r="F9692">
        <f t="shared" ca="1" si="1361"/>
        <v>33</v>
      </c>
      <c r="G9692">
        <f t="shared" ca="1" si="1362"/>
        <v>0</v>
      </c>
      <c r="H9692">
        <f t="shared" ca="1" si="1363"/>
        <v>1</v>
      </c>
      <c r="I9692">
        <f t="shared" ca="1" si="1364"/>
        <v>0</v>
      </c>
      <c r="J9692">
        <f t="shared" ca="1" si="1365"/>
        <v>0</v>
      </c>
      <c r="K9692">
        <f t="shared" ca="1" si="1365"/>
        <v>0</v>
      </c>
      <c r="L9692">
        <f t="shared" ca="1" si="1365"/>
        <v>0</v>
      </c>
      <c r="M9692">
        <f t="shared" ca="1" si="1365"/>
        <v>0</v>
      </c>
      <c r="N9692">
        <f t="shared" ca="1" si="1365"/>
        <v>0</v>
      </c>
      <c r="P9692" s="1">
        <v>38</v>
      </c>
    </row>
    <row r="9693" spans="3:16" x14ac:dyDescent="0.3">
      <c r="C9693">
        <v>9691</v>
      </c>
      <c r="D9693" s="1">
        <v>41</v>
      </c>
      <c r="E9693" s="1">
        <f t="shared" si="1359"/>
        <v>2</v>
      </c>
      <c r="F9693">
        <f t="shared" ca="1" si="1361"/>
        <v>39</v>
      </c>
      <c r="G9693">
        <f t="shared" ca="1" si="1362"/>
        <v>0</v>
      </c>
      <c r="H9693">
        <f t="shared" ca="1" si="1363"/>
        <v>2</v>
      </c>
      <c r="I9693">
        <f t="shared" ca="1" si="1364"/>
        <v>0</v>
      </c>
      <c r="J9693">
        <f t="shared" ca="1" si="1365"/>
        <v>0</v>
      </c>
      <c r="K9693">
        <f t="shared" ca="1" si="1365"/>
        <v>0</v>
      </c>
      <c r="L9693">
        <f t="shared" ca="1" si="1365"/>
        <v>0</v>
      </c>
      <c r="M9693">
        <f t="shared" ca="1" si="1365"/>
        <v>0</v>
      </c>
      <c r="N9693">
        <f t="shared" ca="1" si="1365"/>
        <v>0</v>
      </c>
      <c r="P9693" s="1">
        <v>49</v>
      </c>
    </row>
    <row r="9694" spans="3:16" x14ac:dyDescent="0.3">
      <c r="C9694">
        <v>9692</v>
      </c>
      <c r="D9694" s="1">
        <v>24</v>
      </c>
      <c r="E9694" s="1">
        <f t="shared" si="1359"/>
        <v>2</v>
      </c>
      <c r="F9694">
        <f t="shared" ca="1" si="1361"/>
        <v>22</v>
      </c>
      <c r="G9694">
        <f t="shared" ca="1" si="1362"/>
        <v>0</v>
      </c>
      <c r="H9694">
        <f t="shared" ca="1" si="1363"/>
        <v>2</v>
      </c>
      <c r="I9694">
        <f t="shared" ca="1" si="1364"/>
        <v>0</v>
      </c>
      <c r="J9694">
        <f t="shared" ca="1" si="1365"/>
        <v>0</v>
      </c>
      <c r="K9694">
        <f t="shared" ca="1" si="1365"/>
        <v>0</v>
      </c>
      <c r="L9694">
        <f t="shared" ca="1" si="1365"/>
        <v>0</v>
      </c>
      <c r="M9694">
        <f t="shared" ca="1" si="1365"/>
        <v>0</v>
      </c>
      <c r="N9694">
        <f t="shared" ca="1" si="1365"/>
        <v>0</v>
      </c>
      <c r="P9694" s="1">
        <v>45</v>
      </c>
    </row>
    <row r="9695" spans="3:16" x14ac:dyDescent="0.3">
      <c r="C9695">
        <v>9693</v>
      </c>
      <c r="D9695" s="1">
        <v>24</v>
      </c>
      <c r="E9695" s="1">
        <f t="shared" si="1359"/>
        <v>5</v>
      </c>
      <c r="F9695">
        <f t="shared" ca="1" si="1361"/>
        <v>19</v>
      </c>
      <c r="G9695">
        <f t="shared" ca="1" si="1362"/>
        <v>0</v>
      </c>
      <c r="H9695">
        <f t="shared" ca="1" si="1363"/>
        <v>5</v>
      </c>
      <c r="I9695">
        <f t="shared" ca="1" si="1364"/>
        <v>0</v>
      </c>
      <c r="J9695">
        <f t="shared" ca="1" si="1365"/>
        <v>0</v>
      </c>
      <c r="K9695">
        <f t="shared" ca="1" si="1365"/>
        <v>0</v>
      </c>
      <c r="L9695">
        <f t="shared" ca="1" si="1365"/>
        <v>0</v>
      </c>
      <c r="M9695">
        <f t="shared" ca="1" si="1365"/>
        <v>0</v>
      </c>
      <c r="N9695">
        <f t="shared" ca="1" si="1365"/>
        <v>0</v>
      </c>
      <c r="P9695" s="1">
        <v>117</v>
      </c>
    </row>
    <row r="9696" spans="3:16" x14ac:dyDescent="0.3">
      <c r="C9696">
        <v>9694</v>
      </c>
      <c r="D9696" s="1">
        <v>22</v>
      </c>
      <c r="E9696" s="1">
        <f t="shared" si="1359"/>
        <v>4</v>
      </c>
      <c r="F9696">
        <f t="shared" ca="1" si="1361"/>
        <v>18</v>
      </c>
      <c r="G9696">
        <f t="shared" ca="1" si="1362"/>
        <v>0</v>
      </c>
      <c r="H9696">
        <f t="shared" ca="1" si="1363"/>
        <v>4</v>
      </c>
      <c r="I9696">
        <f t="shared" ca="1" si="1364"/>
        <v>0</v>
      </c>
      <c r="J9696">
        <f t="shared" ca="1" si="1365"/>
        <v>0</v>
      </c>
      <c r="K9696">
        <f t="shared" ca="1" si="1365"/>
        <v>0</v>
      </c>
      <c r="L9696">
        <f t="shared" ca="1" si="1365"/>
        <v>0</v>
      </c>
      <c r="M9696">
        <f t="shared" ca="1" si="1365"/>
        <v>0</v>
      </c>
      <c r="N9696">
        <f t="shared" ca="1" si="1365"/>
        <v>0</v>
      </c>
      <c r="P9696" s="1">
        <v>83</v>
      </c>
    </row>
    <row r="9697" spans="3:16" x14ac:dyDescent="0.3">
      <c r="C9697">
        <v>9695</v>
      </c>
      <c r="D9697" s="1">
        <v>29</v>
      </c>
      <c r="E9697" s="1">
        <f t="shared" si="1359"/>
        <v>3</v>
      </c>
      <c r="F9697">
        <f t="shared" ca="1" si="1361"/>
        <v>26</v>
      </c>
      <c r="G9697">
        <f t="shared" ca="1" si="1362"/>
        <v>0</v>
      </c>
      <c r="H9697">
        <f t="shared" ca="1" si="1363"/>
        <v>3</v>
      </c>
      <c r="I9697">
        <f t="shared" ca="1" si="1364"/>
        <v>0</v>
      </c>
      <c r="J9697">
        <f t="shared" ca="1" si="1365"/>
        <v>0</v>
      </c>
      <c r="K9697">
        <f t="shared" ca="1" si="1365"/>
        <v>0</v>
      </c>
      <c r="L9697">
        <f t="shared" ca="1" si="1365"/>
        <v>0</v>
      </c>
      <c r="M9697">
        <f t="shared" ca="1" si="1365"/>
        <v>0</v>
      </c>
      <c r="N9697">
        <f t="shared" ca="1" si="1365"/>
        <v>0</v>
      </c>
      <c r="P9697" s="1">
        <v>63</v>
      </c>
    </row>
    <row r="9698" spans="3:16" x14ac:dyDescent="0.3">
      <c r="C9698">
        <v>9696</v>
      </c>
      <c r="D9698" s="1">
        <v>27</v>
      </c>
      <c r="E9698" s="1">
        <f t="shared" si="1359"/>
        <v>6</v>
      </c>
      <c r="F9698">
        <f t="shared" ca="1" si="1361"/>
        <v>21</v>
      </c>
      <c r="G9698">
        <f t="shared" ca="1" si="1362"/>
        <v>0</v>
      </c>
      <c r="H9698">
        <f t="shared" ca="1" si="1363"/>
        <v>6</v>
      </c>
      <c r="I9698">
        <f t="shared" ca="1" si="1364"/>
        <v>0</v>
      </c>
      <c r="J9698">
        <f t="shared" ca="1" si="1365"/>
        <v>0</v>
      </c>
      <c r="K9698">
        <f t="shared" ca="1" si="1365"/>
        <v>0</v>
      </c>
      <c r="L9698">
        <f t="shared" ca="1" si="1365"/>
        <v>0</v>
      </c>
      <c r="M9698">
        <f t="shared" ca="1" si="1365"/>
        <v>0</v>
      </c>
      <c r="N9698">
        <f t="shared" ca="1" si="1365"/>
        <v>0</v>
      </c>
      <c r="P9698" s="1">
        <v>135</v>
      </c>
    </row>
    <row r="9699" spans="3:16" x14ac:dyDescent="0.3">
      <c r="C9699">
        <v>9697</v>
      </c>
      <c r="D9699" s="1">
        <v>36</v>
      </c>
      <c r="E9699" s="1">
        <f t="shared" si="1359"/>
        <v>1</v>
      </c>
      <c r="F9699">
        <f t="shared" ca="1" si="1361"/>
        <v>35</v>
      </c>
      <c r="G9699">
        <f t="shared" ca="1" si="1362"/>
        <v>0</v>
      </c>
      <c r="H9699">
        <f t="shared" ca="1" si="1363"/>
        <v>1</v>
      </c>
      <c r="I9699">
        <f t="shared" ca="1" si="1364"/>
        <v>0</v>
      </c>
      <c r="J9699">
        <f t="shared" ca="1" si="1365"/>
        <v>0</v>
      </c>
      <c r="K9699">
        <f t="shared" ca="1" si="1365"/>
        <v>0</v>
      </c>
      <c r="L9699">
        <f t="shared" ca="1" si="1365"/>
        <v>0</v>
      </c>
      <c r="M9699">
        <f t="shared" ca="1" si="1365"/>
        <v>0</v>
      </c>
      <c r="N9699">
        <f t="shared" ca="1" si="1365"/>
        <v>0</v>
      </c>
      <c r="P9699" s="1">
        <v>32</v>
      </c>
    </row>
    <row r="9700" spans="3:16" x14ac:dyDescent="0.3">
      <c r="C9700">
        <v>9698</v>
      </c>
      <c r="D9700" s="1">
        <v>25</v>
      </c>
      <c r="E9700" s="1">
        <f t="shared" si="1359"/>
        <v>4</v>
      </c>
      <c r="F9700">
        <f t="shared" ca="1" si="1361"/>
        <v>21</v>
      </c>
      <c r="G9700">
        <f t="shared" ca="1" si="1362"/>
        <v>0</v>
      </c>
      <c r="H9700">
        <f t="shared" ca="1" si="1363"/>
        <v>4</v>
      </c>
      <c r="I9700">
        <f t="shared" ca="1" si="1364"/>
        <v>0</v>
      </c>
      <c r="J9700">
        <f t="shared" ref="J9700:N9715" ca="1" si="1366">IF(J$1&gt;=$B$2,"NA",MAX(0,I9699-MAX(0,$D9699-SUM(OFFSET(J9699,0,0,1,$B$2-J$1)))))</f>
        <v>0</v>
      </c>
      <c r="K9700">
        <f t="shared" ca="1" si="1366"/>
        <v>0</v>
      </c>
      <c r="L9700">
        <f t="shared" ca="1" si="1366"/>
        <v>0</v>
      </c>
      <c r="M9700">
        <f t="shared" ca="1" si="1366"/>
        <v>0</v>
      </c>
      <c r="N9700">
        <f t="shared" ca="1" si="1366"/>
        <v>0</v>
      </c>
      <c r="P9700" s="1">
        <v>98</v>
      </c>
    </row>
    <row r="9701" spans="3:16" x14ac:dyDescent="0.3">
      <c r="C9701">
        <v>9699</v>
      </c>
      <c r="D9701" s="1">
        <v>21</v>
      </c>
      <c r="E9701" s="1">
        <f t="shared" si="1359"/>
        <v>6</v>
      </c>
      <c r="F9701">
        <f t="shared" ca="1" si="1361"/>
        <v>15</v>
      </c>
      <c r="G9701">
        <f t="shared" ca="1" si="1362"/>
        <v>0</v>
      </c>
      <c r="H9701">
        <f t="shared" ca="1" si="1363"/>
        <v>6</v>
      </c>
      <c r="I9701">
        <f t="shared" ca="1" si="1364"/>
        <v>0</v>
      </c>
      <c r="J9701">
        <f t="shared" ca="1" si="1366"/>
        <v>0</v>
      </c>
      <c r="K9701">
        <f t="shared" ca="1" si="1366"/>
        <v>0</v>
      </c>
      <c r="L9701">
        <f t="shared" ca="1" si="1366"/>
        <v>0</v>
      </c>
      <c r="M9701">
        <f t="shared" ca="1" si="1366"/>
        <v>0</v>
      </c>
      <c r="N9701">
        <f t="shared" ca="1" si="1366"/>
        <v>0</v>
      </c>
      <c r="P9701" s="1">
        <v>137</v>
      </c>
    </row>
    <row r="9702" spans="3:16" x14ac:dyDescent="0.3">
      <c r="C9702">
        <v>9700</v>
      </c>
      <c r="D9702" s="1">
        <v>29</v>
      </c>
      <c r="E9702" s="1">
        <f t="shared" si="1359"/>
        <v>6</v>
      </c>
      <c r="F9702">
        <f t="shared" ca="1" si="1361"/>
        <v>23</v>
      </c>
      <c r="G9702">
        <f t="shared" ca="1" si="1362"/>
        <v>0</v>
      </c>
      <c r="H9702">
        <f t="shared" ca="1" si="1363"/>
        <v>6</v>
      </c>
      <c r="I9702">
        <f t="shared" ca="1" si="1364"/>
        <v>0</v>
      </c>
      <c r="J9702">
        <f t="shared" ca="1" si="1366"/>
        <v>0</v>
      </c>
      <c r="K9702">
        <f t="shared" ca="1" si="1366"/>
        <v>0</v>
      </c>
      <c r="L9702">
        <f t="shared" ca="1" si="1366"/>
        <v>0</v>
      </c>
      <c r="M9702">
        <f t="shared" ca="1" si="1366"/>
        <v>0</v>
      </c>
      <c r="N9702">
        <f t="shared" ca="1" si="1366"/>
        <v>0</v>
      </c>
      <c r="P9702" s="1">
        <v>129</v>
      </c>
    </row>
    <row r="9703" spans="3:16" x14ac:dyDescent="0.3">
      <c r="C9703">
        <v>9701</v>
      </c>
      <c r="D9703" s="1">
        <v>23</v>
      </c>
      <c r="E9703" s="1">
        <f t="shared" si="1359"/>
        <v>2</v>
      </c>
      <c r="F9703">
        <f t="shared" ca="1" si="1361"/>
        <v>21</v>
      </c>
      <c r="G9703">
        <f t="shared" ca="1" si="1362"/>
        <v>0</v>
      </c>
      <c r="H9703">
        <f t="shared" ca="1" si="1363"/>
        <v>2</v>
      </c>
      <c r="I9703">
        <f t="shared" ca="1" si="1364"/>
        <v>0</v>
      </c>
      <c r="J9703">
        <f t="shared" ca="1" si="1366"/>
        <v>0</v>
      </c>
      <c r="K9703">
        <f t="shared" ca="1" si="1366"/>
        <v>0</v>
      </c>
      <c r="L9703">
        <f t="shared" ca="1" si="1366"/>
        <v>0</v>
      </c>
      <c r="M9703">
        <f t="shared" ca="1" si="1366"/>
        <v>0</v>
      </c>
      <c r="N9703">
        <f t="shared" ca="1" si="1366"/>
        <v>0</v>
      </c>
      <c r="P9703" s="1">
        <v>48</v>
      </c>
    </row>
    <row r="9704" spans="3:16" x14ac:dyDescent="0.3">
      <c r="C9704">
        <v>9702</v>
      </c>
      <c r="D9704" s="1">
        <v>30</v>
      </c>
      <c r="E9704" s="1">
        <f t="shared" si="1359"/>
        <v>4</v>
      </c>
      <c r="F9704">
        <f t="shared" ca="1" si="1361"/>
        <v>26</v>
      </c>
      <c r="G9704">
        <f t="shared" ca="1" si="1362"/>
        <v>0</v>
      </c>
      <c r="H9704">
        <f t="shared" ca="1" si="1363"/>
        <v>4</v>
      </c>
      <c r="I9704">
        <f t="shared" ca="1" si="1364"/>
        <v>0</v>
      </c>
      <c r="J9704">
        <f t="shared" ca="1" si="1366"/>
        <v>0</v>
      </c>
      <c r="K9704">
        <f t="shared" ca="1" si="1366"/>
        <v>0</v>
      </c>
      <c r="L9704">
        <f t="shared" ca="1" si="1366"/>
        <v>0</v>
      </c>
      <c r="M9704">
        <f t="shared" ca="1" si="1366"/>
        <v>0</v>
      </c>
      <c r="N9704">
        <f t="shared" ca="1" si="1366"/>
        <v>0</v>
      </c>
      <c r="P9704" s="1">
        <v>92</v>
      </c>
    </row>
    <row r="9705" spans="3:16" x14ac:dyDescent="0.3">
      <c r="C9705">
        <v>9703</v>
      </c>
      <c r="D9705" s="1">
        <v>31</v>
      </c>
      <c r="E9705" s="1">
        <f t="shared" si="1359"/>
        <v>5</v>
      </c>
      <c r="F9705">
        <f t="shared" ca="1" si="1361"/>
        <v>26</v>
      </c>
      <c r="G9705">
        <f t="shared" ca="1" si="1362"/>
        <v>0</v>
      </c>
      <c r="H9705">
        <f t="shared" ca="1" si="1363"/>
        <v>5</v>
      </c>
      <c r="I9705">
        <f t="shared" ca="1" si="1364"/>
        <v>0</v>
      </c>
      <c r="J9705">
        <f t="shared" ca="1" si="1366"/>
        <v>0</v>
      </c>
      <c r="K9705">
        <f t="shared" ca="1" si="1366"/>
        <v>0</v>
      </c>
      <c r="L9705">
        <f t="shared" ca="1" si="1366"/>
        <v>0</v>
      </c>
      <c r="M9705">
        <f t="shared" ca="1" si="1366"/>
        <v>0</v>
      </c>
      <c r="N9705">
        <f t="shared" ca="1" si="1366"/>
        <v>0</v>
      </c>
      <c r="P9705" s="1">
        <v>106</v>
      </c>
    </row>
    <row r="9706" spans="3:16" x14ac:dyDescent="0.3">
      <c r="C9706">
        <v>9704</v>
      </c>
      <c r="D9706" s="1">
        <v>32</v>
      </c>
      <c r="E9706" s="1">
        <f t="shared" si="1359"/>
        <v>3</v>
      </c>
      <c r="F9706">
        <f t="shared" ca="1" si="1361"/>
        <v>29</v>
      </c>
      <c r="G9706">
        <f t="shared" ca="1" si="1362"/>
        <v>0</v>
      </c>
      <c r="H9706">
        <f t="shared" ca="1" si="1363"/>
        <v>3</v>
      </c>
      <c r="I9706">
        <f t="shared" ca="1" si="1364"/>
        <v>0</v>
      </c>
      <c r="J9706">
        <f t="shared" ca="1" si="1366"/>
        <v>0</v>
      </c>
      <c r="K9706">
        <f t="shared" ca="1" si="1366"/>
        <v>0</v>
      </c>
      <c r="L9706">
        <f t="shared" ca="1" si="1366"/>
        <v>0</v>
      </c>
      <c r="M9706">
        <f t="shared" ca="1" si="1366"/>
        <v>0</v>
      </c>
      <c r="N9706">
        <f t="shared" ca="1" si="1366"/>
        <v>0</v>
      </c>
      <c r="P9706" s="1">
        <v>71</v>
      </c>
    </row>
    <row r="9707" spans="3:16" x14ac:dyDescent="0.3">
      <c r="C9707">
        <v>9705</v>
      </c>
      <c r="D9707" s="1">
        <v>33</v>
      </c>
      <c r="E9707" s="1">
        <f t="shared" si="1359"/>
        <v>4</v>
      </c>
      <c r="F9707">
        <f t="shared" ca="1" si="1361"/>
        <v>29</v>
      </c>
      <c r="G9707">
        <f t="shared" ca="1" si="1362"/>
        <v>0</v>
      </c>
      <c r="H9707">
        <f t="shared" ca="1" si="1363"/>
        <v>4</v>
      </c>
      <c r="I9707">
        <f t="shared" ca="1" si="1364"/>
        <v>0</v>
      </c>
      <c r="J9707">
        <f t="shared" ca="1" si="1366"/>
        <v>0</v>
      </c>
      <c r="K9707">
        <f t="shared" ca="1" si="1366"/>
        <v>0</v>
      </c>
      <c r="L9707">
        <f t="shared" ca="1" si="1366"/>
        <v>0</v>
      </c>
      <c r="M9707">
        <f t="shared" ca="1" si="1366"/>
        <v>0</v>
      </c>
      <c r="N9707">
        <f t="shared" ca="1" si="1366"/>
        <v>0</v>
      </c>
      <c r="P9707" s="1">
        <v>88</v>
      </c>
    </row>
    <row r="9708" spans="3:16" x14ac:dyDescent="0.3">
      <c r="C9708">
        <v>9706</v>
      </c>
      <c r="D9708" s="1">
        <v>28</v>
      </c>
      <c r="E9708" s="1">
        <f t="shared" si="1359"/>
        <v>2</v>
      </c>
      <c r="F9708">
        <f t="shared" ca="1" si="1361"/>
        <v>26</v>
      </c>
      <c r="G9708">
        <f t="shared" ca="1" si="1362"/>
        <v>0</v>
      </c>
      <c r="H9708">
        <f t="shared" ca="1" si="1363"/>
        <v>2</v>
      </c>
      <c r="I9708">
        <f t="shared" ca="1" si="1364"/>
        <v>0</v>
      </c>
      <c r="J9708">
        <f t="shared" ca="1" si="1366"/>
        <v>0</v>
      </c>
      <c r="K9708">
        <f t="shared" ca="1" si="1366"/>
        <v>0</v>
      </c>
      <c r="L9708">
        <f t="shared" ca="1" si="1366"/>
        <v>0</v>
      </c>
      <c r="M9708">
        <f t="shared" ca="1" si="1366"/>
        <v>0</v>
      </c>
      <c r="N9708">
        <f t="shared" ca="1" si="1366"/>
        <v>0</v>
      </c>
      <c r="P9708" s="1">
        <v>50</v>
      </c>
    </row>
    <row r="9709" spans="3:16" x14ac:dyDescent="0.3">
      <c r="C9709">
        <v>9707</v>
      </c>
      <c r="D9709" s="1">
        <v>23</v>
      </c>
      <c r="E9709" s="1">
        <f t="shared" si="1359"/>
        <v>4</v>
      </c>
      <c r="F9709">
        <f t="shared" ca="1" si="1361"/>
        <v>19</v>
      </c>
      <c r="G9709">
        <f t="shared" ca="1" si="1362"/>
        <v>0</v>
      </c>
      <c r="H9709">
        <f t="shared" ca="1" si="1363"/>
        <v>4</v>
      </c>
      <c r="I9709">
        <f t="shared" ca="1" si="1364"/>
        <v>0</v>
      </c>
      <c r="J9709">
        <f t="shared" ca="1" si="1366"/>
        <v>0</v>
      </c>
      <c r="K9709">
        <f t="shared" ca="1" si="1366"/>
        <v>0</v>
      </c>
      <c r="L9709">
        <f t="shared" ca="1" si="1366"/>
        <v>0</v>
      </c>
      <c r="M9709">
        <f t="shared" ca="1" si="1366"/>
        <v>0</v>
      </c>
      <c r="N9709">
        <f t="shared" ca="1" si="1366"/>
        <v>0</v>
      </c>
      <c r="P9709" s="1">
        <v>99</v>
      </c>
    </row>
    <row r="9710" spans="3:16" x14ac:dyDescent="0.3">
      <c r="C9710">
        <v>9708</v>
      </c>
      <c r="D9710" s="1">
        <v>31</v>
      </c>
      <c r="E9710" s="1">
        <f t="shared" si="1359"/>
        <v>5</v>
      </c>
      <c r="F9710">
        <f t="shared" ca="1" si="1361"/>
        <v>26</v>
      </c>
      <c r="G9710">
        <f t="shared" ca="1" si="1362"/>
        <v>0</v>
      </c>
      <c r="H9710">
        <f t="shared" ca="1" si="1363"/>
        <v>5</v>
      </c>
      <c r="I9710">
        <f t="shared" ca="1" si="1364"/>
        <v>0</v>
      </c>
      <c r="J9710">
        <f t="shared" ca="1" si="1366"/>
        <v>0</v>
      </c>
      <c r="K9710">
        <f t="shared" ca="1" si="1366"/>
        <v>0</v>
      </c>
      <c r="L9710">
        <f t="shared" ca="1" si="1366"/>
        <v>0</v>
      </c>
      <c r="M9710">
        <f t="shared" ca="1" si="1366"/>
        <v>0</v>
      </c>
      <c r="N9710">
        <f t="shared" ca="1" si="1366"/>
        <v>0</v>
      </c>
      <c r="P9710" s="1">
        <v>103</v>
      </c>
    </row>
    <row r="9711" spans="3:16" x14ac:dyDescent="0.3">
      <c r="C9711">
        <v>9709</v>
      </c>
      <c r="D9711" s="1">
        <v>30</v>
      </c>
      <c r="E9711" s="1">
        <f t="shared" si="1359"/>
        <v>3</v>
      </c>
      <c r="F9711">
        <f t="shared" ca="1" si="1361"/>
        <v>27</v>
      </c>
      <c r="G9711">
        <f t="shared" ca="1" si="1362"/>
        <v>0</v>
      </c>
      <c r="H9711">
        <f t="shared" ca="1" si="1363"/>
        <v>3</v>
      </c>
      <c r="I9711">
        <f t="shared" ca="1" si="1364"/>
        <v>0</v>
      </c>
      <c r="J9711">
        <f t="shared" ca="1" si="1366"/>
        <v>0</v>
      </c>
      <c r="K9711">
        <f t="shared" ca="1" si="1366"/>
        <v>0</v>
      </c>
      <c r="L9711">
        <f t="shared" ca="1" si="1366"/>
        <v>0</v>
      </c>
      <c r="M9711">
        <f t="shared" ca="1" si="1366"/>
        <v>0</v>
      </c>
      <c r="N9711">
        <f t="shared" ca="1" si="1366"/>
        <v>0</v>
      </c>
      <c r="P9711" s="1">
        <v>72</v>
      </c>
    </row>
    <row r="9712" spans="3:16" x14ac:dyDescent="0.3">
      <c r="C9712">
        <v>9710</v>
      </c>
      <c r="D9712" s="1">
        <v>32</v>
      </c>
      <c r="E9712" s="1">
        <f t="shared" si="1359"/>
        <v>4</v>
      </c>
      <c r="F9712">
        <f t="shared" ca="1" si="1361"/>
        <v>28</v>
      </c>
      <c r="G9712">
        <f t="shared" ca="1" si="1362"/>
        <v>0</v>
      </c>
      <c r="H9712">
        <f t="shared" ca="1" si="1363"/>
        <v>4</v>
      </c>
      <c r="I9712">
        <f t="shared" ca="1" si="1364"/>
        <v>0</v>
      </c>
      <c r="J9712">
        <f t="shared" ca="1" si="1366"/>
        <v>0</v>
      </c>
      <c r="K9712">
        <f t="shared" ca="1" si="1366"/>
        <v>0</v>
      </c>
      <c r="L9712">
        <f t="shared" ca="1" si="1366"/>
        <v>0</v>
      </c>
      <c r="M9712">
        <f t="shared" ca="1" si="1366"/>
        <v>0</v>
      </c>
      <c r="N9712">
        <f t="shared" ca="1" si="1366"/>
        <v>0</v>
      </c>
      <c r="P9712" s="1">
        <v>83</v>
      </c>
    </row>
    <row r="9713" spans="3:16" x14ac:dyDescent="0.3">
      <c r="C9713">
        <v>9711</v>
      </c>
      <c r="D9713" s="1">
        <v>40</v>
      </c>
      <c r="E9713" s="1">
        <f t="shared" si="1359"/>
        <v>4</v>
      </c>
      <c r="F9713">
        <f t="shared" ca="1" si="1361"/>
        <v>36</v>
      </c>
      <c r="G9713">
        <f t="shared" ca="1" si="1362"/>
        <v>0</v>
      </c>
      <c r="H9713">
        <f t="shared" ca="1" si="1363"/>
        <v>4</v>
      </c>
      <c r="I9713">
        <f t="shared" ca="1" si="1364"/>
        <v>0</v>
      </c>
      <c r="J9713">
        <f t="shared" ca="1" si="1366"/>
        <v>0</v>
      </c>
      <c r="K9713">
        <f t="shared" ca="1" si="1366"/>
        <v>0</v>
      </c>
      <c r="L9713">
        <f t="shared" ca="1" si="1366"/>
        <v>0</v>
      </c>
      <c r="M9713">
        <f t="shared" ca="1" si="1366"/>
        <v>0</v>
      </c>
      <c r="N9713">
        <f t="shared" ca="1" si="1366"/>
        <v>0</v>
      </c>
      <c r="P9713" s="1">
        <v>87</v>
      </c>
    </row>
    <row r="9714" spans="3:16" x14ac:dyDescent="0.3">
      <c r="C9714">
        <v>9712</v>
      </c>
      <c r="D9714" s="1">
        <v>30</v>
      </c>
      <c r="E9714" s="1">
        <f t="shared" si="1359"/>
        <v>1</v>
      </c>
      <c r="F9714">
        <f t="shared" ca="1" si="1361"/>
        <v>29</v>
      </c>
      <c r="G9714">
        <f t="shared" ca="1" si="1362"/>
        <v>0</v>
      </c>
      <c r="H9714">
        <f t="shared" ca="1" si="1363"/>
        <v>1</v>
      </c>
      <c r="I9714">
        <f t="shared" ca="1" si="1364"/>
        <v>0</v>
      </c>
      <c r="J9714">
        <f t="shared" ca="1" si="1366"/>
        <v>0</v>
      </c>
      <c r="K9714">
        <f t="shared" ca="1" si="1366"/>
        <v>0</v>
      </c>
      <c r="L9714">
        <f t="shared" ca="1" si="1366"/>
        <v>0</v>
      </c>
      <c r="M9714">
        <f t="shared" ca="1" si="1366"/>
        <v>0</v>
      </c>
      <c r="N9714">
        <f t="shared" ca="1" si="1366"/>
        <v>0</v>
      </c>
      <c r="P9714" s="1">
        <v>32</v>
      </c>
    </row>
    <row r="9715" spans="3:16" x14ac:dyDescent="0.3">
      <c r="C9715">
        <v>9713</v>
      </c>
      <c r="D9715" s="1">
        <v>25</v>
      </c>
      <c r="E9715" s="1">
        <f t="shared" si="1359"/>
        <v>2</v>
      </c>
      <c r="F9715">
        <f t="shared" ca="1" si="1361"/>
        <v>23</v>
      </c>
      <c r="G9715">
        <f t="shared" ca="1" si="1362"/>
        <v>0</v>
      </c>
      <c r="H9715">
        <f t="shared" ca="1" si="1363"/>
        <v>2</v>
      </c>
      <c r="I9715">
        <f t="shared" ca="1" si="1364"/>
        <v>0</v>
      </c>
      <c r="J9715">
        <f t="shared" ca="1" si="1366"/>
        <v>0</v>
      </c>
      <c r="K9715">
        <f t="shared" ca="1" si="1366"/>
        <v>0</v>
      </c>
      <c r="L9715">
        <f t="shared" ca="1" si="1366"/>
        <v>0</v>
      </c>
      <c r="M9715">
        <f t="shared" ca="1" si="1366"/>
        <v>0</v>
      </c>
      <c r="N9715">
        <f t="shared" ca="1" si="1366"/>
        <v>0</v>
      </c>
      <c r="P9715" s="1">
        <v>56</v>
      </c>
    </row>
    <row r="9716" spans="3:16" x14ac:dyDescent="0.3">
      <c r="C9716">
        <v>9714</v>
      </c>
      <c r="D9716" s="1">
        <v>29</v>
      </c>
      <c r="E9716" s="1">
        <f t="shared" si="1359"/>
        <v>2</v>
      </c>
      <c r="F9716">
        <f t="shared" ca="1" si="1361"/>
        <v>27</v>
      </c>
      <c r="G9716">
        <f t="shared" ca="1" si="1362"/>
        <v>0</v>
      </c>
      <c r="H9716">
        <f t="shared" ca="1" si="1363"/>
        <v>2</v>
      </c>
      <c r="I9716">
        <f t="shared" ca="1" si="1364"/>
        <v>0</v>
      </c>
      <c r="J9716">
        <f t="shared" ref="J9716:N9731" ca="1" si="1367">IF(J$1&gt;=$B$2,"NA",MAX(0,I9715-MAX(0,$D9715-SUM(OFFSET(J9715,0,0,1,$B$2-J$1)))))</f>
        <v>0</v>
      </c>
      <c r="K9716">
        <f t="shared" ca="1" si="1367"/>
        <v>0</v>
      </c>
      <c r="L9716">
        <f t="shared" ca="1" si="1367"/>
        <v>0</v>
      </c>
      <c r="M9716">
        <f t="shared" ca="1" si="1367"/>
        <v>0</v>
      </c>
      <c r="N9716">
        <f t="shared" ca="1" si="1367"/>
        <v>0</v>
      </c>
      <c r="P9716" s="1">
        <v>49</v>
      </c>
    </row>
    <row r="9717" spans="3:16" x14ac:dyDescent="0.3">
      <c r="C9717">
        <v>9715</v>
      </c>
      <c r="D9717" s="1">
        <v>24</v>
      </c>
      <c r="E9717" s="1">
        <f t="shared" si="1359"/>
        <v>2</v>
      </c>
      <c r="F9717">
        <f t="shared" ca="1" si="1361"/>
        <v>22</v>
      </c>
      <c r="G9717">
        <f t="shared" ca="1" si="1362"/>
        <v>0</v>
      </c>
      <c r="H9717">
        <f t="shared" ca="1" si="1363"/>
        <v>2</v>
      </c>
      <c r="I9717">
        <f t="shared" ca="1" si="1364"/>
        <v>0</v>
      </c>
      <c r="J9717">
        <f t="shared" ca="1" si="1367"/>
        <v>0</v>
      </c>
      <c r="K9717">
        <f t="shared" ca="1" si="1367"/>
        <v>0</v>
      </c>
      <c r="L9717">
        <f t="shared" ca="1" si="1367"/>
        <v>0</v>
      </c>
      <c r="M9717">
        <f t="shared" ca="1" si="1367"/>
        <v>0</v>
      </c>
      <c r="N9717">
        <f t="shared" ca="1" si="1367"/>
        <v>0</v>
      </c>
      <c r="P9717" s="1">
        <v>53</v>
      </c>
    </row>
    <row r="9718" spans="3:16" x14ac:dyDescent="0.3">
      <c r="C9718">
        <v>9716</v>
      </c>
      <c r="D9718" s="1">
        <v>20</v>
      </c>
      <c r="E9718" s="1">
        <f t="shared" si="1359"/>
        <v>2</v>
      </c>
      <c r="F9718">
        <f t="shared" ca="1" si="1361"/>
        <v>18</v>
      </c>
      <c r="G9718">
        <f t="shared" ca="1" si="1362"/>
        <v>0</v>
      </c>
      <c r="H9718">
        <f t="shared" ca="1" si="1363"/>
        <v>2</v>
      </c>
      <c r="I9718">
        <f t="shared" ca="1" si="1364"/>
        <v>0</v>
      </c>
      <c r="J9718">
        <f t="shared" ca="1" si="1367"/>
        <v>0</v>
      </c>
      <c r="K9718">
        <f t="shared" ca="1" si="1367"/>
        <v>0</v>
      </c>
      <c r="L9718">
        <f t="shared" ca="1" si="1367"/>
        <v>0</v>
      </c>
      <c r="M9718">
        <f t="shared" ca="1" si="1367"/>
        <v>0</v>
      </c>
      <c r="N9718">
        <f t="shared" ca="1" si="1367"/>
        <v>0</v>
      </c>
      <c r="P9718" s="1">
        <v>50</v>
      </c>
    </row>
    <row r="9719" spans="3:16" x14ac:dyDescent="0.3">
      <c r="C9719">
        <v>9717</v>
      </c>
      <c r="D9719" s="1">
        <v>28</v>
      </c>
      <c r="E9719" s="1">
        <f t="shared" si="1359"/>
        <v>4</v>
      </c>
      <c r="F9719">
        <f t="shared" ca="1" si="1361"/>
        <v>24</v>
      </c>
      <c r="G9719">
        <f t="shared" ca="1" si="1362"/>
        <v>0</v>
      </c>
      <c r="H9719">
        <f t="shared" ca="1" si="1363"/>
        <v>4</v>
      </c>
      <c r="I9719">
        <f t="shared" ca="1" si="1364"/>
        <v>0</v>
      </c>
      <c r="J9719">
        <f t="shared" ca="1" si="1367"/>
        <v>0</v>
      </c>
      <c r="K9719">
        <f t="shared" ca="1" si="1367"/>
        <v>0</v>
      </c>
      <c r="L9719">
        <f t="shared" ca="1" si="1367"/>
        <v>0</v>
      </c>
      <c r="M9719">
        <f t="shared" ca="1" si="1367"/>
        <v>0</v>
      </c>
      <c r="N9719">
        <f t="shared" ca="1" si="1367"/>
        <v>0</v>
      </c>
      <c r="P9719" s="1">
        <v>91</v>
      </c>
    </row>
    <row r="9720" spans="3:16" x14ac:dyDescent="0.3">
      <c r="C9720">
        <v>9718</v>
      </c>
      <c r="D9720" s="1">
        <v>31</v>
      </c>
      <c r="E9720" s="1">
        <f t="shared" si="1359"/>
        <v>4</v>
      </c>
      <c r="F9720">
        <f t="shared" ca="1" si="1361"/>
        <v>27</v>
      </c>
      <c r="G9720">
        <f t="shared" ca="1" si="1362"/>
        <v>0</v>
      </c>
      <c r="H9720">
        <f t="shared" ca="1" si="1363"/>
        <v>4</v>
      </c>
      <c r="I9720">
        <f t="shared" ca="1" si="1364"/>
        <v>0</v>
      </c>
      <c r="J9720">
        <f t="shared" ca="1" si="1367"/>
        <v>0</v>
      </c>
      <c r="K9720">
        <f t="shared" ca="1" si="1367"/>
        <v>0</v>
      </c>
      <c r="L9720">
        <f t="shared" ca="1" si="1367"/>
        <v>0</v>
      </c>
      <c r="M9720">
        <f t="shared" ca="1" si="1367"/>
        <v>0</v>
      </c>
      <c r="N9720">
        <f t="shared" ca="1" si="1367"/>
        <v>0</v>
      </c>
      <c r="P9720" s="1">
        <v>83</v>
      </c>
    </row>
    <row r="9721" spans="3:16" x14ac:dyDescent="0.3">
      <c r="C9721">
        <v>9719</v>
      </c>
      <c r="D9721" s="1">
        <v>31</v>
      </c>
      <c r="E9721" s="1">
        <f t="shared" si="1359"/>
        <v>4</v>
      </c>
      <c r="F9721">
        <f t="shared" ca="1" si="1361"/>
        <v>27</v>
      </c>
      <c r="G9721">
        <f t="shared" ca="1" si="1362"/>
        <v>0</v>
      </c>
      <c r="H9721">
        <f t="shared" ca="1" si="1363"/>
        <v>4</v>
      </c>
      <c r="I9721">
        <f t="shared" ca="1" si="1364"/>
        <v>0</v>
      </c>
      <c r="J9721">
        <f t="shared" ca="1" si="1367"/>
        <v>0</v>
      </c>
      <c r="K9721">
        <f t="shared" ca="1" si="1367"/>
        <v>0</v>
      </c>
      <c r="L9721">
        <f t="shared" ca="1" si="1367"/>
        <v>0</v>
      </c>
      <c r="M9721">
        <f t="shared" ca="1" si="1367"/>
        <v>0</v>
      </c>
      <c r="N9721">
        <f t="shared" ca="1" si="1367"/>
        <v>0</v>
      </c>
      <c r="P9721" s="1">
        <v>84</v>
      </c>
    </row>
    <row r="9722" spans="3:16" x14ac:dyDescent="0.3">
      <c r="C9722">
        <v>9720</v>
      </c>
      <c r="D9722" s="1">
        <v>23</v>
      </c>
      <c r="E9722" s="1">
        <f t="shared" si="1359"/>
        <v>3</v>
      </c>
      <c r="F9722">
        <f t="shared" ca="1" si="1361"/>
        <v>20</v>
      </c>
      <c r="G9722">
        <f t="shared" ca="1" si="1362"/>
        <v>0</v>
      </c>
      <c r="H9722">
        <f t="shared" ca="1" si="1363"/>
        <v>3</v>
      </c>
      <c r="I9722">
        <f t="shared" ca="1" si="1364"/>
        <v>0</v>
      </c>
      <c r="J9722">
        <f t="shared" ca="1" si="1367"/>
        <v>0</v>
      </c>
      <c r="K9722">
        <f t="shared" ca="1" si="1367"/>
        <v>0</v>
      </c>
      <c r="L9722">
        <f t="shared" ca="1" si="1367"/>
        <v>0</v>
      </c>
      <c r="M9722">
        <f t="shared" ca="1" si="1367"/>
        <v>0</v>
      </c>
      <c r="N9722">
        <f t="shared" ca="1" si="1367"/>
        <v>0</v>
      </c>
      <c r="P9722" s="1">
        <v>67</v>
      </c>
    </row>
    <row r="9723" spans="3:16" x14ac:dyDescent="0.3">
      <c r="C9723">
        <v>9721</v>
      </c>
      <c r="D9723" s="1">
        <v>34</v>
      </c>
      <c r="E9723" s="1">
        <f t="shared" si="1359"/>
        <v>2</v>
      </c>
      <c r="F9723">
        <f t="shared" ca="1" si="1361"/>
        <v>32</v>
      </c>
      <c r="G9723">
        <f t="shared" ca="1" si="1362"/>
        <v>0</v>
      </c>
      <c r="H9723">
        <f t="shared" ca="1" si="1363"/>
        <v>2</v>
      </c>
      <c r="I9723">
        <f t="shared" ca="1" si="1364"/>
        <v>0</v>
      </c>
      <c r="J9723">
        <f t="shared" ca="1" si="1367"/>
        <v>0</v>
      </c>
      <c r="K9723">
        <f t="shared" ca="1" si="1367"/>
        <v>0</v>
      </c>
      <c r="L9723">
        <f t="shared" ca="1" si="1367"/>
        <v>0</v>
      </c>
      <c r="M9723">
        <f t="shared" ca="1" si="1367"/>
        <v>0</v>
      </c>
      <c r="N9723">
        <f t="shared" ca="1" si="1367"/>
        <v>0</v>
      </c>
      <c r="P9723" s="1">
        <v>50</v>
      </c>
    </row>
    <row r="9724" spans="3:16" x14ac:dyDescent="0.3">
      <c r="C9724">
        <v>9722</v>
      </c>
      <c r="D9724" s="1">
        <v>34</v>
      </c>
      <c r="E9724" s="1">
        <f t="shared" si="1359"/>
        <v>1</v>
      </c>
      <c r="F9724">
        <f t="shared" ca="1" si="1361"/>
        <v>33</v>
      </c>
      <c r="G9724">
        <f t="shared" ca="1" si="1362"/>
        <v>0</v>
      </c>
      <c r="H9724">
        <f t="shared" ca="1" si="1363"/>
        <v>1</v>
      </c>
      <c r="I9724">
        <f t="shared" ca="1" si="1364"/>
        <v>0</v>
      </c>
      <c r="J9724">
        <f t="shared" ca="1" si="1367"/>
        <v>0</v>
      </c>
      <c r="K9724">
        <f t="shared" ca="1" si="1367"/>
        <v>0</v>
      </c>
      <c r="L9724">
        <f t="shared" ca="1" si="1367"/>
        <v>0</v>
      </c>
      <c r="M9724">
        <f t="shared" ca="1" si="1367"/>
        <v>0</v>
      </c>
      <c r="N9724">
        <f t="shared" ca="1" si="1367"/>
        <v>0</v>
      </c>
      <c r="P9724" s="1">
        <v>32</v>
      </c>
    </row>
    <row r="9725" spans="3:16" x14ac:dyDescent="0.3">
      <c r="C9725">
        <v>9723</v>
      </c>
      <c r="D9725" s="1">
        <v>27</v>
      </c>
      <c r="E9725" s="1">
        <f t="shared" si="1359"/>
        <v>3</v>
      </c>
      <c r="F9725">
        <f t="shared" ca="1" si="1361"/>
        <v>24</v>
      </c>
      <c r="G9725">
        <f t="shared" ca="1" si="1362"/>
        <v>0</v>
      </c>
      <c r="H9725">
        <f t="shared" ca="1" si="1363"/>
        <v>3</v>
      </c>
      <c r="I9725">
        <f t="shared" ca="1" si="1364"/>
        <v>0</v>
      </c>
      <c r="J9725">
        <f t="shared" ca="1" si="1367"/>
        <v>0</v>
      </c>
      <c r="K9725">
        <f t="shared" ca="1" si="1367"/>
        <v>0</v>
      </c>
      <c r="L9725">
        <f t="shared" ca="1" si="1367"/>
        <v>0</v>
      </c>
      <c r="M9725">
        <f t="shared" ca="1" si="1367"/>
        <v>0</v>
      </c>
      <c r="N9725">
        <f t="shared" ca="1" si="1367"/>
        <v>0</v>
      </c>
      <c r="P9725" s="1">
        <v>74</v>
      </c>
    </row>
    <row r="9726" spans="3:16" x14ac:dyDescent="0.3">
      <c r="C9726">
        <v>9724</v>
      </c>
      <c r="D9726" s="1">
        <v>20</v>
      </c>
      <c r="E9726" s="1">
        <f t="shared" si="1359"/>
        <v>2</v>
      </c>
      <c r="F9726">
        <f t="shared" ca="1" si="1361"/>
        <v>18</v>
      </c>
      <c r="G9726">
        <f t="shared" ca="1" si="1362"/>
        <v>0</v>
      </c>
      <c r="H9726">
        <f t="shared" ca="1" si="1363"/>
        <v>2</v>
      </c>
      <c r="I9726">
        <f t="shared" ca="1" si="1364"/>
        <v>0</v>
      </c>
      <c r="J9726">
        <f t="shared" ca="1" si="1367"/>
        <v>0</v>
      </c>
      <c r="K9726">
        <f t="shared" ca="1" si="1367"/>
        <v>0</v>
      </c>
      <c r="L9726">
        <f t="shared" ca="1" si="1367"/>
        <v>0</v>
      </c>
      <c r="M9726">
        <f t="shared" ca="1" si="1367"/>
        <v>0</v>
      </c>
      <c r="N9726">
        <f t="shared" ca="1" si="1367"/>
        <v>0</v>
      </c>
      <c r="P9726" s="1">
        <v>53</v>
      </c>
    </row>
    <row r="9727" spans="3:16" x14ac:dyDescent="0.3">
      <c r="C9727">
        <v>9725</v>
      </c>
      <c r="D9727" s="1">
        <v>28</v>
      </c>
      <c r="E9727" s="1">
        <f t="shared" si="1359"/>
        <v>3</v>
      </c>
      <c r="F9727">
        <f t="shared" ca="1" si="1361"/>
        <v>25</v>
      </c>
      <c r="G9727">
        <f t="shared" ca="1" si="1362"/>
        <v>0</v>
      </c>
      <c r="H9727">
        <f t="shared" ca="1" si="1363"/>
        <v>3</v>
      </c>
      <c r="I9727">
        <f t="shared" ca="1" si="1364"/>
        <v>0</v>
      </c>
      <c r="J9727">
        <f t="shared" ca="1" si="1367"/>
        <v>0</v>
      </c>
      <c r="K9727">
        <f t="shared" ca="1" si="1367"/>
        <v>0</v>
      </c>
      <c r="L9727">
        <f t="shared" ca="1" si="1367"/>
        <v>0</v>
      </c>
      <c r="M9727">
        <f t="shared" ca="1" si="1367"/>
        <v>0</v>
      </c>
      <c r="N9727">
        <f t="shared" ca="1" si="1367"/>
        <v>0</v>
      </c>
      <c r="P9727" s="1">
        <v>72</v>
      </c>
    </row>
    <row r="9728" spans="3:16" x14ac:dyDescent="0.3">
      <c r="C9728">
        <v>9726</v>
      </c>
      <c r="D9728" s="1">
        <v>21</v>
      </c>
      <c r="E9728" s="1">
        <f t="shared" si="1359"/>
        <v>2</v>
      </c>
      <c r="F9728">
        <f t="shared" ca="1" si="1361"/>
        <v>19</v>
      </c>
      <c r="G9728">
        <f t="shared" ca="1" si="1362"/>
        <v>0</v>
      </c>
      <c r="H9728">
        <f t="shared" ca="1" si="1363"/>
        <v>2</v>
      </c>
      <c r="I9728">
        <f t="shared" ca="1" si="1364"/>
        <v>0</v>
      </c>
      <c r="J9728">
        <f t="shared" ca="1" si="1367"/>
        <v>0</v>
      </c>
      <c r="K9728">
        <f t="shared" ca="1" si="1367"/>
        <v>0</v>
      </c>
      <c r="L9728">
        <f t="shared" ca="1" si="1367"/>
        <v>0</v>
      </c>
      <c r="M9728">
        <f t="shared" ca="1" si="1367"/>
        <v>0</v>
      </c>
      <c r="N9728">
        <f t="shared" ca="1" si="1367"/>
        <v>0</v>
      </c>
      <c r="P9728" s="1">
        <v>41</v>
      </c>
    </row>
    <row r="9729" spans="3:16" x14ac:dyDescent="0.3">
      <c r="C9729">
        <v>9727</v>
      </c>
      <c r="D9729" s="1">
        <v>33</v>
      </c>
      <c r="E9729" s="1">
        <f t="shared" si="1359"/>
        <v>2</v>
      </c>
      <c r="F9729">
        <f t="shared" ca="1" si="1361"/>
        <v>31</v>
      </c>
      <c r="G9729">
        <f t="shared" ca="1" si="1362"/>
        <v>0</v>
      </c>
      <c r="H9729">
        <f t="shared" ca="1" si="1363"/>
        <v>2</v>
      </c>
      <c r="I9729">
        <f t="shared" ca="1" si="1364"/>
        <v>0</v>
      </c>
      <c r="J9729">
        <f t="shared" ca="1" si="1367"/>
        <v>0</v>
      </c>
      <c r="K9729">
        <f t="shared" ca="1" si="1367"/>
        <v>0</v>
      </c>
      <c r="L9729">
        <f t="shared" ca="1" si="1367"/>
        <v>0</v>
      </c>
      <c r="M9729">
        <f t="shared" ca="1" si="1367"/>
        <v>0</v>
      </c>
      <c r="N9729">
        <f t="shared" ca="1" si="1367"/>
        <v>0</v>
      </c>
      <c r="P9729" s="1">
        <v>55</v>
      </c>
    </row>
    <row r="9730" spans="3:16" x14ac:dyDescent="0.3">
      <c r="C9730">
        <v>9728</v>
      </c>
      <c r="D9730" s="1">
        <v>34</v>
      </c>
      <c r="E9730" s="1">
        <f t="shared" si="1359"/>
        <v>4</v>
      </c>
      <c r="F9730">
        <f t="shared" ca="1" si="1361"/>
        <v>30</v>
      </c>
      <c r="G9730">
        <f t="shared" ca="1" si="1362"/>
        <v>0</v>
      </c>
      <c r="H9730">
        <f t="shared" ca="1" si="1363"/>
        <v>4</v>
      </c>
      <c r="I9730">
        <f t="shared" ca="1" si="1364"/>
        <v>0</v>
      </c>
      <c r="J9730">
        <f t="shared" ca="1" si="1367"/>
        <v>0</v>
      </c>
      <c r="K9730">
        <f t="shared" ca="1" si="1367"/>
        <v>0</v>
      </c>
      <c r="L9730">
        <f t="shared" ca="1" si="1367"/>
        <v>0</v>
      </c>
      <c r="M9730">
        <f t="shared" ca="1" si="1367"/>
        <v>0</v>
      </c>
      <c r="N9730">
        <f t="shared" ca="1" si="1367"/>
        <v>0</v>
      </c>
      <c r="P9730" s="1">
        <v>82</v>
      </c>
    </row>
    <row r="9731" spans="3:16" x14ac:dyDescent="0.3">
      <c r="C9731">
        <v>9729</v>
      </c>
      <c r="D9731" s="1">
        <v>41</v>
      </c>
      <c r="E9731" s="1">
        <f t="shared" si="1359"/>
        <v>4</v>
      </c>
      <c r="F9731">
        <f t="shared" ca="1" si="1361"/>
        <v>37</v>
      </c>
      <c r="G9731">
        <f t="shared" ca="1" si="1362"/>
        <v>0</v>
      </c>
      <c r="H9731">
        <f t="shared" ca="1" si="1363"/>
        <v>4</v>
      </c>
      <c r="I9731">
        <f t="shared" ca="1" si="1364"/>
        <v>0</v>
      </c>
      <c r="J9731">
        <f t="shared" ca="1" si="1367"/>
        <v>0</v>
      </c>
      <c r="K9731">
        <f t="shared" ca="1" si="1367"/>
        <v>0</v>
      </c>
      <c r="L9731">
        <f t="shared" ca="1" si="1367"/>
        <v>0</v>
      </c>
      <c r="M9731">
        <f t="shared" ca="1" si="1367"/>
        <v>0</v>
      </c>
      <c r="N9731">
        <f t="shared" ca="1" si="1367"/>
        <v>0</v>
      </c>
      <c r="P9731" s="1">
        <v>89</v>
      </c>
    </row>
    <row r="9732" spans="3:16" x14ac:dyDescent="0.3">
      <c r="C9732">
        <v>9730</v>
      </c>
      <c r="D9732" s="1">
        <v>24</v>
      </c>
      <c r="E9732" s="1">
        <f t="shared" ref="E9732:E9795" si="1368">ROUNDDOWN(P9732*(1-($B$12/100)),0)</f>
        <v>7</v>
      </c>
      <c r="F9732">
        <f t="shared" ca="1" si="1361"/>
        <v>17</v>
      </c>
      <c r="G9732">
        <f t="shared" ca="1" si="1362"/>
        <v>0</v>
      </c>
      <c r="H9732">
        <f t="shared" ca="1" si="1363"/>
        <v>7</v>
      </c>
      <c r="I9732">
        <f t="shared" ca="1" si="1364"/>
        <v>0</v>
      </c>
      <c r="J9732">
        <f t="shared" ref="J9732:N9747" ca="1" si="1369">IF(J$1&gt;=$B$2,"NA",MAX(0,I9731-MAX(0,$D9731-SUM(OFFSET(J9731,0,0,1,$B$2-J$1)))))</f>
        <v>0</v>
      </c>
      <c r="K9732">
        <f t="shared" ca="1" si="1369"/>
        <v>0</v>
      </c>
      <c r="L9732">
        <f t="shared" ca="1" si="1369"/>
        <v>0</v>
      </c>
      <c r="M9732">
        <f t="shared" ca="1" si="1369"/>
        <v>0</v>
      </c>
      <c r="N9732">
        <f t="shared" ca="1" si="1369"/>
        <v>0</v>
      </c>
      <c r="P9732" s="1">
        <v>147</v>
      </c>
    </row>
    <row r="9733" spans="3:16" x14ac:dyDescent="0.3">
      <c r="C9733">
        <v>9731</v>
      </c>
      <c r="D9733" s="1">
        <v>20</v>
      </c>
      <c r="E9733" s="1">
        <f t="shared" si="1368"/>
        <v>1</v>
      </c>
      <c r="F9733">
        <f t="shared" ref="F9733:F9796" ca="1" si="1370">MAX(0,D9733-SUM(OFFSET(H9733,0,0,1,$B$2)))</f>
        <v>19</v>
      </c>
      <c r="G9733">
        <f t="shared" ref="G9733:G9796" ca="1" si="1371">MAX(0,OFFSET(H9733,0,$B$2-1,1,1)-D9733)</f>
        <v>0</v>
      </c>
      <c r="H9733">
        <f t="shared" ref="H9733:H9796" ca="1" si="1372">MIN(E9733,MAX($A$2-SUM(OFFSET(I9733,0,0,1,$B$2-1)),0))</f>
        <v>1</v>
      </c>
      <c r="I9733">
        <f t="shared" ref="I9733:I9796" ca="1" si="1373">IF(I$1&gt;=$B$2,"NA",MAX(0,H9732-MAX(0,$D9732-SUM(OFFSET(I9732,0,0,1,$B$2-I$1)))))</f>
        <v>0</v>
      </c>
      <c r="J9733">
        <f t="shared" ca="1" si="1369"/>
        <v>0</v>
      </c>
      <c r="K9733">
        <f t="shared" ca="1" si="1369"/>
        <v>0</v>
      </c>
      <c r="L9733">
        <f t="shared" ca="1" si="1369"/>
        <v>0</v>
      </c>
      <c r="M9733">
        <f t="shared" ca="1" si="1369"/>
        <v>0</v>
      </c>
      <c r="N9733">
        <f t="shared" ca="1" si="1369"/>
        <v>0</v>
      </c>
      <c r="P9733" s="1">
        <v>36</v>
      </c>
    </row>
    <row r="9734" spans="3:16" x14ac:dyDescent="0.3">
      <c r="C9734">
        <v>9732</v>
      </c>
      <c r="D9734" s="1">
        <v>35</v>
      </c>
      <c r="E9734" s="1">
        <f t="shared" si="1368"/>
        <v>1</v>
      </c>
      <c r="F9734">
        <f t="shared" ca="1" si="1370"/>
        <v>34</v>
      </c>
      <c r="G9734">
        <f t="shared" ca="1" si="1371"/>
        <v>0</v>
      </c>
      <c r="H9734">
        <f t="shared" ca="1" si="1372"/>
        <v>1</v>
      </c>
      <c r="I9734">
        <f t="shared" ca="1" si="1373"/>
        <v>0</v>
      </c>
      <c r="J9734">
        <f t="shared" ca="1" si="1369"/>
        <v>0</v>
      </c>
      <c r="K9734">
        <f t="shared" ca="1" si="1369"/>
        <v>0</v>
      </c>
      <c r="L9734">
        <f t="shared" ca="1" si="1369"/>
        <v>0</v>
      </c>
      <c r="M9734">
        <f t="shared" ca="1" si="1369"/>
        <v>0</v>
      </c>
      <c r="N9734">
        <f t="shared" ca="1" si="1369"/>
        <v>0</v>
      </c>
      <c r="P9734" s="1">
        <v>32</v>
      </c>
    </row>
    <row r="9735" spans="3:16" x14ac:dyDescent="0.3">
      <c r="C9735">
        <v>9733</v>
      </c>
      <c r="D9735" s="1">
        <v>26</v>
      </c>
      <c r="E9735" s="1">
        <f t="shared" si="1368"/>
        <v>4</v>
      </c>
      <c r="F9735">
        <f t="shared" ca="1" si="1370"/>
        <v>22</v>
      </c>
      <c r="G9735">
        <f t="shared" ca="1" si="1371"/>
        <v>0</v>
      </c>
      <c r="H9735">
        <f t="shared" ca="1" si="1372"/>
        <v>4</v>
      </c>
      <c r="I9735">
        <f t="shared" ca="1" si="1373"/>
        <v>0</v>
      </c>
      <c r="J9735">
        <f t="shared" ca="1" si="1369"/>
        <v>0</v>
      </c>
      <c r="K9735">
        <f t="shared" ca="1" si="1369"/>
        <v>0</v>
      </c>
      <c r="L9735">
        <f t="shared" ca="1" si="1369"/>
        <v>0</v>
      </c>
      <c r="M9735">
        <f t="shared" ca="1" si="1369"/>
        <v>0</v>
      </c>
      <c r="N9735">
        <f t="shared" ca="1" si="1369"/>
        <v>0</v>
      </c>
      <c r="P9735" s="1">
        <v>84</v>
      </c>
    </row>
    <row r="9736" spans="3:16" x14ac:dyDescent="0.3">
      <c r="C9736">
        <v>9734</v>
      </c>
      <c r="D9736" s="1">
        <v>29</v>
      </c>
      <c r="E9736" s="1">
        <f t="shared" si="1368"/>
        <v>5</v>
      </c>
      <c r="F9736">
        <f t="shared" ca="1" si="1370"/>
        <v>24</v>
      </c>
      <c r="G9736">
        <f t="shared" ca="1" si="1371"/>
        <v>0</v>
      </c>
      <c r="H9736">
        <f t="shared" ca="1" si="1372"/>
        <v>5</v>
      </c>
      <c r="I9736">
        <f t="shared" ca="1" si="1373"/>
        <v>0</v>
      </c>
      <c r="J9736">
        <f t="shared" ca="1" si="1369"/>
        <v>0</v>
      </c>
      <c r="K9736">
        <f t="shared" ca="1" si="1369"/>
        <v>0</v>
      </c>
      <c r="L9736">
        <f t="shared" ca="1" si="1369"/>
        <v>0</v>
      </c>
      <c r="M9736">
        <f t="shared" ca="1" si="1369"/>
        <v>0</v>
      </c>
      <c r="N9736">
        <f t="shared" ca="1" si="1369"/>
        <v>0</v>
      </c>
      <c r="P9736" s="1">
        <v>117</v>
      </c>
    </row>
    <row r="9737" spans="3:16" x14ac:dyDescent="0.3">
      <c r="C9737">
        <v>9735</v>
      </c>
      <c r="D9737" s="1">
        <v>29</v>
      </c>
      <c r="E9737" s="1">
        <f t="shared" si="1368"/>
        <v>1</v>
      </c>
      <c r="F9737">
        <f t="shared" ca="1" si="1370"/>
        <v>28</v>
      </c>
      <c r="G9737">
        <f t="shared" ca="1" si="1371"/>
        <v>0</v>
      </c>
      <c r="H9737">
        <f t="shared" ca="1" si="1372"/>
        <v>1</v>
      </c>
      <c r="I9737">
        <f t="shared" ca="1" si="1373"/>
        <v>0</v>
      </c>
      <c r="J9737">
        <f t="shared" ca="1" si="1369"/>
        <v>0</v>
      </c>
      <c r="K9737">
        <f t="shared" ca="1" si="1369"/>
        <v>0</v>
      </c>
      <c r="L9737">
        <f t="shared" ca="1" si="1369"/>
        <v>0</v>
      </c>
      <c r="M9737">
        <f t="shared" ca="1" si="1369"/>
        <v>0</v>
      </c>
      <c r="N9737">
        <f t="shared" ca="1" si="1369"/>
        <v>0</v>
      </c>
      <c r="P9737" s="1">
        <v>34</v>
      </c>
    </row>
    <row r="9738" spans="3:16" x14ac:dyDescent="0.3">
      <c r="C9738">
        <v>9736</v>
      </c>
      <c r="D9738" s="1">
        <v>28</v>
      </c>
      <c r="E9738" s="1">
        <f t="shared" si="1368"/>
        <v>2</v>
      </c>
      <c r="F9738">
        <f t="shared" ca="1" si="1370"/>
        <v>26</v>
      </c>
      <c r="G9738">
        <f t="shared" ca="1" si="1371"/>
        <v>0</v>
      </c>
      <c r="H9738">
        <f t="shared" ca="1" si="1372"/>
        <v>2</v>
      </c>
      <c r="I9738">
        <f t="shared" ca="1" si="1373"/>
        <v>0</v>
      </c>
      <c r="J9738">
        <f t="shared" ca="1" si="1369"/>
        <v>0</v>
      </c>
      <c r="K9738">
        <f t="shared" ca="1" si="1369"/>
        <v>0</v>
      </c>
      <c r="L9738">
        <f t="shared" ca="1" si="1369"/>
        <v>0</v>
      </c>
      <c r="M9738">
        <f t="shared" ca="1" si="1369"/>
        <v>0</v>
      </c>
      <c r="N9738">
        <f t="shared" ca="1" si="1369"/>
        <v>0</v>
      </c>
      <c r="P9738" s="1">
        <v>43</v>
      </c>
    </row>
    <row r="9739" spans="3:16" x14ac:dyDescent="0.3">
      <c r="C9739">
        <v>9737</v>
      </c>
      <c r="D9739" s="1">
        <v>33</v>
      </c>
      <c r="E9739" s="1">
        <f t="shared" si="1368"/>
        <v>4</v>
      </c>
      <c r="F9739">
        <f t="shared" ca="1" si="1370"/>
        <v>29</v>
      </c>
      <c r="G9739">
        <f t="shared" ca="1" si="1371"/>
        <v>0</v>
      </c>
      <c r="H9739">
        <f t="shared" ca="1" si="1372"/>
        <v>4</v>
      </c>
      <c r="I9739">
        <f t="shared" ca="1" si="1373"/>
        <v>0</v>
      </c>
      <c r="J9739">
        <f t="shared" ca="1" si="1369"/>
        <v>0</v>
      </c>
      <c r="K9739">
        <f t="shared" ca="1" si="1369"/>
        <v>0</v>
      </c>
      <c r="L9739">
        <f t="shared" ca="1" si="1369"/>
        <v>0</v>
      </c>
      <c r="M9739">
        <f t="shared" ca="1" si="1369"/>
        <v>0</v>
      </c>
      <c r="N9739">
        <f t="shared" ca="1" si="1369"/>
        <v>0</v>
      </c>
      <c r="P9739" s="1">
        <v>82</v>
      </c>
    </row>
    <row r="9740" spans="3:16" x14ac:dyDescent="0.3">
      <c r="C9740">
        <v>9738</v>
      </c>
      <c r="D9740" s="1">
        <v>31</v>
      </c>
      <c r="E9740" s="1">
        <f t="shared" si="1368"/>
        <v>5</v>
      </c>
      <c r="F9740">
        <f t="shared" ca="1" si="1370"/>
        <v>26</v>
      </c>
      <c r="G9740">
        <f t="shared" ca="1" si="1371"/>
        <v>0</v>
      </c>
      <c r="H9740">
        <f t="shared" ca="1" si="1372"/>
        <v>5</v>
      </c>
      <c r="I9740">
        <f t="shared" ca="1" si="1373"/>
        <v>0</v>
      </c>
      <c r="J9740">
        <f t="shared" ca="1" si="1369"/>
        <v>0</v>
      </c>
      <c r="K9740">
        <f t="shared" ca="1" si="1369"/>
        <v>0</v>
      </c>
      <c r="L9740">
        <f t="shared" ca="1" si="1369"/>
        <v>0</v>
      </c>
      <c r="M9740">
        <f t="shared" ca="1" si="1369"/>
        <v>0</v>
      </c>
      <c r="N9740">
        <f t="shared" ca="1" si="1369"/>
        <v>0</v>
      </c>
      <c r="P9740" s="1">
        <v>117</v>
      </c>
    </row>
    <row r="9741" spans="3:16" x14ac:dyDescent="0.3">
      <c r="C9741">
        <v>9739</v>
      </c>
      <c r="D9741" s="1">
        <v>22</v>
      </c>
      <c r="E9741" s="1">
        <f t="shared" si="1368"/>
        <v>4</v>
      </c>
      <c r="F9741">
        <f t="shared" ca="1" si="1370"/>
        <v>18</v>
      </c>
      <c r="G9741">
        <f t="shared" ca="1" si="1371"/>
        <v>0</v>
      </c>
      <c r="H9741">
        <f t="shared" ca="1" si="1372"/>
        <v>4</v>
      </c>
      <c r="I9741">
        <f t="shared" ca="1" si="1373"/>
        <v>0</v>
      </c>
      <c r="J9741">
        <f t="shared" ca="1" si="1369"/>
        <v>0</v>
      </c>
      <c r="K9741">
        <f t="shared" ca="1" si="1369"/>
        <v>0</v>
      </c>
      <c r="L9741">
        <f t="shared" ca="1" si="1369"/>
        <v>0</v>
      </c>
      <c r="M9741">
        <f t="shared" ca="1" si="1369"/>
        <v>0</v>
      </c>
      <c r="N9741">
        <f t="shared" ca="1" si="1369"/>
        <v>0</v>
      </c>
      <c r="P9741" s="1">
        <v>84</v>
      </c>
    </row>
    <row r="9742" spans="3:16" x14ac:dyDescent="0.3">
      <c r="C9742">
        <v>9740</v>
      </c>
      <c r="D9742" s="1">
        <v>33</v>
      </c>
      <c r="E9742" s="1">
        <f t="shared" si="1368"/>
        <v>4</v>
      </c>
      <c r="F9742">
        <f t="shared" ca="1" si="1370"/>
        <v>29</v>
      </c>
      <c r="G9742">
        <f t="shared" ca="1" si="1371"/>
        <v>0</v>
      </c>
      <c r="H9742">
        <f t="shared" ca="1" si="1372"/>
        <v>4</v>
      </c>
      <c r="I9742">
        <f t="shared" ca="1" si="1373"/>
        <v>0</v>
      </c>
      <c r="J9742">
        <f t="shared" ca="1" si="1369"/>
        <v>0</v>
      </c>
      <c r="K9742">
        <f t="shared" ca="1" si="1369"/>
        <v>0</v>
      </c>
      <c r="L9742">
        <f t="shared" ca="1" si="1369"/>
        <v>0</v>
      </c>
      <c r="M9742">
        <f t="shared" ca="1" si="1369"/>
        <v>0</v>
      </c>
      <c r="N9742">
        <f t="shared" ca="1" si="1369"/>
        <v>0</v>
      </c>
      <c r="P9742" s="1">
        <v>88</v>
      </c>
    </row>
    <row r="9743" spans="3:16" x14ac:dyDescent="0.3">
      <c r="C9743">
        <v>9741</v>
      </c>
      <c r="D9743" s="1">
        <v>30</v>
      </c>
      <c r="E9743" s="1">
        <f t="shared" si="1368"/>
        <v>4</v>
      </c>
      <c r="F9743">
        <f t="shared" ca="1" si="1370"/>
        <v>26</v>
      </c>
      <c r="G9743">
        <f t="shared" ca="1" si="1371"/>
        <v>0</v>
      </c>
      <c r="H9743">
        <f t="shared" ca="1" si="1372"/>
        <v>4</v>
      </c>
      <c r="I9743">
        <f t="shared" ca="1" si="1373"/>
        <v>0</v>
      </c>
      <c r="J9743">
        <f t="shared" ca="1" si="1369"/>
        <v>0</v>
      </c>
      <c r="K9743">
        <f t="shared" ca="1" si="1369"/>
        <v>0</v>
      </c>
      <c r="L9743">
        <f t="shared" ca="1" si="1369"/>
        <v>0</v>
      </c>
      <c r="M9743">
        <f t="shared" ca="1" si="1369"/>
        <v>0</v>
      </c>
      <c r="N9743">
        <f t="shared" ca="1" si="1369"/>
        <v>0</v>
      </c>
      <c r="P9743" s="1">
        <v>84</v>
      </c>
    </row>
    <row r="9744" spans="3:16" x14ac:dyDescent="0.3">
      <c r="C9744">
        <v>9742</v>
      </c>
      <c r="D9744" s="1">
        <v>29</v>
      </c>
      <c r="E9744" s="1">
        <f t="shared" si="1368"/>
        <v>4</v>
      </c>
      <c r="F9744">
        <f t="shared" ca="1" si="1370"/>
        <v>25</v>
      </c>
      <c r="G9744">
        <f t="shared" ca="1" si="1371"/>
        <v>0</v>
      </c>
      <c r="H9744">
        <f t="shared" ca="1" si="1372"/>
        <v>4</v>
      </c>
      <c r="I9744">
        <f t="shared" ca="1" si="1373"/>
        <v>0</v>
      </c>
      <c r="J9744">
        <f t="shared" ca="1" si="1369"/>
        <v>0</v>
      </c>
      <c r="K9744">
        <f t="shared" ca="1" si="1369"/>
        <v>0</v>
      </c>
      <c r="L9744">
        <f t="shared" ca="1" si="1369"/>
        <v>0</v>
      </c>
      <c r="M9744">
        <f t="shared" ca="1" si="1369"/>
        <v>0</v>
      </c>
      <c r="N9744">
        <f t="shared" ca="1" si="1369"/>
        <v>0</v>
      </c>
      <c r="P9744" s="1">
        <v>98</v>
      </c>
    </row>
    <row r="9745" spans="3:16" x14ac:dyDescent="0.3">
      <c r="C9745">
        <v>9743</v>
      </c>
      <c r="D9745" s="1">
        <v>33</v>
      </c>
      <c r="E9745" s="1">
        <f t="shared" si="1368"/>
        <v>5</v>
      </c>
      <c r="F9745">
        <f t="shared" ca="1" si="1370"/>
        <v>28</v>
      </c>
      <c r="G9745">
        <f t="shared" ca="1" si="1371"/>
        <v>0</v>
      </c>
      <c r="H9745">
        <f t="shared" ca="1" si="1372"/>
        <v>5</v>
      </c>
      <c r="I9745">
        <f t="shared" ca="1" si="1373"/>
        <v>0</v>
      </c>
      <c r="J9745">
        <f t="shared" ca="1" si="1369"/>
        <v>0</v>
      </c>
      <c r="K9745">
        <f t="shared" ca="1" si="1369"/>
        <v>0</v>
      </c>
      <c r="L9745">
        <f t="shared" ca="1" si="1369"/>
        <v>0</v>
      </c>
      <c r="M9745">
        <f t="shared" ca="1" si="1369"/>
        <v>0</v>
      </c>
      <c r="N9745">
        <f t="shared" ca="1" si="1369"/>
        <v>0</v>
      </c>
      <c r="P9745" s="1">
        <v>106</v>
      </c>
    </row>
    <row r="9746" spans="3:16" x14ac:dyDescent="0.3">
      <c r="C9746">
        <v>9744</v>
      </c>
      <c r="D9746" s="1">
        <v>36</v>
      </c>
      <c r="E9746" s="1">
        <f t="shared" si="1368"/>
        <v>6</v>
      </c>
      <c r="F9746">
        <f t="shared" ca="1" si="1370"/>
        <v>30</v>
      </c>
      <c r="G9746">
        <f t="shared" ca="1" si="1371"/>
        <v>0</v>
      </c>
      <c r="H9746">
        <f t="shared" ca="1" si="1372"/>
        <v>6</v>
      </c>
      <c r="I9746">
        <f t="shared" ca="1" si="1373"/>
        <v>0</v>
      </c>
      <c r="J9746">
        <f t="shared" ca="1" si="1369"/>
        <v>0</v>
      </c>
      <c r="K9746">
        <f t="shared" ca="1" si="1369"/>
        <v>0</v>
      </c>
      <c r="L9746">
        <f t="shared" ca="1" si="1369"/>
        <v>0</v>
      </c>
      <c r="M9746">
        <f t="shared" ca="1" si="1369"/>
        <v>0</v>
      </c>
      <c r="N9746">
        <f t="shared" ca="1" si="1369"/>
        <v>0</v>
      </c>
      <c r="P9746" s="1">
        <v>121</v>
      </c>
    </row>
    <row r="9747" spans="3:16" x14ac:dyDescent="0.3">
      <c r="C9747">
        <v>9745</v>
      </c>
      <c r="D9747" s="1">
        <v>26</v>
      </c>
      <c r="E9747" s="1">
        <f t="shared" si="1368"/>
        <v>6</v>
      </c>
      <c r="F9747">
        <f t="shared" ca="1" si="1370"/>
        <v>20</v>
      </c>
      <c r="G9747">
        <f t="shared" ca="1" si="1371"/>
        <v>0</v>
      </c>
      <c r="H9747">
        <f t="shared" ca="1" si="1372"/>
        <v>6</v>
      </c>
      <c r="I9747">
        <f t="shared" ca="1" si="1373"/>
        <v>0</v>
      </c>
      <c r="J9747">
        <f t="shared" ca="1" si="1369"/>
        <v>0</v>
      </c>
      <c r="K9747">
        <f t="shared" ca="1" si="1369"/>
        <v>0</v>
      </c>
      <c r="L9747">
        <f t="shared" ca="1" si="1369"/>
        <v>0</v>
      </c>
      <c r="M9747">
        <f t="shared" ca="1" si="1369"/>
        <v>0</v>
      </c>
      <c r="N9747">
        <f t="shared" ca="1" si="1369"/>
        <v>0</v>
      </c>
      <c r="P9747" s="1">
        <v>122</v>
      </c>
    </row>
    <row r="9748" spans="3:16" x14ac:dyDescent="0.3">
      <c r="C9748">
        <v>9746</v>
      </c>
      <c r="D9748" s="1">
        <v>27</v>
      </c>
      <c r="E9748" s="1">
        <f t="shared" si="1368"/>
        <v>4</v>
      </c>
      <c r="F9748">
        <f t="shared" ca="1" si="1370"/>
        <v>23</v>
      </c>
      <c r="G9748">
        <f t="shared" ca="1" si="1371"/>
        <v>0</v>
      </c>
      <c r="H9748">
        <f t="shared" ca="1" si="1372"/>
        <v>4</v>
      </c>
      <c r="I9748">
        <f t="shared" ca="1" si="1373"/>
        <v>0</v>
      </c>
      <c r="J9748">
        <f t="shared" ref="J9748:N9763" ca="1" si="1374">IF(J$1&gt;=$B$2,"NA",MAX(0,I9747-MAX(0,$D9747-SUM(OFFSET(J9747,0,0,1,$B$2-J$1)))))</f>
        <v>0</v>
      </c>
      <c r="K9748">
        <f t="shared" ca="1" si="1374"/>
        <v>0</v>
      </c>
      <c r="L9748">
        <f t="shared" ca="1" si="1374"/>
        <v>0</v>
      </c>
      <c r="M9748">
        <f t="shared" ca="1" si="1374"/>
        <v>0</v>
      </c>
      <c r="N9748">
        <f t="shared" ca="1" si="1374"/>
        <v>0</v>
      </c>
      <c r="P9748" s="1">
        <v>99</v>
      </c>
    </row>
    <row r="9749" spans="3:16" x14ac:dyDescent="0.3">
      <c r="C9749">
        <v>9747</v>
      </c>
      <c r="D9749" s="1">
        <v>30</v>
      </c>
      <c r="E9749" s="1">
        <f t="shared" si="1368"/>
        <v>4</v>
      </c>
      <c r="F9749">
        <f t="shared" ca="1" si="1370"/>
        <v>26</v>
      </c>
      <c r="G9749">
        <f t="shared" ca="1" si="1371"/>
        <v>0</v>
      </c>
      <c r="H9749">
        <f t="shared" ca="1" si="1372"/>
        <v>4</v>
      </c>
      <c r="I9749">
        <f t="shared" ca="1" si="1373"/>
        <v>0</v>
      </c>
      <c r="J9749">
        <f t="shared" ca="1" si="1374"/>
        <v>0</v>
      </c>
      <c r="K9749">
        <f t="shared" ca="1" si="1374"/>
        <v>0</v>
      </c>
      <c r="L9749">
        <f t="shared" ca="1" si="1374"/>
        <v>0</v>
      </c>
      <c r="M9749">
        <f t="shared" ca="1" si="1374"/>
        <v>0</v>
      </c>
      <c r="N9749">
        <f t="shared" ca="1" si="1374"/>
        <v>0</v>
      </c>
      <c r="P9749" s="1">
        <v>82</v>
      </c>
    </row>
    <row r="9750" spans="3:16" x14ac:dyDescent="0.3">
      <c r="C9750">
        <v>9748</v>
      </c>
      <c r="D9750" s="1">
        <v>26</v>
      </c>
      <c r="E9750" s="1">
        <f t="shared" si="1368"/>
        <v>2</v>
      </c>
      <c r="F9750">
        <f t="shared" ca="1" si="1370"/>
        <v>24</v>
      </c>
      <c r="G9750">
        <f t="shared" ca="1" si="1371"/>
        <v>0</v>
      </c>
      <c r="H9750">
        <f t="shared" ca="1" si="1372"/>
        <v>2</v>
      </c>
      <c r="I9750">
        <f t="shared" ca="1" si="1373"/>
        <v>0</v>
      </c>
      <c r="J9750">
        <f t="shared" ca="1" si="1374"/>
        <v>0</v>
      </c>
      <c r="K9750">
        <f t="shared" ca="1" si="1374"/>
        <v>0</v>
      </c>
      <c r="L9750">
        <f t="shared" ca="1" si="1374"/>
        <v>0</v>
      </c>
      <c r="M9750">
        <f t="shared" ca="1" si="1374"/>
        <v>0</v>
      </c>
      <c r="N9750">
        <f t="shared" ca="1" si="1374"/>
        <v>0</v>
      </c>
      <c r="P9750" s="1">
        <v>55</v>
      </c>
    </row>
    <row r="9751" spans="3:16" x14ac:dyDescent="0.3">
      <c r="C9751">
        <v>9749</v>
      </c>
      <c r="D9751" s="1">
        <v>27</v>
      </c>
      <c r="E9751" s="1">
        <f t="shared" si="1368"/>
        <v>3</v>
      </c>
      <c r="F9751">
        <f t="shared" ca="1" si="1370"/>
        <v>24</v>
      </c>
      <c r="G9751">
        <f t="shared" ca="1" si="1371"/>
        <v>0</v>
      </c>
      <c r="H9751">
        <f t="shared" ca="1" si="1372"/>
        <v>3</v>
      </c>
      <c r="I9751">
        <f t="shared" ca="1" si="1373"/>
        <v>0</v>
      </c>
      <c r="J9751">
        <f t="shared" ca="1" si="1374"/>
        <v>0</v>
      </c>
      <c r="K9751">
        <f t="shared" ca="1" si="1374"/>
        <v>0</v>
      </c>
      <c r="L9751">
        <f t="shared" ca="1" si="1374"/>
        <v>0</v>
      </c>
      <c r="M9751">
        <f t="shared" ca="1" si="1374"/>
        <v>0</v>
      </c>
      <c r="N9751">
        <f t="shared" ca="1" si="1374"/>
        <v>0</v>
      </c>
      <c r="P9751" s="1">
        <v>66</v>
      </c>
    </row>
    <row r="9752" spans="3:16" x14ac:dyDescent="0.3">
      <c r="C9752">
        <v>9750</v>
      </c>
      <c r="D9752" s="1">
        <v>31</v>
      </c>
      <c r="E9752" s="1">
        <f t="shared" si="1368"/>
        <v>5</v>
      </c>
      <c r="F9752">
        <f t="shared" ca="1" si="1370"/>
        <v>26</v>
      </c>
      <c r="G9752">
        <f t="shared" ca="1" si="1371"/>
        <v>0</v>
      </c>
      <c r="H9752">
        <f t="shared" ca="1" si="1372"/>
        <v>5</v>
      </c>
      <c r="I9752">
        <f t="shared" ca="1" si="1373"/>
        <v>0</v>
      </c>
      <c r="J9752">
        <f t="shared" ca="1" si="1374"/>
        <v>0</v>
      </c>
      <c r="K9752">
        <f t="shared" ca="1" si="1374"/>
        <v>0</v>
      </c>
      <c r="L9752">
        <f t="shared" ca="1" si="1374"/>
        <v>0</v>
      </c>
      <c r="M9752">
        <f t="shared" ca="1" si="1374"/>
        <v>0</v>
      </c>
      <c r="N9752">
        <f t="shared" ca="1" si="1374"/>
        <v>0</v>
      </c>
      <c r="P9752" s="1">
        <v>117</v>
      </c>
    </row>
    <row r="9753" spans="3:16" x14ac:dyDescent="0.3">
      <c r="C9753">
        <v>9751</v>
      </c>
      <c r="D9753" s="1">
        <v>21</v>
      </c>
      <c r="E9753" s="1">
        <f t="shared" si="1368"/>
        <v>2</v>
      </c>
      <c r="F9753">
        <f t="shared" ca="1" si="1370"/>
        <v>19</v>
      </c>
      <c r="G9753">
        <f t="shared" ca="1" si="1371"/>
        <v>0</v>
      </c>
      <c r="H9753">
        <f t="shared" ca="1" si="1372"/>
        <v>2</v>
      </c>
      <c r="I9753">
        <f t="shared" ca="1" si="1373"/>
        <v>0</v>
      </c>
      <c r="J9753">
        <f t="shared" ca="1" si="1374"/>
        <v>0</v>
      </c>
      <c r="K9753">
        <f t="shared" ca="1" si="1374"/>
        <v>0</v>
      </c>
      <c r="L9753">
        <f t="shared" ca="1" si="1374"/>
        <v>0</v>
      </c>
      <c r="M9753">
        <f t="shared" ca="1" si="1374"/>
        <v>0</v>
      </c>
      <c r="N9753">
        <f t="shared" ca="1" si="1374"/>
        <v>0</v>
      </c>
      <c r="P9753" s="1">
        <v>55</v>
      </c>
    </row>
    <row r="9754" spans="3:16" x14ac:dyDescent="0.3">
      <c r="C9754">
        <v>9752</v>
      </c>
      <c r="D9754" s="1">
        <v>29</v>
      </c>
      <c r="E9754" s="1">
        <f t="shared" si="1368"/>
        <v>3</v>
      </c>
      <c r="F9754">
        <f t="shared" ca="1" si="1370"/>
        <v>26</v>
      </c>
      <c r="G9754">
        <f t="shared" ca="1" si="1371"/>
        <v>0</v>
      </c>
      <c r="H9754">
        <f t="shared" ca="1" si="1372"/>
        <v>3</v>
      </c>
      <c r="I9754">
        <f t="shared" ca="1" si="1373"/>
        <v>0</v>
      </c>
      <c r="J9754">
        <f t="shared" ca="1" si="1374"/>
        <v>0</v>
      </c>
      <c r="K9754">
        <f t="shared" ca="1" si="1374"/>
        <v>0</v>
      </c>
      <c r="L9754">
        <f t="shared" ca="1" si="1374"/>
        <v>0</v>
      </c>
      <c r="M9754">
        <f t="shared" ca="1" si="1374"/>
        <v>0</v>
      </c>
      <c r="N9754">
        <f t="shared" ca="1" si="1374"/>
        <v>0</v>
      </c>
      <c r="P9754" s="1">
        <v>66</v>
      </c>
    </row>
    <row r="9755" spans="3:16" x14ac:dyDescent="0.3">
      <c r="C9755">
        <v>9753</v>
      </c>
      <c r="D9755" s="1">
        <v>23</v>
      </c>
      <c r="E9755" s="1">
        <f t="shared" si="1368"/>
        <v>6</v>
      </c>
      <c r="F9755">
        <f t="shared" ca="1" si="1370"/>
        <v>17</v>
      </c>
      <c r="G9755">
        <f t="shared" ca="1" si="1371"/>
        <v>0</v>
      </c>
      <c r="H9755">
        <f t="shared" ca="1" si="1372"/>
        <v>6</v>
      </c>
      <c r="I9755">
        <f t="shared" ca="1" si="1373"/>
        <v>0</v>
      </c>
      <c r="J9755">
        <f t="shared" ca="1" si="1374"/>
        <v>0</v>
      </c>
      <c r="K9755">
        <f t="shared" ca="1" si="1374"/>
        <v>0</v>
      </c>
      <c r="L9755">
        <f t="shared" ca="1" si="1374"/>
        <v>0</v>
      </c>
      <c r="M9755">
        <f t="shared" ca="1" si="1374"/>
        <v>0</v>
      </c>
      <c r="N9755">
        <f t="shared" ca="1" si="1374"/>
        <v>0</v>
      </c>
      <c r="P9755" s="1">
        <v>136</v>
      </c>
    </row>
    <row r="9756" spans="3:16" x14ac:dyDescent="0.3">
      <c r="C9756">
        <v>9754</v>
      </c>
      <c r="D9756" s="1">
        <v>24</v>
      </c>
      <c r="E9756" s="1">
        <f t="shared" si="1368"/>
        <v>6</v>
      </c>
      <c r="F9756">
        <f t="shared" ca="1" si="1370"/>
        <v>18</v>
      </c>
      <c r="G9756">
        <f t="shared" ca="1" si="1371"/>
        <v>0</v>
      </c>
      <c r="H9756">
        <f t="shared" ca="1" si="1372"/>
        <v>6</v>
      </c>
      <c r="I9756">
        <f t="shared" ca="1" si="1373"/>
        <v>0</v>
      </c>
      <c r="J9756">
        <f t="shared" ca="1" si="1374"/>
        <v>0</v>
      </c>
      <c r="K9756">
        <f t="shared" ca="1" si="1374"/>
        <v>0</v>
      </c>
      <c r="L9756">
        <f t="shared" ca="1" si="1374"/>
        <v>0</v>
      </c>
      <c r="M9756">
        <f t="shared" ca="1" si="1374"/>
        <v>0</v>
      </c>
      <c r="N9756">
        <f t="shared" ca="1" si="1374"/>
        <v>0</v>
      </c>
      <c r="P9756" s="1">
        <v>134</v>
      </c>
    </row>
    <row r="9757" spans="3:16" x14ac:dyDescent="0.3">
      <c r="C9757">
        <v>9755</v>
      </c>
      <c r="D9757" s="1">
        <v>35</v>
      </c>
      <c r="E9757" s="1">
        <f t="shared" si="1368"/>
        <v>7</v>
      </c>
      <c r="F9757">
        <f t="shared" ca="1" si="1370"/>
        <v>28</v>
      </c>
      <c r="G9757">
        <f t="shared" ca="1" si="1371"/>
        <v>0</v>
      </c>
      <c r="H9757">
        <f t="shared" ca="1" si="1372"/>
        <v>7</v>
      </c>
      <c r="I9757">
        <f t="shared" ca="1" si="1373"/>
        <v>0</v>
      </c>
      <c r="J9757">
        <f t="shared" ca="1" si="1374"/>
        <v>0</v>
      </c>
      <c r="K9757">
        <f t="shared" ca="1" si="1374"/>
        <v>0</v>
      </c>
      <c r="L9757">
        <f t="shared" ca="1" si="1374"/>
        <v>0</v>
      </c>
      <c r="M9757">
        <f t="shared" ca="1" si="1374"/>
        <v>0</v>
      </c>
      <c r="N9757">
        <f t="shared" ca="1" si="1374"/>
        <v>0</v>
      </c>
      <c r="P9757" s="1">
        <v>147</v>
      </c>
    </row>
    <row r="9758" spans="3:16" x14ac:dyDescent="0.3">
      <c r="C9758">
        <v>9756</v>
      </c>
      <c r="D9758" s="1">
        <v>28</v>
      </c>
      <c r="E9758" s="1">
        <f t="shared" si="1368"/>
        <v>3</v>
      </c>
      <c r="F9758">
        <f t="shared" ca="1" si="1370"/>
        <v>25</v>
      </c>
      <c r="G9758">
        <f t="shared" ca="1" si="1371"/>
        <v>0</v>
      </c>
      <c r="H9758">
        <f t="shared" ca="1" si="1372"/>
        <v>3</v>
      </c>
      <c r="I9758">
        <f t="shared" ca="1" si="1373"/>
        <v>0</v>
      </c>
      <c r="J9758">
        <f t="shared" ca="1" si="1374"/>
        <v>0</v>
      </c>
      <c r="K9758">
        <f t="shared" ca="1" si="1374"/>
        <v>0</v>
      </c>
      <c r="L9758">
        <f t="shared" ca="1" si="1374"/>
        <v>0</v>
      </c>
      <c r="M9758">
        <f t="shared" ca="1" si="1374"/>
        <v>0</v>
      </c>
      <c r="N9758">
        <f t="shared" ca="1" si="1374"/>
        <v>0</v>
      </c>
      <c r="P9758" s="1">
        <v>71</v>
      </c>
    </row>
    <row r="9759" spans="3:16" x14ac:dyDescent="0.3">
      <c r="C9759">
        <v>9757</v>
      </c>
      <c r="D9759" s="1">
        <v>27</v>
      </c>
      <c r="E9759" s="1">
        <f t="shared" si="1368"/>
        <v>11</v>
      </c>
      <c r="F9759">
        <f t="shared" ca="1" si="1370"/>
        <v>16</v>
      </c>
      <c r="G9759">
        <f t="shared" ca="1" si="1371"/>
        <v>0</v>
      </c>
      <c r="H9759">
        <f t="shared" ca="1" si="1372"/>
        <v>11</v>
      </c>
      <c r="I9759">
        <f t="shared" ca="1" si="1373"/>
        <v>0</v>
      </c>
      <c r="J9759">
        <f t="shared" ca="1" si="1374"/>
        <v>0</v>
      </c>
      <c r="K9759">
        <f t="shared" ca="1" si="1374"/>
        <v>0</v>
      </c>
      <c r="L9759">
        <f t="shared" ca="1" si="1374"/>
        <v>0</v>
      </c>
      <c r="M9759">
        <f t="shared" ca="1" si="1374"/>
        <v>0</v>
      </c>
      <c r="N9759">
        <f t="shared" ca="1" si="1374"/>
        <v>0</v>
      </c>
      <c r="P9759" s="1">
        <v>223</v>
      </c>
    </row>
    <row r="9760" spans="3:16" x14ac:dyDescent="0.3">
      <c r="C9760">
        <v>9758</v>
      </c>
      <c r="D9760" s="1">
        <v>32</v>
      </c>
      <c r="E9760" s="1">
        <f t="shared" si="1368"/>
        <v>4</v>
      </c>
      <c r="F9760">
        <f t="shared" ca="1" si="1370"/>
        <v>28</v>
      </c>
      <c r="G9760">
        <f t="shared" ca="1" si="1371"/>
        <v>0</v>
      </c>
      <c r="H9760">
        <f t="shared" ca="1" si="1372"/>
        <v>4</v>
      </c>
      <c r="I9760">
        <f t="shared" ca="1" si="1373"/>
        <v>0</v>
      </c>
      <c r="J9760">
        <f t="shared" ca="1" si="1374"/>
        <v>0</v>
      </c>
      <c r="K9760">
        <f t="shared" ca="1" si="1374"/>
        <v>0</v>
      </c>
      <c r="L9760">
        <f t="shared" ca="1" si="1374"/>
        <v>0</v>
      </c>
      <c r="M9760">
        <f t="shared" ca="1" si="1374"/>
        <v>0</v>
      </c>
      <c r="N9760">
        <f t="shared" ca="1" si="1374"/>
        <v>0</v>
      </c>
      <c r="P9760" s="1">
        <v>83</v>
      </c>
    </row>
    <row r="9761" spans="3:16" x14ac:dyDescent="0.3">
      <c r="C9761">
        <v>9759</v>
      </c>
      <c r="D9761" s="1">
        <v>20</v>
      </c>
      <c r="E9761" s="1">
        <f t="shared" si="1368"/>
        <v>3</v>
      </c>
      <c r="F9761">
        <f t="shared" ca="1" si="1370"/>
        <v>17</v>
      </c>
      <c r="G9761">
        <f t="shared" ca="1" si="1371"/>
        <v>0</v>
      </c>
      <c r="H9761">
        <f t="shared" ca="1" si="1372"/>
        <v>3</v>
      </c>
      <c r="I9761">
        <f t="shared" ca="1" si="1373"/>
        <v>0</v>
      </c>
      <c r="J9761">
        <f t="shared" ca="1" si="1374"/>
        <v>0</v>
      </c>
      <c r="K9761">
        <f t="shared" ca="1" si="1374"/>
        <v>0</v>
      </c>
      <c r="L9761">
        <f t="shared" ca="1" si="1374"/>
        <v>0</v>
      </c>
      <c r="M9761">
        <f t="shared" ca="1" si="1374"/>
        <v>0</v>
      </c>
      <c r="N9761">
        <f t="shared" ca="1" si="1374"/>
        <v>0</v>
      </c>
      <c r="P9761" s="1">
        <v>71</v>
      </c>
    </row>
    <row r="9762" spans="3:16" x14ac:dyDescent="0.3">
      <c r="C9762">
        <v>9760</v>
      </c>
      <c r="D9762" s="1">
        <v>30</v>
      </c>
      <c r="E9762" s="1">
        <f t="shared" si="1368"/>
        <v>3</v>
      </c>
      <c r="F9762">
        <f t="shared" ca="1" si="1370"/>
        <v>27</v>
      </c>
      <c r="G9762">
        <f t="shared" ca="1" si="1371"/>
        <v>0</v>
      </c>
      <c r="H9762">
        <f t="shared" ca="1" si="1372"/>
        <v>3</v>
      </c>
      <c r="I9762">
        <f t="shared" ca="1" si="1373"/>
        <v>0</v>
      </c>
      <c r="J9762">
        <f t="shared" ca="1" si="1374"/>
        <v>0</v>
      </c>
      <c r="K9762">
        <f t="shared" ca="1" si="1374"/>
        <v>0</v>
      </c>
      <c r="L9762">
        <f t="shared" ca="1" si="1374"/>
        <v>0</v>
      </c>
      <c r="M9762">
        <f t="shared" ca="1" si="1374"/>
        <v>0</v>
      </c>
      <c r="N9762">
        <f t="shared" ca="1" si="1374"/>
        <v>0</v>
      </c>
      <c r="P9762" s="1">
        <v>79</v>
      </c>
    </row>
    <row r="9763" spans="3:16" x14ac:dyDescent="0.3">
      <c r="C9763">
        <v>9761</v>
      </c>
      <c r="D9763" s="1">
        <v>24</v>
      </c>
      <c r="E9763" s="1">
        <f t="shared" si="1368"/>
        <v>4</v>
      </c>
      <c r="F9763">
        <f t="shared" ca="1" si="1370"/>
        <v>20</v>
      </c>
      <c r="G9763">
        <f t="shared" ca="1" si="1371"/>
        <v>0</v>
      </c>
      <c r="H9763">
        <f t="shared" ca="1" si="1372"/>
        <v>4</v>
      </c>
      <c r="I9763">
        <f t="shared" ca="1" si="1373"/>
        <v>0</v>
      </c>
      <c r="J9763">
        <f t="shared" ca="1" si="1374"/>
        <v>0</v>
      </c>
      <c r="K9763">
        <f t="shared" ca="1" si="1374"/>
        <v>0</v>
      </c>
      <c r="L9763">
        <f t="shared" ca="1" si="1374"/>
        <v>0</v>
      </c>
      <c r="M9763">
        <f t="shared" ca="1" si="1374"/>
        <v>0</v>
      </c>
      <c r="N9763">
        <f t="shared" ca="1" si="1374"/>
        <v>0</v>
      </c>
      <c r="P9763" s="1">
        <v>83</v>
      </c>
    </row>
    <row r="9764" spans="3:16" x14ac:dyDescent="0.3">
      <c r="C9764">
        <v>9762</v>
      </c>
      <c r="D9764" s="1">
        <v>25</v>
      </c>
      <c r="E9764" s="1">
        <f t="shared" si="1368"/>
        <v>3</v>
      </c>
      <c r="F9764">
        <f t="shared" ca="1" si="1370"/>
        <v>22</v>
      </c>
      <c r="G9764">
        <f t="shared" ca="1" si="1371"/>
        <v>0</v>
      </c>
      <c r="H9764">
        <f t="shared" ca="1" si="1372"/>
        <v>3</v>
      </c>
      <c r="I9764">
        <f t="shared" ca="1" si="1373"/>
        <v>0</v>
      </c>
      <c r="J9764">
        <f t="shared" ref="J9764:N9779" ca="1" si="1375">IF(J$1&gt;=$B$2,"NA",MAX(0,I9763-MAX(0,$D9763-SUM(OFFSET(J9763,0,0,1,$B$2-J$1)))))</f>
        <v>0</v>
      </c>
      <c r="K9764">
        <f t="shared" ca="1" si="1375"/>
        <v>0</v>
      </c>
      <c r="L9764">
        <f t="shared" ca="1" si="1375"/>
        <v>0</v>
      </c>
      <c r="M9764">
        <f t="shared" ca="1" si="1375"/>
        <v>0</v>
      </c>
      <c r="N9764">
        <f t="shared" ca="1" si="1375"/>
        <v>0</v>
      </c>
      <c r="P9764" s="1">
        <v>69</v>
      </c>
    </row>
    <row r="9765" spans="3:16" x14ac:dyDescent="0.3">
      <c r="C9765">
        <v>9763</v>
      </c>
      <c r="D9765" s="1">
        <v>29</v>
      </c>
      <c r="E9765" s="1">
        <f t="shared" si="1368"/>
        <v>5</v>
      </c>
      <c r="F9765">
        <f t="shared" ca="1" si="1370"/>
        <v>24</v>
      </c>
      <c r="G9765">
        <f t="shared" ca="1" si="1371"/>
        <v>0</v>
      </c>
      <c r="H9765">
        <f t="shared" ca="1" si="1372"/>
        <v>5</v>
      </c>
      <c r="I9765">
        <f t="shared" ca="1" si="1373"/>
        <v>0</v>
      </c>
      <c r="J9765">
        <f t="shared" ca="1" si="1375"/>
        <v>0</v>
      </c>
      <c r="K9765">
        <f t="shared" ca="1" si="1375"/>
        <v>0</v>
      </c>
      <c r="L9765">
        <f t="shared" ca="1" si="1375"/>
        <v>0</v>
      </c>
      <c r="M9765">
        <f t="shared" ca="1" si="1375"/>
        <v>0</v>
      </c>
      <c r="N9765">
        <f t="shared" ca="1" si="1375"/>
        <v>0</v>
      </c>
      <c r="P9765" s="1">
        <v>117</v>
      </c>
    </row>
    <row r="9766" spans="3:16" x14ac:dyDescent="0.3">
      <c r="C9766">
        <v>9764</v>
      </c>
      <c r="D9766" s="1">
        <v>16</v>
      </c>
      <c r="E9766" s="1">
        <f t="shared" si="1368"/>
        <v>5</v>
      </c>
      <c r="F9766">
        <f t="shared" ca="1" si="1370"/>
        <v>11</v>
      </c>
      <c r="G9766">
        <f t="shared" ca="1" si="1371"/>
        <v>0</v>
      </c>
      <c r="H9766">
        <f t="shared" ca="1" si="1372"/>
        <v>5</v>
      </c>
      <c r="I9766">
        <f t="shared" ca="1" si="1373"/>
        <v>0</v>
      </c>
      <c r="J9766">
        <f t="shared" ca="1" si="1375"/>
        <v>0</v>
      </c>
      <c r="K9766">
        <f t="shared" ca="1" si="1375"/>
        <v>0</v>
      </c>
      <c r="L9766">
        <f t="shared" ca="1" si="1375"/>
        <v>0</v>
      </c>
      <c r="M9766">
        <f t="shared" ca="1" si="1375"/>
        <v>0</v>
      </c>
      <c r="N9766">
        <f t="shared" ca="1" si="1375"/>
        <v>0</v>
      </c>
      <c r="P9766" s="1">
        <v>115</v>
      </c>
    </row>
    <row r="9767" spans="3:16" x14ac:dyDescent="0.3">
      <c r="C9767">
        <v>9765</v>
      </c>
      <c r="D9767" s="1">
        <v>31</v>
      </c>
      <c r="E9767" s="1">
        <f t="shared" si="1368"/>
        <v>3</v>
      </c>
      <c r="F9767">
        <f t="shared" ca="1" si="1370"/>
        <v>28</v>
      </c>
      <c r="G9767">
        <f t="shared" ca="1" si="1371"/>
        <v>0</v>
      </c>
      <c r="H9767">
        <f t="shared" ca="1" si="1372"/>
        <v>3</v>
      </c>
      <c r="I9767">
        <f t="shared" ca="1" si="1373"/>
        <v>0</v>
      </c>
      <c r="J9767">
        <f t="shared" ca="1" si="1375"/>
        <v>0</v>
      </c>
      <c r="K9767">
        <f t="shared" ca="1" si="1375"/>
        <v>0</v>
      </c>
      <c r="L9767">
        <f t="shared" ca="1" si="1375"/>
        <v>0</v>
      </c>
      <c r="M9767">
        <f t="shared" ca="1" si="1375"/>
        <v>0</v>
      </c>
      <c r="N9767">
        <f t="shared" ca="1" si="1375"/>
        <v>0</v>
      </c>
      <c r="P9767" s="1">
        <v>66</v>
      </c>
    </row>
    <row r="9768" spans="3:16" x14ac:dyDescent="0.3">
      <c r="C9768">
        <v>9766</v>
      </c>
      <c r="D9768" s="1">
        <v>27</v>
      </c>
      <c r="E9768" s="1">
        <f t="shared" si="1368"/>
        <v>4</v>
      </c>
      <c r="F9768">
        <f t="shared" ca="1" si="1370"/>
        <v>23</v>
      </c>
      <c r="G9768">
        <f t="shared" ca="1" si="1371"/>
        <v>0</v>
      </c>
      <c r="H9768">
        <f t="shared" ca="1" si="1372"/>
        <v>4</v>
      </c>
      <c r="I9768">
        <f t="shared" ca="1" si="1373"/>
        <v>0</v>
      </c>
      <c r="J9768">
        <f t="shared" ca="1" si="1375"/>
        <v>0</v>
      </c>
      <c r="K9768">
        <f t="shared" ca="1" si="1375"/>
        <v>0</v>
      </c>
      <c r="L9768">
        <f t="shared" ca="1" si="1375"/>
        <v>0</v>
      </c>
      <c r="M9768">
        <f t="shared" ca="1" si="1375"/>
        <v>0</v>
      </c>
      <c r="N9768">
        <f t="shared" ca="1" si="1375"/>
        <v>0</v>
      </c>
      <c r="P9768" s="1">
        <v>83</v>
      </c>
    </row>
    <row r="9769" spans="3:16" x14ac:dyDescent="0.3">
      <c r="C9769">
        <v>9767</v>
      </c>
      <c r="D9769" s="1">
        <v>30</v>
      </c>
      <c r="E9769" s="1">
        <f t="shared" si="1368"/>
        <v>3</v>
      </c>
      <c r="F9769">
        <f t="shared" ca="1" si="1370"/>
        <v>27</v>
      </c>
      <c r="G9769">
        <f t="shared" ca="1" si="1371"/>
        <v>0</v>
      </c>
      <c r="H9769">
        <f t="shared" ca="1" si="1372"/>
        <v>3</v>
      </c>
      <c r="I9769">
        <f t="shared" ca="1" si="1373"/>
        <v>0</v>
      </c>
      <c r="J9769">
        <f t="shared" ca="1" si="1375"/>
        <v>0</v>
      </c>
      <c r="K9769">
        <f t="shared" ca="1" si="1375"/>
        <v>0</v>
      </c>
      <c r="L9769">
        <f t="shared" ca="1" si="1375"/>
        <v>0</v>
      </c>
      <c r="M9769">
        <f t="shared" ca="1" si="1375"/>
        <v>0</v>
      </c>
      <c r="N9769">
        <f t="shared" ca="1" si="1375"/>
        <v>0</v>
      </c>
      <c r="P9769" s="1">
        <v>66</v>
      </c>
    </row>
    <row r="9770" spans="3:16" x14ac:dyDescent="0.3">
      <c r="C9770">
        <v>9768</v>
      </c>
      <c r="D9770" s="1">
        <v>24</v>
      </c>
      <c r="E9770" s="1">
        <f t="shared" si="1368"/>
        <v>6</v>
      </c>
      <c r="F9770">
        <f t="shared" ca="1" si="1370"/>
        <v>18</v>
      </c>
      <c r="G9770">
        <f t="shared" ca="1" si="1371"/>
        <v>0</v>
      </c>
      <c r="H9770">
        <f t="shared" ca="1" si="1372"/>
        <v>6</v>
      </c>
      <c r="I9770">
        <f t="shared" ca="1" si="1373"/>
        <v>0</v>
      </c>
      <c r="J9770">
        <f t="shared" ca="1" si="1375"/>
        <v>0</v>
      </c>
      <c r="K9770">
        <f t="shared" ca="1" si="1375"/>
        <v>0</v>
      </c>
      <c r="L9770">
        <f t="shared" ca="1" si="1375"/>
        <v>0</v>
      </c>
      <c r="M9770">
        <f t="shared" ca="1" si="1375"/>
        <v>0</v>
      </c>
      <c r="N9770">
        <f t="shared" ca="1" si="1375"/>
        <v>0</v>
      </c>
      <c r="P9770" s="1">
        <v>123</v>
      </c>
    </row>
    <row r="9771" spans="3:16" x14ac:dyDescent="0.3">
      <c r="C9771">
        <v>9769</v>
      </c>
      <c r="D9771" s="1">
        <v>36</v>
      </c>
      <c r="E9771" s="1">
        <f t="shared" si="1368"/>
        <v>2</v>
      </c>
      <c r="F9771">
        <f t="shared" ca="1" si="1370"/>
        <v>34</v>
      </c>
      <c r="G9771">
        <f t="shared" ca="1" si="1371"/>
        <v>0</v>
      </c>
      <c r="H9771">
        <f t="shared" ca="1" si="1372"/>
        <v>2</v>
      </c>
      <c r="I9771">
        <f t="shared" ca="1" si="1373"/>
        <v>0</v>
      </c>
      <c r="J9771">
        <f t="shared" ca="1" si="1375"/>
        <v>0</v>
      </c>
      <c r="K9771">
        <f t="shared" ca="1" si="1375"/>
        <v>0</v>
      </c>
      <c r="L9771">
        <f t="shared" ca="1" si="1375"/>
        <v>0</v>
      </c>
      <c r="M9771">
        <f t="shared" ca="1" si="1375"/>
        <v>0</v>
      </c>
      <c r="N9771">
        <f t="shared" ca="1" si="1375"/>
        <v>0</v>
      </c>
      <c r="P9771" s="1">
        <v>55</v>
      </c>
    </row>
    <row r="9772" spans="3:16" x14ac:dyDescent="0.3">
      <c r="C9772">
        <v>9770</v>
      </c>
      <c r="D9772" s="1">
        <v>24</v>
      </c>
      <c r="E9772" s="1">
        <f t="shared" si="1368"/>
        <v>5</v>
      </c>
      <c r="F9772">
        <f t="shared" ca="1" si="1370"/>
        <v>19</v>
      </c>
      <c r="G9772">
        <f t="shared" ca="1" si="1371"/>
        <v>0</v>
      </c>
      <c r="H9772">
        <f t="shared" ca="1" si="1372"/>
        <v>5</v>
      </c>
      <c r="I9772">
        <f t="shared" ca="1" si="1373"/>
        <v>0</v>
      </c>
      <c r="J9772">
        <f t="shared" ca="1" si="1375"/>
        <v>0</v>
      </c>
      <c r="K9772">
        <f t="shared" ca="1" si="1375"/>
        <v>0</v>
      </c>
      <c r="L9772">
        <f t="shared" ca="1" si="1375"/>
        <v>0</v>
      </c>
      <c r="M9772">
        <f t="shared" ca="1" si="1375"/>
        <v>0</v>
      </c>
      <c r="N9772">
        <f t="shared" ca="1" si="1375"/>
        <v>0</v>
      </c>
      <c r="P9772" s="1">
        <v>100</v>
      </c>
    </row>
    <row r="9773" spans="3:16" x14ac:dyDescent="0.3">
      <c r="C9773">
        <v>9771</v>
      </c>
      <c r="D9773" s="1">
        <v>18</v>
      </c>
      <c r="E9773" s="1">
        <f t="shared" si="1368"/>
        <v>2</v>
      </c>
      <c r="F9773">
        <f t="shared" ca="1" si="1370"/>
        <v>16</v>
      </c>
      <c r="G9773">
        <f t="shared" ca="1" si="1371"/>
        <v>0</v>
      </c>
      <c r="H9773">
        <f t="shared" ca="1" si="1372"/>
        <v>2</v>
      </c>
      <c r="I9773">
        <f t="shared" ca="1" si="1373"/>
        <v>0</v>
      </c>
      <c r="J9773">
        <f t="shared" ca="1" si="1375"/>
        <v>0</v>
      </c>
      <c r="K9773">
        <f t="shared" ca="1" si="1375"/>
        <v>0</v>
      </c>
      <c r="L9773">
        <f t="shared" ca="1" si="1375"/>
        <v>0</v>
      </c>
      <c r="M9773">
        <f t="shared" ca="1" si="1375"/>
        <v>0</v>
      </c>
      <c r="N9773">
        <f t="shared" ca="1" si="1375"/>
        <v>0</v>
      </c>
      <c r="P9773" s="1">
        <v>45</v>
      </c>
    </row>
    <row r="9774" spans="3:16" x14ac:dyDescent="0.3">
      <c r="C9774">
        <v>9772</v>
      </c>
      <c r="D9774" s="1">
        <v>26</v>
      </c>
      <c r="E9774" s="1">
        <f t="shared" si="1368"/>
        <v>2</v>
      </c>
      <c r="F9774">
        <f t="shared" ca="1" si="1370"/>
        <v>24</v>
      </c>
      <c r="G9774">
        <f t="shared" ca="1" si="1371"/>
        <v>0</v>
      </c>
      <c r="H9774">
        <f t="shared" ca="1" si="1372"/>
        <v>2</v>
      </c>
      <c r="I9774">
        <f t="shared" ca="1" si="1373"/>
        <v>0</v>
      </c>
      <c r="J9774">
        <f t="shared" ca="1" si="1375"/>
        <v>0</v>
      </c>
      <c r="K9774">
        <f t="shared" ca="1" si="1375"/>
        <v>0</v>
      </c>
      <c r="L9774">
        <f t="shared" ca="1" si="1375"/>
        <v>0</v>
      </c>
      <c r="M9774">
        <f t="shared" ca="1" si="1375"/>
        <v>0</v>
      </c>
      <c r="N9774">
        <f t="shared" ca="1" si="1375"/>
        <v>0</v>
      </c>
      <c r="P9774" s="1">
        <v>52</v>
      </c>
    </row>
    <row r="9775" spans="3:16" x14ac:dyDescent="0.3">
      <c r="C9775">
        <v>9773</v>
      </c>
      <c r="D9775" s="1">
        <v>27</v>
      </c>
      <c r="E9775" s="1">
        <f t="shared" si="1368"/>
        <v>6</v>
      </c>
      <c r="F9775">
        <f t="shared" ca="1" si="1370"/>
        <v>21</v>
      </c>
      <c r="G9775">
        <f t="shared" ca="1" si="1371"/>
        <v>0</v>
      </c>
      <c r="H9775">
        <f t="shared" ca="1" si="1372"/>
        <v>6</v>
      </c>
      <c r="I9775">
        <f t="shared" ca="1" si="1373"/>
        <v>0</v>
      </c>
      <c r="J9775">
        <f t="shared" ca="1" si="1375"/>
        <v>0</v>
      </c>
      <c r="K9775">
        <f t="shared" ca="1" si="1375"/>
        <v>0</v>
      </c>
      <c r="L9775">
        <f t="shared" ca="1" si="1375"/>
        <v>0</v>
      </c>
      <c r="M9775">
        <f t="shared" ca="1" si="1375"/>
        <v>0</v>
      </c>
      <c r="N9775">
        <f t="shared" ca="1" si="1375"/>
        <v>0</v>
      </c>
      <c r="P9775" s="1">
        <v>135</v>
      </c>
    </row>
    <row r="9776" spans="3:16" x14ac:dyDescent="0.3">
      <c r="C9776">
        <v>9774</v>
      </c>
      <c r="D9776" s="1">
        <v>29</v>
      </c>
      <c r="E9776" s="1">
        <f t="shared" si="1368"/>
        <v>2</v>
      </c>
      <c r="F9776">
        <f t="shared" ca="1" si="1370"/>
        <v>27</v>
      </c>
      <c r="G9776">
        <f t="shared" ca="1" si="1371"/>
        <v>0</v>
      </c>
      <c r="H9776">
        <f t="shared" ca="1" si="1372"/>
        <v>2</v>
      </c>
      <c r="I9776">
        <f t="shared" ca="1" si="1373"/>
        <v>0</v>
      </c>
      <c r="J9776">
        <f t="shared" ca="1" si="1375"/>
        <v>0</v>
      </c>
      <c r="K9776">
        <f t="shared" ca="1" si="1375"/>
        <v>0</v>
      </c>
      <c r="L9776">
        <f t="shared" ca="1" si="1375"/>
        <v>0</v>
      </c>
      <c r="M9776">
        <f t="shared" ca="1" si="1375"/>
        <v>0</v>
      </c>
      <c r="N9776">
        <f t="shared" ca="1" si="1375"/>
        <v>0</v>
      </c>
      <c r="P9776" s="1">
        <v>55</v>
      </c>
    </row>
    <row r="9777" spans="3:16" x14ac:dyDescent="0.3">
      <c r="C9777">
        <v>9775</v>
      </c>
      <c r="D9777" s="1">
        <v>31</v>
      </c>
      <c r="E9777" s="1">
        <f t="shared" si="1368"/>
        <v>2</v>
      </c>
      <c r="F9777">
        <f t="shared" ca="1" si="1370"/>
        <v>29</v>
      </c>
      <c r="G9777">
        <f t="shared" ca="1" si="1371"/>
        <v>0</v>
      </c>
      <c r="H9777">
        <f t="shared" ca="1" si="1372"/>
        <v>2</v>
      </c>
      <c r="I9777">
        <f t="shared" ca="1" si="1373"/>
        <v>0</v>
      </c>
      <c r="J9777">
        <f t="shared" ca="1" si="1375"/>
        <v>0</v>
      </c>
      <c r="K9777">
        <f t="shared" ca="1" si="1375"/>
        <v>0</v>
      </c>
      <c r="L9777">
        <f t="shared" ca="1" si="1375"/>
        <v>0</v>
      </c>
      <c r="M9777">
        <f t="shared" ca="1" si="1375"/>
        <v>0</v>
      </c>
      <c r="N9777">
        <f t="shared" ca="1" si="1375"/>
        <v>0</v>
      </c>
      <c r="P9777" s="1">
        <v>43</v>
      </c>
    </row>
    <row r="9778" spans="3:16" x14ac:dyDescent="0.3">
      <c r="C9778">
        <v>9776</v>
      </c>
      <c r="D9778" s="1">
        <v>31</v>
      </c>
      <c r="E9778" s="1">
        <f t="shared" si="1368"/>
        <v>4</v>
      </c>
      <c r="F9778">
        <f t="shared" ca="1" si="1370"/>
        <v>27</v>
      </c>
      <c r="G9778">
        <f t="shared" ca="1" si="1371"/>
        <v>0</v>
      </c>
      <c r="H9778">
        <f t="shared" ca="1" si="1372"/>
        <v>4</v>
      </c>
      <c r="I9778">
        <f t="shared" ca="1" si="1373"/>
        <v>0</v>
      </c>
      <c r="J9778">
        <f t="shared" ca="1" si="1375"/>
        <v>0</v>
      </c>
      <c r="K9778">
        <f t="shared" ca="1" si="1375"/>
        <v>0</v>
      </c>
      <c r="L9778">
        <f t="shared" ca="1" si="1375"/>
        <v>0</v>
      </c>
      <c r="M9778">
        <f t="shared" ca="1" si="1375"/>
        <v>0</v>
      </c>
      <c r="N9778">
        <f t="shared" ca="1" si="1375"/>
        <v>0</v>
      </c>
      <c r="P9778" s="1">
        <v>84</v>
      </c>
    </row>
    <row r="9779" spans="3:16" x14ac:dyDescent="0.3">
      <c r="C9779">
        <v>9777</v>
      </c>
      <c r="D9779" s="1">
        <v>24</v>
      </c>
      <c r="E9779" s="1">
        <f t="shared" si="1368"/>
        <v>2</v>
      </c>
      <c r="F9779">
        <f t="shared" ca="1" si="1370"/>
        <v>22</v>
      </c>
      <c r="G9779">
        <f t="shared" ca="1" si="1371"/>
        <v>0</v>
      </c>
      <c r="H9779">
        <f t="shared" ca="1" si="1372"/>
        <v>2</v>
      </c>
      <c r="I9779">
        <f t="shared" ca="1" si="1373"/>
        <v>0</v>
      </c>
      <c r="J9779">
        <f t="shared" ca="1" si="1375"/>
        <v>0</v>
      </c>
      <c r="K9779">
        <f t="shared" ca="1" si="1375"/>
        <v>0</v>
      </c>
      <c r="L9779">
        <f t="shared" ca="1" si="1375"/>
        <v>0</v>
      </c>
      <c r="M9779">
        <f t="shared" ca="1" si="1375"/>
        <v>0</v>
      </c>
      <c r="N9779">
        <f t="shared" ca="1" si="1375"/>
        <v>0</v>
      </c>
      <c r="P9779" s="1">
        <v>58</v>
      </c>
    </row>
    <row r="9780" spans="3:16" x14ac:dyDescent="0.3">
      <c r="C9780">
        <v>9778</v>
      </c>
      <c r="D9780" s="1">
        <v>24</v>
      </c>
      <c r="E9780" s="1">
        <f t="shared" si="1368"/>
        <v>3</v>
      </c>
      <c r="F9780">
        <f t="shared" ca="1" si="1370"/>
        <v>21</v>
      </c>
      <c r="G9780">
        <f t="shared" ca="1" si="1371"/>
        <v>0</v>
      </c>
      <c r="H9780">
        <f t="shared" ca="1" si="1372"/>
        <v>3</v>
      </c>
      <c r="I9780">
        <f t="shared" ca="1" si="1373"/>
        <v>0</v>
      </c>
      <c r="J9780">
        <f t="shared" ref="J9780:N9795" ca="1" si="1376">IF(J$1&gt;=$B$2,"NA",MAX(0,I9779-MAX(0,$D9779-SUM(OFFSET(J9779,0,0,1,$B$2-J$1)))))</f>
        <v>0</v>
      </c>
      <c r="K9780">
        <f t="shared" ca="1" si="1376"/>
        <v>0</v>
      </c>
      <c r="L9780">
        <f t="shared" ca="1" si="1376"/>
        <v>0</v>
      </c>
      <c r="M9780">
        <f t="shared" ca="1" si="1376"/>
        <v>0</v>
      </c>
      <c r="N9780">
        <f t="shared" ca="1" si="1376"/>
        <v>0</v>
      </c>
      <c r="P9780" s="1">
        <v>73</v>
      </c>
    </row>
    <row r="9781" spans="3:16" x14ac:dyDescent="0.3">
      <c r="C9781">
        <v>9779</v>
      </c>
      <c r="D9781" s="1">
        <v>27</v>
      </c>
      <c r="E9781" s="1">
        <f t="shared" si="1368"/>
        <v>4</v>
      </c>
      <c r="F9781">
        <f t="shared" ca="1" si="1370"/>
        <v>23</v>
      </c>
      <c r="G9781">
        <f t="shared" ca="1" si="1371"/>
        <v>0</v>
      </c>
      <c r="H9781">
        <f t="shared" ca="1" si="1372"/>
        <v>4</v>
      </c>
      <c r="I9781">
        <f t="shared" ca="1" si="1373"/>
        <v>0</v>
      </c>
      <c r="J9781">
        <f t="shared" ca="1" si="1376"/>
        <v>0</v>
      </c>
      <c r="K9781">
        <f t="shared" ca="1" si="1376"/>
        <v>0</v>
      </c>
      <c r="L9781">
        <f t="shared" ca="1" si="1376"/>
        <v>0</v>
      </c>
      <c r="M9781">
        <f t="shared" ca="1" si="1376"/>
        <v>0</v>
      </c>
      <c r="N9781">
        <f t="shared" ca="1" si="1376"/>
        <v>0</v>
      </c>
      <c r="P9781" s="1">
        <v>91</v>
      </c>
    </row>
    <row r="9782" spans="3:16" x14ac:dyDescent="0.3">
      <c r="C9782">
        <v>9780</v>
      </c>
      <c r="D9782" s="1">
        <v>38</v>
      </c>
      <c r="E9782" s="1">
        <f t="shared" si="1368"/>
        <v>4</v>
      </c>
      <c r="F9782">
        <f t="shared" ca="1" si="1370"/>
        <v>34</v>
      </c>
      <c r="G9782">
        <f t="shared" ca="1" si="1371"/>
        <v>0</v>
      </c>
      <c r="H9782">
        <f t="shared" ca="1" si="1372"/>
        <v>4</v>
      </c>
      <c r="I9782">
        <f t="shared" ca="1" si="1373"/>
        <v>0</v>
      </c>
      <c r="J9782">
        <f t="shared" ca="1" si="1376"/>
        <v>0</v>
      </c>
      <c r="K9782">
        <f t="shared" ca="1" si="1376"/>
        <v>0</v>
      </c>
      <c r="L9782">
        <f t="shared" ca="1" si="1376"/>
        <v>0</v>
      </c>
      <c r="M9782">
        <f t="shared" ca="1" si="1376"/>
        <v>0</v>
      </c>
      <c r="N9782">
        <f t="shared" ca="1" si="1376"/>
        <v>0</v>
      </c>
      <c r="P9782" s="1">
        <v>99</v>
      </c>
    </row>
    <row r="9783" spans="3:16" x14ac:dyDescent="0.3">
      <c r="C9783">
        <v>9781</v>
      </c>
      <c r="D9783" s="1">
        <v>31</v>
      </c>
      <c r="E9783" s="1">
        <f t="shared" si="1368"/>
        <v>6</v>
      </c>
      <c r="F9783">
        <f t="shared" ca="1" si="1370"/>
        <v>25</v>
      </c>
      <c r="G9783">
        <f t="shared" ca="1" si="1371"/>
        <v>0</v>
      </c>
      <c r="H9783">
        <f t="shared" ca="1" si="1372"/>
        <v>6</v>
      </c>
      <c r="I9783">
        <f t="shared" ca="1" si="1373"/>
        <v>0</v>
      </c>
      <c r="J9783">
        <f t="shared" ca="1" si="1376"/>
        <v>0</v>
      </c>
      <c r="K9783">
        <f t="shared" ca="1" si="1376"/>
        <v>0</v>
      </c>
      <c r="L9783">
        <f t="shared" ca="1" si="1376"/>
        <v>0</v>
      </c>
      <c r="M9783">
        <f t="shared" ca="1" si="1376"/>
        <v>0</v>
      </c>
      <c r="N9783">
        <f t="shared" ca="1" si="1376"/>
        <v>0</v>
      </c>
      <c r="P9783" s="1">
        <v>137</v>
      </c>
    </row>
    <row r="9784" spans="3:16" x14ac:dyDescent="0.3">
      <c r="C9784">
        <v>9782</v>
      </c>
      <c r="D9784" s="1">
        <v>25</v>
      </c>
      <c r="E9784" s="1">
        <f t="shared" si="1368"/>
        <v>2</v>
      </c>
      <c r="F9784">
        <f t="shared" ca="1" si="1370"/>
        <v>23</v>
      </c>
      <c r="G9784">
        <f t="shared" ca="1" si="1371"/>
        <v>0</v>
      </c>
      <c r="H9784">
        <f t="shared" ca="1" si="1372"/>
        <v>2</v>
      </c>
      <c r="I9784">
        <f t="shared" ca="1" si="1373"/>
        <v>0</v>
      </c>
      <c r="J9784">
        <f t="shared" ca="1" si="1376"/>
        <v>0</v>
      </c>
      <c r="K9784">
        <f t="shared" ca="1" si="1376"/>
        <v>0</v>
      </c>
      <c r="L9784">
        <f t="shared" ca="1" si="1376"/>
        <v>0</v>
      </c>
      <c r="M9784">
        <f t="shared" ca="1" si="1376"/>
        <v>0</v>
      </c>
      <c r="N9784">
        <f t="shared" ca="1" si="1376"/>
        <v>0</v>
      </c>
      <c r="P9784" s="1">
        <v>56</v>
      </c>
    </row>
    <row r="9785" spans="3:16" x14ac:dyDescent="0.3">
      <c r="C9785">
        <v>9783</v>
      </c>
      <c r="D9785" s="1">
        <v>34</v>
      </c>
      <c r="E9785" s="1">
        <f t="shared" si="1368"/>
        <v>2</v>
      </c>
      <c r="F9785">
        <f t="shared" ca="1" si="1370"/>
        <v>32</v>
      </c>
      <c r="G9785">
        <f t="shared" ca="1" si="1371"/>
        <v>0</v>
      </c>
      <c r="H9785">
        <f t="shared" ca="1" si="1372"/>
        <v>2</v>
      </c>
      <c r="I9785">
        <f t="shared" ca="1" si="1373"/>
        <v>0</v>
      </c>
      <c r="J9785">
        <f t="shared" ca="1" si="1376"/>
        <v>0</v>
      </c>
      <c r="K9785">
        <f t="shared" ca="1" si="1376"/>
        <v>0</v>
      </c>
      <c r="L9785">
        <f t="shared" ca="1" si="1376"/>
        <v>0</v>
      </c>
      <c r="M9785">
        <f t="shared" ca="1" si="1376"/>
        <v>0</v>
      </c>
      <c r="N9785">
        <f t="shared" ca="1" si="1376"/>
        <v>0</v>
      </c>
      <c r="P9785" s="1">
        <v>44</v>
      </c>
    </row>
    <row r="9786" spans="3:16" x14ac:dyDescent="0.3">
      <c r="C9786">
        <v>9784</v>
      </c>
      <c r="D9786" s="1">
        <v>29</v>
      </c>
      <c r="E9786" s="1">
        <f t="shared" si="1368"/>
        <v>5</v>
      </c>
      <c r="F9786">
        <f t="shared" ca="1" si="1370"/>
        <v>24</v>
      </c>
      <c r="G9786">
        <f t="shared" ca="1" si="1371"/>
        <v>0</v>
      </c>
      <c r="H9786">
        <f t="shared" ca="1" si="1372"/>
        <v>5</v>
      </c>
      <c r="I9786">
        <f t="shared" ca="1" si="1373"/>
        <v>0</v>
      </c>
      <c r="J9786">
        <f t="shared" ca="1" si="1376"/>
        <v>0</v>
      </c>
      <c r="K9786">
        <f t="shared" ca="1" si="1376"/>
        <v>0</v>
      </c>
      <c r="L9786">
        <f t="shared" ca="1" si="1376"/>
        <v>0</v>
      </c>
      <c r="M9786">
        <f t="shared" ca="1" si="1376"/>
        <v>0</v>
      </c>
      <c r="N9786">
        <f t="shared" ca="1" si="1376"/>
        <v>0</v>
      </c>
      <c r="P9786" s="1">
        <v>103</v>
      </c>
    </row>
    <row r="9787" spans="3:16" x14ac:dyDescent="0.3">
      <c r="C9787">
        <v>9785</v>
      </c>
      <c r="D9787" s="1">
        <v>21</v>
      </c>
      <c r="E9787" s="1">
        <f t="shared" si="1368"/>
        <v>3</v>
      </c>
      <c r="F9787">
        <f t="shared" ca="1" si="1370"/>
        <v>18</v>
      </c>
      <c r="G9787">
        <f t="shared" ca="1" si="1371"/>
        <v>0</v>
      </c>
      <c r="H9787">
        <f t="shared" ca="1" si="1372"/>
        <v>3</v>
      </c>
      <c r="I9787">
        <f t="shared" ca="1" si="1373"/>
        <v>0</v>
      </c>
      <c r="J9787">
        <f t="shared" ca="1" si="1376"/>
        <v>0</v>
      </c>
      <c r="K9787">
        <f t="shared" ca="1" si="1376"/>
        <v>0</v>
      </c>
      <c r="L9787">
        <f t="shared" ca="1" si="1376"/>
        <v>0</v>
      </c>
      <c r="M9787">
        <f t="shared" ca="1" si="1376"/>
        <v>0</v>
      </c>
      <c r="N9787">
        <f t="shared" ca="1" si="1376"/>
        <v>0</v>
      </c>
      <c r="P9787" s="1">
        <v>79</v>
      </c>
    </row>
    <row r="9788" spans="3:16" x14ac:dyDescent="0.3">
      <c r="C9788">
        <v>9786</v>
      </c>
      <c r="D9788" s="1">
        <v>28</v>
      </c>
      <c r="E9788" s="1">
        <f t="shared" si="1368"/>
        <v>1</v>
      </c>
      <c r="F9788">
        <f t="shared" ca="1" si="1370"/>
        <v>27</v>
      </c>
      <c r="G9788">
        <f t="shared" ca="1" si="1371"/>
        <v>0</v>
      </c>
      <c r="H9788">
        <f t="shared" ca="1" si="1372"/>
        <v>1</v>
      </c>
      <c r="I9788">
        <f t="shared" ca="1" si="1373"/>
        <v>0</v>
      </c>
      <c r="J9788">
        <f t="shared" ca="1" si="1376"/>
        <v>0</v>
      </c>
      <c r="K9788">
        <f t="shared" ca="1" si="1376"/>
        <v>0</v>
      </c>
      <c r="L9788">
        <f t="shared" ca="1" si="1376"/>
        <v>0</v>
      </c>
      <c r="M9788">
        <f t="shared" ca="1" si="1376"/>
        <v>0</v>
      </c>
      <c r="N9788">
        <f t="shared" ca="1" si="1376"/>
        <v>0</v>
      </c>
      <c r="P9788" s="1">
        <v>38</v>
      </c>
    </row>
    <row r="9789" spans="3:16" x14ac:dyDescent="0.3">
      <c r="C9789">
        <v>9787</v>
      </c>
      <c r="D9789" s="1">
        <v>20</v>
      </c>
      <c r="E9789" s="1">
        <f t="shared" si="1368"/>
        <v>5</v>
      </c>
      <c r="F9789">
        <f t="shared" ca="1" si="1370"/>
        <v>15</v>
      </c>
      <c r="G9789">
        <f t="shared" ca="1" si="1371"/>
        <v>0</v>
      </c>
      <c r="H9789">
        <f t="shared" ca="1" si="1372"/>
        <v>5</v>
      </c>
      <c r="I9789">
        <f t="shared" ca="1" si="1373"/>
        <v>0</v>
      </c>
      <c r="J9789">
        <f t="shared" ca="1" si="1376"/>
        <v>0</v>
      </c>
      <c r="K9789">
        <f t="shared" ca="1" si="1376"/>
        <v>0</v>
      </c>
      <c r="L9789">
        <f t="shared" ca="1" si="1376"/>
        <v>0</v>
      </c>
      <c r="M9789">
        <f t="shared" ca="1" si="1376"/>
        <v>0</v>
      </c>
      <c r="N9789">
        <f t="shared" ca="1" si="1376"/>
        <v>0</v>
      </c>
      <c r="P9789" s="1">
        <v>103</v>
      </c>
    </row>
    <row r="9790" spans="3:16" x14ac:dyDescent="0.3">
      <c r="C9790">
        <v>9788</v>
      </c>
      <c r="D9790" s="1">
        <v>39</v>
      </c>
      <c r="E9790" s="1">
        <f t="shared" si="1368"/>
        <v>6</v>
      </c>
      <c r="F9790">
        <f t="shared" ca="1" si="1370"/>
        <v>33</v>
      </c>
      <c r="G9790">
        <f t="shared" ca="1" si="1371"/>
        <v>0</v>
      </c>
      <c r="H9790">
        <f t="shared" ca="1" si="1372"/>
        <v>6</v>
      </c>
      <c r="I9790">
        <f t="shared" ca="1" si="1373"/>
        <v>0</v>
      </c>
      <c r="J9790">
        <f t="shared" ca="1" si="1376"/>
        <v>0</v>
      </c>
      <c r="K9790">
        <f t="shared" ca="1" si="1376"/>
        <v>0</v>
      </c>
      <c r="L9790">
        <f t="shared" ca="1" si="1376"/>
        <v>0</v>
      </c>
      <c r="M9790">
        <f t="shared" ca="1" si="1376"/>
        <v>0</v>
      </c>
      <c r="N9790">
        <f t="shared" ca="1" si="1376"/>
        <v>0</v>
      </c>
      <c r="P9790" s="1">
        <v>121</v>
      </c>
    </row>
    <row r="9791" spans="3:16" x14ac:dyDescent="0.3">
      <c r="C9791">
        <v>9789</v>
      </c>
      <c r="D9791" s="1">
        <v>32</v>
      </c>
      <c r="E9791" s="1">
        <f t="shared" si="1368"/>
        <v>3</v>
      </c>
      <c r="F9791">
        <f t="shared" ca="1" si="1370"/>
        <v>29</v>
      </c>
      <c r="G9791">
        <f t="shared" ca="1" si="1371"/>
        <v>0</v>
      </c>
      <c r="H9791">
        <f t="shared" ca="1" si="1372"/>
        <v>3</v>
      </c>
      <c r="I9791">
        <f t="shared" ca="1" si="1373"/>
        <v>0</v>
      </c>
      <c r="J9791">
        <f t="shared" ca="1" si="1376"/>
        <v>0</v>
      </c>
      <c r="K9791">
        <f t="shared" ca="1" si="1376"/>
        <v>0</v>
      </c>
      <c r="L9791">
        <f t="shared" ca="1" si="1376"/>
        <v>0</v>
      </c>
      <c r="M9791">
        <f t="shared" ca="1" si="1376"/>
        <v>0</v>
      </c>
      <c r="N9791">
        <f t="shared" ca="1" si="1376"/>
        <v>0</v>
      </c>
      <c r="P9791" s="1">
        <v>66</v>
      </c>
    </row>
    <row r="9792" spans="3:16" x14ac:dyDescent="0.3">
      <c r="C9792">
        <v>9790</v>
      </c>
      <c r="D9792" s="1">
        <v>35</v>
      </c>
      <c r="E9792" s="1">
        <f t="shared" si="1368"/>
        <v>6</v>
      </c>
      <c r="F9792">
        <f t="shared" ca="1" si="1370"/>
        <v>29</v>
      </c>
      <c r="G9792">
        <f t="shared" ca="1" si="1371"/>
        <v>0</v>
      </c>
      <c r="H9792">
        <f t="shared" ca="1" si="1372"/>
        <v>6</v>
      </c>
      <c r="I9792">
        <f t="shared" ca="1" si="1373"/>
        <v>0</v>
      </c>
      <c r="J9792">
        <f t="shared" ca="1" si="1376"/>
        <v>0</v>
      </c>
      <c r="K9792">
        <f t="shared" ca="1" si="1376"/>
        <v>0</v>
      </c>
      <c r="L9792">
        <f t="shared" ca="1" si="1376"/>
        <v>0</v>
      </c>
      <c r="M9792">
        <f t="shared" ca="1" si="1376"/>
        <v>0</v>
      </c>
      <c r="N9792">
        <f t="shared" ca="1" si="1376"/>
        <v>0</v>
      </c>
      <c r="P9792" s="1">
        <v>136</v>
      </c>
    </row>
    <row r="9793" spans="3:16" x14ac:dyDescent="0.3">
      <c r="C9793">
        <v>9791</v>
      </c>
      <c r="D9793" s="1">
        <v>33</v>
      </c>
      <c r="E9793" s="1">
        <f t="shared" si="1368"/>
        <v>2</v>
      </c>
      <c r="F9793">
        <f t="shared" ca="1" si="1370"/>
        <v>31</v>
      </c>
      <c r="G9793">
        <f t="shared" ca="1" si="1371"/>
        <v>0</v>
      </c>
      <c r="H9793">
        <f t="shared" ca="1" si="1372"/>
        <v>2</v>
      </c>
      <c r="I9793">
        <f t="shared" ca="1" si="1373"/>
        <v>0</v>
      </c>
      <c r="J9793">
        <f t="shared" ca="1" si="1376"/>
        <v>0</v>
      </c>
      <c r="K9793">
        <f t="shared" ca="1" si="1376"/>
        <v>0</v>
      </c>
      <c r="L9793">
        <f t="shared" ca="1" si="1376"/>
        <v>0</v>
      </c>
      <c r="M9793">
        <f t="shared" ca="1" si="1376"/>
        <v>0</v>
      </c>
      <c r="N9793">
        <f t="shared" ca="1" si="1376"/>
        <v>0</v>
      </c>
      <c r="P9793" s="1">
        <v>45</v>
      </c>
    </row>
    <row r="9794" spans="3:16" x14ac:dyDescent="0.3">
      <c r="C9794">
        <v>9792</v>
      </c>
      <c r="D9794" s="1">
        <v>27</v>
      </c>
      <c r="E9794" s="1">
        <f t="shared" si="1368"/>
        <v>6</v>
      </c>
      <c r="F9794">
        <f t="shared" ca="1" si="1370"/>
        <v>21</v>
      </c>
      <c r="G9794">
        <f t="shared" ca="1" si="1371"/>
        <v>0</v>
      </c>
      <c r="H9794">
        <f t="shared" ca="1" si="1372"/>
        <v>6</v>
      </c>
      <c r="I9794">
        <f t="shared" ca="1" si="1373"/>
        <v>0</v>
      </c>
      <c r="J9794">
        <f t="shared" ca="1" si="1376"/>
        <v>0</v>
      </c>
      <c r="K9794">
        <f t="shared" ca="1" si="1376"/>
        <v>0</v>
      </c>
      <c r="L9794">
        <f t="shared" ca="1" si="1376"/>
        <v>0</v>
      </c>
      <c r="M9794">
        <f t="shared" ca="1" si="1376"/>
        <v>0</v>
      </c>
      <c r="N9794">
        <f t="shared" ca="1" si="1376"/>
        <v>0</v>
      </c>
      <c r="P9794" s="1">
        <v>122</v>
      </c>
    </row>
    <row r="9795" spans="3:16" x14ac:dyDescent="0.3">
      <c r="C9795">
        <v>9793</v>
      </c>
      <c r="D9795" s="1">
        <v>36</v>
      </c>
      <c r="E9795" s="1">
        <f t="shared" si="1368"/>
        <v>6</v>
      </c>
      <c r="F9795">
        <f t="shared" ca="1" si="1370"/>
        <v>30</v>
      </c>
      <c r="G9795">
        <f t="shared" ca="1" si="1371"/>
        <v>0</v>
      </c>
      <c r="H9795">
        <f t="shared" ca="1" si="1372"/>
        <v>6</v>
      </c>
      <c r="I9795">
        <f t="shared" ca="1" si="1373"/>
        <v>0</v>
      </c>
      <c r="J9795">
        <f t="shared" ca="1" si="1376"/>
        <v>0</v>
      </c>
      <c r="K9795">
        <f t="shared" ca="1" si="1376"/>
        <v>0</v>
      </c>
      <c r="L9795">
        <f t="shared" ca="1" si="1376"/>
        <v>0</v>
      </c>
      <c r="M9795">
        <f t="shared" ca="1" si="1376"/>
        <v>0</v>
      </c>
      <c r="N9795">
        <f t="shared" ca="1" si="1376"/>
        <v>0</v>
      </c>
      <c r="P9795" s="1">
        <v>134</v>
      </c>
    </row>
    <row r="9796" spans="3:16" x14ac:dyDescent="0.3">
      <c r="C9796">
        <v>9794</v>
      </c>
      <c r="D9796" s="1">
        <v>32</v>
      </c>
      <c r="E9796" s="1">
        <f t="shared" ref="E9796:E9859" si="1377">ROUNDDOWN(P9796*(1-($B$12/100)),0)</f>
        <v>5</v>
      </c>
      <c r="F9796">
        <f t="shared" ca="1" si="1370"/>
        <v>27</v>
      </c>
      <c r="G9796">
        <f t="shared" ca="1" si="1371"/>
        <v>0</v>
      </c>
      <c r="H9796">
        <f t="shared" ca="1" si="1372"/>
        <v>5</v>
      </c>
      <c r="I9796">
        <f t="shared" ca="1" si="1373"/>
        <v>0</v>
      </c>
      <c r="J9796">
        <f t="shared" ref="J9796:N9811" ca="1" si="1378">IF(J$1&gt;=$B$2,"NA",MAX(0,I9795-MAX(0,$D9795-SUM(OFFSET(J9795,0,0,1,$B$2-J$1)))))</f>
        <v>0</v>
      </c>
      <c r="K9796">
        <f t="shared" ca="1" si="1378"/>
        <v>0</v>
      </c>
      <c r="L9796">
        <f t="shared" ca="1" si="1378"/>
        <v>0</v>
      </c>
      <c r="M9796">
        <f t="shared" ca="1" si="1378"/>
        <v>0</v>
      </c>
      <c r="N9796">
        <f t="shared" ca="1" si="1378"/>
        <v>0</v>
      </c>
      <c r="P9796" s="1">
        <v>102</v>
      </c>
    </row>
    <row r="9797" spans="3:16" x14ac:dyDescent="0.3">
      <c r="C9797">
        <v>9795</v>
      </c>
      <c r="D9797" s="1">
        <v>24</v>
      </c>
      <c r="E9797" s="1">
        <f t="shared" si="1377"/>
        <v>2</v>
      </c>
      <c r="F9797">
        <f t="shared" ref="F9797:F9860" ca="1" si="1379">MAX(0,D9797-SUM(OFFSET(H9797,0,0,1,$B$2)))</f>
        <v>22</v>
      </c>
      <c r="G9797">
        <f t="shared" ref="G9797:G9860" ca="1" si="1380">MAX(0,OFFSET(H9797,0,$B$2-1,1,1)-D9797)</f>
        <v>0</v>
      </c>
      <c r="H9797">
        <f t="shared" ref="H9797:H9860" ca="1" si="1381">MIN(E9797,MAX($A$2-SUM(OFFSET(I9797,0,0,1,$B$2-1)),0))</f>
        <v>2</v>
      </c>
      <c r="I9797">
        <f t="shared" ref="I9797:I9860" ca="1" si="1382">IF(I$1&gt;=$B$2,"NA",MAX(0,H9796-MAX(0,$D9796-SUM(OFFSET(I9796,0,0,1,$B$2-I$1)))))</f>
        <v>0</v>
      </c>
      <c r="J9797">
        <f t="shared" ca="1" si="1378"/>
        <v>0</v>
      </c>
      <c r="K9797">
        <f t="shared" ca="1" si="1378"/>
        <v>0</v>
      </c>
      <c r="L9797">
        <f t="shared" ca="1" si="1378"/>
        <v>0</v>
      </c>
      <c r="M9797">
        <f t="shared" ca="1" si="1378"/>
        <v>0</v>
      </c>
      <c r="N9797">
        <f t="shared" ca="1" si="1378"/>
        <v>0</v>
      </c>
      <c r="P9797" s="1">
        <v>48</v>
      </c>
    </row>
    <row r="9798" spans="3:16" x14ac:dyDescent="0.3">
      <c r="C9798">
        <v>9796</v>
      </c>
      <c r="D9798" s="1">
        <v>28</v>
      </c>
      <c r="E9798" s="1">
        <f t="shared" si="1377"/>
        <v>2</v>
      </c>
      <c r="F9798">
        <f t="shared" ca="1" si="1379"/>
        <v>26</v>
      </c>
      <c r="G9798">
        <f t="shared" ca="1" si="1380"/>
        <v>0</v>
      </c>
      <c r="H9798">
        <f t="shared" ca="1" si="1381"/>
        <v>2</v>
      </c>
      <c r="I9798">
        <f t="shared" ca="1" si="1382"/>
        <v>0</v>
      </c>
      <c r="J9798">
        <f t="shared" ca="1" si="1378"/>
        <v>0</v>
      </c>
      <c r="K9798">
        <f t="shared" ca="1" si="1378"/>
        <v>0</v>
      </c>
      <c r="L9798">
        <f t="shared" ca="1" si="1378"/>
        <v>0</v>
      </c>
      <c r="M9798">
        <f t="shared" ca="1" si="1378"/>
        <v>0</v>
      </c>
      <c r="N9798">
        <f t="shared" ca="1" si="1378"/>
        <v>0</v>
      </c>
      <c r="P9798" s="1">
        <v>49</v>
      </c>
    </row>
    <row r="9799" spans="3:16" x14ac:dyDescent="0.3">
      <c r="C9799">
        <v>9797</v>
      </c>
      <c r="D9799" s="1">
        <v>37</v>
      </c>
      <c r="E9799" s="1">
        <f t="shared" si="1377"/>
        <v>3</v>
      </c>
      <c r="F9799">
        <f t="shared" ca="1" si="1379"/>
        <v>34</v>
      </c>
      <c r="G9799">
        <f t="shared" ca="1" si="1380"/>
        <v>0</v>
      </c>
      <c r="H9799">
        <f t="shared" ca="1" si="1381"/>
        <v>3</v>
      </c>
      <c r="I9799">
        <f t="shared" ca="1" si="1382"/>
        <v>0</v>
      </c>
      <c r="J9799">
        <f t="shared" ca="1" si="1378"/>
        <v>0</v>
      </c>
      <c r="K9799">
        <f t="shared" ca="1" si="1378"/>
        <v>0</v>
      </c>
      <c r="L9799">
        <f t="shared" ca="1" si="1378"/>
        <v>0</v>
      </c>
      <c r="M9799">
        <f t="shared" ca="1" si="1378"/>
        <v>0</v>
      </c>
      <c r="N9799">
        <f t="shared" ca="1" si="1378"/>
        <v>0</v>
      </c>
      <c r="P9799" s="1">
        <v>62</v>
      </c>
    </row>
    <row r="9800" spans="3:16" x14ac:dyDescent="0.3">
      <c r="C9800">
        <v>9798</v>
      </c>
      <c r="D9800" s="1">
        <v>26</v>
      </c>
      <c r="E9800" s="1">
        <f t="shared" si="1377"/>
        <v>4</v>
      </c>
      <c r="F9800">
        <f t="shared" ca="1" si="1379"/>
        <v>22</v>
      </c>
      <c r="G9800">
        <f t="shared" ca="1" si="1380"/>
        <v>0</v>
      </c>
      <c r="H9800">
        <f t="shared" ca="1" si="1381"/>
        <v>4</v>
      </c>
      <c r="I9800">
        <f t="shared" ca="1" si="1382"/>
        <v>0</v>
      </c>
      <c r="J9800">
        <f t="shared" ca="1" si="1378"/>
        <v>0</v>
      </c>
      <c r="K9800">
        <f t="shared" ca="1" si="1378"/>
        <v>0</v>
      </c>
      <c r="L9800">
        <f t="shared" ca="1" si="1378"/>
        <v>0</v>
      </c>
      <c r="M9800">
        <f t="shared" ca="1" si="1378"/>
        <v>0</v>
      </c>
      <c r="N9800">
        <f t="shared" ca="1" si="1378"/>
        <v>0</v>
      </c>
      <c r="P9800" s="1">
        <v>87</v>
      </c>
    </row>
    <row r="9801" spans="3:16" x14ac:dyDescent="0.3">
      <c r="C9801">
        <v>9799</v>
      </c>
      <c r="D9801" s="1">
        <v>37</v>
      </c>
      <c r="E9801" s="1">
        <f t="shared" si="1377"/>
        <v>4</v>
      </c>
      <c r="F9801">
        <f t="shared" ca="1" si="1379"/>
        <v>33</v>
      </c>
      <c r="G9801">
        <f t="shared" ca="1" si="1380"/>
        <v>0</v>
      </c>
      <c r="H9801">
        <f t="shared" ca="1" si="1381"/>
        <v>4</v>
      </c>
      <c r="I9801">
        <f t="shared" ca="1" si="1382"/>
        <v>0</v>
      </c>
      <c r="J9801">
        <f t="shared" ca="1" si="1378"/>
        <v>0</v>
      </c>
      <c r="K9801">
        <f t="shared" ca="1" si="1378"/>
        <v>0</v>
      </c>
      <c r="L9801">
        <f t="shared" ca="1" si="1378"/>
        <v>0</v>
      </c>
      <c r="M9801">
        <f t="shared" ca="1" si="1378"/>
        <v>0</v>
      </c>
      <c r="N9801">
        <f t="shared" ca="1" si="1378"/>
        <v>0</v>
      </c>
      <c r="P9801" s="1">
        <v>87</v>
      </c>
    </row>
    <row r="9802" spans="3:16" x14ac:dyDescent="0.3">
      <c r="C9802">
        <v>9800</v>
      </c>
      <c r="D9802" s="1">
        <v>35</v>
      </c>
      <c r="E9802" s="1">
        <f t="shared" si="1377"/>
        <v>2</v>
      </c>
      <c r="F9802">
        <f t="shared" ca="1" si="1379"/>
        <v>33</v>
      </c>
      <c r="G9802">
        <f t="shared" ca="1" si="1380"/>
        <v>0</v>
      </c>
      <c r="H9802">
        <f t="shared" ca="1" si="1381"/>
        <v>2</v>
      </c>
      <c r="I9802">
        <f t="shared" ca="1" si="1382"/>
        <v>0</v>
      </c>
      <c r="J9802">
        <f t="shared" ca="1" si="1378"/>
        <v>0</v>
      </c>
      <c r="K9802">
        <f t="shared" ca="1" si="1378"/>
        <v>0</v>
      </c>
      <c r="L9802">
        <f t="shared" ca="1" si="1378"/>
        <v>0</v>
      </c>
      <c r="M9802">
        <f t="shared" ca="1" si="1378"/>
        <v>0</v>
      </c>
      <c r="N9802">
        <f t="shared" ca="1" si="1378"/>
        <v>0</v>
      </c>
      <c r="P9802" s="1">
        <v>53</v>
      </c>
    </row>
    <row r="9803" spans="3:16" x14ac:dyDescent="0.3">
      <c r="C9803">
        <v>9801</v>
      </c>
      <c r="D9803" s="1">
        <v>32</v>
      </c>
      <c r="E9803" s="1">
        <f t="shared" si="1377"/>
        <v>6</v>
      </c>
      <c r="F9803">
        <f t="shared" ca="1" si="1379"/>
        <v>26</v>
      </c>
      <c r="G9803">
        <f t="shared" ca="1" si="1380"/>
        <v>0</v>
      </c>
      <c r="H9803">
        <f t="shared" ca="1" si="1381"/>
        <v>6</v>
      </c>
      <c r="I9803">
        <f t="shared" ca="1" si="1382"/>
        <v>0</v>
      </c>
      <c r="J9803">
        <f t="shared" ca="1" si="1378"/>
        <v>0</v>
      </c>
      <c r="K9803">
        <f t="shared" ca="1" si="1378"/>
        <v>0</v>
      </c>
      <c r="L9803">
        <f t="shared" ca="1" si="1378"/>
        <v>0</v>
      </c>
      <c r="M9803">
        <f t="shared" ca="1" si="1378"/>
        <v>0</v>
      </c>
      <c r="N9803">
        <f t="shared" ca="1" si="1378"/>
        <v>0</v>
      </c>
      <c r="P9803" s="1">
        <v>136</v>
      </c>
    </row>
    <row r="9804" spans="3:16" x14ac:dyDescent="0.3">
      <c r="C9804">
        <v>9802</v>
      </c>
      <c r="D9804" s="1">
        <v>18</v>
      </c>
      <c r="E9804" s="1">
        <f t="shared" si="1377"/>
        <v>7</v>
      </c>
      <c r="F9804">
        <f t="shared" ca="1" si="1379"/>
        <v>11</v>
      </c>
      <c r="G9804">
        <f t="shared" ca="1" si="1380"/>
        <v>0</v>
      </c>
      <c r="H9804">
        <f t="shared" ca="1" si="1381"/>
        <v>7</v>
      </c>
      <c r="I9804">
        <f t="shared" ca="1" si="1382"/>
        <v>0</v>
      </c>
      <c r="J9804">
        <f t="shared" ca="1" si="1378"/>
        <v>0</v>
      </c>
      <c r="K9804">
        <f t="shared" ca="1" si="1378"/>
        <v>0</v>
      </c>
      <c r="L9804">
        <f t="shared" ca="1" si="1378"/>
        <v>0</v>
      </c>
      <c r="M9804">
        <f t="shared" ca="1" si="1378"/>
        <v>0</v>
      </c>
      <c r="N9804">
        <f t="shared" ca="1" si="1378"/>
        <v>0</v>
      </c>
      <c r="P9804" s="1">
        <v>147</v>
      </c>
    </row>
    <row r="9805" spans="3:16" x14ac:dyDescent="0.3">
      <c r="C9805">
        <v>9803</v>
      </c>
      <c r="D9805" s="1">
        <v>27</v>
      </c>
      <c r="E9805" s="1">
        <f t="shared" si="1377"/>
        <v>4</v>
      </c>
      <c r="F9805">
        <f t="shared" ca="1" si="1379"/>
        <v>23</v>
      </c>
      <c r="G9805">
        <f t="shared" ca="1" si="1380"/>
        <v>0</v>
      </c>
      <c r="H9805">
        <f t="shared" ca="1" si="1381"/>
        <v>4</v>
      </c>
      <c r="I9805">
        <f t="shared" ca="1" si="1382"/>
        <v>0</v>
      </c>
      <c r="J9805">
        <f t="shared" ca="1" si="1378"/>
        <v>0</v>
      </c>
      <c r="K9805">
        <f t="shared" ca="1" si="1378"/>
        <v>0</v>
      </c>
      <c r="L9805">
        <f t="shared" ca="1" si="1378"/>
        <v>0</v>
      </c>
      <c r="M9805">
        <f t="shared" ca="1" si="1378"/>
        <v>0</v>
      </c>
      <c r="N9805">
        <f t="shared" ca="1" si="1378"/>
        <v>0</v>
      </c>
      <c r="P9805" s="1">
        <v>87</v>
      </c>
    </row>
    <row r="9806" spans="3:16" x14ac:dyDescent="0.3">
      <c r="C9806">
        <v>9804</v>
      </c>
      <c r="D9806" s="1">
        <v>32</v>
      </c>
      <c r="E9806" s="1">
        <f t="shared" si="1377"/>
        <v>2</v>
      </c>
      <c r="F9806">
        <f t="shared" ca="1" si="1379"/>
        <v>30</v>
      </c>
      <c r="G9806">
        <f t="shared" ca="1" si="1380"/>
        <v>0</v>
      </c>
      <c r="H9806">
        <f t="shared" ca="1" si="1381"/>
        <v>2</v>
      </c>
      <c r="I9806">
        <f t="shared" ca="1" si="1382"/>
        <v>0</v>
      </c>
      <c r="J9806">
        <f t="shared" ca="1" si="1378"/>
        <v>0</v>
      </c>
      <c r="K9806">
        <f t="shared" ca="1" si="1378"/>
        <v>0</v>
      </c>
      <c r="L9806">
        <f t="shared" ca="1" si="1378"/>
        <v>0</v>
      </c>
      <c r="M9806">
        <f t="shared" ca="1" si="1378"/>
        <v>0</v>
      </c>
      <c r="N9806">
        <f t="shared" ca="1" si="1378"/>
        <v>0</v>
      </c>
      <c r="P9806" s="1">
        <v>41</v>
      </c>
    </row>
    <row r="9807" spans="3:16" x14ac:dyDescent="0.3">
      <c r="C9807">
        <v>9805</v>
      </c>
      <c r="D9807" s="1">
        <v>24</v>
      </c>
      <c r="E9807" s="1">
        <f t="shared" si="1377"/>
        <v>2</v>
      </c>
      <c r="F9807">
        <f t="shared" ca="1" si="1379"/>
        <v>22</v>
      </c>
      <c r="G9807">
        <f t="shared" ca="1" si="1380"/>
        <v>0</v>
      </c>
      <c r="H9807">
        <f t="shared" ca="1" si="1381"/>
        <v>2</v>
      </c>
      <c r="I9807">
        <f t="shared" ca="1" si="1382"/>
        <v>0</v>
      </c>
      <c r="J9807">
        <f t="shared" ca="1" si="1378"/>
        <v>0</v>
      </c>
      <c r="K9807">
        <f t="shared" ca="1" si="1378"/>
        <v>0</v>
      </c>
      <c r="L9807">
        <f t="shared" ca="1" si="1378"/>
        <v>0</v>
      </c>
      <c r="M9807">
        <f t="shared" ca="1" si="1378"/>
        <v>0</v>
      </c>
      <c r="N9807">
        <f t="shared" ca="1" si="1378"/>
        <v>0</v>
      </c>
      <c r="P9807" s="1">
        <v>46</v>
      </c>
    </row>
    <row r="9808" spans="3:16" x14ac:dyDescent="0.3">
      <c r="C9808">
        <v>9806</v>
      </c>
      <c r="D9808" s="1">
        <v>24</v>
      </c>
      <c r="E9808" s="1">
        <f t="shared" si="1377"/>
        <v>4</v>
      </c>
      <c r="F9808">
        <f t="shared" ca="1" si="1379"/>
        <v>20</v>
      </c>
      <c r="G9808">
        <f t="shared" ca="1" si="1380"/>
        <v>0</v>
      </c>
      <c r="H9808">
        <f t="shared" ca="1" si="1381"/>
        <v>4</v>
      </c>
      <c r="I9808">
        <f t="shared" ca="1" si="1382"/>
        <v>0</v>
      </c>
      <c r="J9808">
        <f t="shared" ca="1" si="1378"/>
        <v>0</v>
      </c>
      <c r="K9808">
        <f t="shared" ca="1" si="1378"/>
        <v>0</v>
      </c>
      <c r="L9808">
        <f t="shared" ca="1" si="1378"/>
        <v>0</v>
      </c>
      <c r="M9808">
        <f t="shared" ca="1" si="1378"/>
        <v>0</v>
      </c>
      <c r="N9808">
        <f t="shared" ca="1" si="1378"/>
        <v>0</v>
      </c>
      <c r="P9808" s="1">
        <v>91</v>
      </c>
    </row>
    <row r="9809" spans="3:16" x14ac:dyDescent="0.3">
      <c r="C9809">
        <v>9807</v>
      </c>
      <c r="D9809" s="1">
        <v>34</v>
      </c>
      <c r="E9809" s="1">
        <f t="shared" si="1377"/>
        <v>7</v>
      </c>
      <c r="F9809">
        <f t="shared" ca="1" si="1379"/>
        <v>27</v>
      </c>
      <c r="G9809">
        <f t="shared" ca="1" si="1380"/>
        <v>0</v>
      </c>
      <c r="H9809">
        <f t="shared" ca="1" si="1381"/>
        <v>7</v>
      </c>
      <c r="I9809">
        <f t="shared" ca="1" si="1382"/>
        <v>0</v>
      </c>
      <c r="J9809">
        <f t="shared" ca="1" si="1378"/>
        <v>0</v>
      </c>
      <c r="K9809">
        <f t="shared" ca="1" si="1378"/>
        <v>0</v>
      </c>
      <c r="L9809">
        <f t="shared" ca="1" si="1378"/>
        <v>0</v>
      </c>
      <c r="M9809">
        <f t="shared" ca="1" si="1378"/>
        <v>0</v>
      </c>
      <c r="N9809">
        <f t="shared" ca="1" si="1378"/>
        <v>0</v>
      </c>
      <c r="P9809" s="1">
        <v>157</v>
      </c>
    </row>
    <row r="9810" spans="3:16" x14ac:dyDescent="0.3">
      <c r="C9810">
        <v>9808</v>
      </c>
      <c r="D9810" s="1">
        <v>26</v>
      </c>
      <c r="E9810" s="1">
        <f t="shared" si="1377"/>
        <v>3</v>
      </c>
      <c r="F9810">
        <f t="shared" ca="1" si="1379"/>
        <v>23</v>
      </c>
      <c r="G9810">
        <f t="shared" ca="1" si="1380"/>
        <v>0</v>
      </c>
      <c r="H9810">
        <f t="shared" ca="1" si="1381"/>
        <v>3</v>
      </c>
      <c r="I9810">
        <f t="shared" ca="1" si="1382"/>
        <v>0</v>
      </c>
      <c r="J9810">
        <f t="shared" ca="1" si="1378"/>
        <v>0</v>
      </c>
      <c r="K9810">
        <f t="shared" ca="1" si="1378"/>
        <v>0</v>
      </c>
      <c r="L9810">
        <f t="shared" ca="1" si="1378"/>
        <v>0</v>
      </c>
      <c r="M9810">
        <f t="shared" ca="1" si="1378"/>
        <v>0</v>
      </c>
      <c r="N9810">
        <f t="shared" ca="1" si="1378"/>
        <v>0</v>
      </c>
      <c r="P9810" s="1">
        <v>63</v>
      </c>
    </row>
    <row r="9811" spans="3:16" x14ac:dyDescent="0.3">
      <c r="C9811">
        <v>9809</v>
      </c>
      <c r="D9811" s="1">
        <v>26</v>
      </c>
      <c r="E9811" s="1">
        <f t="shared" si="1377"/>
        <v>6</v>
      </c>
      <c r="F9811">
        <f t="shared" ca="1" si="1379"/>
        <v>20</v>
      </c>
      <c r="G9811">
        <f t="shared" ca="1" si="1380"/>
        <v>0</v>
      </c>
      <c r="H9811">
        <f t="shared" ca="1" si="1381"/>
        <v>6</v>
      </c>
      <c r="I9811">
        <f t="shared" ca="1" si="1382"/>
        <v>0</v>
      </c>
      <c r="J9811">
        <f t="shared" ca="1" si="1378"/>
        <v>0</v>
      </c>
      <c r="K9811">
        <f t="shared" ca="1" si="1378"/>
        <v>0</v>
      </c>
      <c r="L9811">
        <f t="shared" ca="1" si="1378"/>
        <v>0</v>
      </c>
      <c r="M9811">
        <f t="shared" ca="1" si="1378"/>
        <v>0</v>
      </c>
      <c r="N9811">
        <f t="shared" ca="1" si="1378"/>
        <v>0</v>
      </c>
      <c r="P9811" s="1">
        <v>135</v>
      </c>
    </row>
    <row r="9812" spans="3:16" x14ac:dyDescent="0.3">
      <c r="C9812">
        <v>9810</v>
      </c>
      <c r="D9812" s="1">
        <v>19</v>
      </c>
      <c r="E9812" s="1">
        <f t="shared" si="1377"/>
        <v>2</v>
      </c>
      <c r="F9812">
        <f t="shared" ca="1" si="1379"/>
        <v>17</v>
      </c>
      <c r="G9812">
        <f t="shared" ca="1" si="1380"/>
        <v>0</v>
      </c>
      <c r="H9812">
        <f t="shared" ca="1" si="1381"/>
        <v>2</v>
      </c>
      <c r="I9812">
        <f t="shared" ca="1" si="1382"/>
        <v>0</v>
      </c>
      <c r="J9812">
        <f t="shared" ref="J9812:N9827" ca="1" si="1383">IF(J$1&gt;=$B$2,"NA",MAX(0,I9811-MAX(0,$D9811-SUM(OFFSET(J9811,0,0,1,$B$2-J$1)))))</f>
        <v>0</v>
      </c>
      <c r="K9812">
        <f t="shared" ca="1" si="1383"/>
        <v>0</v>
      </c>
      <c r="L9812">
        <f t="shared" ca="1" si="1383"/>
        <v>0</v>
      </c>
      <c r="M9812">
        <f t="shared" ca="1" si="1383"/>
        <v>0</v>
      </c>
      <c r="N9812">
        <f t="shared" ca="1" si="1383"/>
        <v>0</v>
      </c>
      <c r="P9812" s="1">
        <v>41</v>
      </c>
    </row>
    <row r="9813" spans="3:16" x14ac:dyDescent="0.3">
      <c r="C9813">
        <v>9811</v>
      </c>
      <c r="D9813" s="1">
        <v>31</v>
      </c>
      <c r="E9813" s="1">
        <f t="shared" si="1377"/>
        <v>2</v>
      </c>
      <c r="F9813">
        <f t="shared" ca="1" si="1379"/>
        <v>29</v>
      </c>
      <c r="G9813">
        <f t="shared" ca="1" si="1380"/>
        <v>0</v>
      </c>
      <c r="H9813">
        <f t="shared" ca="1" si="1381"/>
        <v>2</v>
      </c>
      <c r="I9813">
        <f t="shared" ca="1" si="1382"/>
        <v>0</v>
      </c>
      <c r="J9813">
        <f t="shared" ca="1" si="1383"/>
        <v>0</v>
      </c>
      <c r="K9813">
        <f t="shared" ca="1" si="1383"/>
        <v>0</v>
      </c>
      <c r="L9813">
        <f t="shared" ca="1" si="1383"/>
        <v>0</v>
      </c>
      <c r="M9813">
        <f t="shared" ca="1" si="1383"/>
        <v>0</v>
      </c>
      <c r="N9813">
        <f t="shared" ca="1" si="1383"/>
        <v>0</v>
      </c>
      <c r="P9813" s="1">
        <v>47</v>
      </c>
    </row>
    <row r="9814" spans="3:16" x14ac:dyDescent="0.3">
      <c r="C9814">
        <v>9812</v>
      </c>
      <c r="D9814" s="1">
        <v>32</v>
      </c>
      <c r="E9814" s="1">
        <f t="shared" si="1377"/>
        <v>4</v>
      </c>
      <c r="F9814">
        <f t="shared" ca="1" si="1379"/>
        <v>28</v>
      </c>
      <c r="G9814">
        <f t="shared" ca="1" si="1380"/>
        <v>0</v>
      </c>
      <c r="H9814">
        <f t="shared" ca="1" si="1381"/>
        <v>4</v>
      </c>
      <c r="I9814">
        <f t="shared" ca="1" si="1382"/>
        <v>0</v>
      </c>
      <c r="J9814">
        <f t="shared" ca="1" si="1383"/>
        <v>0</v>
      </c>
      <c r="K9814">
        <f t="shared" ca="1" si="1383"/>
        <v>0</v>
      </c>
      <c r="L9814">
        <f t="shared" ca="1" si="1383"/>
        <v>0</v>
      </c>
      <c r="M9814">
        <f t="shared" ca="1" si="1383"/>
        <v>0</v>
      </c>
      <c r="N9814">
        <f t="shared" ca="1" si="1383"/>
        <v>0</v>
      </c>
      <c r="P9814" s="1">
        <v>93</v>
      </c>
    </row>
    <row r="9815" spans="3:16" x14ac:dyDescent="0.3">
      <c r="C9815">
        <v>9813</v>
      </c>
      <c r="D9815" s="1">
        <v>33</v>
      </c>
      <c r="E9815" s="1">
        <f t="shared" si="1377"/>
        <v>3</v>
      </c>
      <c r="F9815">
        <f t="shared" ca="1" si="1379"/>
        <v>30</v>
      </c>
      <c r="G9815">
        <f t="shared" ca="1" si="1380"/>
        <v>0</v>
      </c>
      <c r="H9815">
        <f t="shared" ca="1" si="1381"/>
        <v>3</v>
      </c>
      <c r="I9815">
        <f t="shared" ca="1" si="1382"/>
        <v>0</v>
      </c>
      <c r="J9815">
        <f t="shared" ca="1" si="1383"/>
        <v>0</v>
      </c>
      <c r="K9815">
        <f t="shared" ca="1" si="1383"/>
        <v>0</v>
      </c>
      <c r="L9815">
        <f t="shared" ca="1" si="1383"/>
        <v>0</v>
      </c>
      <c r="M9815">
        <f t="shared" ca="1" si="1383"/>
        <v>0</v>
      </c>
      <c r="N9815">
        <f t="shared" ca="1" si="1383"/>
        <v>0</v>
      </c>
      <c r="P9815" s="1">
        <v>60</v>
      </c>
    </row>
    <row r="9816" spans="3:16" x14ac:dyDescent="0.3">
      <c r="C9816">
        <v>9814</v>
      </c>
      <c r="D9816" s="1">
        <v>23</v>
      </c>
      <c r="E9816" s="1">
        <f t="shared" si="1377"/>
        <v>1</v>
      </c>
      <c r="F9816">
        <f t="shared" ca="1" si="1379"/>
        <v>22</v>
      </c>
      <c r="G9816">
        <f t="shared" ca="1" si="1380"/>
        <v>0</v>
      </c>
      <c r="H9816">
        <f t="shared" ca="1" si="1381"/>
        <v>1</v>
      </c>
      <c r="I9816">
        <f t="shared" ca="1" si="1382"/>
        <v>0</v>
      </c>
      <c r="J9816">
        <f t="shared" ca="1" si="1383"/>
        <v>0</v>
      </c>
      <c r="K9816">
        <f t="shared" ca="1" si="1383"/>
        <v>0</v>
      </c>
      <c r="L9816">
        <f t="shared" ca="1" si="1383"/>
        <v>0</v>
      </c>
      <c r="M9816">
        <f t="shared" ca="1" si="1383"/>
        <v>0</v>
      </c>
      <c r="N9816">
        <f t="shared" ca="1" si="1383"/>
        <v>0</v>
      </c>
      <c r="P9816" s="1">
        <v>32</v>
      </c>
    </row>
    <row r="9817" spans="3:16" x14ac:dyDescent="0.3">
      <c r="C9817">
        <v>9815</v>
      </c>
      <c r="D9817" s="1">
        <v>26</v>
      </c>
      <c r="E9817" s="1">
        <f t="shared" si="1377"/>
        <v>4</v>
      </c>
      <c r="F9817">
        <f t="shared" ca="1" si="1379"/>
        <v>22</v>
      </c>
      <c r="G9817">
        <f t="shared" ca="1" si="1380"/>
        <v>0</v>
      </c>
      <c r="H9817">
        <f t="shared" ca="1" si="1381"/>
        <v>4</v>
      </c>
      <c r="I9817">
        <f t="shared" ca="1" si="1382"/>
        <v>0</v>
      </c>
      <c r="J9817">
        <f t="shared" ca="1" si="1383"/>
        <v>0</v>
      </c>
      <c r="K9817">
        <f t="shared" ca="1" si="1383"/>
        <v>0</v>
      </c>
      <c r="L9817">
        <f t="shared" ca="1" si="1383"/>
        <v>0</v>
      </c>
      <c r="M9817">
        <f t="shared" ca="1" si="1383"/>
        <v>0</v>
      </c>
      <c r="N9817">
        <f t="shared" ca="1" si="1383"/>
        <v>0</v>
      </c>
      <c r="P9817" s="1">
        <v>83</v>
      </c>
    </row>
    <row r="9818" spans="3:16" x14ac:dyDescent="0.3">
      <c r="C9818">
        <v>9816</v>
      </c>
      <c r="D9818" s="1">
        <v>22</v>
      </c>
      <c r="E9818" s="1">
        <f t="shared" si="1377"/>
        <v>3</v>
      </c>
      <c r="F9818">
        <f t="shared" ca="1" si="1379"/>
        <v>19</v>
      </c>
      <c r="G9818">
        <f t="shared" ca="1" si="1380"/>
        <v>0</v>
      </c>
      <c r="H9818">
        <f t="shared" ca="1" si="1381"/>
        <v>3</v>
      </c>
      <c r="I9818">
        <f t="shared" ca="1" si="1382"/>
        <v>0</v>
      </c>
      <c r="J9818">
        <f t="shared" ca="1" si="1383"/>
        <v>0</v>
      </c>
      <c r="K9818">
        <f t="shared" ca="1" si="1383"/>
        <v>0</v>
      </c>
      <c r="L9818">
        <f t="shared" ca="1" si="1383"/>
        <v>0</v>
      </c>
      <c r="M9818">
        <f t="shared" ca="1" si="1383"/>
        <v>0</v>
      </c>
      <c r="N9818">
        <f t="shared" ca="1" si="1383"/>
        <v>0</v>
      </c>
      <c r="P9818" s="1">
        <v>66</v>
      </c>
    </row>
    <row r="9819" spans="3:16" x14ac:dyDescent="0.3">
      <c r="C9819">
        <v>9817</v>
      </c>
      <c r="D9819" s="1">
        <v>25</v>
      </c>
      <c r="E9819" s="1">
        <f t="shared" si="1377"/>
        <v>4</v>
      </c>
      <c r="F9819">
        <f t="shared" ca="1" si="1379"/>
        <v>21</v>
      </c>
      <c r="G9819">
        <f t="shared" ca="1" si="1380"/>
        <v>0</v>
      </c>
      <c r="H9819">
        <f t="shared" ca="1" si="1381"/>
        <v>4</v>
      </c>
      <c r="I9819">
        <f t="shared" ca="1" si="1382"/>
        <v>0</v>
      </c>
      <c r="J9819">
        <f t="shared" ca="1" si="1383"/>
        <v>0</v>
      </c>
      <c r="K9819">
        <f t="shared" ca="1" si="1383"/>
        <v>0</v>
      </c>
      <c r="L9819">
        <f t="shared" ca="1" si="1383"/>
        <v>0</v>
      </c>
      <c r="M9819">
        <f t="shared" ca="1" si="1383"/>
        <v>0</v>
      </c>
      <c r="N9819">
        <f t="shared" ca="1" si="1383"/>
        <v>0</v>
      </c>
      <c r="P9819" s="1">
        <v>84</v>
      </c>
    </row>
    <row r="9820" spans="3:16" x14ac:dyDescent="0.3">
      <c r="C9820">
        <v>9818</v>
      </c>
      <c r="D9820" s="1">
        <v>22</v>
      </c>
      <c r="E9820" s="1">
        <f t="shared" si="1377"/>
        <v>11</v>
      </c>
      <c r="F9820">
        <f t="shared" ca="1" si="1379"/>
        <v>11</v>
      </c>
      <c r="G9820">
        <f t="shared" ca="1" si="1380"/>
        <v>0</v>
      </c>
      <c r="H9820">
        <f t="shared" ca="1" si="1381"/>
        <v>11</v>
      </c>
      <c r="I9820">
        <f t="shared" ca="1" si="1382"/>
        <v>0</v>
      </c>
      <c r="J9820">
        <f t="shared" ca="1" si="1383"/>
        <v>0</v>
      </c>
      <c r="K9820">
        <f t="shared" ca="1" si="1383"/>
        <v>0</v>
      </c>
      <c r="L9820">
        <f t="shared" ca="1" si="1383"/>
        <v>0</v>
      </c>
      <c r="M9820">
        <f t="shared" ca="1" si="1383"/>
        <v>0</v>
      </c>
      <c r="N9820">
        <f t="shared" ca="1" si="1383"/>
        <v>0</v>
      </c>
      <c r="P9820" s="1">
        <v>223</v>
      </c>
    </row>
    <row r="9821" spans="3:16" x14ac:dyDescent="0.3">
      <c r="C9821">
        <v>9819</v>
      </c>
      <c r="D9821" s="1">
        <v>24</v>
      </c>
      <c r="E9821" s="1">
        <f t="shared" si="1377"/>
        <v>4</v>
      </c>
      <c r="F9821">
        <f t="shared" ca="1" si="1379"/>
        <v>20</v>
      </c>
      <c r="G9821">
        <f t="shared" ca="1" si="1380"/>
        <v>0</v>
      </c>
      <c r="H9821">
        <f t="shared" ca="1" si="1381"/>
        <v>4</v>
      </c>
      <c r="I9821">
        <f t="shared" ca="1" si="1382"/>
        <v>0</v>
      </c>
      <c r="J9821">
        <f t="shared" ca="1" si="1383"/>
        <v>0</v>
      </c>
      <c r="K9821">
        <f t="shared" ca="1" si="1383"/>
        <v>0</v>
      </c>
      <c r="L9821">
        <f t="shared" ca="1" si="1383"/>
        <v>0</v>
      </c>
      <c r="M9821">
        <f t="shared" ca="1" si="1383"/>
        <v>0</v>
      </c>
      <c r="N9821">
        <f t="shared" ca="1" si="1383"/>
        <v>0</v>
      </c>
      <c r="P9821" s="1">
        <v>87</v>
      </c>
    </row>
    <row r="9822" spans="3:16" x14ac:dyDescent="0.3">
      <c r="C9822">
        <v>9820</v>
      </c>
      <c r="D9822" s="1">
        <v>25</v>
      </c>
      <c r="E9822" s="1">
        <f t="shared" si="1377"/>
        <v>7</v>
      </c>
      <c r="F9822">
        <f t="shared" ca="1" si="1379"/>
        <v>18</v>
      </c>
      <c r="G9822">
        <f t="shared" ca="1" si="1380"/>
        <v>0</v>
      </c>
      <c r="H9822">
        <f t="shared" ca="1" si="1381"/>
        <v>7</v>
      </c>
      <c r="I9822">
        <f t="shared" ca="1" si="1382"/>
        <v>0</v>
      </c>
      <c r="J9822">
        <f t="shared" ca="1" si="1383"/>
        <v>0</v>
      </c>
      <c r="K9822">
        <f t="shared" ca="1" si="1383"/>
        <v>0</v>
      </c>
      <c r="L9822">
        <f t="shared" ca="1" si="1383"/>
        <v>0</v>
      </c>
      <c r="M9822">
        <f t="shared" ca="1" si="1383"/>
        <v>0</v>
      </c>
      <c r="N9822">
        <f t="shared" ca="1" si="1383"/>
        <v>0</v>
      </c>
      <c r="P9822" s="1">
        <v>147</v>
      </c>
    </row>
    <row r="9823" spans="3:16" x14ac:dyDescent="0.3">
      <c r="C9823">
        <v>9821</v>
      </c>
      <c r="D9823" s="1">
        <v>31</v>
      </c>
      <c r="E9823" s="1">
        <f t="shared" si="1377"/>
        <v>3</v>
      </c>
      <c r="F9823">
        <f t="shared" ca="1" si="1379"/>
        <v>28</v>
      </c>
      <c r="G9823">
        <f t="shared" ca="1" si="1380"/>
        <v>0</v>
      </c>
      <c r="H9823">
        <f t="shared" ca="1" si="1381"/>
        <v>3</v>
      </c>
      <c r="I9823">
        <f t="shared" ca="1" si="1382"/>
        <v>0</v>
      </c>
      <c r="J9823">
        <f t="shared" ca="1" si="1383"/>
        <v>0</v>
      </c>
      <c r="K9823">
        <f t="shared" ca="1" si="1383"/>
        <v>0</v>
      </c>
      <c r="L9823">
        <f t="shared" ca="1" si="1383"/>
        <v>0</v>
      </c>
      <c r="M9823">
        <f t="shared" ca="1" si="1383"/>
        <v>0</v>
      </c>
      <c r="N9823">
        <f t="shared" ca="1" si="1383"/>
        <v>0</v>
      </c>
      <c r="P9823" s="1">
        <v>66</v>
      </c>
    </row>
    <row r="9824" spans="3:16" x14ac:dyDescent="0.3">
      <c r="C9824">
        <v>9822</v>
      </c>
      <c r="D9824" s="1">
        <v>21</v>
      </c>
      <c r="E9824" s="1">
        <f t="shared" si="1377"/>
        <v>3</v>
      </c>
      <c r="F9824">
        <f t="shared" ca="1" si="1379"/>
        <v>18</v>
      </c>
      <c r="G9824">
        <f t="shared" ca="1" si="1380"/>
        <v>0</v>
      </c>
      <c r="H9824">
        <f t="shared" ca="1" si="1381"/>
        <v>3</v>
      </c>
      <c r="I9824">
        <f t="shared" ca="1" si="1382"/>
        <v>0</v>
      </c>
      <c r="J9824">
        <f t="shared" ca="1" si="1383"/>
        <v>0</v>
      </c>
      <c r="K9824">
        <f t="shared" ca="1" si="1383"/>
        <v>0</v>
      </c>
      <c r="L9824">
        <f t="shared" ca="1" si="1383"/>
        <v>0</v>
      </c>
      <c r="M9824">
        <f t="shared" ca="1" si="1383"/>
        <v>0</v>
      </c>
      <c r="N9824">
        <f t="shared" ca="1" si="1383"/>
        <v>0</v>
      </c>
      <c r="P9824" s="1">
        <v>78</v>
      </c>
    </row>
    <row r="9825" spans="3:16" x14ac:dyDescent="0.3">
      <c r="C9825">
        <v>9823</v>
      </c>
      <c r="D9825" s="1">
        <v>28</v>
      </c>
      <c r="E9825" s="1">
        <f t="shared" si="1377"/>
        <v>6</v>
      </c>
      <c r="F9825">
        <f t="shared" ca="1" si="1379"/>
        <v>22</v>
      </c>
      <c r="G9825">
        <f t="shared" ca="1" si="1380"/>
        <v>0</v>
      </c>
      <c r="H9825">
        <f t="shared" ca="1" si="1381"/>
        <v>6</v>
      </c>
      <c r="I9825">
        <f t="shared" ca="1" si="1382"/>
        <v>0</v>
      </c>
      <c r="J9825">
        <f t="shared" ca="1" si="1383"/>
        <v>0</v>
      </c>
      <c r="K9825">
        <f t="shared" ca="1" si="1383"/>
        <v>0</v>
      </c>
      <c r="L9825">
        <f t="shared" ca="1" si="1383"/>
        <v>0</v>
      </c>
      <c r="M9825">
        <f t="shared" ca="1" si="1383"/>
        <v>0</v>
      </c>
      <c r="N9825">
        <f t="shared" ca="1" si="1383"/>
        <v>0</v>
      </c>
      <c r="P9825" s="1">
        <v>135</v>
      </c>
    </row>
    <row r="9826" spans="3:16" x14ac:dyDescent="0.3">
      <c r="C9826">
        <v>9824</v>
      </c>
      <c r="D9826" s="1">
        <v>25</v>
      </c>
      <c r="E9826" s="1">
        <f t="shared" si="1377"/>
        <v>3</v>
      </c>
      <c r="F9826">
        <f t="shared" ca="1" si="1379"/>
        <v>22</v>
      </c>
      <c r="G9826">
        <f t="shared" ca="1" si="1380"/>
        <v>0</v>
      </c>
      <c r="H9826">
        <f t="shared" ca="1" si="1381"/>
        <v>3</v>
      </c>
      <c r="I9826">
        <f t="shared" ca="1" si="1382"/>
        <v>0</v>
      </c>
      <c r="J9826">
        <f t="shared" ca="1" si="1383"/>
        <v>0</v>
      </c>
      <c r="K9826">
        <f t="shared" ca="1" si="1383"/>
        <v>0</v>
      </c>
      <c r="L9826">
        <f t="shared" ca="1" si="1383"/>
        <v>0</v>
      </c>
      <c r="M9826">
        <f t="shared" ca="1" si="1383"/>
        <v>0</v>
      </c>
      <c r="N9826">
        <f t="shared" ca="1" si="1383"/>
        <v>0</v>
      </c>
      <c r="P9826" s="1">
        <v>72</v>
      </c>
    </row>
    <row r="9827" spans="3:16" x14ac:dyDescent="0.3">
      <c r="C9827">
        <v>9825</v>
      </c>
      <c r="D9827" s="1">
        <v>20</v>
      </c>
      <c r="E9827" s="1">
        <f t="shared" si="1377"/>
        <v>4</v>
      </c>
      <c r="F9827">
        <f t="shared" ca="1" si="1379"/>
        <v>16</v>
      </c>
      <c r="G9827">
        <f t="shared" ca="1" si="1380"/>
        <v>0</v>
      </c>
      <c r="H9827">
        <f t="shared" ca="1" si="1381"/>
        <v>4</v>
      </c>
      <c r="I9827">
        <f t="shared" ca="1" si="1382"/>
        <v>0</v>
      </c>
      <c r="J9827">
        <f t="shared" ca="1" si="1383"/>
        <v>0</v>
      </c>
      <c r="K9827">
        <f t="shared" ca="1" si="1383"/>
        <v>0</v>
      </c>
      <c r="L9827">
        <f t="shared" ca="1" si="1383"/>
        <v>0</v>
      </c>
      <c r="M9827">
        <f t="shared" ca="1" si="1383"/>
        <v>0</v>
      </c>
      <c r="N9827">
        <f t="shared" ca="1" si="1383"/>
        <v>0</v>
      </c>
      <c r="P9827" s="1">
        <v>92</v>
      </c>
    </row>
    <row r="9828" spans="3:16" x14ac:dyDescent="0.3">
      <c r="C9828">
        <v>9826</v>
      </c>
      <c r="D9828" s="1">
        <v>28</v>
      </c>
      <c r="E9828" s="1">
        <f t="shared" si="1377"/>
        <v>4</v>
      </c>
      <c r="F9828">
        <f t="shared" ca="1" si="1379"/>
        <v>24</v>
      </c>
      <c r="G9828">
        <f t="shared" ca="1" si="1380"/>
        <v>0</v>
      </c>
      <c r="H9828">
        <f t="shared" ca="1" si="1381"/>
        <v>4</v>
      </c>
      <c r="I9828">
        <f t="shared" ca="1" si="1382"/>
        <v>0</v>
      </c>
      <c r="J9828">
        <f t="shared" ref="J9828:N9843" ca="1" si="1384">IF(J$1&gt;=$B$2,"NA",MAX(0,I9827-MAX(0,$D9827-SUM(OFFSET(J9827,0,0,1,$B$2-J$1)))))</f>
        <v>0</v>
      </c>
      <c r="K9828">
        <f t="shared" ca="1" si="1384"/>
        <v>0</v>
      </c>
      <c r="L9828">
        <f t="shared" ca="1" si="1384"/>
        <v>0</v>
      </c>
      <c r="M9828">
        <f t="shared" ca="1" si="1384"/>
        <v>0</v>
      </c>
      <c r="N9828">
        <f t="shared" ca="1" si="1384"/>
        <v>0</v>
      </c>
      <c r="P9828" s="1">
        <v>87</v>
      </c>
    </row>
    <row r="9829" spans="3:16" x14ac:dyDescent="0.3">
      <c r="C9829">
        <v>9827</v>
      </c>
      <c r="D9829" s="1">
        <v>28</v>
      </c>
      <c r="E9829" s="1">
        <f t="shared" si="1377"/>
        <v>1</v>
      </c>
      <c r="F9829">
        <f t="shared" ca="1" si="1379"/>
        <v>27</v>
      </c>
      <c r="G9829">
        <f t="shared" ca="1" si="1380"/>
        <v>0</v>
      </c>
      <c r="H9829">
        <f t="shared" ca="1" si="1381"/>
        <v>1</v>
      </c>
      <c r="I9829">
        <f t="shared" ca="1" si="1382"/>
        <v>0</v>
      </c>
      <c r="J9829">
        <f t="shared" ca="1" si="1384"/>
        <v>0</v>
      </c>
      <c r="K9829">
        <f t="shared" ca="1" si="1384"/>
        <v>0</v>
      </c>
      <c r="L9829">
        <f t="shared" ca="1" si="1384"/>
        <v>0</v>
      </c>
      <c r="M9829">
        <f t="shared" ca="1" si="1384"/>
        <v>0</v>
      </c>
      <c r="N9829">
        <f t="shared" ca="1" si="1384"/>
        <v>0</v>
      </c>
      <c r="P9829" s="1">
        <v>32</v>
      </c>
    </row>
    <row r="9830" spans="3:16" x14ac:dyDescent="0.3">
      <c r="C9830">
        <v>9828</v>
      </c>
      <c r="D9830" s="1">
        <v>21</v>
      </c>
      <c r="E9830" s="1">
        <f t="shared" si="1377"/>
        <v>3</v>
      </c>
      <c r="F9830">
        <f t="shared" ca="1" si="1379"/>
        <v>18</v>
      </c>
      <c r="G9830">
        <f t="shared" ca="1" si="1380"/>
        <v>0</v>
      </c>
      <c r="H9830">
        <f t="shared" ca="1" si="1381"/>
        <v>3</v>
      </c>
      <c r="I9830">
        <f t="shared" ca="1" si="1382"/>
        <v>0</v>
      </c>
      <c r="J9830">
        <f t="shared" ca="1" si="1384"/>
        <v>0</v>
      </c>
      <c r="K9830">
        <f t="shared" ca="1" si="1384"/>
        <v>0</v>
      </c>
      <c r="L9830">
        <f t="shared" ca="1" si="1384"/>
        <v>0</v>
      </c>
      <c r="M9830">
        <f t="shared" ca="1" si="1384"/>
        <v>0</v>
      </c>
      <c r="N9830">
        <f t="shared" ca="1" si="1384"/>
        <v>0</v>
      </c>
      <c r="P9830" s="1">
        <v>63</v>
      </c>
    </row>
    <row r="9831" spans="3:16" x14ac:dyDescent="0.3">
      <c r="C9831">
        <v>9829</v>
      </c>
      <c r="D9831" s="1">
        <v>31</v>
      </c>
      <c r="E9831" s="1">
        <f t="shared" si="1377"/>
        <v>5</v>
      </c>
      <c r="F9831">
        <f t="shared" ca="1" si="1379"/>
        <v>26</v>
      </c>
      <c r="G9831">
        <f t="shared" ca="1" si="1380"/>
        <v>0</v>
      </c>
      <c r="H9831">
        <f t="shared" ca="1" si="1381"/>
        <v>5</v>
      </c>
      <c r="I9831">
        <f t="shared" ca="1" si="1382"/>
        <v>0</v>
      </c>
      <c r="J9831">
        <f t="shared" ca="1" si="1384"/>
        <v>0</v>
      </c>
      <c r="K9831">
        <f t="shared" ca="1" si="1384"/>
        <v>0</v>
      </c>
      <c r="L9831">
        <f t="shared" ca="1" si="1384"/>
        <v>0</v>
      </c>
      <c r="M9831">
        <f t="shared" ca="1" si="1384"/>
        <v>0</v>
      </c>
      <c r="N9831">
        <f t="shared" ca="1" si="1384"/>
        <v>0</v>
      </c>
      <c r="P9831" s="1">
        <v>103</v>
      </c>
    </row>
    <row r="9832" spans="3:16" x14ac:dyDescent="0.3">
      <c r="C9832">
        <v>9830</v>
      </c>
      <c r="D9832" s="1">
        <v>36</v>
      </c>
      <c r="E9832" s="1">
        <f t="shared" si="1377"/>
        <v>2</v>
      </c>
      <c r="F9832">
        <f t="shared" ca="1" si="1379"/>
        <v>34</v>
      </c>
      <c r="G9832">
        <f t="shared" ca="1" si="1380"/>
        <v>0</v>
      </c>
      <c r="H9832">
        <f t="shared" ca="1" si="1381"/>
        <v>2</v>
      </c>
      <c r="I9832">
        <f t="shared" ca="1" si="1382"/>
        <v>0</v>
      </c>
      <c r="J9832">
        <f t="shared" ca="1" si="1384"/>
        <v>0</v>
      </c>
      <c r="K9832">
        <f t="shared" ca="1" si="1384"/>
        <v>0</v>
      </c>
      <c r="L9832">
        <f t="shared" ca="1" si="1384"/>
        <v>0</v>
      </c>
      <c r="M9832">
        <f t="shared" ca="1" si="1384"/>
        <v>0</v>
      </c>
      <c r="N9832">
        <f t="shared" ca="1" si="1384"/>
        <v>0</v>
      </c>
      <c r="P9832" s="1">
        <v>58</v>
      </c>
    </row>
    <row r="9833" spans="3:16" x14ac:dyDescent="0.3">
      <c r="C9833">
        <v>9831</v>
      </c>
      <c r="D9833" s="1">
        <v>28</v>
      </c>
      <c r="E9833" s="1">
        <f t="shared" si="1377"/>
        <v>2</v>
      </c>
      <c r="F9833">
        <f t="shared" ca="1" si="1379"/>
        <v>26</v>
      </c>
      <c r="G9833">
        <f t="shared" ca="1" si="1380"/>
        <v>0</v>
      </c>
      <c r="H9833">
        <f t="shared" ca="1" si="1381"/>
        <v>2</v>
      </c>
      <c r="I9833">
        <f t="shared" ca="1" si="1382"/>
        <v>0</v>
      </c>
      <c r="J9833">
        <f t="shared" ca="1" si="1384"/>
        <v>0</v>
      </c>
      <c r="K9833">
        <f t="shared" ca="1" si="1384"/>
        <v>0</v>
      </c>
      <c r="L9833">
        <f t="shared" ca="1" si="1384"/>
        <v>0</v>
      </c>
      <c r="M9833">
        <f t="shared" ca="1" si="1384"/>
        <v>0</v>
      </c>
      <c r="N9833">
        <f t="shared" ca="1" si="1384"/>
        <v>0</v>
      </c>
      <c r="P9833" s="1">
        <v>45</v>
      </c>
    </row>
    <row r="9834" spans="3:16" x14ac:dyDescent="0.3">
      <c r="C9834">
        <v>9832</v>
      </c>
      <c r="D9834" s="1">
        <v>22</v>
      </c>
      <c r="E9834" s="1">
        <f t="shared" si="1377"/>
        <v>3</v>
      </c>
      <c r="F9834">
        <f t="shared" ca="1" si="1379"/>
        <v>19</v>
      </c>
      <c r="G9834">
        <f t="shared" ca="1" si="1380"/>
        <v>0</v>
      </c>
      <c r="H9834">
        <f t="shared" ca="1" si="1381"/>
        <v>3</v>
      </c>
      <c r="I9834">
        <f t="shared" ca="1" si="1382"/>
        <v>0</v>
      </c>
      <c r="J9834">
        <f t="shared" ca="1" si="1384"/>
        <v>0</v>
      </c>
      <c r="K9834">
        <f t="shared" ca="1" si="1384"/>
        <v>0</v>
      </c>
      <c r="L9834">
        <f t="shared" ca="1" si="1384"/>
        <v>0</v>
      </c>
      <c r="M9834">
        <f t="shared" ca="1" si="1384"/>
        <v>0</v>
      </c>
      <c r="N9834">
        <f t="shared" ca="1" si="1384"/>
        <v>0</v>
      </c>
      <c r="P9834" s="1">
        <v>78</v>
      </c>
    </row>
    <row r="9835" spans="3:16" x14ac:dyDescent="0.3">
      <c r="C9835">
        <v>9833</v>
      </c>
      <c r="D9835" s="1">
        <v>28</v>
      </c>
      <c r="E9835" s="1">
        <f t="shared" si="1377"/>
        <v>3</v>
      </c>
      <c r="F9835">
        <f t="shared" ca="1" si="1379"/>
        <v>25</v>
      </c>
      <c r="G9835">
        <f t="shared" ca="1" si="1380"/>
        <v>0</v>
      </c>
      <c r="H9835">
        <f t="shared" ca="1" si="1381"/>
        <v>3</v>
      </c>
      <c r="I9835">
        <f t="shared" ca="1" si="1382"/>
        <v>0</v>
      </c>
      <c r="J9835">
        <f t="shared" ca="1" si="1384"/>
        <v>0</v>
      </c>
      <c r="K9835">
        <f t="shared" ca="1" si="1384"/>
        <v>0</v>
      </c>
      <c r="L9835">
        <f t="shared" ca="1" si="1384"/>
        <v>0</v>
      </c>
      <c r="M9835">
        <f t="shared" ca="1" si="1384"/>
        <v>0</v>
      </c>
      <c r="N9835">
        <f t="shared" ca="1" si="1384"/>
        <v>0</v>
      </c>
      <c r="P9835" s="1">
        <v>72</v>
      </c>
    </row>
    <row r="9836" spans="3:16" x14ac:dyDescent="0.3">
      <c r="C9836">
        <v>9834</v>
      </c>
      <c r="D9836" s="1">
        <v>35</v>
      </c>
      <c r="E9836" s="1">
        <f t="shared" si="1377"/>
        <v>3</v>
      </c>
      <c r="F9836">
        <f t="shared" ca="1" si="1379"/>
        <v>32</v>
      </c>
      <c r="G9836">
        <f t="shared" ca="1" si="1380"/>
        <v>0</v>
      </c>
      <c r="H9836">
        <f t="shared" ca="1" si="1381"/>
        <v>3</v>
      </c>
      <c r="I9836">
        <f t="shared" ca="1" si="1382"/>
        <v>0</v>
      </c>
      <c r="J9836">
        <f t="shared" ca="1" si="1384"/>
        <v>0</v>
      </c>
      <c r="K9836">
        <f t="shared" ca="1" si="1384"/>
        <v>0</v>
      </c>
      <c r="L9836">
        <f t="shared" ca="1" si="1384"/>
        <v>0</v>
      </c>
      <c r="M9836">
        <f t="shared" ca="1" si="1384"/>
        <v>0</v>
      </c>
      <c r="N9836">
        <f t="shared" ca="1" si="1384"/>
        <v>0</v>
      </c>
      <c r="P9836" s="1">
        <v>76</v>
      </c>
    </row>
    <row r="9837" spans="3:16" x14ac:dyDescent="0.3">
      <c r="C9837">
        <v>9835</v>
      </c>
      <c r="D9837" s="1">
        <v>32</v>
      </c>
      <c r="E9837" s="1">
        <f t="shared" si="1377"/>
        <v>1</v>
      </c>
      <c r="F9837">
        <f t="shared" ca="1" si="1379"/>
        <v>31</v>
      </c>
      <c r="G9837">
        <f t="shared" ca="1" si="1380"/>
        <v>0</v>
      </c>
      <c r="H9837">
        <f t="shared" ca="1" si="1381"/>
        <v>1</v>
      </c>
      <c r="I9837">
        <f t="shared" ca="1" si="1382"/>
        <v>0</v>
      </c>
      <c r="J9837">
        <f t="shared" ca="1" si="1384"/>
        <v>0</v>
      </c>
      <c r="K9837">
        <f t="shared" ca="1" si="1384"/>
        <v>0</v>
      </c>
      <c r="L9837">
        <f t="shared" ca="1" si="1384"/>
        <v>0</v>
      </c>
      <c r="M9837">
        <f t="shared" ca="1" si="1384"/>
        <v>0</v>
      </c>
      <c r="N9837">
        <f t="shared" ca="1" si="1384"/>
        <v>0</v>
      </c>
      <c r="P9837" s="1">
        <v>35</v>
      </c>
    </row>
    <row r="9838" spans="3:16" x14ac:dyDescent="0.3">
      <c r="C9838">
        <v>9836</v>
      </c>
      <c r="D9838" s="1">
        <v>40</v>
      </c>
      <c r="E9838" s="1">
        <f t="shared" si="1377"/>
        <v>4</v>
      </c>
      <c r="F9838">
        <f t="shared" ca="1" si="1379"/>
        <v>36</v>
      </c>
      <c r="G9838">
        <f t="shared" ca="1" si="1380"/>
        <v>0</v>
      </c>
      <c r="H9838">
        <f t="shared" ca="1" si="1381"/>
        <v>4</v>
      </c>
      <c r="I9838">
        <f t="shared" ca="1" si="1382"/>
        <v>0</v>
      </c>
      <c r="J9838">
        <f t="shared" ca="1" si="1384"/>
        <v>0</v>
      </c>
      <c r="K9838">
        <f t="shared" ca="1" si="1384"/>
        <v>0</v>
      </c>
      <c r="L9838">
        <f t="shared" ca="1" si="1384"/>
        <v>0</v>
      </c>
      <c r="M9838">
        <f t="shared" ca="1" si="1384"/>
        <v>0</v>
      </c>
      <c r="N9838">
        <f t="shared" ca="1" si="1384"/>
        <v>0</v>
      </c>
      <c r="P9838" s="1">
        <v>83</v>
      </c>
    </row>
    <row r="9839" spans="3:16" x14ac:dyDescent="0.3">
      <c r="C9839">
        <v>9837</v>
      </c>
      <c r="D9839" s="1">
        <v>22</v>
      </c>
      <c r="E9839" s="1">
        <f t="shared" si="1377"/>
        <v>4</v>
      </c>
      <c r="F9839">
        <f t="shared" ca="1" si="1379"/>
        <v>18</v>
      </c>
      <c r="G9839">
        <f t="shared" ca="1" si="1380"/>
        <v>0</v>
      </c>
      <c r="H9839">
        <f t="shared" ca="1" si="1381"/>
        <v>4</v>
      </c>
      <c r="I9839">
        <f t="shared" ca="1" si="1382"/>
        <v>0</v>
      </c>
      <c r="J9839">
        <f t="shared" ca="1" si="1384"/>
        <v>0</v>
      </c>
      <c r="K9839">
        <f t="shared" ca="1" si="1384"/>
        <v>0</v>
      </c>
      <c r="L9839">
        <f t="shared" ca="1" si="1384"/>
        <v>0</v>
      </c>
      <c r="M9839">
        <f t="shared" ca="1" si="1384"/>
        <v>0</v>
      </c>
      <c r="N9839">
        <f t="shared" ca="1" si="1384"/>
        <v>0</v>
      </c>
      <c r="P9839" s="1">
        <v>83</v>
      </c>
    </row>
    <row r="9840" spans="3:16" x14ac:dyDescent="0.3">
      <c r="C9840">
        <v>9838</v>
      </c>
      <c r="D9840" s="1">
        <v>31</v>
      </c>
      <c r="E9840" s="1">
        <f t="shared" si="1377"/>
        <v>3</v>
      </c>
      <c r="F9840">
        <f t="shared" ca="1" si="1379"/>
        <v>28</v>
      </c>
      <c r="G9840">
        <f t="shared" ca="1" si="1380"/>
        <v>0</v>
      </c>
      <c r="H9840">
        <f t="shared" ca="1" si="1381"/>
        <v>3</v>
      </c>
      <c r="I9840">
        <f t="shared" ca="1" si="1382"/>
        <v>0</v>
      </c>
      <c r="J9840">
        <f t="shared" ca="1" si="1384"/>
        <v>0</v>
      </c>
      <c r="K9840">
        <f t="shared" ca="1" si="1384"/>
        <v>0</v>
      </c>
      <c r="L9840">
        <f t="shared" ca="1" si="1384"/>
        <v>0</v>
      </c>
      <c r="M9840">
        <f t="shared" ca="1" si="1384"/>
        <v>0</v>
      </c>
      <c r="N9840">
        <f t="shared" ca="1" si="1384"/>
        <v>0</v>
      </c>
      <c r="P9840" s="1">
        <v>78</v>
      </c>
    </row>
    <row r="9841" spans="3:16" x14ac:dyDescent="0.3">
      <c r="C9841">
        <v>9839</v>
      </c>
      <c r="D9841" s="1">
        <v>26</v>
      </c>
      <c r="E9841" s="1">
        <f t="shared" si="1377"/>
        <v>3</v>
      </c>
      <c r="F9841">
        <f t="shared" ca="1" si="1379"/>
        <v>23</v>
      </c>
      <c r="G9841">
        <f t="shared" ca="1" si="1380"/>
        <v>0</v>
      </c>
      <c r="H9841">
        <f t="shared" ca="1" si="1381"/>
        <v>3</v>
      </c>
      <c r="I9841">
        <f t="shared" ca="1" si="1382"/>
        <v>0</v>
      </c>
      <c r="J9841">
        <f t="shared" ca="1" si="1384"/>
        <v>0</v>
      </c>
      <c r="K9841">
        <f t="shared" ca="1" si="1384"/>
        <v>0</v>
      </c>
      <c r="L9841">
        <f t="shared" ca="1" si="1384"/>
        <v>0</v>
      </c>
      <c r="M9841">
        <f t="shared" ca="1" si="1384"/>
        <v>0</v>
      </c>
      <c r="N9841">
        <f t="shared" ca="1" si="1384"/>
        <v>0</v>
      </c>
      <c r="P9841" s="1">
        <v>67</v>
      </c>
    </row>
    <row r="9842" spans="3:16" x14ac:dyDescent="0.3">
      <c r="C9842">
        <v>9840</v>
      </c>
      <c r="D9842" s="1">
        <v>29</v>
      </c>
      <c r="E9842" s="1">
        <f t="shared" si="1377"/>
        <v>2</v>
      </c>
      <c r="F9842">
        <f t="shared" ca="1" si="1379"/>
        <v>27</v>
      </c>
      <c r="G9842">
        <f t="shared" ca="1" si="1380"/>
        <v>0</v>
      </c>
      <c r="H9842">
        <f t="shared" ca="1" si="1381"/>
        <v>2</v>
      </c>
      <c r="I9842">
        <f t="shared" ca="1" si="1382"/>
        <v>0</v>
      </c>
      <c r="J9842">
        <f t="shared" ca="1" si="1384"/>
        <v>0</v>
      </c>
      <c r="K9842">
        <f t="shared" ca="1" si="1384"/>
        <v>0</v>
      </c>
      <c r="L9842">
        <f t="shared" ca="1" si="1384"/>
        <v>0</v>
      </c>
      <c r="M9842">
        <f t="shared" ca="1" si="1384"/>
        <v>0</v>
      </c>
      <c r="N9842">
        <f t="shared" ca="1" si="1384"/>
        <v>0</v>
      </c>
      <c r="P9842" s="1">
        <v>45</v>
      </c>
    </row>
    <row r="9843" spans="3:16" x14ac:dyDescent="0.3">
      <c r="C9843">
        <v>9841</v>
      </c>
      <c r="D9843" s="1">
        <v>26</v>
      </c>
      <c r="E9843" s="1">
        <f t="shared" si="1377"/>
        <v>4</v>
      </c>
      <c r="F9843">
        <f t="shared" ca="1" si="1379"/>
        <v>22</v>
      </c>
      <c r="G9843">
        <f t="shared" ca="1" si="1380"/>
        <v>0</v>
      </c>
      <c r="H9843">
        <f t="shared" ca="1" si="1381"/>
        <v>4</v>
      </c>
      <c r="I9843">
        <f t="shared" ca="1" si="1382"/>
        <v>0</v>
      </c>
      <c r="J9843">
        <f t="shared" ca="1" si="1384"/>
        <v>0</v>
      </c>
      <c r="K9843">
        <f t="shared" ca="1" si="1384"/>
        <v>0</v>
      </c>
      <c r="L9843">
        <f t="shared" ca="1" si="1384"/>
        <v>0</v>
      </c>
      <c r="M9843">
        <f t="shared" ca="1" si="1384"/>
        <v>0</v>
      </c>
      <c r="N9843">
        <f t="shared" ca="1" si="1384"/>
        <v>0</v>
      </c>
      <c r="P9843" s="1">
        <v>88</v>
      </c>
    </row>
    <row r="9844" spans="3:16" x14ac:dyDescent="0.3">
      <c r="C9844">
        <v>9842</v>
      </c>
      <c r="D9844" s="1">
        <v>24</v>
      </c>
      <c r="E9844" s="1">
        <f t="shared" si="1377"/>
        <v>2</v>
      </c>
      <c r="F9844">
        <f t="shared" ca="1" si="1379"/>
        <v>22</v>
      </c>
      <c r="G9844">
        <f t="shared" ca="1" si="1380"/>
        <v>0</v>
      </c>
      <c r="H9844">
        <f t="shared" ca="1" si="1381"/>
        <v>2</v>
      </c>
      <c r="I9844">
        <f t="shared" ca="1" si="1382"/>
        <v>0</v>
      </c>
      <c r="J9844">
        <f t="shared" ref="J9844:N9859" ca="1" si="1385">IF(J$1&gt;=$B$2,"NA",MAX(0,I9843-MAX(0,$D9843-SUM(OFFSET(J9843,0,0,1,$B$2-J$1)))))</f>
        <v>0</v>
      </c>
      <c r="K9844">
        <f t="shared" ca="1" si="1385"/>
        <v>0</v>
      </c>
      <c r="L9844">
        <f t="shared" ca="1" si="1385"/>
        <v>0</v>
      </c>
      <c r="M9844">
        <f t="shared" ca="1" si="1385"/>
        <v>0</v>
      </c>
      <c r="N9844">
        <f t="shared" ca="1" si="1385"/>
        <v>0</v>
      </c>
      <c r="P9844" s="1">
        <v>55</v>
      </c>
    </row>
    <row r="9845" spans="3:16" x14ac:dyDescent="0.3">
      <c r="C9845">
        <v>9843</v>
      </c>
      <c r="D9845" s="1">
        <v>30</v>
      </c>
      <c r="E9845" s="1">
        <f t="shared" si="1377"/>
        <v>3</v>
      </c>
      <c r="F9845">
        <f t="shared" ca="1" si="1379"/>
        <v>27</v>
      </c>
      <c r="G9845">
        <f t="shared" ca="1" si="1380"/>
        <v>0</v>
      </c>
      <c r="H9845">
        <f t="shared" ca="1" si="1381"/>
        <v>3</v>
      </c>
      <c r="I9845">
        <f t="shared" ca="1" si="1382"/>
        <v>0</v>
      </c>
      <c r="J9845">
        <f t="shared" ca="1" si="1385"/>
        <v>0</v>
      </c>
      <c r="K9845">
        <f t="shared" ca="1" si="1385"/>
        <v>0</v>
      </c>
      <c r="L9845">
        <f t="shared" ca="1" si="1385"/>
        <v>0</v>
      </c>
      <c r="M9845">
        <f t="shared" ca="1" si="1385"/>
        <v>0</v>
      </c>
      <c r="N9845">
        <f t="shared" ca="1" si="1385"/>
        <v>0</v>
      </c>
      <c r="P9845" s="1">
        <v>61</v>
      </c>
    </row>
    <row r="9846" spans="3:16" x14ac:dyDescent="0.3">
      <c r="C9846">
        <v>9844</v>
      </c>
      <c r="D9846" s="1">
        <v>30</v>
      </c>
      <c r="E9846" s="1">
        <f t="shared" si="1377"/>
        <v>5</v>
      </c>
      <c r="F9846">
        <f t="shared" ca="1" si="1379"/>
        <v>25</v>
      </c>
      <c r="G9846">
        <f t="shared" ca="1" si="1380"/>
        <v>0</v>
      </c>
      <c r="H9846">
        <f t="shared" ca="1" si="1381"/>
        <v>5</v>
      </c>
      <c r="I9846">
        <f t="shared" ca="1" si="1382"/>
        <v>0</v>
      </c>
      <c r="J9846">
        <f t="shared" ca="1" si="1385"/>
        <v>0</v>
      </c>
      <c r="K9846">
        <f t="shared" ca="1" si="1385"/>
        <v>0</v>
      </c>
      <c r="L9846">
        <f t="shared" ca="1" si="1385"/>
        <v>0</v>
      </c>
      <c r="M9846">
        <f t="shared" ca="1" si="1385"/>
        <v>0</v>
      </c>
      <c r="N9846">
        <f t="shared" ca="1" si="1385"/>
        <v>0</v>
      </c>
      <c r="P9846" s="1">
        <v>103</v>
      </c>
    </row>
    <row r="9847" spans="3:16" x14ac:dyDescent="0.3">
      <c r="C9847">
        <v>9845</v>
      </c>
      <c r="D9847" s="1">
        <v>25</v>
      </c>
      <c r="E9847" s="1">
        <f t="shared" si="1377"/>
        <v>2</v>
      </c>
      <c r="F9847">
        <f t="shared" ca="1" si="1379"/>
        <v>23</v>
      </c>
      <c r="G9847">
        <f t="shared" ca="1" si="1380"/>
        <v>0</v>
      </c>
      <c r="H9847">
        <f t="shared" ca="1" si="1381"/>
        <v>2</v>
      </c>
      <c r="I9847">
        <f t="shared" ca="1" si="1382"/>
        <v>0</v>
      </c>
      <c r="J9847">
        <f t="shared" ca="1" si="1385"/>
        <v>0</v>
      </c>
      <c r="K9847">
        <f t="shared" ca="1" si="1385"/>
        <v>0</v>
      </c>
      <c r="L9847">
        <f t="shared" ca="1" si="1385"/>
        <v>0</v>
      </c>
      <c r="M9847">
        <f t="shared" ca="1" si="1385"/>
        <v>0</v>
      </c>
      <c r="N9847">
        <f t="shared" ca="1" si="1385"/>
        <v>0</v>
      </c>
      <c r="P9847" s="1">
        <v>48</v>
      </c>
    </row>
    <row r="9848" spans="3:16" x14ac:dyDescent="0.3">
      <c r="C9848">
        <v>9846</v>
      </c>
      <c r="D9848" s="1">
        <v>25</v>
      </c>
      <c r="E9848" s="1">
        <f t="shared" si="1377"/>
        <v>3</v>
      </c>
      <c r="F9848">
        <f t="shared" ca="1" si="1379"/>
        <v>22</v>
      </c>
      <c r="G9848">
        <f t="shared" ca="1" si="1380"/>
        <v>0</v>
      </c>
      <c r="H9848">
        <f t="shared" ca="1" si="1381"/>
        <v>3</v>
      </c>
      <c r="I9848">
        <f t="shared" ca="1" si="1382"/>
        <v>0</v>
      </c>
      <c r="J9848">
        <f t="shared" ca="1" si="1385"/>
        <v>0</v>
      </c>
      <c r="K9848">
        <f t="shared" ca="1" si="1385"/>
        <v>0</v>
      </c>
      <c r="L9848">
        <f t="shared" ca="1" si="1385"/>
        <v>0</v>
      </c>
      <c r="M9848">
        <f t="shared" ca="1" si="1385"/>
        <v>0</v>
      </c>
      <c r="N9848">
        <f t="shared" ca="1" si="1385"/>
        <v>0</v>
      </c>
      <c r="P9848" s="1">
        <v>78</v>
      </c>
    </row>
    <row r="9849" spans="3:16" x14ac:dyDescent="0.3">
      <c r="C9849">
        <v>9847</v>
      </c>
      <c r="D9849" s="1">
        <v>34</v>
      </c>
      <c r="E9849" s="1">
        <f t="shared" si="1377"/>
        <v>5</v>
      </c>
      <c r="F9849">
        <f t="shared" ca="1" si="1379"/>
        <v>29</v>
      </c>
      <c r="G9849">
        <f t="shared" ca="1" si="1380"/>
        <v>0</v>
      </c>
      <c r="H9849">
        <f t="shared" ca="1" si="1381"/>
        <v>5</v>
      </c>
      <c r="I9849">
        <f t="shared" ca="1" si="1382"/>
        <v>0</v>
      </c>
      <c r="J9849">
        <f t="shared" ca="1" si="1385"/>
        <v>0</v>
      </c>
      <c r="K9849">
        <f t="shared" ca="1" si="1385"/>
        <v>0</v>
      </c>
      <c r="L9849">
        <f t="shared" ca="1" si="1385"/>
        <v>0</v>
      </c>
      <c r="M9849">
        <f t="shared" ca="1" si="1385"/>
        <v>0</v>
      </c>
      <c r="N9849">
        <f t="shared" ca="1" si="1385"/>
        <v>0</v>
      </c>
      <c r="P9849" s="1">
        <v>117</v>
      </c>
    </row>
    <row r="9850" spans="3:16" x14ac:dyDescent="0.3">
      <c r="C9850">
        <v>9848</v>
      </c>
      <c r="D9850" s="1">
        <v>28</v>
      </c>
      <c r="E9850" s="1">
        <f t="shared" si="1377"/>
        <v>2</v>
      </c>
      <c r="F9850">
        <f t="shared" ca="1" si="1379"/>
        <v>26</v>
      </c>
      <c r="G9850">
        <f t="shared" ca="1" si="1380"/>
        <v>0</v>
      </c>
      <c r="H9850">
        <f t="shared" ca="1" si="1381"/>
        <v>2</v>
      </c>
      <c r="I9850">
        <f t="shared" ca="1" si="1382"/>
        <v>0</v>
      </c>
      <c r="J9850">
        <f t="shared" ca="1" si="1385"/>
        <v>0</v>
      </c>
      <c r="K9850">
        <f t="shared" ca="1" si="1385"/>
        <v>0</v>
      </c>
      <c r="L9850">
        <f t="shared" ca="1" si="1385"/>
        <v>0</v>
      </c>
      <c r="M9850">
        <f t="shared" ca="1" si="1385"/>
        <v>0</v>
      </c>
      <c r="N9850">
        <f t="shared" ca="1" si="1385"/>
        <v>0</v>
      </c>
      <c r="P9850" s="1">
        <v>54</v>
      </c>
    </row>
    <row r="9851" spans="3:16" x14ac:dyDescent="0.3">
      <c r="C9851">
        <v>9849</v>
      </c>
      <c r="D9851" s="1">
        <v>27</v>
      </c>
      <c r="E9851" s="1">
        <f t="shared" si="1377"/>
        <v>4</v>
      </c>
      <c r="F9851">
        <f t="shared" ca="1" si="1379"/>
        <v>23</v>
      </c>
      <c r="G9851">
        <f t="shared" ca="1" si="1380"/>
        <v>0</v>
      </c>
      <c r="H9851">
        <f t="shared" ca="1" si="1381"/>
        <v>4</v>
      </c>
      <c r="I9851">
        <f t="shared" ca="1" si="1382"/>
        <v>0</v>
      </c>
      <c r="J9851">
        <f t="shared" ca="1" si="1385"/>
        <v>0</v>
      </c>
      <c r="K9851">
        <f t="shared" ca="1" si="1385"/>
        <v>0</v>
      </c>
      <c r="L9851">
        <f t="shared" ca="1" si="1385"/>
        <v>0</v>
      </c>
      <c r="M9851">
        <f t="shared" ca="1" si="1385"/>
        <v>0</v>
      </c>
      <c r="N9851">
        <f t="shared" ca="1" si="1385"/>
        <v>0</v>
      </c>
      <c r="P9851" s="1">
        <v>87</v>
      </c>
    </row>
    <row r="9852" spans="3:16" x14ac:dyDescent="0.3">
      <c r="C9852">
        <v>9850</v>
      </c>
      <c r="D9852" s="1">
        <v>36</v>
      </c>
      <c r="E9852" s="1">
        <f t="shared" si="1377"/>
        <v>3</v>
      </c>
      <c r="F9852">
        <f t="shared" ca="1" si="1379"/>
        <v>33</v>
      </c>
      <c r="G9852">
        <f t="shared" ca="1" si="1380"/>
        <v>0</v>
      </c>
      <c r="H9852">
        <f t="shared" ca="1" si="1381"/>
        <v>3</v>
      </c>
      <c r="I9852">
        <f t="shared" ca="1" si="1382"/>
        <v>0</v>
      </c>
      <c r="J9852">
        <f t="shared" ca="1" si="1385"/>
        <v>0</v>
      </c>
      <c r="K9852">
        <f t="shared" ca="1" si="1385"/>
        <v>0</v>
      </c>
      <c r="L9852">
        <f t="shared" ca="1" si="1385"/>
        <v>0</v>
      </c>
      <c r="M9852">
        <f t="shared" ca="1" si="1385"/>
        <v>0</v>
      </c>
      <c r="N9852">
        <f t="shared" ca="1" si="1385"/>
        <v>0</v>
      </c>
      <c r="P9852" s="1">
        <v>78</v>
      </c>
    </row>
    <row r="9853" spans="3:16" x14ac:dyDescent="0.3">
      <c r="C9853">
        <v>9851</v>
      </c>
      <c r="D9853" s="1">
        <v>35</v>
      </c>
      <c r="E9853" s="1">
        <f t="shared" si="1377"/>
        <v>2</v>
      </c>
      <c r="F9853">
        <f t="shared" ca="1" si="1379"/>
        <v>33</v>
      </c>
      <c r="G9853">
        <f t="shared" ca="1" si="1380"/>
        <v>0</v>
      </c>
      <c r="H9853">
        <f t="shared" ca="1" si="1381"/>
        <v>2</v>
      </c>
      <c r="I9853">
        <f t="shared" ca="1" si="1382"/>
        <v>0</v>
      </c>
      <c r="J9853">
        <f t="shared" ca="1" si="1385"/>
        <v>0</v>
      </c>
      <c r="K9853">
        <f t="shared" ca="1" si="1385"/>
        <v>0</v>
      </c>
      <c r="L9853">
        <f t="shared" ca="1" si="1385"/>
        <v>0</v>
      </c>
      <c r="M9853">
        <f t="shared" ca="1" si="1385"/>
        <v>0</v>
      </c>
      <c r="N9853">
        <f t="shared" ca="1" si="1385"/>
        <v>0</v>
      </c>
      <c r="P9853" s="1">
        <v>57</v>
      </c>
    </row>
    <row r="9854" spans="3:16" x14ac:dyDescent="0.3">
      <c r="C9854">
        <v>9852</v>
      </c>
      <c r="D9854" s="1">
        <v>24</v>
      </c>
      <c r="E9854" s="1">
        <f t="shared" si="1377"/>
        <v>5</v>
      </c>
      <c r="F9854">
        <f t="shared" ca="1" si="1379"/>
        <v>19</v>
      </c>
      <c r="G9854">
        <f t="shared" ca="1" si="1380"/>
        <v>0</v>
      </c>
      <c r="H9854">
        <f t="shared" ca="1" si="1381"/>
        <v>5</v>
      </c>
      <c r="I9854">
        <f t="shared" ca="1" si="1382"/>
        <v>0</v>
      </c>
      <c r="J9854">
        <f t="shared" ca="1" si="1385"/>
        <v>0</v>
      </c>
      <c r="K9854">
        <f t="shared" ca="1" si="1385"/>
        <v>0</v>
      </c>
      <c r="L9854">
        <f t="shared" ca="1" si="1385"/>
        <v>0</v>
      </c>
      <c r="M9854">
        <f t="shared" ca="1" si="1385"/>
        <v>0</v>
      </c>
      <c r="N9854">
        <f t="shared" ca="1" si="1385"/>
        <v>0</v>
      </c>
      <c r="P9854" s="1">
        <v>110</v>
      </c>
    </row>
    <row r="9855" spans="3:16" x14ac:dyDescent="0.3">
      <c r="C9855">
        <v>9853</v>
      </c>
      <c r="D9855" s="1">
        <v>26</v>
      </c>
      <c r="E9855" s="1">
        <f t="shared" si="1377"/>
        <v>1</v>
      </c>
      <c r="F9855">
        <f t="shared" ca="1" si="1379"/>
        <v>25</v>
      </c>
      <c r="G9855">
        <f t="shared" ca="1" si="1380"/>
        <v>0</v>
      </c>
      <c r="H9855">
        <f t="shared" ca="1" si="1381"/>
        <v>1</v>
      </c>
      <c r="I9855">
        <f t="shared" ca="1" si="1382"/>
        <v>0</v>
      </c>
      <c r="J9855">
        <f t="shared" ca="1" si="1385"/>
        <v>0</v>
      </c>
      <c r="K9855">
        <f t="shared" ca="1" si="1385"/>
        <v>0</v>
      </c>
      <c r="L9855">
        <f t="shared" ca="1" si="1385"/>
        <v>0</v>
      </c>
      <c r="M9855">
        <f t="shared" ca="1" si="1385"/>
        <v>0</v>
      </c>
      <c r="N9855">
        <f t="shared" ca="1" si="1385"/>
        <v>0</v>
      </c>
      <c r="P9855" s="1">
        <v>32</v>
      </c>
    </row>
    <row r="9856" spans="3:16" x14ac:dyDescent="0.3">
      <c r="C9856">
        <v>9854</v>
      </c>
      <c r="D9856" s="1">
        <v>27</v>
      </c>
      <c r="E9856" s="1">
        <f t="shared" si="1377"/>
        <v>5</v>
      </c>
      <c r="F9856">
        <f t="shared" ca="1" si="1379"/>
        <v>22</v>
      </c>
      <c r="G9856">
        <f t="shared" ca="1" si="1380"/>
        <v>0</v>
      </c>
      <c r="H9856">
        <f t="shared" ca="1" si="1381"/>
        <v>5</v>
      </c>
      <c r="I9856">
        <f t="shared" ca="1" si="1382"/>
        <v>0</v>
      </c>
      <c r="J9856">
        <f t="shared" ca="1" si="1385"/>
        <v>0</v>
      </c>
      <c r="K9856">
        <f t="shared" ca="1" si="1385"/>
        <v>0</v>
      </c>
      <c r="L9856">
        <f t="shared" ca="1" si="1385"/>
        <v>0</v>
      </c>
      <c r="M9856">
        <f t="shared" ca="1" si="1385"/>
        <v>0</v>
      </c>
      <c r="N9856">
        <f t="shared" ca="1" si="1385"/>
        <v>0</v>
      </c>
      <c r="P9856" s="1">
        <v>102</v>
      </c>
    </row>
    <row r="9857" spans="3:16" x14ac:dyDescent="0.3">
      <c r="C9857">
        <v>9855</v>
      </c>
      <c r="D9857" s="1">
        <v>26</v>
      </c>
      <c r="E9857" s="1">
        <f t="shared" si="1377"/>
        <v>2</v>
      </c>
      <c r="F9857">
        <f t="shared" ca="1" si="1379"/>
        <v>24</v>
      </c>
      <c r="G9857">
        <f t="shared" ca="1" si="1380"/>
        <v>0</v>
      </c>
      <c r="H9857">
        <f t="shared" ca="1" si="1381"/>
        <v>2</v>
      </c>
      <c r="I9857">
        <f t="shared" ca="1" si="1382"/>
        <v>0</v>
      </c>
      <c r="J9857">
        <f t="shared" ca="1" si="1385"/>
        <v>0</v>
      </c>
      <c r="K9857">
        <f t="shared" ca="1" si="1385"/>
        <v>0</v>
      </c>
      <c r="L9857">
        <f t="shared" ca="1" si="1385"/>
        <v>0</v>
      </c>
      <c r="M9857">
        <f t="shared" ca="1" si="1385"/>
        <v>0</v>
      </c>
      <c r="N9857">
        <f t="shared" ca="1" si="1385"/>
        <v>0</v>
      </c>
      <c r="P9857" s="1">
        <v>54</v>
      </c>
    </row>
    <row r="9858" spans="3:16" x14ac:dyDescent="0.3">
      <c r="C9858">
        <v>9856</v>
      </c>
      <c r="D9858" s="1">
        <v>27</v>
      </c>
      <c r="E9858" s="1">
        <f t="shared" si="1377"/>
        <v>3</v>
      </c>
      <c r="F9858">
        <f t="shared" ca="1" si="1379"/>
        <v>24</v>
      </c>
      <c r="G9858">
        <f t="shared" ca="1" si="1380"/>
        <v>0</v>
      </c>
      <c r="H9858">
        <f t="shared" ca="1" si="1381"/>
        <v>3</v>
      </c>
      <c r="I9858">
        <f t="shared" ca="1" si="1382"/>
        <v>0</v>
      </c>
      <c r="J9858">
        <f t="shared" ca="1" si="1385"/>
        <v>0</v>
      </c>
      <c r="K9858">
        <f t="shared" ca="1" si="1385"/>
        <v>0</v>
      </c>
      <c r="L9858">
        <f t="shared" ca="1" si="1385"/>
        <v>0</v>
      </c>
      <c r="M9858">
        <f t="shared" ca="1" si="1385"/>
        <v>0</v>
      </c>
      <c r="N9858">
        <f t="shared" ca="1" si="1385"/>
        <v>0</v>
      </c>
      <c r="P9858" s="1">
        <v>74</v>
      </c>
    </row>
    <row r="9859" spans="3:16" x14ac:dyDescent="0.3">
      <c r="C9859">
        <v>9857</v>
      </c>
      <c r="D9859" s="1">
        <v>30</v>
      </c>
      <c r="E9859" s="1">
        <f t="shared" si="1377"/>
        <v>2</v>
      </c>
      <c r="F9859">
        <f t="shared" ca="1" si="1379"/>
        <v>28</v>
      </c>
      <c r="G9859">
        <f t="shared" ca="1" si="1380"/>
        <v>0</v>
      </c>
      <c r="H9859">
        <f t="shared" ca="1" si="1381"/>
        <v>2</v>
      </c>
      <c r="I9859">
        <f t="shared" ca="1" si="1382"/>
        <v>0</v>
      </c>
      <c r="J9859">
        <f t="shared" ca="1" si="1385"/>
        <v>0</v>
      </c>
      <c r="K9859">
        <f t="shared" ca="1" si="1385"/>
        <v>0</v>
      </c>
      <c r="L9859">
        <f t="shared" ca="1" si="1385"/>
        <v>0</v>
      </c>
      <c r="M9859">
        <f t="shared" ca="1" si="1385"/>
        <v>0</v>
      </c>
      <c r="N9859">
        <f t="shared" ca="1" si="1385"/>
        <v>0</v>
      </c>
      <c r="P9859" s="1">
        <v>53</v>
      </c>
    </row>
    <row r="9860" spans="3:16" x14ac:dyDescent="0.3">
      <c r="C9860">
        <v>9858</v>
      </c>
      <c r="D9860" s="1">
        <v>36</v>
      </c>
      <c r="E9860" s="1">
        <f t="shared" ref="E9860:E9923" si="1386">ROUNDDOWN(P9860*(1-($B$12/100)),0)</f>
        <v>2</v>
      </c>
      <c r="F9860">
        <f t="shared" ca="1" si="1379"/>
        <v>34</v>
      </c>
      <c r="G9860">
        <f t="shared" ca="1" si="1380"/>
        <v>0</v>
      </c>
      <c r="H9860">
        <f t="shared" ca="1" si="1381"/>
        <v>2</v>
      </c>
      <c r="I9860">
        <f t="shared" ca="1" si="1382"/>
        <v>0</v>
      </c>
      <c r="J9860">
        <f t="shared" ref="J9860:N9875" ca="1" si="1387">IF(J$1&gt;=$B$2,"NA",MAX(0,I9859-MAX(0,$D9859-SUM(OFFSET(J9859,0,0,1,$B$2-J$1)))))</f>
        <v>0</v>
      </c>
      <c r="K9860">
        <f t="shared" ca="1" si="1387"/>
        <v>0</v>
      </c>
      <c r="L9860">
        <f t="shared" ca="1" si="1387"/>
        <v>0</v>
      </c>
      <c r="M9860">
        <f t="shared" ca="1" si="1387"/>
        <v>0</v>
      </c>
      <c r="N9860">
        <f t="shared" ca="1" si="1387"/>
        <v>0</v>
      </c>
      <c r="P9860" s="1">
        <v>53</v>
      </c>
    </row>
    <row r="9861" spans="3:16" x14ac:dyDescent="0.3">
      <c r="C9861">
        <v>9859</v>
      </c>
      <c r="D9861" s="1">
        <v>23</v>
      </c>
      <c r="E9861" s="1">
        <f t="shared" si="1386"/>
        <v>3</v>
      </c>
      <c r="F9861">
        <f t="shared" ref="F9861:F9924" ca="1" si="1388">MAX(0,D9861-SUM(OFFSET(H9861,0,0,1,$B$2)))</f>
        <v>20</v>
      </c>
      <c r="G9861">
        <f t="shared" ref="G9861:G9924" ca="1" si="1389">MAX(0,OFFSET(H9861,0,$B$2-1,1,1)-D9861)</f>
        <v>0</v>
      </c>
      <c r="H9861">
        <f t="shared" ref="H9861:H9924" ca="1" si="1390">MIN(E9861,MAX($A$2-SUM(OFFSET(I9861,0,0,1,$B$2-1)),0))</f>
        <v>3</v>
      </c>
      <c r="I9861">
        <f t="shared" ref="I9861:I9924" ca="1" si="1391">IF(I$1&gt;=$B$2,"NA",MAX(0,H9860-MAX(0,$D9860-SUM(OFFSET(I9860,0,0,1,$B$2-I$1)))))</f>
        <v>0</v>
      </c>
      <c r="J9861">
        <f t="shared" ca="1" si="1387"/>
        <v>0</v>
      </c>
      <c r="K9861">
        <f t="shared" ca="1" si="1387"/>
        <v>0</v>
      </c>
      <c r="L9861">
        <f t="shared" ca="1" si="1387"/>
        <v>0</v>
      </c>
      <c r="M9861">
        <f t="shared" ca="1" si="1387"/>
        <v>0</v>
      </c>
      <c r="N9861">
        <f t="shared" ca="1" si="1387"/>
        <v>0</v>
      </c>
      <c r="P9861" s="1">
        <v>67</v>
      </c>
    </row>
    <row r="9862" spans="3:16" x14ac:dyDescent="0.3">
      <c r="C9862">
        <v>9860</v>
      </c>
      <c r="D9862" s="1">
        <v>28</v>
      </c>
      <c r="E9862" s="1">
        <f t="shared" si="1386"/>
        <v>2</v>
      </c>
      <c r="F9862">
        <f t="shared" ca="1" si="1388"/>
        <v>26</v>
      </c>
      <c r="G9862">
        <f t="shared" ca="1" si="1389"/>
        <v>0</v>
      </c>
      <c r="H9862">
        <f t="shared" ca="1" si="1390"/>
        <v>2</v>
      </c>
      <c r="I9862">
        <f t="shared" ca="1" si="1391"/>
        <v>0</v>
      </c>
      <c r="J9862">
        <f t="shared" ca="1" si="1387"/>
        <v>0</v>
      </c>
      <c r="K9862">
        <f t="shared" ca="1" si="1387"/>
        <v>0</v>
      </c>
      <c r="L9862">
        <f t="shared" ca="1" si="1387"/>
        <v>0</v>
      </c>
      <c r="M9862">
        <f t="shared" ca="1" si="1387"/>
        <v>0</v>
      </c>
      <c r="N9862">
        <f t="shared" ca="1" si="1387"/>
        <v>0</v>
      </c>
      <c r="P9862" s="1">
        <v>53</v>
      </c>
    </row>
    <row r="9863" spans="3:16" x14ac:dyDescent="0.3">
      <c r="C9863">
        <v>9861</v>
      </c>
      <c r="D9863" s="1">
        <v>29</v>
      </c>
      <c r="E9863" s="1">
        <f t="shared" si="1386"/>
        <v>3</v>
      </c>
      <c r="F9863">
        <f t="shared" ca="1" si="1388"/>
        <v>26</v>
      </c>
      <c r="G9863">
        <f t="shared" ca="1" si="1389"/>
        <v>0</v>
      </c>
      <c r="H9863">
        <f t="shared" ca="1" si="1390"/>
        <v>3</v>
      </c>
      <c r="I9863">
        <f t="shared" ca="1" si="1391"/>
        <v>0</v>
      </c>
      <c r="J9863">
        <f t="shared" ca="1" si="1387"/>
        <v>0</v>
      </c>
      <c r="K9863">
        <f t="shared" ca="1" si="1387"/>
        <v>0</v>
      </c>
      <c r="L9863">
        <f t="shared" ca="1" si="1387"/>
        <v>0</v>
      </c>
      <c r="M9863">
        <f t="shared" ca="1" si="1387"/>
        <v>0</v>
      </c>
      <c r="N9863">
        <f t="shared" ca="1" si="1387"/>
        <v>0</v>
      </c>
      <c r="P9863" s="1">
        <v>66</v>
      </c>
    </row>
    <row r="9864" spans="3:16" x14ac:dyDescent="0.3">
      <c r="C9864">
        <v>9862</v>
      </c>
      <c r="D9864" s="1">
        <v>19</v>
      </c>
      <c r="E9864" s="1">
        <f t="shared" si="1386"/>
        <v>4</v>
      </c>
      <c r="F9864">
        <f t="shared" ca="1" si="1388"/>
        <v>15</v>
      </c>
      <c r="G9864">
        <f t="shared" ca="1" si="1389"/>
        <v>0</v>
      </c>
      <c r="H9864">
        <f t="shared" ca="1" si="1390"/>
        <v>4</v>
      </c>
      <c r="I9864">
        <f t="shared" ca="1" si="1391"/>
        <v>0</v>
      </c>
      <c r="J9864">
        <f t="shared" ca="1" si="1387"/>
        <v>0</v>
      </c>
      <c r="K9864">
        <f t="shared" ca="1" si="1387"/>
        <v>0</v>
      </c>
      <c r="L9864">
        <f t="shared" ca="1" si="1387"/>
        <v>0</v>
      </c>
      <c r="M9864">
        <f t="shared" ca="1" si="1387"/>
        <v>0</v>
      </c>
      <c r="N9864">
        <f t="shared" ca="1" si="1387"/>
        <v>0</v>
      </c>
      <c r="P9864" s="1">
        <v>85</v>
      </c>
    </row>
    <row r="9865" spans="3:16" x14ac:dyDescent="0.3">
      <c r="C9865">
        <v>9863</v>
      </c>
      <c r="D9865" s="1">
        <v>28</v>
      </c>
      <c r="E9865" s="1">
        <f t="shared" si="1386"/>
        <v>4</v>
      </c>
      <c r="F9865">
        <f t="shared" ca="1" si="1388"/>
        <v>24</v>
      </c>
      <c r="G9865">
        <f t="shared" ca="1" si="1389"/>
        <v>0</v>
      </c>
      <c r="H9865">
        <f t="shared" ca="1" si="1390"/>
        <v>4</v>
      </c>
      <c r="I9865">
        <f t="shared" ca="1" si="1391"/>
        <v>0</v>
      </c>
      <c r="J9865">
        <f t="shared" ca="1" si="1387"/>
        <v>0</v>
      </c>
      <c r="K9865">
        <f t="shared" ca="1" si="1387"/>
        <v>0</v>
      </c>
      <c r="L9865">
        <f t="shared" ca="1" si="1387"/>
        <v>0</v>
      </c>
      <c r="M9865">
        <f t="shared" ca="1" si="1387"/>
        <v>0</v>
      </c>
      <c r="N9865">
        <f t="shared" ca="1" si="1387"/>
        <v>0</v>
      </c>
      <c r="P9865" s="1">
        <v>83</v>
      </c>
    </row>
    <row r="9866" spans="3:16" x14ac:dyDescent="0.3">
      <c r="C9866">
        <v>9864</v>
      </c>
      <c r="D9866" s="1">
        <v>36</v>
      </c>
      <c r="E9866" s="1">
        <f t="shared" si="1386"/>
        <v>2</v>
      </c>
      <c r="F9866">
        <f t="shared" ca="1" si="1388"/>
        <v>34</v>
      </c>
      <c r="G9866">
        <f t="shared" ca="1" si="1389"/>
        <v>0</v>
      </c>
      <c r="H9866">
        <f t="shared" ca="1" si="1390"/>
        <v>2</v>
      </c>
      <c r="I9866">
        <f t="shared" ca="1" si="1391"/>
        <v>0</v>
      </c>
      <c r="J9866">
        <f t="shared" ca="1" si="1387"/>
        <v>0</v>
      </c>
      <c r="K9866">
        <f t="shared" ca="1" si="1387"/>
        <v>0</v>
      </c>
      <c r="L9866">
        <f t="shared" ca="1" si="1387"/>
        <v>0</v>
      </c>
      <c r="M9866">
        <f t="shared" ca="1" si="1387"/>
        <v>0</v>
      </c>
      <c r="N9866">
        <f t="shared" ca="1" si="1387"/>
        <v>0</v>
      </c>
      <c r="P9866" s="1">
        <v>56</v>
      </c>
    </row>
    <row r="9867" spans="3:16" x14ac:dyDescent="0.3">
      <c r="C9867">
        <v>9865</v>
      </c>
      <c r="D9867" s="1">
        <v>33</v>
      </c>
      <c r="E9867" s="1">
        <f t="shared" si="1386"/>
        <v>1</v>
      </c>
      <c r="F9867">
        <f t="shared" ca="1" si="1388"/>
        <v>32</v>
      </c>
      <c r="G9867">
        <f t="shared" ca="1" si="1389"/>
        <v>0</v>
      </c>
      <c r="H9867">
        <f t="shared" ca="1" si="1390"/>
        <v>1</v>
      </c>
      <c r="I9867">
        <f t="shared" ca="1" si="1391"/>
        <v>0</v>
      </c>
      <c r="J9867">
        <f t="shared" ca="1" si="1387"/>
        <v>0</v>
      </c>
      <c r="K9867">
        <f t="shared" ca="1" si="1387"/>
        <v>0</v>
      </c>
      <c r="L9867">
        <f t="shared" ca="1" si="1387"/>
        <v>0</v>
      </c>
      <c r="M9867">
        <f t="shared" ca="1" si="1387"/>
        <v>0</v>
      </c>
      <c r="N9867">
        <f t="shared" ca="1" si="1387"/>
        <v>0</v>
      </c>
      <c r="P9867" s="1">
        <v>35</v>
      </c>
    </row>
    <row r="9868" spans="3:16" x14ac:dyDescent="0.3">
      <c r="C9868">
        <v>9866</v>
      </c>
      <c r="D9868" s="1">
        <v>32</v>
      </c>
      <c r="E9868" s="1">
        <f t="shared" si="1386"/>
        <v>1</v>
      </c>
      <c r="F9868">
        <f t="shared" ca="1" si="1388"/>
        <v>31</v>
      </c>
      <c r="G9868">
        <f t="shared" ca="1" si="1389"/>
        <v>0</v>
      </c>
      <c r="H9868">
        <f t="shared" ca="1" si="1390"/>
        <v>1</v>
      </c>
      <c r="I9868">
        <f t="shared" ca="1" si="1391"/>
        <v>0</v>
      </c>
      <c r="J9868">
        <f t="shared" ca="1" si="1387"/>
        <v>0</v>
      </c>
      <c r="K9868">
        <f t="shared" ca="1" si="1387"/>
        <v>0</v>
      </c>
      <c r="L9868">
        <f t="shared" ca="1" si="1387"/>
        <v>0</v>
      </c>
      <c r="M9868">
        <f t="shared" ca="1" si="1387"/>
        <v>0</v>
      </c>
      <c r="N9868">
        <f t="shared" ca="1" si="1387"/>
        <v>0</v>
      </c>
      <c r="P9868" s="1">
        <v>39</v>
      </c>
    </row>
    <row r="9869" spans="3:16" x14ac:dyDescent="0.3">
      <c r="C9869">
        <v>9867</v>
      </c>
      <c r="D9869" s="1">
        <v>24</v>
      </c>
      <c r="E9869" s="1">
        <f t="shared" si="1386"/>
        <v>6</v>
      </c>
      <c r="F9869">
        <f t="shared" ca="1" si="1388"/>
        <v>18</v>
      </c>
      <c r="G9869">
        <f t="shared" ca="1" si="1389"/>
        <v>0</v>
      </c>
      <c r="H9869">
        <f t="shared" ca="1" si="1390"/>
        <v>6</v>
      </c>
      <c r="I9869">
        <f t="shared" ca="1" si="1391"/>
        <v>0</v>
      </c>
      <c r="J9869">
        <f t="shared" ca="1" si="1387"/>
        <v>0</v>
      </c>
      <c r="K9869">
        <f t="shared" ca="1" si="1387"/>
        <v>0</v>
      </c>
      <c r="L9869">
        <f t="shared" ca="1" si="1387"/>
        <v>0</v>
      </c>
      <c r="M9869">
        <f t="shared" ca="1" si="1387"/>
        <v>0</v>
      </c>
      <c r="N9869">
        <f t="shared" ca="1" si="1387"/>
        <v>0</v>
      </c>
      <c r="P9869" s="1">
        <v>122</v>
      </c>
    </row>
    <row r="9870" spans="3:16" x14ac:dyDescent="0.3">
      <c r="C9870">
        <v>9868</v>
      </c>
      <c r="D9870" s="1">
        <v>25</v>
      </c>
      <c r="E9870" s="1">
        <f t="shared" si="1386"/>
        <v>4</v>
      </c>
      <c r="F9870">
        <f t="shared" ca="1" si="1388"/>
        <v>21</v>
      </c>
      <c r="G9870">
        <f t="shared" ca="1" si="1389"/>
        <v>0</v>
      </c>
      <c r="H9870">
        <f t="shared" ca="1" si="1390"/>
        <v>4</v>
      </c>
      <c r="I9870">
        <f t="shared" ca="1" si="1391"/>
        <v>0</v>
      </c>
      <c r="J9870">
        <f t="shared" ca="1" si="1387"/>
        <v>0</v>
      </c>
      <c r="K9870">
        <f t="shared" ca="1" si="1387"/>
        <v>0</v>
      </c>
      <c r="L9870">
        <f t="shared" ca="1" si="1387"/>
        <v>0</v>
      </c>
      <c r="M9870">
        <f t="shared" ca="1" si="1387"/>
        <v>0</v>
      </c>
      <c r="N9870">
        <f t="shared" ca="1" si="1387"/>
        <v>0</v>
      </c>
      <c r="P9870" s="1">
        <v>85</v>
      </c>
    </row>
    <row r="9871" spans="3:16" x14ac:dyDescent="0.3">
      <c r="C9871">
        <v>9869</v>
      </c>
      <c r="D9871" s="1">
        <v>34</v>
      </c>
      <c r="E9871" s="1">
        <f t="shared" si="1386"/>
        <v>1</v>
      </c>
      <c r="F9871">
        <f t="shared" ca="1" si="1388"/>
        <v>33</v>
      </c>
      <c r="G9871">
        <f t="shared" ca="1" si="1389"/>
        <v>0</v>
      </c>
      <c r="H9871">
        <f t="shared" ca="1" si="1390"/>
        <v>1</v>
      </c>
      <c r="I9871">
        <f t="shared" ca="1" si="1391"/>
        <v>0</v>
      </c>
      <c r="J9871">
        <f t="shared" ca="1" si="1387"/>
        <v>0</v>
      </c>
      <c r="K9871">
        <f t="shared" ca="1" si="1387"/>
        <v>0</v>
      </c>
      <c r="L9871">
        <f t="shared" ca="1" si="1387"/>
        <v>0</v>
      </c>
      <c r="M9871">
        <f t="shared" ca="1" si="1387"/>
        <v>0</v>
      </c>
      <c r="N9871">
        <f t="shared" ca="1" si="1387"/>
        <v>0</v>
      </c>
      <c r="P9871" s="1">
        <v>35</v>
      </c>
    </row>
    <row r="9872" spans="3:16" x14ac:dyDescent="0.3">
      <c r="C9872">
        <v>9870</v>
      </c>
      <c r="D9872" s="1">
        <v>31</v>
      </c>
      <c r="E9872" s="1">
        <f t="shared" si="1386"/>
        <v>6</v>
      </c>
      <c r="F9872">
        <f t="shared" ca="1" si="1388"/>
        <v>25</v>
      </c>
      <c r="G9872">
        <f t="shared" ca="1" si="1389"/>
        <v>0</v>
      </c>
      <c r="H9872">
        <f t="shared" ca="1" si="1390"/>
        <v>6</v>
      </c>
      <c r="I9872">
        <f t="shared" ca="1" si="1391"/>
        <v>0</v>
      </c>
      <c r="J9872">
        <f t="shared" ca="1" si="1387"/>
        <v>0</v>
      </c>
      <c r="K9872">
        <f t="shared" ca="1" si="1387"/>
        <v>0</v>
      </c>
      <c r="L9872">
        <f t="shared" ca="1" si="1387"/>
        <v>0</v>
      </c>
      <c r="M9872">
        <f t="shared" ca="1" si="1387"/>
        <v>0</v>
      </c>
      <c r="N9872">
        <f t="shared" ca="1" si="1387"/>
        <v>0</v>
      </c>
      <c r="P9872" s="1">
        <v>129</v>
      </c>
    </row>
    <row r="9873" spans="3:16" x14ac:dyDescent="0.3">
      <c r="C9873">
        <v>9871</v>
      </c>
      <c r="D9873" s="1">
        <v>22</v>
      </c>
      <c r="E9873" s="1">
        <f t="shared" si="1386"/>
        <v>2</v>
      </c>
      <c r="F9873">
        <f t="shared" ca="1" si="1388"/>
        <v>20</v>
      </c>
      <c r="G9873">
        <f t="shared" ca="1" si="1389"/>
        <v>0</v>
      </c>
      <c r="H9873">
        <f t="shared" ca="1" si="1390"/>
        <v>2</v>
      </c>
      <c r="I9873">
        <f t="shared" ca="1" si="1391"/>
        <v>0</v>
      </c>
      <c r="J9873">
        <f t="shared" ca="1" si="1387"/>
        <v>0</v>
      </c>
      <c r="K9873">
        <f t="shared" ca="1" si="1387"/>
        <v>0</v>
      </c>
      <c r="L9873">
        <f t="shared" ca="1" si="1387"/>
        <v>0</v>
      </c>
      <c r="M9873">
        <f t="shared" ca="1" si="1387"/>
        <v>0</v>
      </c>
      <c r="N9873">
        <f t="shared" ca="1" si="1387"/>
        <v>0</v>
      </c>
      <c r="P9873" s="1">
        <v>58</v>
      </c>
    </row>
    <row r="9874" spans="3:16" x14ac:dyDescent="0.3">
      <c r="C9874">
        <v>9872</v>
      </c>
      <c r="D9874" s="1">
        <v>22</v>
      </c>
      <c r="E9874" s="1">
        <f t="shared" si="1386"/>
        <v>6</v>
      </c>
      <c r="F9874">
        <f t="shared" ca="1" si="1388"/>
        <v>16</v>
      </c>
      <c r="G9874">
        <f t="shared" ca="1" si="1389"/>
        <v>0</v>
      </c>
      <c r="H9874">
        <f t="shared" ca="1" si="1390"/>
        <v>6</v>
      </c>
      <c r="I9874">
        <f t="shared" ca="1" si="1391"/>
        <v>0</v>
      </c>
      <c r="J9874">
        <f t="shared" ca="1" si="1387"/>
        <v>0</v>
      </c>
      <c r="K9874">
        <f t="shared" ca="1" si="1387"/>
        <v>0</v>
      </c>
      <c r="L9874">
        <f t="shared" ca="1" si="1387"/>
        <v>0</v>
      </c>
      <c r="M9874">
        <f t="shared" ca="1" si="1387"/>
        <v>0</v>
      </c>
      <c r="N9874">
        <f t="shared" ca="1" si="1387"/>
        <v>0</v>
      </c>
      <c r="P9874" s="1">
        <v>136</v>
      </c>
    </row>
    <row r="9875" spans="3:16" x14ac:dyDescent="0.3">
      <c r="C9875">
        <v>9873</v>
      </c>
      <c r="D9875" s="1">
        <v>19</v>
      </c>
      <c r="E9875" s="1">
        <f t="shared" si="1386"/>
        <v>5</v>
      </c>
      <c r="F9875">
        <f t="shared" ca="1" si="1388"/>
        <v>14</v>
      </c>
      <c r="G9875">
        <f t="shared" ca="1" si="1389"/>
        <v>0</v>
      </c>
      <c r="H9875">
        <f t="shared" ca="1" si="1390"/>
        <v>5</v>
      </c>
      <c r="I9875">
        <f t="shared" ca="1" si="1391"/>
        <v>0</v>
      </c>
      <c r="J9875">
        <f t="shared" ca="1" si="1387"/>
        <v>0</v>
      </c>
      <c r="K9875">
        <f t="shared" ca="1" si="1387"/>
        <v>0</v>
      </c>
      <c r="L9875">
        <f t="shared" ca="1" si="1387"/>
        <v>0</v>
      </c>
      <c r="M9875">
        <f t="shared" ca="1" si="1387"/>
        <v>0</v>
      </c>
      <c r="N9875">
        <f t="shared" ca="1" si="1387"/>
        <v>0</v>
      </c>
      <c r="P9875" s="1">
        <v>103</v>
      </c>
    </row>
    <row r="9876" spans="3:16" x14ac:dyDescent="0.3">
      <c r="C9876">
        <v>9874</v>
      </c>
      <c r="D9876" s="1">
        <v>30</v>
      </c>
      <c r="E9876" s="1">
        <f t="shared" si="1386"/>
        <v>3</v>
      </c>
      <c r="F9876">
        <f t="shared" ca="1" si="1388"/>
        <v>27</v>
      </c>
      <c r="G9876">
        <f t="shared" ca="1" si="1389"/>
        <v>0</v>
      </c>
      <c r="H9876">
        <f t="shared" ca="1" si="1390"/>
        <v>3</v>
      </c>
      <c r="I9876">
        <f t="shared" ca="1" si="1391"/>
        <v>0</v>
      </c>
      <c r="J9876">
        <f t="shared" ref="J9876:N9891" ca="1" si="1392">IF(J$1&gt;=$B$2,"NA",MAX(0,I9875-MAX(0,$D9875-SUM(OFFSET(J9875,0,0,1,$B$2-J$1)))))</f>
        <v>0</v>
      </c>
      <c r="K9876">
        <f t="shared" ca="1" si="1392"/>
        <v>0</v>
      </c>
      <c r="L9876">
        <f t="shared" ca="1" si="1392"/>
        <v>0</v>
      </c>
      <c r="M9876">
        <f t="shared" ca="1" si="1392"/>
        <v>0</v>
      </c>
      <c r="N9876">
        <f t="shared" ca="1" si="1392"/>
        <v>0</v>
      </c>
      <c r="P9876" s="1">
        <v>62</v>
      </c>
    </row>
    <row r="9877" spans="3:16" x14ac:dyDescent="0.3">
      <c r="C9877">
        <v>9875</v>
      </c>
      <c r="D9877" s="1">
        <v>25</v>
      </c>
      <c r="E9877" s="1">
        <f t="shared" si="1386"/>
        <v>2</v>
      </c>
      <c r="F9877">
        <f t="shared" ca="1" si="1388"/>
        <v>23</v>
      </c>
      <c r="G9877">
        <f t="shared" ca="1" si="1389"/>
        <v>0</v>
      </c>
      <c r="H9877">
        <f t="shared" ca="1" si="1390"/>
        <v>2</v>
      </c>
      <c r="I9877">
        <f t="shared" ca="1" si="1391"/>
        <v>0</v>
      </c>
      <c r="J9877">
        <f t="shared" ca="1" si="1392"/>
        <v>0</v>
      </c>
      <c r="K9877">
        <f t="shared" ca="1" si="1392"/>
        <v>0</v>
      </c>
      <c r="L9877">
        <f t="shared" ca="1" si="1392"/>
        <v>0</v>
      </c>
      <c r="M9877">
        <f t="shared" ca="1" si="1392"/>
        <v>0</v>
      </c>
      <c r="N9877">
        <f t="shared" ca="1" si="1392"/>
        <v>0</v>
      </c>
      <c r="P9877" s="1">
        <v>43</v>
      </c>
    </row>
    <row r="9878" spans="3:16" x14ac:dyDescent="0.3">
      <c r="C9878">
        <v>9876</v>
      </c>
      <c r="D9878" s="1">
        <v>31</v>
      </c>
      <c r="E9878" s="1">
        <f t="shared" si="1386"/>
        <v>1</v>
      </c>
      <c r="F9878">
        <f t="shared" ca="1" si="1388"/>
        <v>30</v>
      </c>
      <c r="G9878">
        <f t="shared" ca="1" si="1389"/>
        <v>0</v>
      </c>
      <c r="H9878">
        <f t="shared" ca="1" si="1390"/>
        <v>1</v>
      </c>
      <c r="I9878">
        <f t="shared" ca="1" si="1391"/>
        <v>0</v>
      </c>
      <c r="J9878">
        <f t="shared" ca="1" si="1392"/>
        <v>0</v>
      </c>
      <c r="K9878">
        <f t="shared" ca="1" si="1392"/>
        <v>0</v>
      </c>
      <c r="L9878">
        <f t="shared" ca="1" si="1392"/>
        <v>0</v>
      </c>
      <c r="M9878">
        <f t="shared" ca="1" si="1392"/>
        <v>0</v>
      </c>
      <c r="N9878">
        <f t="shared" ca="1" si="1392"/>
        <v>0</v>
      </c>
      <c r="P9878" s="1">
        <v>35</v>
      </c>
    </row>
    <row r="9879" spans="3:16" x14ac:dyDescent="0.3">
      <c r="C9879">
        <v>9877</v>
      </c>
      <c r="D9879" s="1">
        <v>40</v>
      </c>
      <c r="E9879" s="1">
        <f t="shared" si="1386"/>
        <v>2</v>
      </c>
      <c r="F9879">
        <f t="shared" ca="1" si="1388"/>
        <v>38</v>
      </c>
      <c r="G9879">
        <f t="shared" ca="1" si="1389"/>
        <v>0</v>
      </c>
      <c r="H9879">
        <f t="shared" ca="1" si="1390"/>
        <v>2</v>
      </c>
      <c r="I9879">
        <f t="shared" ca="1" si="1391"/>
        <v>0</v>
      </c>
      <c r="J9879">
        <f t="shared" ca="1" si="1392"/>
        <v>0</v>
      </c>
      <c r="K9879">
        <f t="shared" ca="1" si="1392"/>
        <v>0</v>
      </c>
      <c r="L9879">
        <f t="shared" ca="1" si="1392"/>
        <v>0</v>
      </c>
      <c r="M9879">
        <f t="shared" ca="1" si="1392"/>
        <v>0</v>
      </c>
      <c r="N9879">
        <f t="shared" ca="1" si="1392"/>
        <v>0</v>
      </c>
      <c r="P9879" s="1">
        <v>57</v>
      </c>
    </row>
    <row r="9880" spans="3:16" x14ac:dyDescent="0.3">
      <c r="C9880">
        <v>9878</v>
      </c>
      <c r="D9880" s="1">
        <v>28</v>
      </c>
      <c r="E9880" s="1">
        <f t="shared" si="1386"/>
        <v>3</v>
      </c>
      <c r="F9880">
        <f t="shared" ca="1" si="1388"/>
        <v>25</v>
      </c>
      <c r="G9880">
        <f t="shared" ca="1" si="1389"/>
        <v>0</v>
      </c>
      <c r="H9880">
        <f t="shared" ca="1" si="1390"/>
        <v>3</v>
      </c>
      <c r="I9880">
        <f t="shared" ca="1" si="1391"/>
        <v>0</v>
      </c>
      <c r="J9880">
        <f t="shared" ca="1" si="1392"/>
        <v>0</v>
      </c>
      <c r="K9880">
        <f t="shared" ca="1" si="1392"/>
        <v>0</v>
      </c>
      <c r="L9880">
        <f t="shared" ca="1" si="1392"/>
        <v>0</v>
      </c>
      <c r="M9880">
        <f t="shared" ca="1" si="1392"/>
        <v>0</v>
      </c>
      <c r="N9880">
        <f t="shared" ca="1" si="1392"/>
        <v>0</v>
      </c>
      <c r="P9880" s="1">
        <v>78</v>
      </c>
    </row>
    <row r="9881" spans="3:16" x14ac:dyDescent="0.3">
      <c r="C9881">
        <v>9879</v>
      </c>
      <c r="D9881" s="1">
        <v>27</v>
      </c>
      <c r="E9881" s="1">
        <f t="shared" si="1386"/>
        <v>4</v>
      </c>
      <c r="F9881">
        <f t="shared" ca="1" si="1388"/>
        <v>23</v>
      </c>
      <c r="G9881">
        <f t="shared" ca="1" si="1389"/>
        <v>0</v>
      </c>
      <c r="H9881">
        <f t="shared" ca="1" si="1390"/>
        <v>4</v>
      </c>
      <c r="I9881">
        <f t="shared" ca="1" si="1391"/>
        <v>0</v>
      </c>
      <c r="J9881">
        <f t="shared" ca="1" si="1392"/>
        <v>0</v>
      </c>
      <c r="K9881">
        <f t="shared" ca="1" si="1392"/>
        <v>0</v>
      </c>
      <c r="L9881">
        <f t="shared" ca="1" si="1392"/>
        <v>0</v>
      </c>
      <c r="M9881">
        <f t="shared" ca="1" si="1392"/>
        <v>0</v>
      </c>
      <c r="N9881">
        <f t="shared" ca="1" si="1392"/>
        <v>0</v>
      </c>
      <c r="P9881" s="1">
        <v>83</v>
      </c>
    </row>
    <row r="9882" spans="3:16" x14ac:dyDescent="0.3">
      <c r="C9882">
        <v>9880</v>
      </c>
      <c r="D9882" s="1">
        <v>22</v>
      </c>
      <c r="E9882" s="1">
        <f t="shared" si="1386"/>
        <v>2</v>
      </c>
      <c r="F9882">
        <f t="shared" ca="1" si="1388"/>
        <v>20</v>
      </c>
      <c r="G9882">
        <f t="shared" ca="1" si="1389"/>
        <v>0</v>
      </c>
      <c r="H9882">
        <f t="shared" ca="1" si="1390"/>
        <v>2</v>
      </c>
      <c r="I9882">
        <f t="shared" ca="1" si="1391"/>
        <v>0</v>
      </c>
      <c r="J9882">
        <f t="shared" ca="1" si="1392"/>
        <v>0</v>
      </c>
      <c r="K9882">
        <f t="shared" ca="1" si="1392"/>
        <v>0</v>
      </c>
      <c r="L9882">
        <f t="shared" ca="1" si="1392"/>
        <v>0</v>
      </c>
      <c r="M9882">
        <f t="shared" ca="1" si="1392"/>
        <v>0</v>
      </c>
      <c r="N9882">
        <f t="shared" ca="1" si="1392"/>
        <v>0</v>
      </c>
      <c r="P9882" s="1">
        <v>53</v>
      </c>
    </row>
    <row r="9883" spans="3:16" x14ac:dyDescent="0.3">
      <c r="C9883">
        <v>9881</v>
      </c>
      <c r="D9883" s="1">
        <v>22</v>
      </c>
      <c r="E9883" s="1">
        <f t="shared" si="1386"/>
        <v>1</v>
      </c>
      <c r="F9883">
        <f t="shared" ca="1" si="1388"/>
        <v>21</v>
      </c>
      <c r="G9883">
        <f t="shared" ca="1" si="1389"/>
        <v>0</v>
      </c>
      <c r="H9883">
        <f t="shared" ca="1" si="1390"/>
        <v>1</v>
      </c>
      <c r="I9883">
        <f t="shared" ca="1" si="1391"/>
        <v>0</v>
      </c>
      <c r="J9883">
        <f t="shared" ca="1" si="1392"/>
        <v>0</v>
      </c>
      <c r="K9883">
        <f t="shared" ca="1" si="1392"/>
        <v>0</v>
      </c>
      <c r="L9883">
        <f t="shared" ca="1" si="1392"/>
        <v>0</v>
      </c>
      <c r="M9883">
        <f t="shared" ca="1" si="1392"/>
        <v>0</v>
      </c>
      <c r="N9883">
        <f t="shared" ca="1" si="1392"/>
        <v>0</v>
      </c>
      <c r="P9883" s="1">
        <v>38</v>
      </c>
    </row>
    <row r="9884" spans="3:16" x14ac:dyDescent="0.3">
      <c r="C9884">
        <v>9882</v>
      </c>
      <c r="D9884" s="1">
        <v>29</v>
      </c>
      <c r="E9884" s="1">
        <f t="shared" si="1386"/>
        <v>6</v>
      </c>
      <c r="F9884">
        <f t="shared" ca="1" si="1388"/>
        <v>23</v>
      </c>
      <c r="G9884">
        <f t="shared" ca="1" si="1389"/>
        <v>0</v>
      </c>
      <c r="H9884">
        <f t="shared" ca="1" si="1390"/>
        <v>6</v>
      </c>
      <c r="I9884">
        <f t="shared" ca="1" si="1391"/>
        <v>0</v>
      </c>
      <c r="J9884">
        <f t="shared" ca="1" si="1392"/>
        <v>0</v>
      </c>
      <c r="K9884">
        <f t="shared" ca="1" si="1392"/>
        <v>0</v>
      </c>
      <c r="L9884">
        <f t="shared" ca="1" si="1392"/>
        <v>0</v>
      </c>
      <c r="M9884">
        <f t="shared" ca="1" si="1392"/>
        <v>0</v>
      </c>
      <c r="N9884">
        <f t="shared" ca="1" si="1392"/>
        <v>0</v>
      </c>
      <c r="P9884" s="1">
        <v>131</v>
      </c>
    </row>
    <row r="9885" spans="3:16" x14ac:dyDescent="0.3">
      <c r="C9885">
        <v>9883</v>
      </c>
      <c r="D9885" s="1">
        <v>25</v>
      </c>
      <c r="E9885" s="1">
        <f t="shared" si="1386"/>
        <v>4</v>
      </c>
      <c r="F9885">
        <f t="shared" ca="1" si="1388"/>
        <v>21</v>
      </c>
      <c r="G9885">
        <f t="shared" ca="1" si="1389"/>
        <v>0</v>
      </c>
      <c r="H9885">
        <f t="shared" ca="1" si="1390"/>
        <v>4</v>
      </c>
      <c r="I9885">
        <f t="shared" ca="1" si="1391"/>
        <v>0</v>
      </c>
      <c r="J9885">
        <f t="shared" ca="1" si="1392"/>
        <v>0</v>
      </c>
      <c r="K9885">
        <f t="shared" ca="1" si="1392"/>
        <v>0</v>
      </c>
      <c r="L9885">
        <f t="shared" ca="1" si="1392"/>
        <v>0</v>
      </c>
      <c r="M9885">
        <f t="shared" ca="1" si="1392"/>
        <v>0</v>
      </c>
      <c r="N9885">
        <f t="shared" ca="1" si="1392"/>
        <v>0</v>
      </c>
      <c r="P9885" s="1">
        <v>82</v>
      </c>
    </row>
    <row r="9886" spans="3:16" x14ac:dyDescent="0.3">
      <c r="C9886">
        <v>9884</v>
      </c>
      <c r="D9886" s="1">
        <v>19</v>
      </c>
      <c r="E9886" s="1">
        <f t="shared" si="1386"/>
        <v>2</v>
      </c>
      <c r="F9886">
        <f t="shared" ca="1" si="1388"/>
        <v>17</v>
      </c>
      <c r="G9886">
        <f t="shared" ca="1" si="1389"/>
        <v>0</v>
      </c>
      <c r="H9886">
        <f t="shared" ca="1" si="1390"/>
        <v>2</v>
      </c>
      <c r="I9886">
        <f t="shared" ca="1" si="1391"/>
        <v>0</v>
      </c>
      <c r="J9886">
        <f t="shared" ca="1" si="1392"/>
        <v>0</v>
      </c>
      <c r="K9886">
        <f t="shared" ca="1" si="1392"/>
        <v>0</v>
      </c>
      <c r="L9886">
        <f t="shared" ca="1" si="1392"/>
        <v>0</v>
      </c>
      <c r="M9886">
        <f t="shared" ca="1" si="1392"/>
        <v>0</v>
      </c>
      <c r="N9886">
        <f t="shared" ca="1" si="1392"/>
        <v>0</v>
      </c>
      <c r="P9886" s="1">
        <v>44</v>
      </c>
    </row>
    <row r="9887" spans="3:16" x14ac:dyDescent="0.3">
      <c r="C9887">
        <v>9885</v>
      </c>
      <c r="D9887" s="1">
        <v>26</v>
      </c>
      <c r="E9887" s="1">
        <f t="shared" si="1386"/>
        <v>3</v>
      </c>
      <c r="F9887">
        <f t="shared" ca="1" si="1388"/>
        <v>23</v>
      </c>
      <c r="G9887">
        <f t="shared" ca="1" si="1389"/>
        <v>0</v>
      </c>
      <c r="H9887">
        <f t="shared" ca="1" si="1390"/>
        <v>3</v>
      </c>
      <c r="I9887">
        <f t="shared" ca="1" si="1391"/>
        <v>0</v>
      </c>
      <c r="J9887">
        <f t="shared" ca="1" si="1392"/>
        <v>0</v>
      </c>
      <c r="K9887">
        <f t="shared" ca="1" si="1392"/>
        <v>0</v>
      </c>
      <c r="L9887">
        <f t="shared" ca="1" si="1392"/>
        <v>0</v>
      </c>
      <c r="M9887">
        <f t="shared" ca="1" si="1392"/>
        <v>0</v>
      </c>
      <c r="N9887">
        <f t="shared" ca="1" si="1392"/>
        <v>0</v>
      </c>
      <c r="P9887" s="1">
        <v>71</v>
      </c>
    </row>
    <row r="9888" spans="3:16" x14ac:dyDescent="0.3">
      <c r="C9888">
        <v>9886</v>
      </c>
      <c r="D9888" s="1">
        <v>14</v>
      </c>
      <c r="E9888" s="1">
        <f t="shared" si="1386"/>
        <v>4</v>
      </c>
      <c r="F9888">
        <f t="shared" ca="1" si="1388"/>
        <v>10</v>
      </c>
      <c r="G9888">
        <f t="shared" ca="1" si="1389"/>
        <v>0</v>
      </c>
      <c r="H9888">
        <f t="shared" ca="1" si="1390"/>
        <v>4</v>
      </c>
      <c r="I9888">
        <f t="shared" ca="1" si="1391"/>
        <v>0</v>
      </c>
      <c r="J9888">
        <f t="shared" ca="1" si="1392"/>
        <v>0</v>
      </c>
      <c r="K9888">
        <f t="shared" ca="1" si="1392"/>
        <v>0</v>
      </c>
      <c r="L9888">
        <f t="shared" ca="1" si="1392"/>
        <v>0</v>
      </c>
      <c r="M9888">
        <f t="shared" ca="1" si="1392"/>
        <v>0</v>
      </c>
      <c r="N9888">
        <f t="shared" ca="1" si="1392"/>
        <v>0</v>
      </c>
      <c r="P9888" s="1">
        <v>84</v>
      </c>
    </row>
    <row r="9889" spans="3:16" x14ac:dyDescent="0.3">
      <c r="C9889">
        <v>9887</v>
      </c>
      <c r="D9889" s="1">
        <v>36</v>
      </c>
      <c r="E9889" s="1">
        <f t="shared" si="1386"/>
        <v>2</v>
      </c>
      <c r="F9889">
        <f t="shared" ca="1" si="1388"/>
        <v>34</v>
      </c>
      <c r="G9889">
        <f t="shared" ca="1" si="1389"/>
        <v>0</v>
      </c>
      <c r="H9889">
        <f t="shared" ca="1" si="1390"/>
        <v>2</v>
      </c>
      <c r="I9889">
        <f t="shared" ca="1" si="1391"/>
        <v>0</v>
      </c>
      <c r="J9889">
        <f t="shared" ca="1" si="1392"/>
        <v>0</v>
      </c>
      <c r="K9889">
        <f t="shared" ca="1" si="1392"/>
        <v>0</v>
      </c>
      <c r="L9889">
        <f t="shared" ca="1" si="1392"/>
        <v>0</v>
      </c>
      <c r="M9889">
        <f t="shared" ca="1" si="1392"/>
        <v>0</v>
      </c>
      <c r="N9889">
        <f t="shared" ca="1" si="1392"/>
        <v>0</v>
      </c>
      <c r="P9889" s="1">
        <v>50</v>
      </c>
    </row>
    <row r="9890" spans="3:16" x14ac:dyDescent="0.3">
      <c r="C9890">
        <v>9888</v>
      </c>
      <c r="D9890" s="1">
        <v>25</v>
      </c>
      <c r="E9890" s="1">
        <f t="shared" si="1386"/>
        <v>1</v>
      </c>
      <c r="F9890">
        <f t="shared" ca="1" si="1388"/>
        <v>24</v>
      </c>
      <c r="G9890">
        <f t="shared" ca="1" si="1389"/>
        <v>0</v>
      </c>
      <c r="H9890">
        <f t="shared" ca="1" si="1390"/>
        <v>1</v>
      </c>
      <c r="I9890">
        <f t="shared" ca="1" si="1391"/>
        <v>0</v>
      </c>
      <c r="J9890">
        <f t="shared" ca="1" si="1392"/>
        <v>0</v>
      </c>
      <c r="K9890">
        <f t="shared" ca="1" si="1392"/>
        <v>0</v>
      </c>
      <c r="L9890">
        <f t="shared" ca="1" si="1392"/>
        <v>0</v>
      </c>
      <c r="M9890">
        <f t="shared" ca="1" si="1392"/>
        <v>0</v>
      </c>
      <c r="N9890">
        <f t="shared" ca="1" si="1392"/>
        <v>0</v>
      </c>
      <c r="P9890" s="1">
        <v>39</v>
      </c>
    </row>
    <row r="9891" spans="3:16" x14ac:dyDescent="0.3">
      <c r="C9891">
        <v>9889</v>
      </c>
      <c r="D9891" s="1">
        <v>24</v>
      </c>
      <c r="E9891" s="1">
        <f t="shared" si="1386"/>
        <v>2</v>
      </c>
      <c r="F9891">
        <f t="shared" ca="1" si="1388"/>
        <v>22</v>
      </c>
      <c r="G9891">
        <f t="shared" ca="1" si="1389"/>
        <v>0</v>
      </c>
      <c r="H9891">
        <f t="shared" ca="1" si="1390"/>
        <v>2</v>
      </c>
      <c r="I9891">
        <f t="shared" ca="1" si="1391"/>
        <v>0</v>
      </c>
      <c r="J9891">
        <f t="shared" ca="1" si="1392"/>
        <v>0</v>
      </c>
      <c r="K9891">
        <f t="shared" ca="1" si="1392"/>
        <v>0</v>
      </c>
      <c r="L9891">
        <f t="shared" ca="1" si="1392"/>
        <v>0</v>
      </c>
      <c r="M9891">
        <f t="shared" ca="1" si="1392"/>
        <v>0</v>
      </c>
      <c r="N9891">
        <f t="shared" ca="1" si="1392"/>
        <v>0</v>
      </c>
      <c r="P9891" s="1">
        <v>56</v>
      </c>
    </row>
    <row r="9892" spans="3:16" x14ac:dyDescent="0.3">
      <c r="C9892">
        <v>9890</v>
      </c>
      <c r="D9892" s="1">
        <v>24</v>
      </c>
      <c r="E9892" s="1">
        <f t="shared" si="1386"/>
        <v>4</v>
      </c>
      <c r="F9892">
        <f t="shared" ca="1" si="1388"/>
        <v>20</v>
      </c>
      <c r="G9892">
        <f t="shared" ca="1" si="1389"/>
        <v>0</v>
      </c>
      <c r="H9892">
        <f t="shared" ca="1" si="1390"/>
        <v>4</v>
      </c>
      <c r="I9892">
        <f t="shared" ca="1" si="1391"/>
        <v>0</v>
      </c>
      <c r="J9892">
        <f t="shared" ref="J9892:N9907" ca="1" si="1393">IF(J$1&gt;=$B$2,"NA",MAX(0,I9891-MAX(0,$D9891-SUM(OFFSET(J9891,0,0,1,$B$2-J$1)))))</f>
        <v>0</v>
      </c>
      <c r="K9892">
        <f t="shared" ca="1" si="1393"/>
        <v>0</v>
      </c>
      <c r="L9892">
        <f t="shared" ca="1" si="1393"/>
        <v>0</v>
      </c>
      <c r="M9892">
        <f t="shared" ca="1" si="1393"/>
        <v>0</v>
      </c>
      <c r="N9892">
        <f t="shared" ca="1" si="1393"/>
        <v>0</v>
      </c>
      <c r="P9892" s="1">
        <v>85</v>
      </c>
    </row>
    <row r="9893" spans="3:16" x14ac:dyDescent="0.3">
      <c r="C9893">
        <v>9891</v>
      </c>
      <c r="D9893" s="1">
        <v>28</v>
      </c>
      <c r="E9893" s="1">
        <f t="shared" si="1386"/>
        <v>5</v>
      </c>
      <c r="F9893">
        <f t="shared" ca="1" si="1388"/>
        <v>23</v>
      </c>
      <c r="G9893">
        <f t="shared" ca="1" si="1389"/>
        <v>0</v>
      </c>
      <c r="H9893">
        <f t="shared" ca="1" si="1390"/>
        <v>5</v>
      </c>
      <c r="I9893">
        <f t="shared" ca="1" si="1391"/>
        <v>0</v>
      </c>
      <c r="J9893">
        <f t="shared" ca="1" si="1393"/>
        <v>0</v>
      </c>
      <c r="K9893">
        <f t="shared" ca="1" si="1393"/>
        <v>0</v>
      </c>
      <c r="L9893">
        <f t="shared" ca="1" si="1393"/>
        <v>0</v>
      </c>
      <c r="M9893">
        <f t="shared" ca="1" si="1393"/>
        <v>0</v>
      </c>
      <c r="N9893">
        <f t="shared" ca="1" si="1393"/>
        <v>0</v>
      </c>
      <c r="P9893" s="1">
        <v>117</v>
      </c>
    </row>
    <row r="9894" spans="3:16" x14ac:dyDescent="0.3">
      <c r="C9894">
        <v>9892</v>
      </c>
      <c r="D9894" s="1">
        <v>29</v>
      </c>
      <c r="E9894" s="1">
        <f t="shared" si="1386"/>
        <v>2</v>
      </c>
      <c r="F9894">
        <f t="shared" ca="1" si="1388"/>
        <v>27</v>
      </c>
      <c r="G9894">
        <f t="shared" ca="1" si="1389"/>
        <v>0</v>
      </c>
      <c r="H9894">
        <f t="shared" ca="1" si="1390"/>
        <v>2</v>
      </c>
      <c r="I9894">
        <f t="shared" ca="1" si="1391"/>
        <v>0</v>
      </c>
      <c r="J9894">
        <f t="shared" ca="1" si="1393"/>
        <v>0</v>
      </c>
      <c r="K9894">
        <f t="shared" ca="1" si="1393"/>
        <v>0</v>
      </c>
      <c r="L9894">
        <f t="shared" ca="1" si="1393"/>
        <v>0</v>
      </c>
      <c r="M9894">
        <f t="shared" ca="1" si="1393"/>
        <v>0</v>
      </c>
      <c r="N9894">
        <f t="shared" ca="1" si="1393"/>
        <v>0</v>
      </c>
      <c r="P9894" s="1">
        <v>48</v>
      </c>
    </row>
    <row r="9895" spans="3:16" x14ac:dyDescent="0.3">
      <c r="C9895">
        <v>9893</v>
      </c>
      <c r="D9895" s="1">
        <v>29</v>
      </c>
      <c r="E9895" s="1">
        <f t="shared" si="1386"/>
        <v>3</v>
      </c>
      <c r="F9895">
        <f t="shared" ca="1" si="1388"/>
        <v>26</v>
      </c>
      <c r="G9895">
        <f t="shared" ca="1" si="1389"/>
        <v>0</v>
      </c>
      <c r="H9895">
        <f t="shared" ca="1" si="1390"/>
        <v>3</v>
      </c>
      <c r="I9895">
        <f t="shared" ca="1" si="1391"/>
        <v>0</v>
      </c>
      <c r="J9895">
        <f t="shared" ca="1" si="1393"/>
        <v>0</v>
      </c>
      <c r="K9895">
        <f t="shared" ca="1" si="1393"/>
        <v>0</v>
      </c>
      <c r="L9895">
        <f t="shared" ca="1" si="1393"/>
        <v>0</v>
      </c>
      <c r="M9895">
        <f t="shared" ca="1" si="1393"/>
        <v>0</v>
      </c>
      <c r="N9895">
        <f t="shared" ca="1" si="1393"/>
        <v>0</v>
      </c>
      <c r="P9895" s="1">
        <v>63</v>
      </c>
    </row>
    <row r="9896" spans="3:16" x14ac:dyDescent="0.3">
      <c r="C9896">
        <v>9894</v>
      </c>
      <c r="D9896" s="1">
        <v>25</v>
      </c>
      <c r="E9896" s="1">
        <f t="shared" si="1386"/>
        <v>4</v>
      </c>
      <c r="F9896">
        <f t="shared" ca="1" si="1388"/>
        <v>21</v>
      </c>
      <c r="G9896">
        <f t="shared" ca="1" si="1389"/>
        <v>0</v>
      </c>
      <c r="H9896">
        <f t="shared" ca="1" si="1390"/>
        <v>4</v>
      </c>
      <c r="I9896">
        <f t="shared" ca="1" si="1391"/>
        <v>0</v>
      </c>
      <c r="J9896">
        <f t="shared" ca="1" si="1393"/>
        <v>0</v>
      </c>
      <c r="K9896">
        <f t="shared" ca="1" si="1393"/>
        <v>0</v>
      </c>
      <c r="L9896">
        <f t="shared" ca="1" si="1393"/>
        <v>0</v>
      </c>
      <c r="M9896">
        <f t="shared" ca="1" si="1393"/>
        <v>0</v>
      </c>
      <c r="N9896">
        <f t="shared" ca="1" si="1393"/>
        <v>0</v>
      </c>
      <c r="P9896" s="1">
        <v>82</v>
      </c>
    </row>
    <row r="9897" spans="3:16" x14ac:dyDescent="0.3">
      <c r="C9897">
        <v>9895</v>
      </c>
      <c r="D9897" s="1">
        <v>38</v>
      </c>
      <c r="E9897" s="1">
        <f t="shared" si="1386"/>
        <v>4</v>
      </c>
      <c r="F9897">
        <f t="shared" ca="1" si="1388"/>
        <v>34</v>
      </c>
      <c r="G9897">
        <f t="shared" ca="1" si="1389"/>
        <v>0</v>
      </c>
      <c r="H9897">
        <f t="shared" ca="1" si="1390"/>
        <v>4</v>
      </c>
      <c r="I9897">
        <f t="shared" ca="1" si="1391"/>
        <v>0</v>
      </c>
      <c r="J9897">
        <f t="shared" ca="1" si="1393"/>
        <v>0</v>
      </c>
      <c r="K9897">
        <f t="shared" ca="1" si="1393"/>
        <v>0</v>
      </c>
      <c r="L9897">
        <f t="shared" ca="1" si="1393"/>
        <v>0</v>
      </c>
      <c r="M9897">
        <f t="shared" ca="1" si="1393"/>
        <v>0</v>
      </c>
      <c r="N9897">
        <f t="shared" ca="1" si="1393"/>
        <v>0</v>
      </c>
      <c r="P9897" s="1">
        <v>89</v>
      </c>
    </row>
    <row r="9898" spans="3:16" x14ac:dyDescent="0.3">
      <c r="C9898">
        <v>9896</v>
      </c>
      <c r="D9898" s="1">
        <v>28</v>
      </c>
      <c r="E9898" s="1">
        <f t="shared" si="1386"/>
        <v>7</v>
      </c>
      <c r="F9898">
        <f t="shared" ca="1" si="1388"/>
        <v>21</v>
      </c>
      <c r="G9898">
        <f t="shared" ca="1" si="1389"/>
        <v>0</v>
      </c>
      <c r="H9898">
        <f t="shared" ca="1" si="1390"/>
        <v>7</v>
      </c>
      <c r="I9898">
        <f t="shared" ca="1" si="1391"/>
        <v>0</v>
      </c>
      <c r="J9898">
        <f t="shared" ca="1" si="1393"/>
        <v>0</v>
      </c>
      <c r="K9898">
        <f t="shared" ca="1" si="1393"/>
        <v>0</v>
      </c>
      <c r="L9898">
        <f t="shared" ca="1" si="1393"/>
        <v>0</v>
      </c>
      <c r="M9898">
        <f t="shared" ca="1" si="1393"/>
        <v>0</v>
      </c>
      <c r="N9898">
        <f t="shared" ca="1" si="1393"/>
        <v>0</v>
      </c>
      <c r="P9898" s="1">
        <v>147</v>
      </c>
    </row>
    <row r="9899" spans="3:16" x14ac:dyDescent="0.3">
      <c r="C9899">
        <v>9897</v>
      </c>
      <c r="D9899" s="1">
        <v>21</v>
      </c>
      <c r="E9899" s="1">
        <f t="shared" si="1386"/>
        <v>2</v>
      </c>
      <c r="F9899">
        <f t="shared" ca="1" si="1388"/>
        <v>19</v>
      </c>
      <c r="G9899">
        <f t="shared" ca="1" si="1389"/>
        <v>0</v>
      </c>
      <c r="H9899">
        <f t="shared" ca="1" si="1390"/>
        <v>2</v>
      </c>
      <c r="I9899">
        <f t="shared" ca="1" si="1391"/>
        <v>0</v>
      </c>
      <c r="J9899">
        <f t="shared" ca="1" si="1393"/>
        <v>0</v>
      </c>
      <c r="K9899">
        <f t="shared" ca="1" si="1393"/>
        <v>0</v>
      </c>
      <c r="L9899">
        <f t="shared" ca="1" si="1393"/>
        <v>0</v>
      </c>
      <c r="M9899">
        <f t="shared" ca="1" si="1393"/>
        <v>0</v>
      </c>
      <c r="N9899">
        <f t="shared" ca="1" si="1393"/>
        <v>0</v>
      </c>
      <c r="P9899" s="1">
        <v>53</v>
      </c>
    </row>
    <row r="9900" spans="3:16" x14ac:dyDescent="0.3">
      <c r="C9900">
        <v>9898</v>
      </c>
      <c r="D9900" s="1">
        <v>27</v>
      </c>
      <c r="E9900" s="1">
        <f t="shared" si="1386"/>
        <v>2</v>
      </c>
      <c r="F9900">
        <f t="shared" ca="1" si="1388"/>
        <v>25</v>
      </c>
      <c r="G9900">
        <f t="shared" ca="1" si="1389"/>
        <v>0</v>
      </c>
      <c r="H9900">
        <f t="shared" ca="1" si="1390"/>
        <v>2</v>
      </c>
      <c r="I9900">
        <f t="shared" ca="1" si="1391"/>
        <v>0</v>
      </c>
      <c r="J9900">
        <f t="shared" ca="1" si="1393"/>
        <v>0</v>
      </c>
      <c r="K9900">
        <f t="shared" ca="1" si="1393"/>
        <v>0</v>
      </c>
      <c r="L9900">
        <f t="shared" ca="1" si="1393"/>
        <v>0</v>
      </c>
      <c r="M9900">
        <f t="shared" ca="1" si="1393"/>
        <v>0</v>
      </c>
      <c r="N9900">
        <f t="shared" ca="1" si="1393"/>
        <v>0</v>
      </c>
      <c r="P9900" s="1">
        <v>54</v>
      </c>
    </row>
    <row r="9901" spans="3:16" x14ac:dyDescent="0.3">
      <c r="C9901">
        <v>9899</v>
      </c>
      <c r="D9901" s="1">
        <v>28</v>
      </c>
      <c r="E9901" s="1">
        <f t="shared" si="1386"/>
        <v>2</v>
      </c>
      <c r="F9901">
        <f t="shared" ca="1" si="1388"/>
        <v>26</v>
      </c>
      <c r="G9901">
        <f t="shared" ca="1" si="1389"/>
        <v>0</v>
      </c>
      <c r="H9901">
        <f t="shared" ca="1" si="1390"/>
        <v>2</v>
      </c>
      <c r="I9901">
        <f t="shared" ca="1" si="1391"/>
        <v>0</v>
      </c>
      <c r="J9901">
        <f t="shared" ca="1" si="1393"/>
        <v>0</v>
      </c>
      <c r="K9901">
        <f t="shared" ca="1" si="1393"/>
        <v>0</v>
      </c>
      <c r="L9901">
        <f t="shared" ca="1" si="1393"/>
        <v>0</v>
      </c>
      <c r="M9901">
        <f t="shared" ca="1" si="1393"/>
        <v>0</v>
      </c>
      <c r="N9901">
        <f t="shared" ca="1" si="1393"/>
        <v>0</v>
      </c>
      <c r="P9901" s="1">
        <v>52</v>
      </c>
    </row>
    <row r="9902" spans="3:16" x14ac:dyDescent="0.3">
      <c r="C9902">
        <v>9900</v>
      </c>
      <c r="D9902" s="1">
        <v>32</v>
      </c>
      <c r="E9902" s="1">
        <f t="shared" si="1386"/>
        <v>4</v>
      </c>
      <c r="F9902">
        <f t="shared" ca="1" si="1388"/>
        <v>28</v>
      </c>
      <c r="G9902">
        <f t="shared" ca="1" si="1389"/>
        <v>0</v>
      </c>
      <c r="H9902">
        <f t="shared" ca="1" si="1390"/>
        <v>4</v>
      </c>
      <c r="I9902">
        <f t="shared" ca="1" si="1391"/>
        <v>0</v>
      </c>
      <c r="J9902">
        <f t="shared" ca="1" si="1393"/>
        <v>0</v>
      </c>
      <c r="K9902">
        <f t="shared" ca="1" si="1393"/>
        <v>0</v>
      </c>
      <c r="L9902">
        <f t="shared" ca="1" si="1393"/>
        <v>0</v>
      </c>
      <c r="M9902">
        <f t="shared" ca="1" si="1393"/>
        <v>0</v>
      </c>
      <c r="N9902">
        <f t="shared" ca="1" si="1393"/>
        <v>0</v>
      </c>
      <c r="P9902" s="1">
        <v>84</v>
      </c>
    </row>
    <row r="9903" spans="3:16" x14ac:dyDescent="0.3">
      <c r="C9903">
        <v>9901</v>
      </c>
      <c r="D9903" s="1">
        <v>19</v>
      </c>
      <c r="E9903" s="1">
        <f t="shared" si="1386"/>
        <v>3</v>
      </c>
      <c r="F9903">
        <f t="shared" ca="1" si="1388"/>
        <v>16</v>
      </c>
      <c r="G9903">
        <f t="shared" ca="1" si="1389"/>
        <v>0</v>
      </c>
      <c r="H9903">
        <f t="shared" ca="1" si="1390"/>
        <v>3</v>
      </c>
      <c r="I9903">
        <f t="shared" ca="1" si="1391"/>
        <v>0</v>
      </c>
      <c r="J9903">
        <f t="shared" ca="1" si="1393"/>
        <v>0</v>
      </c>
      <c r="K9903">
        <f t="shared" ca="1" si="1393"/>
        <v>0</v>
      </c>
      <c r="L9903">
        <f t="shared" ca="1" si="1393"/>
        <v>0</v>
      </c>
      <c r="M9903">
        <f t="shared" ca="1" si="1393"/>
        <v>0</v>
      </c>
      <c r="N9903">
        <f t="shared" ca="1" si="1393"/>
        <v>0</v>
      </c>
      <c r="P9903" s="1">
        <v>71</v>
      </c>
    </row>
    <row r="9904" spans="3:16" x14ac:dyDescent="0.3">
      <c r="C9904">
        <v>9902</v>
      </c>
      <c r="D9904" s="1">
        <v>34</v>
      </c>
      <c r="E9904" s="1">
        <f t="shared" si="1386"/>
        <v>4</v>
      </c>
      <c r="F9904">
        <f t="shared" ca="1" si="1388"/>
        <v>30</v>
      </c>
      <c r="G9904">
        <f t="shared" ca="1" si="1389"/>
        <v>0</v>
      </c>
      <c r="H9904">
        <f t="shared" ca="1" si="1390"/>
        <v>4</v>
      </c>
      <c r="I9904">
        <f t="shared" ca="1" si="1391"/>
        <v>0</v>
      </c>
      <c r="J9904">
        <f t="shared" ca="1" si="1393"/>
        <v>0</v>
      </c>
      <c r="K9904">
        <f t="shared" ca="1" si="1393"/>
        <v>0</v>
      </c>
      <c r="L9904">
        <f t="shared" ca="1" si="1393"/>
        <v>0</v>
      </c>
      <c r="M9904">
        <f t="shared" ca="1" si="1393"/>
        <v>0</v>
      </c>
      <c r="N9904">
        <f t="shared" ca="1" si="1393"/>
        <v>0</v>
      </c>
      <c r="P9904" s="1">
        <v>87</v>
      </c>
    </row>
    <row r="9905" spans="3:16" x14ac:dyDescent="0.3">
      <c r="C9905">
        <v>9903</v>
      </c>
      <c r="D9905" s="1">
        <v>25</v>
      </c>
      <c r="E9905" s="1">
        <f t="shared" si="1386"/>
        <v>8</v>
      </c>
      <c r="F9905">
        <f t="shared" ca="1" si="1388"/>
        <v>17</v>
      </c>
      <c r="G9905">
        <f t="shared" ca="1" si="1389"/>
        <v>0</v>
      </c>
      <c r="H9905">
        <f t="shared" ca="1" si="1390"/>
        <v>8</v>
      </c>
      <c r="I9905">
        <f t="shared" ca="1" si="1391"/>
        <v>0</v>
      </c>
      <c r="J9905">
        <f t="shared" ca="1" si="1393"/>
        <v>0</v>
      </c>
      <c r="K9905">
        <f t="shared" ca="1" si="1393"/>
        <v>0</v>
      </c>
      <c r="L9905">
        <f t="shared" ca="1" si="1393"/>
        <v>0</v>
      </c>
      <c r="M9905">
        <f t="shared" ca="1" si="1393"/>
        <v>0</v>
      </c>
      <c r="N9905">
        <f t="shared" ca="1" si="1393"/>
        <v>0</v>
      </c>
      <c r="P9905" s="1">
        <v>176</v>
      </c>
    </row>
    <row r="9906" spans="3:16" x14ac:dyDescent="0.3">
      <c r="C9906">
        <v>9904</v>
      </c>
      <c r="D9906" s="1">
        <v>27</v>
      </c>
      <c r="E9906" s="1">
        <f t="shared" si="1386"/>
        <v>6</v>
      </c>
      <c r="F9906">
        <f t="shared" ca="1" si="1388"/>
        <v>21</v>
      </c>
      <c r="G9906">
        <f t="shared" ca="1" si="1389"/>
        <v>0</v>
      </c>
      <c r="H9906">
        <f t="shared" ca="1" si="1390"/>
        <v>6</v>
      </c>
      <c r="I9906">
        <f t="shared" ca="1" si="1391"/>
        <v>0</v>
      </c>
      <c r="J9906">
        <f t="shared" ca="1" si="1393"/>
        <v>0</v>
      </c>
      <c r="K9906">
        <f t="shared" ca="1" si="1393"/>
        <v>0</v>
      </c>
      <c r="L9906">
        <f t="shared" ca="1" si="1393"/>
        <v>0</v>
      </c>
      <c r="M9906">
        <f t="shared" ca="1" si="1393"/>
        <v>0</v>
      </c>
      <c r="N9906">
        <f t="shared" ca="1" si="1393"/>
        <v>0</v>
      </c>
      <c r="P9906" s="1">
        <v>134</v>
      </c>
    </row>
    <row r="9907" spans="3:16" x14ac:dyDescent="0.3">
      <c r="C9907">
        <v>9905</v>
      </c>
      <c r="D9907" s="1">
        <v>34</v>
      </c>
      <c r="E9907" s="1">
        <f t="shared" si="1386"/>
        <v>2</v>
      </c>
      <c r="F9907">
        <f t="shared" ca="1" si="1388"/>
        <v>32</v>
      </c>
      <c r="G9907">
        <f t="shared" ca="1" si="1389"/>
        <v>0</v>
      </c>
      <c r="H9907">
        <f t="shared" ca="1" si="1390"/>
        <v>2</v>
      </c>
      <c r="I9907">
        <f t="shared" ca="1" si="1391"/>
        <v>0</v>
      </c>
      <c r="J9907">
        <f t="shared" ca="1" si="1393"/>
        <v>0</v>
      </c>
      <c r="K9907">
        <f t="shared" ca="1" si="1393"/>
        <v>0</v>
      </c>
      <c r="L9907">
        <f t="shared" ca="1" si="1393"/>
        <v>0</v>
      </c>
      <c r="M9907">
        <f t="shared" ca="1" si="1393"/>
        <v>0</v>
      </c>
      <c r="N9907">
        <f t="shared" ca="1" si="1393"/>
        <v>0</v>
      </c>
      <c r="P9907" s="1">
        <v>41</v>
      </c>
    </row>
    <row r="9908" spans="3:16" x14ac:dyDescent="0.3">
      <c r="C9908">
        <v>9906</v>
      </c>
      <c r="D9908" s="1">
        <v>25</v>
      </c>
      <c r="E9908" s="1">
        <f t="shared" si="1386"/>
        <v>5</v>
      </c>
      <c r="F9908">
        <f t="shared" ca="1" si="1388"/>
        <v>20</v>
      </c>
      <c r="G9908">
        <f t="shared" ca="1" si="1389"/>
        <v>0</v>
      </c>
      <c r="H9908">
        <f t="shared" ca="1" si="1390"/>
        <v>5</v>
      </c>
      <c r="I9908">
        <f t="shared" ca="1" si="1391"/>
        <v>0</v>
      </c>
      <c r="J9908">
        <f t="shared" ref="J9908:N9923" ca="1" si="1394">IF(J$1&gt;=$B$2,"NA",MAX(0,I9907-MAX(0,$D9907-SUM(OFFSET(J9907,0,0,1,$B$2-J$1)))))</f>
        <v>0</v>
      </c>
      <c r="K9908">
        <f t="shared" ca="1" si="1394"/>
        <v>0</v>
      </c>
      <c r="L9908">
        <f t="shared" ca="1" si="1394"/>
        <v>0</v>
      </c>
      <c r="M9908">
        <f t="shared" ca="1" si="1394"/>
        <v>0</v>
      </c>
      <c r="N9908">
        <f t="shared" ca="1" si="1394"/>
        <v>0</v>
      </c>
      <c r="P9908" s="1">
        <v>102</v>
      </c>
    </row>
    <row r="9909" spans="3:16" x14ac:dyDescent="0.3">
      <c r="C9909">
        <v>9907</v>
      </c>
      <c r="D9909" s="1">
        <v>26</v>
      </c>
      <c r="E9909" s="1">
        <f t="shared" si="1386"/>
        <v>2</v>
      </c>
      <c r="F9909">
        <f t="shared" ca="1" si="1388"/>
        <v>24</v>
      </c>
      <c r="G9909">
        <f t="shared" ca="1" si="1389"/>
        <v>0</v>
      </c>
      <c r="H9909">
        <f t="shared" ca="1" si="1390"/>
        <v>2</v>
      </c>
      <c r="I9909">
        <f t="shared" ca="1" si="1391"/>
        <v>0</v>
      </c>
      <c r="J9909">
        <f t="shared" ca="1" si="1394"/>
        <v>0</v>
      </c>
      <c r="K9909">
        <f t="shared" ca="1" si="1394"/>
        <v>0</v>
      </c>
      <c r="L9909">
        <f t="shared" ca="1" si="1394"/>
        <v>0</v>
      </c>
      <c r="M9909">
        <f t="shared" ca="1" si="1394"/>
        <v>0</v>
      </c>
      <c r="N9909">
        <f t="shared" ca="1" si="1394"/>
        <v>0</v>
      </c>
      <c r="P9909" s="1">
        <v>49</v>
      </c>
    </row>
    <row r="9910" spans="3:16" x14ac:dyDescent="0.3">
      <c r="C9910">
        <v>9908</v>
      </c>
      <c r="D9910" s="1">
        <v>33</v>
      </c>
      <c r="E9910" s="1">
        <f t="shared" si="1386"/>
        <v>2</v>
      </c>
      <c r="F9910">
        <f t="shared" ca="1" si="1388"/>
        <v>31</v>
      </c>
      <c r="G9910">
        <f t="shared" ca="1" si="1389"/>
        <v>0</v>
      </c>
      <c r="H9910">
        <f t="shared" ca="1" si="1390"/>
        <v>2</v>
      </c>
      <c r="I9910">
        <f t="shared" ca="1" si="1391"/>
        <v>0</v>
      </c>
      <c r="J9910">
        <f t="shared" ca="1" si="1394"/>
        <v>0</v>
      </c>
      <c r="K9910">
        <f t="shared" ca="1" si="1394"/>
        <v>0</v>
      </c>
      <c r="L9910">
        <f t="shared" ca="1" si="1394"/>
        <v>0</v>
      </c>
      <c r="M9910">
        <f t="shared" ca="1" si="1394"/>
        <v>0</v>
      </c>
      <c r="N9910">
        <f t="shared" ca="1" si="1394"/>
        <v>0</v>
      </c>
      <c r="P9910" s="1">
        <v>41</v>
      </c>
    </row>
    <row r="9911" spans="3:16" x14ac:dyDescent="0.3">
      <c r="C9911">
        <v>9909</v>
      </c>
      <c r="D9911" s="1">
        <v>27</v>
      </c>
      <c r="E9911" s="1">
        <f t="shared" si="1386"/>
        <v>2</v>
      </c>
      <c r="F9911">
        <f t="shared" ca="1" si="1388"/>
        <v>25</v>
      </c>
      <c r="G9911">
        <f t="shared" ca="1" si="1389"/>
        <v>0</v>
      </c>
      <c r="H9911">
        <f t="shared" ca="1" si="1390"/>
        <v>2</v>
      </c>
      <c r="I9911">
        <f t="shared" ca="1" si="1391"/>
        <v>0</v>
      </c>
      <c r="J9911">
        <f t="shared" ca="1" si="1394"/>
        <v>0</v>
      </c>
      <c r="K9911">
        <f t="shared" ca="1" si="1394"/>
        <v>0</v>
      </c>
      <c r="L9911">
        <f t="shared" ca="1" si="1394"/>
        <v>0</v>
      </c>
      <c r="M9911">
        <f t="shared" ca="1" si="1394"/>
        <v>0</v>
      </c>
      <c r="N9911">
        <f t="shared" ca="1" si="1394"/>
        <v>0</v>
      </c>
      <c r="P9911" s="1">
        <v>47</v>
      </c>
    </row>
    <row r="9912" spans="3:16" x14ac:dyDescent="0.3">
      <c r="C9912">
        <v>9910</v>
      </c>
      <c r="D9912" s="1">
        <v>18</v>
      </c>
      <c r="E9912" s="1">
        <f t="shared" si="1386"/>
        <v>2</v>
      </c>
      <c r="F9912">
        <f t="shared" ca="1" si="1388"/>
        <v>16</v>
      </c>
      <c r="G9912">
        <f t="shared" ca="1" si="1389"/>
        <v>0</v>
      </c>
      <c r="H9912">
        <f t="shared" ca="1" si="1390"/>
        <v>2</v>
      </c>
      <c r="I9912">
        <f t="shared" ca="1" si="1391"/>
        <v>0</v>
      </c>
      <c r="J9912">
        <f t="shared" ca="1" si="1394"/>
        <v>0</v>
      </c>
      <c r="K9912">
        <f t="shared" ca="1" si="1394"/>
        <v>0</v>
      </c>
      <c r="L9912">
        <f t="shared" ca="1" si="1394"/>
        <v>0</v>
      </c>
      <c r="M9912">
        <f t="shared" ca="1" si="1394"/>
        <v>0</v>
      </c>
      <c r="N9912">
        <f t="shared" ca="1" si="1394"/>
        <v>0</v>
      </c>
      <c r="P9912" s="1">
        <v>53</v>
      </c>
    </row>
    <row r="9913" spans="3:16" x14ac:dyDescent="0.3">
      <c r="C9913">
        <v>9911</v>
      </c>
      <c r="D9913" s="1">
        <v>27</v>
      </c>
      <c r="E9913" s="1">
        <f t="shared" si="1386"/>
        <v>3</v>
      </c>
      <c r="F9913">
        <f t="shared" ca="1" si="1388"/>
        <v>24</v>
      </c>
      <c r="G9913">
        <f t="shared" ca="1" si="1389"/>
        <v>0</v>
      </c>
      <c r="H9913">
        <f t="shared" ca="1" si="1390"/>
        <v>3</v>
      </c>
      <c r="I9913">
        <f t="shared" ca="1" si="1391"/>
        <v>0</v>
      </c>
      <c r="J9913">
        <f t="shared" ca="1" si="1394"/>
        <v>0</v>
      </c>
      <c r="K9913">
        <f t="shared" ca="1" si="1394"/>
        <v>0</v>
      </c>
      <c r="L9913">
        <f t="shared" ca="1" si="1394"/>
        <v>0</v>
      </c>
      <c r="M9913">
        <f t="shared" ca="1" si="1394"/>
        <v>0</v>
      </c>
      <c r="N9913">
        <f t="shared" ca="1" si="1394"/>
        <v>0</v>
      </c>
      <c r="P9913" s="1">
        <v>61</v>
      </c>
    </row>
    <row r="9914" spans="3:16" x14ac:dyDescent="0.3">
      <c r="C9914">
        <v>9912</v>
      </c>
      <c r="D9914" s="1">
        <v>36</v>
      </c>
      <c r="E9914" s="1">
        <f t="shared" si="1386"/>
        <v>3</v>
      </c>
      <c r="F9914">
        <f t="shared" ca="1" si="1388"/>
        <v>33</v>
      </c>
      <c r="G9914">
        <f t="shared" ca="1" si="1389"/>
        <v>0</v>
      </c>
      <c r="H9914">
        <f t="shared" ca="1" si="1390"/>
        <v>3</v>
      </c>
      <c r="I9914">
        <f t="shared" ca="1" si="1391"/>
        <v>0</v>
      </c>
      <c r="J9914">
        <f t="shared" ca="1" si="1394"/>
        <v>0</v>
      </c>
      <c r="K9914">
        <f t="shared" ca="1" si="1394"/>
        <v>0</v>
      </c>
      <c r="L9914">
        <f t="shared" ca="1" si="1394"/>
        <v>0</v>
      </c>
      <c r="M9914">
        <f t="shared" ca="1" si="1394"/>
        <v>0</v>
      </c>
      <c r="N9914">
        <f t="shared" ca="1" si="1394"/>
        <v>0</v>
      </c>
      <c r="P9914" s="1">
        <v>60</v>
      </c>
    </row>
    <row r="9915" spans="3:16" x14ac:dyDescent="0.3">
      <c r="C9915">
        <v>9913</v>
      </c>
      <c r="D9915" s="1">
        <v>28</v>
      </c>
      <c r="E9915" s="1">
        <f t="shared" si="1386"/>
        <v>1</v>
      </c>
      <c r="F9915">
        <f t="shared" ca="1" si="1388"/>
        <v>27</v>
      </c>
      <c r="G9915">
        <f t="shared" ca="1" si="1389"/>
        <v>0</v>
      </c>
      <c r="H9915">
        <f t="shared" ca="1" si="1390"/>
        <v>1</v>
      </c>
      <c r="I9915">
        <f t="shared" ca="1" si="1391"/>
        <v>0</v>
      </c>
      <c r="J9915">
        <f t="shared" ca="1" si="1394"/>
        <v>0</v>
      </c>
      <c r="K9915">
        <f t="shared" ca="1" si="1394"/>
        <v>0</v>
      </c>
      <c r="L9915">
        <f t="shared" ca="1" si="1394"/>
        <v>0</v>
      </c>
      <c r="M9915">
        <f t="shared" ca="1" si="1394"/>
        <v>0</v>
      </c>
      <c r="N9915">
        <f t="shared" ca="1" si="1394"/>
        <v>0</v>
      </c>
      <c r="P9915" s="1">
        <v>32</v>
      </c>
    </row>
    <row r="9916" spans="3:16" x14ac:dyDescent="0.3">
      <c r="C9916">
        <v>9914</v>
      </c>
      <c r="D9916" s="1">
        <v>28</v>
      </c>
      <c r="E9916" s="1">
        <f t="shared" si="1386"/>
        <v>3</v>
      </c>
      <c r="F9916">
        <f t="shared" ca="1" si="1388"/>
        <v>25</v>
      </c>
      <c r="G9916">
        <f t="shared" ca="1" si="1389"/>
        <v>0</v>
      </c>
      <c r="H9916">
        <f t="shared" ca="1" si="1390"/>
        <v>3</v>
      </c>
      <c r="I9916">
        <f t="shared" ca="1" si="1391"/>
        <v>0</v>
      </c>
      <c r="J9916">
        <f t="shared" ca="1" si="1394"/>
        <v>0</v>
      </c>
      <c r="K9916">
        <f t="shared" ca="1" si="1394"/>
        <v>0</v>
      </c>
      <c r="L9916">
        <f t="shared" ca="1" si="1394"/>
        <v>0</v>
      </c>
      <c r="M9916">
        <f t="shared" ca="1" si="1394"/>
        <v>0</v>
      </c>
      <c r="N9916">
        <f t="shared" ca="1" si="1394"/>
        <v>0</v>
      </c>
      <c r="P9916" s="1">
        <v>63</v>
      </c>
    </row>
    <row r="9917" spans="3:16" x14ac:dyDescent="0.3">
      <c r="C9917">
        <v>9915</v>
      </c>
      <c r="D9917" s="1">
        <v>25</v>
      </c>
      <c r="E9917" s="1">
        <f t="shared" si="1386"/>
        <v>3</v>
      </c>
      <c r="F9917">
        <f t="shared" ca="1" si="1388"/>
        <v>22</v>
      </c>
      <c r="G9917">
        <f t="shared" ca="1" si="1389"/>
        <v>0</v>
      </c>
      <c r="H9917">
        <f t="shared" ca="1" si="1390"/>
        <v>3</v>
      </c>
      <c r="I9917">
        <f t="shared" ca="1" si="1391"/>
        <v>0</v>
      </c>
      <c r="J9917">
        <f t="shared" ca="1" si="1394"/>
        <v>0</v>
      </c>
      <c r="K9917">
        <f t="shared" ca="1" si="1394"/>
        <v>0</v>
      </c>
      <c r="L9917">
        <f t="shared" ca="1" si="1394"/>
        <v>0</v>
      </c>
      <c r="M9917">
        <f t="shared" ca="1" si="1394"/>
        <v>0</v>
      </c>
      <c r="N9917">
        <f t="shared" ca="1" si="1394"/>
        <v>0</v>
      </c>
      <c r="P9917" s="1">
        <v>71</v>
      </c>
    </row>
    <row r="9918" spans="3:16" x14ac:dyDescent="0.3">
      <c r="C9918">
        <v>9916</v>
      </c>
      <c r="D9918" s="1">
        <v>31</v>
      </c>
      <c r="E9918" s="1">
        <f t="shared" si="1386"/>
        <v>8</v>
      </c>
      <c r="F9918">
        <f t="shared" ca="1" si="1388"/>
        <v>23</v>
      </c>
      <c r="G9918">
        <f t="shared" ca="1" si="1389"/>
        <v>0</v>
      </c>
      <c r="H9918">
        <f t="shared" ca="1" si="1390"/>
        <v>8</v>
      </c>
      <c r="I9918">
        <f t="shared" ca="1" si="1391"/>
        <v>0</v>
      </c>
      <c r="J9918">
        <f t="shared" ca="1" si="1394"/>
        <v>0</v>
      </c>
      <c r="K9918">
        <f t="shared" ca="1" si="1394"/>
        <v>0</v>
      </c>
      <c r="L9918">
        <f t="shared" ca="1" si="1394"/>
        <v>0</v>
      </c>
      <c r="M9918">
        <f t="shared" ca="1" si="1394"/>
        <v>0</v>
      </c>
      <c r="N9918">
        <f t="shared" ca="1" si="1394"/>
        <v>0</v>
      </c>
      <c r="P9918" s="1">
        <v>176</v>
      </c>
    </row>
    <row r="9919" spans="3:16" x14ac:dyDescent="0.3">
      <c r="C9919">
        <v>9917</v>
      </c>
      <c r="D9919" s="1">
        <v>22</v>
      </c>
      <c r="E9919" s="1">
        <f t="shared" si="1386"/>
        <v>4</v>
      </c>
      <c r="F9919">
        <f t="shared" ca="1" si="1388"/>
        <v>18</v>
      </c>
      <c r="G9919">
        <f t="shared" ca="1" si="1389"/>
        <v>0</v>
      </c>
      <c r="H9919">
        <f t="shared" ca="1" si="1390"/>
        <v>4</v>
      </c>
      <c r="I9919">
        <f t="shared" ca="1" si="1391"/>
        <v>0</v>
      </c>
      <c r="J9919">
        <f t="shared" ca="1" si="1394"/>
        <v>0</v>
      </c>
      <c r="K9919">
        <f t="shared" ca="1" si="1394"/>
        <v>0</v>
      </c>
      <c r="L9919">
        <f t="shared" ca="1" si="1394"/>
        <v>0</v>
      </c>
      <c r="M9919">
        <f t="shared" ca="1" si="1394"/>
        <v>0</v>
      </c>
      <c r="N9919">
        <f t="shared" ca="1" si="1394"/>
        <v>0</v>
      </c>
      <c r="P9919" s="1">
        <v>88</v>
      </c>
    </row>
    <row r="9920" spans="3:16" x14ac:dyDescent="0.3">
      <c r="C9920">
        <v>9918</v>
      </c>
      <c r="D9920" s="1">
        <v>31</v>
      </c>
      <c r="E9920" s="1">
        <f t="shared" si="1386"/>
        <v>1</v>
      </c>
      <c r="F9920">
        <f t="shared" ca="1" si="1388"/>
        <v>30</v>
      </c>
      <c r="G9920">
        <f t="shared" ca="1" si="1389"/>
        <v>0</v>
      </c>
      <c r="H9920">
        <f t="shared" ca="1" si="1390"/>
        <v>1</v>
      </c>
      <c r="I9920">
        <f t="shared" ca="1" si="1391"/>
        <v>0</v>
      </c>
      <c r="J9920">
        <f t="shared" ca="1" si="1394"/>
        <v>0</v>
      </c>
      <c r="K9920">
        <f t="shared" ca="1" si="1394"/>
        <v>0</v>
      </c>
      <c r="L9920">
        <f t="shared" ca="1" si="1394"/>
        <v>0</v>
      </c>
      <c r="M9920">
        <f t="shared" ca="1" si="1394"/>
        <v>0</v>
      </c>
      <c r="N9920">
        <f t="shared" ca="1" si="1394"/>
        <v>0</v>
      </c>
      <c r="P9920" s="1">
        <v>35</v>
      </c>
    </row>
    <row r="9921" spans="3:16" x14ac:dyDescent="0.3">
      <c r="C9921">
        <v>9919</v>
      </c>
      <c r="D9921" s="1">
        <v>20</v>
      </c>
      <c r="E9921" s="1">
        <f t="shared" si="1386"/>
        <v>3</v>
      </c>
      <c r="F9921">
        <f t="shared" ca="1" si="1388"/>
        <v>17</v>
      </c>
      <c r="G9921">
        <f t="shared" ca="1" si="1389"/>
        <v>0</v>
      </c>
      <c r="H9921">
        <f t="shared" ca="1" si="1390"/>
        <v>3</v>
      </c>
      <c r="I9921">
        <f t="shared" ca="1" si="1391"/>
        <v>0</v>
      </c>
      <c r="J9921">
        <f t="shared" ca="1" si="1394"/>
        <v>0</v>
      </c>
      <c r="K9921">
        <f t="shared" ca="1" si="1394"/>
        <v>0</v>
      </c>
      <c r="L9921">
        <f t="shared" ca="1" si="1394"/>
        <v>0</v>
      </c>
      <c r="M9921">
        <f t="shared" ca="1" si="1394"/>
        <v>0</v>
      </c>
      <c r="N9921">
        <f t="shared" ca="1" si="1394"/>
        <v>0</v>
      </c>
      <c r="P9921" s="1">
        <v>69</v>
      </c>
    </row>
    <row r="9922" spans="3:16" x14ac:dyDescent="0.3">
      <c r="C9922">
        <v>9920</v>
      </c>
      <c r="D9922" s="1">
        <v>29</v>
      </c>
      <c r="E9922" s="1">
        <f t="shared" si="1386"/>
        <v>2</v>
      </c>
      <c r="F9922">
        <f t="shared" ca="1" si="1388"/>
        <v>27</v>
      </c>
      <c r="G9922">
        <f t="shared" ca="1" si="1389"/>
        <v>0</v>
      </c>
      <c r="H9922">
        <f t="shared" ca="1" si="1390"/>
        <v>2</v>
      </c>
      <c r="I9922">
        <f t="shared" ca="1" si="1391"/>
        <v>0</v>
      </c>
      <c r="J9922">
        <f t="shared" ca="1" si="1394"/>
        <v>0</v>
      </c>
      <c r="K9922">
        <f t="shared" ca="1" si="1394"/>
        <v>0</v>
      </c>
      <c r="L9922">
        <f t="shared" ca="1" si="1394"/>
        <v>0</v>
      </c>
      <c r="M9922">
        <f t="shared" ca="1" si="1394"/>
        <v>0</v>
      </c>
      <c r="N9922">
        <f t="shared" ca="1" si="1394"/>
        <v>0</v>
      </c>
      <c r="P9922" s="1">
        <v>50</v>
      </c>
    </row>
    <row r="9923" spans="3:16" x14ac:dyDescent="0.3">
      <c r="C9923">
        <v>9921</v>
      </c>
      <c r="D9923" s="1">
        <v>40</v>
      </c>
      <c r="E9923" s="1">
        <f t="shared" si="1386"/>
        <v>6</v>
      </c>
      <c r="F9923">
        <f t="shared" ca="1" si="1388"/>
        <v>34</v>
      </c>
      <c r="G9923">
        <f t="shared" ca="1" si="1389"/>
        <v>0</v>
      </c>
      <c r="H9923">
        <f t="shared" ca="1" si="1390"/>
        <v>6</v>
      </c>
      <c r="I9923">
        <f t="shared" ca="1" si="1391"/>
        <v>0</v>
      </c>
      <c r="J9923">
        <f t="shared" ca="1" si="1394"/>
        <v>0</v>
      </c>
      <c r="K9923">
        <f t="shared" ca="1" si="1394"/>
        <v>0</v>
      </c>
      <c r="L9923">
        <f t="shared" ca="1" si="1394"/>
        <v>0</v>
      </c>
      <c r="M9923">
        <f t="shared" ca="1" si="1394"/>
        <v>0</v>
      </c>
      <c r="N9923">
        <f t="shared" ca="1" si="1394"/>
        <v>0</v>
      </c>
      <c r="P9923" s="1">
        <v>134</v>
      </c>
    </row>
    <row r="9924" spans="3:16" x14ac:dyDescent="0.3">
      <c r="C9924">
        <v>9922</v>
      </c>
      <c r="D9924" s="1">
        <v>26</v>
      </c>
      <c r="E9924" s="1">
        <f t="shared" ref="E9924:E9987" si="1395">ROUNDDOWN(P9924*(1-($B$12/100)),0)</f>
        <v>4</v>
      </c>
      <c r="F9924">
        <f t="shared" ca="1" si="1388"/>
        <v>22</v>
      </c>
      <c r="G9924">
        <f t="shared" ca="1" si="1389"/>
        <v>0</v>
      </c>
      <c r="H9924">
        <f t="shared" ca="1" si="1390"/>
        <v>4</v>
      </c>
      <c r="I9924">
        <f t="shared" ca="1" si="1391"/>
        <v>0</v>
      </c>
      <c r="J9924">
        <f t="shared" ref="J9924:N9939" ca="1" si="1396">IF(J$1&gt;=$B$2,"NA",MAX(0,I9923-MAX(0,$D9923-SUM(OFFSET(J9923,0,0,1,$B$2-J$1)))))</f>
        <v>0</v>
      </c>
      <c r="K9924">
        <f t="shared" ca="1" si="1396"/>
        <v>0</v>
      </c>
      <c r="L9924">
        <f t="shared" ca="1" si="1396"/>
        <v>0</v>
      </c>
      <c r="M9924">
        <f t="shared" ca="1" si="1396"/>
        <v>0</v>
      </c>
      <c r="N9924">
        <f t="shared" ca="1" si="1396"/>
        <v>0</v>
      </c>
      <c r="P9924" s="1">
        <v>84</v>
      </c>
    </row>
    <row r="9925" spans="3:16" x14ac:dyDescent="0.3">
      <c r="C9925">
        <v>9923</v>
      </c>
      <c r="D9925" s="1">
        <v>27</v>
      </c>
      <c r="E9925" s="1">
        <f t="shared" si="1395"/>
        <v>4</v>
      </c>
      <c r="F9925">
        <f t="shared" ref="F9925:F9988" ca="1" si="1397">MAX(0,D9925-SUM(OFFSET(H9925,0,0,1,$B$2)))</f>
        <v>23</v>
      </c>
      <c r="G9925">
        <f t="shared" ref="G9925:G9988" ca="1" si="1398">MAX(0,OFFSET(H9925,0,$B$2-1,1,1)-D9925)</f>
        <v>0</v>
      </c>
      <c r="H9925">
        <f t="shared" ref="H9925:H9988" ca="1" si="1399">MIN(E9925,MAX($A$2-SUM(OFFSET(I9925,0,0,1,$B$2-1)),0))</f>
        <v>4</v>
      </c>
      <c r="I9925">
        <f t="shared" ref="I9925:I9988" ca="1" si="1400">IF(I$1&gt;=$B$2,"NA",MAX(0,H9924-MAX(0,$D9924-SUM(OFFSET(I9924,0,0,1,$B$2-I$1)))))</f>
        <v>0</v>
      </c>
      <c r="J9925">
        <f t="shared" ca="1" si="1396"/>
        <v>0</v>
      </c>
      <c r="K9925">
        <f t="shared" ca="1" si="1396"/>
        <v>0</v>
      </c>
      <c r="L9925">
        <f t="shared" ca="1" si="1396"/>
        <v>0</v>
      </c>
      <c r="M9925">
        <f t="shared" ca="1" si="1396"/>
        <v>0</v>
      </c>
      <c r="N9925">
        <f t="shared" ca="1" si="1396"/>
        <v>0</v>
      </c>
      <c r="P9925" s="1">
        <v>83</v>
      </c>
    </row>
    <row r="9926" spans="3:16" x14ac:dyDescent="0.3">
      <c r="C9926">
        <v>9924</v>
      </c>
      <c r="D9926" s="1">
        <v>27</v>
      </c>
      <c r="E9926" s="1">
        <f t="shared" si="1395"/>
        <v>1</v>
      </c>
      <c r="F9926">
        <f t="shared" ca="1" si="1397"/>
        <v>26</v>
      </c>
      <c r="G9926">
        <f t="shared" ca="1" si="1398"/>
        <v>0</v>
      </c>
      <c r="H9926">
        <f t="shared" ca="1" si="1399"/>
        <v>1</v>
      </c>
      <c r="I9926">
        <f t="shared" ca="1" si="1400"/>
        <v>0</v>
      </c>
      <c r="J9926">
        <f t="shared" ca="1" si="1396"/>
        <v>0</v>
      </c>
      <c r="K9926">
        <f t="shared" ca="1" si="1396"/>
        <v>0</v>
      </c>
      <c r="L9926">
        <f t="shared" ca="1" si="1396"/>
        <v>0</v>
      </c>
      <c r="M9926">
        <f t="shared" ca="1" si="1396"/>
        <v>0</v>
      </c>
      <c r="N9926">
        <f t="shared" ca="1" si="1396"/>
        <v>0</v>
      </c>
      <c r="P9926" s="1">
        <v>39</v>
      </c>
    </row>
    <row r="9927" spans="3:16" x14ac:dyDescent="0.3">
      <c r="C9927">
        <v>9925</v>
      </c>
      <c r="D9927" s="1">
        <v>26</v>
      </c>
      <c r="E9927" s="1">
        <f t="shared" si="1395"/>
        <v>2</v>
      </c>
      <c r="F9927">
        <f t="shared" ca="1" si="1397"/>
        <v>24</v>
      </c>
      <c r="G9927">
        <f t="shared" ca="1" si="1398"/>
        <v>0</v>
      </c>
      <c r="H9927">
        <f t="shared" ca="1" si="1399"/>
        <v>2</v>
      </c>
      <c r="I9927">
        <f t="shared" ca="1" si="1400"/>
        <v>0</v>
      </c>
      <c r="J9927">
        <f t="shared" ca="1" si="1396"/>
        <v>0</v>
      </c>
      <c r="K9927">
        <f t="shared" ca="1" si="1396"/>
        <v>0</v>
      </c>
      <c r="L9927">
        <f t="shared" ca="1" si="1396"/>
        <v>0</v>
      </c>
      <c r="M9927">
        <f t="shared" ca="1" si="1396"/>
        <v>0</v>
      </c>
      <c r="N9927">
        <f t="shared" ca="1" si="1396"/>
        <v>0</v>
      </c>
      <c r="P9927" s="1">
        <v>49</v>
      </c>
    </row>
    <row r="9928" spans="3:16" x14ac:dyDescent="0.3">
      <c r="C9928">
        <v>9926</v>
      </c>
      <c r="D9928" s="1">
        <v>35</v>
      </c>
      <c r="E9928" s="1">
        <f t="shared" si="1395"/>
        <v>4</v>
      </c>
      <c r="F9928">
        <f t="shared" ca="1" si="1397"/>
        <v>31</v>
      </c>
      <c r="G9928">
        <f t="shared" ca="1" si="1398"/>
        <v>0</v>
      </c>
      <c r="H9928">
        <f t="shared" ca="1" si="1399"/>
        <v>4</v>
      </c>
      <c r="I9928">
        <f t="shared" ca="1" si="1400"/>
        <v>0</v>
      </c>
      <c r="J9928">
        <f t="shared" ca="1" si="1396"/>
        <v>0</v>
      </c>
      <c r="K9928">
        <f t="shared" ca="1" si="1396"/>
        <v>0</v>
      </c>
      <c r="L9928">
        <f t="shared" ca="1" si="1396"/>
        <v>0</v>
      </c>
      <c r="M9928">
        <f t="shared" ca="1" si="1396"/>
        <v>0</v>
      </c>
      <c r="N9928">
        <f t="shared" ca="1" si="1396"/>
        <v>0</v>
      </c>
      <c r="P9928" s="1">
        <v>88</v>
      </c>
    </row>
    <row r="9929" spans="3:16" x14ac:dyDescent="0.3">
      <c r="C9929">
        <v>9927</v>
      </c>
      <c r="D9929" s="1">
        <v>27</v>
      </c>
      <c r="E9929" s="1">
        <f t="shared" si="1395"/>
        <v>5</v>
      </c>
      <c r="F9929">
        <f t="shared" ca="1" si="1397"/>
        <v>22</v>
      </c>
      <c r="G9929">
        <f t="shared" ca="1" si="1398"/>
        <v>0</v>
      </c>
      <c r="H9929">
        <f t="shared" ca="1" si="1399"/>
        <v>5</v>
      </c>
      <c r="I9929">
        <f t="shared" ca="1" si="1400"/>
        <v>0</v>
      </c>
      <c r="J9929">
        <f t="shared" ca="1" si="1396"/>
        <v>0</v>
      </c>
      <c r="K9929">
        <f t="shared" ca="1" si="1396"/>
        <v>0</v>
      </c>
      <c r="L9929">
        <f t="shared" ca="1" si="1396"/>
        <v>0</v>
      </c>
      <c r="M9929">
        <f t="shared" ca="1" si="1396"/>
        <v>0</v>
      </c>
      <c r="N9929">
        <f t="shared" ca="1" si="1396"/>
        <v>0</v>
      </c>
      <c r="P9929" s="1">
        <v>100</v>
      </c>
    </row>
    <row r="9930" spans="3:16" x14ac:dyDescent="0.3">
      <c r="C9930">
        <v>9928</v>
      </c>
      <c r="D9930" s="1">
        <v>25</v>
      </c>
      <c r="E9930" s="1">
        <f t="shared" si="1395"/>
        <v>1</v>
      </c>
      <c r="F9930">
        <f t="shared" ca="1" si="1397"/>
        <v>24</v>
      </c>
      <c r="G9930">
        <f t="shared" ca="1" si="1398"/>
        <v>0</v>
      </c>
      <c r="H9930">
        <f t="shared" ca="1" si="1399"/>
        <v>1</v>
      </c>
      <c r="I9930">
        <f t="shared" ca="1" si="1400"/>
        <v>0</v>
      </c>
      <c r="J9930">
        <f t="shared" ca="1" si="1396"/>
        <v>0</v>
      </c>
      <c r="K9930">
        <f t="shared" ca="1" si="1396"/>
        <v>0</v>
      </c>
      <c r="L9930">
        <f t="shared" ca="1" si="1396"/>
        <v>0</v>
      </c>
      <c r="M9930">
        <f t="shared" ca="1" si="1396"/>
        <v>0</v>
      </c>
      <c r="N9930">
        <f t="shared" ca="1" si="1396"/>
        <v>0</v>
      </c>
      <c r="P9930" s="1">
        <v>32</v>
      </c>
    </row>
    <row r="9931" spans="3:16" x14ac:dyDescent="0.3">
      <c r="C9931">
        <v>9929</v>
      </c>
      <c r="D9931" s="1">
        <v>26</v>
      </c>
      <c r="E9931" s="1">
        <f t="shared" si="1395"/>
        <v>6</v>
      </c>
      <c r="F9931">
        <f t="shared" ca="1" si="1397"/>
        <v>20</v>
      </c>
      <c r="G9931">
        <f t="shared" ca="1" si="1398"/>
        <v>0</v>
      </c>
      <c r="H9931">
        <f t="shared" ca="1" si="1399"/>
        <v>6</v>
      </c>
      <c r="I9931">
        <f t="shared" ca="1" si="1400"/>
        <v>0</v>
      </c>
      <c r="J9931">
        <f t="shared" ca="1" si="1396"/>
        <v>0</v>
      </c>
      <c r="K9931">
        <f t="shared" ca="1" si="1396"/>
        <v>0</v>
      </c>
      <c r="L9931">
        <f t="shared" ca="1" si="1396"/>
        <v>0</v>
      </c>
      <c r="M9931">
        <f t="shared" ca="1" si="1396"/>
        <v>0</v>
      </c>
      <c r="N9931">
        <f t="shared" ca="1" si="1396"/>
        <v>0</v>
      </c>
      <c r="P9931" s="1">
        <v>129</v>
      </c>
    </row>
    <row r="9932" spans="3:16" x14ac:dyDescent="0.3">
      <c r="C9932">
        <v>9930</v>
      </c>
      <c r="D9932" s="1">
        <v>33</v>
      </c>
      <c r="E9932" s="1">
        <f t="shared" si="1395"/>
        <v>2</v>
      </c>
      <c r="F9932">
        <f t="shared" ca="1" si="1397"/>
        <v>31</v>
      </c>
      <c r="G9932">
        <f t="shared" ca="1" si="1398"/>
        <v>0</v>
      </c>
      <c r="H9932">
        <f t="shared" ca="1" si="1399"/>
        <v>2</v>
      </c>
      <c r="I9932">
        <f t="shared" ca="1" si="1400"/>
        <v>0</v>
      </c>
      <c r="J9932">
        <f t="shared" ca="1" si="1396"/>
        <v>0</v>
      </c>
      <c r="K9932">
        <f t="shared" ca="1" si="1396"/>
        <v>0</v>
      </c>
      <c r="L9932">
        <f t="shared" ca="1" si="1396"/>
        <v>0</v>
      </c>
      <c r="M9932">
        <f t="shared" ca="1" si="1396"/>
        <v>0</v>
      </c>
      <c r="N9932">
        <f t="shared" ca="1" si="1396"/>
        <v>0</v>
      </c>
      <c r="P9932" s="1">
        <v>49</v>
      </c>
    </row>
    <row r="9933" spans="3:16" x14ac:dyDescent="0.3">
      <c r="C9933">
        <v>9931</v>
      </c>
      <c r="D9933" s="1">
        <v>35</v>
      </c>
      <c r="E9933" s="1">
        <f t="shared" si="1395"/>
        <v>2</v>
      </c>
      <c r="F9933">
        <f t="shared" ca="1" si="1397"/>
        <v>33</v>
      </c>
      <c r="G9933">
        <f t="shared" ca="1" si="1398"/>
        <v>0</v>
      </c>
      <c r="H9933">
        <f t="shared" ca="1" si="1399"/>
        <v>2</v>
      </c>
      <c r="I9933">
        <f t="shared" ca="1" si="1400"/>
        <v>0</v>
      </c>
      <c r="J9933">
        <f t="shared" ca="1" si="1396"/>
        <v>0</v>
      </c>
      <c r="K9933">
        <f t="shared" ca="1" si="1396"/>
        <v>0</v>
      </c>
      <c r="L9933">
        <f t="shared" ca="1" si="1396"/>
        <v>0</v>
      </c>
      <c r="M9933">
        <f t="shared" ca="1" si="1396"/>
        <v>0</v>
      </c>
      <c r="N9933">
        <f t="shared" ca="1" si="1396"/>
        <v>0</v>
      </c>
      <c r="P9933" s="1">
        <v>48</v>
      </c>
    </row>
    <row r="9934" spans="3:16" x14ac:dyDescent="0.3">
      <c r="C9934">
        <v>9932</v>
      </c>
      <c r="D9934" s="1">
        <v>26</v>
      </c>
      <c r="E9934" s="1">
        <f t="shared" si="1395"/>
        <v>3</v>
      </c>
      <c r="F9934">
        <f t="shared" ca="1" si="1397"/>
        <v>23</v>
      </c>
      <c r="G9934">
        <f t="shared" ca="1" si="1398"/>
        <v>0</v>
      </c>
      <c r="H9934">
        <f t="shared" ca="1" si="1399"/>
        <v>3</v>
      </c>
      <c r="I9934">
        <f t="shared" ca="1" si="1400"/>
        <v>0</v>
      </c>
      <c r="J9934">
        <f t="shared" ca="1" si="1396"/>
        <v>0</v>
      </c>
      <c r="K9934">
        <f t="shared" ca="1" si="1396"/>
        <v>0</v>
      </c>
      <c r="L9934">
        <f t="shared" ca="1" si="1396"/>
        <v>0</v>
      </c>
      <c r="M9934">
        <f t="shared" ca="1" si="1396"/>
        <v>0</v>
      </c>
      <c r="N9934">
        <f t="shared" ca="1" si="1396"/>
        <v>0</v>
      </c>
      <c r="P9934" s="1">
        <v>71</v>
      </c>
    </row>
    <row r="9935" spans="3:16" x14ac:dyDescent="0.3">
      <c r="C9935">
        <v>9933</v>
      </c>
      <c r="D9935" s="1">
        <v>32</v>
      </c>
      <c r="E9935" s="1">
        <f t="shared" si="1395"/>
        <v>3</v>
      </c>
      <c r="F9935">
        <f t="shared" ca="1" si="1397"/>
        <v>29</v>
      </c>
      <c r="G9935">
        <f t="shared" ca="1" si="1398"/>
        <v>0</v>
      </c>
      <c r="H9935">
        <f t="shared" ca="1" si="1399"/>
        <v>3</v>
      </c>
      <c r="I9935">
        <f t="shared" ca="1" si="1400"/>
        <v>0</v>
      </c>
      <c r="J9935">
        <f t="shared" ca="1" si="1396"/>
        <v>0</v>
      </c>
      <c r="K9935">
        <f t="shared" ca="1" si="1396"/>
        <v>0</v>
      </c>
      <c r="L9935">
        <f t="shared" ca="1" si="1396"/>
        <v>0</v>
      </c>
      <c r="M9935">
        <f t="shared" ca="1" si="1396"/>
        <v>0</v>
      </c>
      <c r="N9935">
        <f t="shared" ca="1" si="1396"/>
        <v>0</v>
      </c>
      <c r="P9935" s="1">
        <v>71</v>
      </c>
    </row>
    <row r="9936" spans="3:16" x14ac:dyDescent="0.3">
      <c r="C9936">
        <v>9934</v>
      </c>
      <c r="D9936" s="1">
        <v>25</v>
      </c>
      <c r="E9936" s="1">
        <f t="shared" si="1395"/>
        <v>4</v>
      </c>
      <c r="F9936">
        <f t="shared" ca="1" si="1397"/>
        <v>21</v>
      </c>
      <c r="G9936">
        <f t="shared" ca="1" si="1398"/>
        <v>0</v>
      </c>
      <c r="H9936">
        <f t="shared" ca="1" si="1399"/>
        <v>4</v>
      </c>
      <c r="I9936">
        <f t="shared" ca="1" si="1400"/>
        <v>0</v>
      </c>
      <c r="J9936">
        <f t="shared" ca="1" si="1396"/>
        <v>0</v>
      </c>
      <c r="K9936">
        <f t="shared" ca="1" si="1396"/>
        <v>0</v>
      </c>
      <c r="L9936">
        <f t="shared" ca="1" si="1396"/>
        <v>0</v>
      </c>
      <c r="M9936">
        <f t="shared" ca="1" si="1396"/>
        <v>0</v>
      </c>
      <c r="N9936">
        <f t="shared" ca="1" si="1396"/>
        <v>0</v>
      </c>
      <c r="P9936" s="1">
        <v>88</v>
      </c>
    </row>
    <row r="9937" spans="3:16" x14ac:dyDescent="0.3">
      <c r="C9937">
        <v>9935</v>
      </c>
      <c r="D9937" s="1">
        <v>30</v>
      </c>
      <c r="E9937" s="1">
        <f t="shared" si="1395"/>
        <v>3</v>
      </c>
      <c r="F9937">
        <f t="shared" ca="1" si="1397"/>
        <v>27</v>
      </c>
      <c r="G9937">
        <f t="shared" ca="1" si="1398"/>
        <v>0</v>
      </c>
      <c r="H9937">
        <f t="shared" ca="1" si="1399"/>
        <v>3</v>
      </c>
      <c r="I9937">
        <f t="shared" ca="1" si="1400"/>
        <v>0</v>
      </c>
      <c r="J9937">
        <f t="shared" ca="1" si="1396"/>
        <v>0</v>
      </c>
      <c r="K9937">
        <f t="shared" ca="1" si="1396"/>
        <v>0</v>
      </c>
      <c r="L9937">
        <f t="shared" ca="1" si="1396"/>
        <v>0</v>
      </c>
      <c r="M9937">
        <f t="shared" ca="1" si="1396"/>
        <v>0</v>
      </c>
      <c r="N9937">
        <f t="shared" ca="1" si="1396"/>
        <v>0</v>
      </c>
      <c r="P9937" s="1">
        <v>63</v>
      </c>
    </row>
    <row r="9938" spans="3:16" x14ac:dyDescent="0.3">
      <c r="C9938">
        <v>9936</v>
      </c>
      <c r="D9938" s="1">
        <v>28</v>
      </c>
      <c r="E9938" s="1">
        <f t="shared" si="1395"/>
        <v>2</v>
      </c>
      <c r="F9938">
        <f t="shared" ca="1" si="1397"/>
        <v>26</v>
      </c>
      <c r="G9938">
        <f t="shared" ca="1" si="1398"/>
        <v>0</v>
      </c>
      <c r="H9938">
        <f t="shared" ca="1" si="1399"/>
        <v>2</v>
      </c>
      <c r="I9938">
        <f t="shared" ca="1" si="1400"/>
        <v>0</v>
      </c>
      <c r="J9938">
        <f t="shared" ca="1" si="1396"/>
        <v>0</v>
      </c>
      <c r="K9938">
        <f t="shared" ca="1" si="1396"/>
        <v>0</v>
      </c>
      <c r="L9938">
        <f t="shared" ca="1" si="1396"/>
        <v>0</v>
      </c>
      <c r="M9938">
        <f t="shared" ca="1" si="1396"/>
        <v>0</v>
      </c>
      <c r="N9938">
        <f t="shared" ca="1" si="1396"/>
        <v>0</v>
      </c>
      <c r="P9938" s="1">
        <v>49</v>
      </c>
    </row>
    <row r="9939" spans="3:16" x14ac:dyDescent="0.3">
      <c r="C9939">
        <v>9937</v>
      </c>
      <c r="D9939" s="1">
        <v>17</v>
      </c>
      <c r="E9939" s="1">
        <f t="shared" si="1395"/>
        <v>3</v>
      </c>
      <c r="F9939">
        <f t="shared" ca="1" si="1397"/>
        <v>14</v>
      </c>
      <c r="G9939">
        <f t="shared" ca="1" si="1398"/>
        <v>0</v>
      </c>
      <c r="H9939">
        <f t="shared" ca="1" si="1399"/>
        <v>3</v>
      </c>
      <c r="I9939">
        <f t="shared" ca="1" si="1400"/>
        <v>0</v>
      </c>
      <c r="J9939">
        <f t="shared" ca="1" si="1396"/>
        <v>0</v>
      </c>
      <c r="K9939">
        <f t="shared" ca="1" si="1396"/>
        <v>0</v>
      </c>
      <c r="L9939">
        <f t="shared" ca="1" si="1396"/>
        <v>0</v>
      </c>
      <c r="M9939">
        <f t="shared" ca="1" si="1396"/>
        <v>0</v>
      </c>
      <c r="N9939">
        <f t="shared" ca="1" si="1396"/>
        <v>0</v>
      </c>
      <c r="P9939" s="1">
        <v>60</v>
      </c>
    </row>
    <row r="9940" spans="3:16" x14ac:dyDescent="0.3">
      <c r="C9940">
        <v>9938</v>
      </c>
      <c r="D9940" s="1">
        <v>28</v>
      </c>
      <c r="E9940" s="1">
        <f t="shared" si="1395"/>
        <v>2</v>
      </c>
      <c r="F9940">
        <f t="shared" ca="1" si="1397"/>
        <v>26</v>
      </c>
      <c r="G9940">
        <f t="shared" ca="1" si="1398"/>
        <v>0</v>
      </c>
      <c r="H9940">
        <f t="shared" ca="1" si="1399"/>
        <v>2</v>
      </c>
      <c r="I9940">
        <f t="shared" ca="1" si="1400"/>
        <v>0</v>
      </c>
      <c r="J9940">
        <f t="shared" ref="J9940:N9955" ca="1" si="1401">IF(J$1&gt;=$B$2,"NA",MAX(0,I9939-MAX(0,$D9939-SUM(OFFSET(J9939,0,0,1,$B$2-J$1)))))</f>
        <v>0</v>
      </c>
      <c r="K9940">
        <f t="shared" ca="1" si="1401"/>
        <v>0</v>
      </c>
      <c r="L9940">
        <f t="shared" ca="1" si="1401"/>
        <v>0</v>
      </c>
      <c r="M9940">
        <f t="shared" ca="1" si="1401"/>
        <v>0</v>
      </c>
      <c r="N9940">
        <f t="shared" ca="1" si="1401"/>
        <v>0</v>
      </c>
      <c r="P9940" s="1">
        <v>54</v>
      </c>
    </row>
    <row r="9941" spans="3:16" x14ac:dyDescent="0.3">
      <c r="C9941">
        <v>9939</v>
      </c>
      <c r="D9941" s="1">
        <v>34</v>
      </c>
      <c r="E9941" s="1">
        <f t="shared" si="1395"/>
        <v>4</v>
      </c>
      <c r="F9941">
        <f t="shared" ca="1" si="1397"/>
        <v>30</v>
      </c>
      <c r="G9941">
        <f t="shared" ca="1" si="1398"/>
        <v>0</v>
      </c>
      <c r="H9941">
        <f t="shared" ca="1" si="1399"/>
        <v>4</v>
      </c>
      <c r="I9941">
        <f t="shared" ca="1" si="1400"/>
        <v>0</v>
      </c>
      <c r="J9941">
        <f t="shared" ca="1" si="1401"/>
        <v>0</v>
      </c>
      <c r="K9941">
        <f t="shared" ca="1" si="1401"/>
        <v>0</v>
      </c>
      <c r="L9941">
        <f t="shared" ca="1" si="1401"/>
        <v>0</v>
      </c>
      <c r="M9941">
        <f t="shared" ca="1" si="1401"/>
        <v>0</v>
      </c>
      <c r="N9941">
        <f t="shared" ca="1" si="1401"/>
        <v>0</v>
      </c>
      <c r="P9941" s="1">
        <v>87</v>
      </c>
    </row>
    <row r="9942" spans="3:16" x14ac:dyDescent="0.3">
      <c r="C9942">
        <v>9940</v>
      </c>
      <c r="D9942" s="1">
        <v>32</v>
      </c>
      <c r="E9942" s="1">
        <f t="shared" si="1395"/>
        <v>2</v>
      </c>
      <c r="F9942">
        <f t="shared" ca="1" si="1397"/>
        <v>30</v>
      </c>
      <c r="G9942">
        <f t="shared" ca="1" si="1398"/>
        <v>0</v>
      </c>
      <c r="H9942">
        <f t="shared" ca="1" si="1399"/>
        <v>2</v>
      </c>
      <c r="I9942">
        <f t="shared" ca="1" si="1400"/>
        <v>0</v>
      </c>
      <c r="J9942">
        <f t="shared" ca="1" si="1401"/>
        <v>0</v>
      </c>
      <c r="K9942">
        <f t="shared" ca="1" si="1401"/>
        <v>0</v>
      </c>
      <c r="L9942">
        <f t="shared" ca="1" si="1401"/>
        <v>0</v>
      </c>
      <c r="M9942">
        <f t="shared" ca="1" si="1401"/>
        <v>0</v>
      </c>
      <c r="N9942">
        <f t="shared" ca="1" si="1401"/>
        <v>0</v>
      </c>
      <c r="P9942" s="1">
        <v>44</v>
      </c>
    </row>
    <row r="9943" spans="3:16" x14ac:dyDescent="0.3">
      <c r="C9943">
        <v>9941</v>
      </c>
      <c r="D9943" s="1">
        <v>22</v>
      </c>
      <c r="E9943" s="1">
        <f t="shared" si="1395"/>
        <v>3</v>
      </c>
      <c r="F9943">
        <f t="shared" ca="1" si="1397"/>
        <v>19</v>
      </c>
      <c r="G9943">
        <f t="shared" ca="1" si="1398"/>
        <v>0</v>
      </c>
      <c r="H9943">
        <f t="shared" ca="1" si="1399"/>
        <v>3</v>
      </c>
      <c r="I9943">
        <f t="shared" ca="1" si="1400"/>
        <v>0</v>
      </c>
      <c r="J9943">
        <f t="shared" ca="1" si="1401"/>
        <v>0</v>
      </c>
      <c r="K9943">
        <f t="shared" ca="1" si="1401"/>
        <v>0</v>
      </c>
      <c r="L9943">
        <f t="shared" ca="1" si="1401"/>
        <v>0</v>
      </c>
      <c r="M9943">
        <f t="shared" ca="1" si="1401"/>
        <v>0</v>
      </c>
      <c r="N9943">
        <f t="shared" ca="1" si="1401"/>
        <v>0</v>
      </c>
      <c r="P9943" s="1">
        <v>60</v>
      </c>
    </row>
    <row r="9944" spans="3:16" x14ac:dyDescent="0.3">
      <c r="C9944">
        <v>9942</v>
      </c>
      <c r="D9944" s="1">
        <v>26</v>
      </c>
      <c r="E9944" s="1">
        <f t="shared" si="1395"/>
        <v>4</v>
      </c>
      <c r="F9944">
        <f t="shared" ca="1" si="1397"/>
        <v>22</v>
      </c>
      <c r="G9944">
        <f t="shared" ca="1" si="1398"/>
        <v>0</v>
      </c>
      <c r="H9944">
        <f t="shared" ca="1" si="1399"/>
        <v>4</v>
      </c>
      <c r="I9944">
        <f t="shared" ca="1" si="1400"/>
        <v>0</v>
      </c>
      <c r="J9944">
        <f t="shared" ca="1" si="1401"/>
        <v>0</v>
      </c>
      <c r="K9944">
        <f t="shared" ca="1" si="1401"/>
        <v>0</v>
      </c>
      <c r="L9944">
        <f t="shared" ca="1" si="1401"/>
        <v>0</v>
      </c>
      <c r="M9944">
        <f t="shared" ca="1" si="1401"/>
        <v>0</v>
      </c>
      <c r="N9944">
        <f t="shared" ca="1" si="1401"/>
        <v>0</v>
      </c>
      <c r="P9944" s="1">
        <v>83</v>
      </c>
    </row>
    <row r="9945" spans="3:16" x14ac:dyDescent="0.3">
      <c r="C9945">
        <v>9943</v>
      </c>
      <c r="D9945" s="1">
        <v>24</v>
      </c>
      <c r="E9945" s="1">
        <f t="shared" si="1395"/>
        <v>2</v>
      </c>
      <c r="F9945">
        <f t="shared" ca="1" si="1397"/>
        <v>22</v>
      </c>
      <c r="G9945">
        <f t="shared" ca="1" si="1398"/>
        <v>0</v>
      </c>
      <c r="H9945">
        <f t="shared" ca="1" si="1399"/>
        <v>2</v>
      </c>
      <c r="I9945">
        <f t="shared" ca="1" si="1400"/>
        <v>0</v>
      </c>
      <c r="J9945">
        <f t="shared" ca="1" si="1401"/>
        <v>0</v>
      </c>
      <c r="K9945">
        <f t="shared" ca="1" si="1401"/>
        <v>0</v>
      </c>
      <c r="L9945">
        <f t="shared" ca="1" si="1401"/>
        <v>0</v>
      </c>
      <c r="M9945">
        <f t="shared" ca="1" si="1401"/>
        <v>0</v>
      </c>
      <c r="N9945">
        <f t="shared" ca="1" si="1401"/>
        <v>0</v>
      </c>
      <c r="P9945" s="1">
        <v>45</v>
      </c>
    </row>
    <row r="9946" spans="3:16" x14ac:dyDescent="0.3">
      <c r="C9946">
        <v>9944</v>
      </c>
      <c r="D9946" s="1">
        <v>34</v>
      </c>
      <c r="E9946" s="1">
        <f t="shared" si="1395"/>
        <v>4</v>
      </c>
      <c r="F9946">
        <f t="shared" ca="1" si="1397"/>
        <v>30</v>
      </c>
      <c r="G9946">
        <f t="shared" ca="1" si="1398"/>
        <v>0</v>
      </c>
      <c r="H9946">
        <f t="shared" ca="1" si="1399"/>
        <v>4</v>
      </c>
      <c r="I9946">
        <f t="shared" ca="1" si="1400"/>
        <v>0</v>
      </c>
      <c r="J9946">
        <f t="shared" ca="1" si="1401"/>
        <v>0</v>
      </c>
      <c r="K9946">
        <f t="shared" ca="1" si="1401"/>
        <v>0</v>
      </c>
      <c r="L9946">
        <f t="shared" ca="1" si="1401"/>
        <v>0</v>
      </c>
      <c r="M9946">
        <f t="shared" ca="1" si="1401"/>
        <v>0</v>
      </c>
      <c r="N9946">
        <f t="shared" ca="1" si="1401"/>
        <v>0</v>
      </c>
      <c r="P9946" s="1">
        <v>83</v>
      </c>
    </row>
    <row r="9947" spans="3:16" x14ac:dyDescent="0.3">
      <c r="C9947">
        <v>9945</v>
      </c>
      <c r="D9947" s="1">
        <v>33</v>
      </c>
      <c r="E9947" s="1">
        <f t="shared" si="1395"/>
        <v>4</v>
      </c>
      <c r="F9947">
        <f t="shared" ca="1" si="1397"/>
        <v>29</v>
      </c>
      <c r="G9947">
        <f t="shared" ca="1" si="1398"/>
        <v>0</v>
      </c>
      <c r="H9947">
        <f t="shared" ca="1" si="1399"/>
        <v>4</v>
      </c>
      <c r="I9947">
        <f t="shared" ca="1" si="1400"/>
        <v>0</v>
      </c>
      <c r="J9947">
        <f t="shared" ca="1" si="1401"/>
        <v>0</v>
      </c>
      <c r="K9947">
        <f t="shared" ca="1" si="1401"/>
        <v>0</v>
      </c>
      <c r="L9947">
        <f t="shared" ca="1" si="1401"/>
        <v>0</v>
      </c>
      <c r="M9947">
        <f t="shared" ca="1" si="1401"/>
        <v>0</v>
      </c>
      <c r="N9947">
        <f t="shared" ca="1" si="1401"/>
        <v>0</v>
      </c>
      <c r="P9947" s="1">
        <v>87</v>
      </c>
    </row>
    <row r="9948" spans="3:16" x14ac:dyDescent="0.3">
      <c r="C9948">
        <v>9946</v>
      </c>
      <c r="D9948" s="1">
        <v>36</v>
      </c>
      <c r="E9948" s="1">
        <f t="shared" si="1395"/>
        <v>4</v>
      </c>
      <c r="F9948">
        <f t="shared" ca="1" si="1397"/>
        <v>32</v>
      </c>
      <c r="G9948">
        <f t="shared" ca="1" si="1398"/>
        <v>0</v>
      </c>
      <c r="H9948">
        <f t="shared" ca="1" si="1399"/>
        <v>4</v>
      </c>
      <c r="I9948">
        <f t="shared" ca="1" si="1400"/>
        <v>0</v>
      </c>
      <c r="J9948">
        <f t="shared" ca="1" si="1401"/>
        <v>0</v>
      </c>
      <c r="K9948">
        <f t="shared" ca="1" si="1401"/>
        <v>0</v>
      </c>
      <c r="L9948">
        <f t="shared" ca="1" si="1401"/>
        <v>0</v>
      </c>
      <c r="M9948">
        <f t="shared" ca="1" si="1401"/>
        <v>0</v>
      </c>
      <c r="N9948">
        <f t="shared" ca="1" si="1401"/>
        <v>0</v>
      </c>
      <c r="P9948" s="1">
        <v>92</v>
      </c>
    </row>
    <row r="9949" spans="3:16" x14ac:dyDescent="0.3">
      <c r="C9949">
        <v>9947</v>
      </c>
      <c r="D9949" s="1">
        <v>34</v>
      </c>
      <c r="E9949" s="1">
        <f t="shared" si="1395"/>
        <v>2</v>
      </c>
      <c r="F9949">
        <f t="shared" ca="1" si="1397"/>
        <v>32</v>
      </c>
      <c r="G9949">
        <f t="shared" ca="1" si="1398"/>
        <v>0</v>
      </c>
      <c r="H9949">
        <f t="shared" ca="1" si="1399"/>
        <v>2</v>
      </c>
      <c r="I9949">
        <f t="shared" ca="1" si="1400"/>
        <v>0</v>
      </c>
      <c r="J9949">
        <f t="shared" ca="1" si="1401"/>
        <v>0</v>
      </c>
      <c r="K9949">
        <f t="shared" ca="1" si="1401"/>
        <v>0</v>
      </c>
      <c r="L9949">
        <f t="shared" ca="1" si="1401"/>
        <v>0</v>
      </c>
      <c r="M9949">
        <f t="shared" ca="1" si="1401"/>
        <v>0</v>
      </c>
      <c r="N9949">
        <f t="shared" ca="1" si="1401"/>
        <v>0</v>
      </c>
      <c r="P9949" s="1">
        <v>53</v>
      </c>
    </row>
    <row r="9950" spans="3:16" x14ac:dyDescent="0.3">
      <c r="C9950">
        <v>9948</v>
      </c>
      <c r="D9950" s="1">
        <v>38</v>
      </c>
      <c r="E9950" s="1">
        <f t="shared" si="1395"/>
        <v>1</v>
      </c>
      <c r="F9950">
        <f t="shared" ca="1" si="1397"/>
        <v>37</v>
      </c>
      <c r="G9950">
        <f t="shared" ca="1" si="1398"/>
        <v>0</v>
      </c>
      <c r="H9950">
        <f t="shared" ca="1" si="1399"/>
        <v>1</v>
      </c>
      <c r="I9950">
        <f t="shared" ca="1" si="1400"/>
        <v>0</v>
      </c>
      <c r="J9950">
        <f t="shared" ca="1" si="1401"/>
        <v>0</v>
      </c>
      <c r="K9950">
        <f t="shared" ca="1" si="1401"/>
        <v>0</v>
      </c>
      <c r="L9950">
        <f t="shared" ca="1" si="1401"/>
        <v>0</v>
      </c>
      <c r="M9950">
        <f t="shared" ca="1" si="1401"/>
        <v>0</v>
      </c>
      <c r="N9950">
        <f t="shared" ca="1" si="1401"/>
        <v>0</v>
      </c>
      <c r="P9950" s="1">
        <v>39</v>
      </c>
    </row>
    <row r="9951" spans="3:16" x14ac:dyDescent="0.3">
      <c r="C9951">
        <v>9949</v>
      </c>
      <c r="D9951" s="1">
        <v>21</v>
      </c>
      <c r="E9951" s="1">
        <f t="shared" si="1395"/>
        <v>6</v>
      </c>
      <c r="F9951">
        <f t="shared" ca="1" si="1397"/>
        <v>15</v>
      </c>
      <c r="G9951">
        <f t="shared" ca="1" si="1398"/>
        <v>0</v>
      </c>
      <c r="H9951">
        <f t="shared" ca="1" si="1399"/>
        <v>6</v>
      </c>
      <c r="I9951">
        <f t="shared" ca="1" si="1400"/>
        <v>0</v>
      </c>
      <c r="J9951">
        <f t="shared" ca="1" si="1401"/>
        <v>0</v>
      </c>
      <c r="K9951">
        <f t="shared" ca="1" si="1401"/>
        <v>0</v>
      </c>
      <c r="L9951">
        <f t="shared" ca="1" si="1401"/>
        <v>0</v>
      </c>
      <c r="M9951">
        <f t="shared" ca="1" si="1401"/>
        <v>0</v>
      </c>
      <c r="N9951">
        <f t="shared" ca="1" si="1401"/>
        <v>0</v>
      </c>
      <c r="P9951" s="1">
        <v>134</v>
      </c>
    </row>
    <row r="9952" spans="3:16" x14ac:dyDescent="0.3">
      <c r="C9952">
        <v>9950</v>
      </c>
      <c r="D9952" s="1">
        <v>45</v>
      </c>
      <c r="E9952" s="1">
        <f t="shared" si="1395"/>
        <v>3</v>
      </c>
      <c r="F9952">
        <f t="shared" ca="1" si="1397"/>
        <v>42</v>
      </c>
      <c r="G9952">
        <f t="shared" ca="1" si="1398"/>
        <v>0</v>
      </c>
      <c r="H9952">
        <f t="shared" ca="1" si="1399"/>
        <v>3</v>
      </c>
      <c r="I9952">
        <f t="shared" ca="1" si="1400"/>
        <v>0</v>
      </c>
      <c r="J9952">
        <f t="shared" ca="1" si="1401"/>
        <v>0</v>
      </c>
      <c r="K9952">
        <f t="shared" ca="1" si="1401"/>
        <v>0</v>
      </c>
      <c r="L9952">
        <f t="shared" ca="1" si="1401"/>
        <v>0</v>
      </c>
      <c r="M9952">
        <f t="shared" ca="1" si="1401"/>
        <v>0</v>
      </c>
      <c r="N9952">
        <f t="shared" ca="1" si="1401"/>
        <v>0</v>
      </c>
      <c r="P9952" s="1">
        <v>74</v>
      </c>
    </row>
    <row r="9953" spans="3:16" x14ac:dyDescent="0.3">
      <c r="C9953">
        <v>9951</v>
      </c>
      <c r="D9953" s="1">
        <v>36</v>
      </c>
      <c r="E9953" s="1">
        <f t="shared" si="1395"/>
        <v>3</v>
      </c>
      <c r="F9953">
        <f t="shared" ca="1" si="1397"/>
        <v>33</v>
      </c>
      <c r="G9953">
        <f t="shared" ca="1" si="1398"/>
        <v>0</v>
      </c>
      <c r="H9953">
        <f t="shared" ca="1" si="1399"/>
        <v>3</v>
      </c>
      <c r="I9953">
        <f t="shared" ca="1" si="1400"/>
        <v>0</v>
      </c>
      <c r="J9953">
        <f t="shared" ca="1" si="1401"/>
        <v>0</v>
      </c>
      <c r="K9953">
        <f t="shared" ca="1" si="1401"/>
        <v>0</v>
      </c>
      <c r="L9953">
        <f t="shared" ca="1" si="1401"/>
        <v>0</v>
      </c>
      <c r="M9953">
        <f t="shared" ca="1" si="1401"/>
        <v>0</v>
      </c>
      <c r="N9953">
        <f t="shared" ca="1" si="1401"/>
        <v>0</v>
      </c>
      <c r="P9953" s="1">
        <v>64</v>
      </c>
    </row>
    <row r="9954" spans="3:16" x14ac:dyDescent="0.3">
      <c r="C9954">
        <v>9952</v>
      </c>
      <c r="D9954" s="1">
        <v>29</v>
      </c>
      <c r="E9954" s="1">
        <f t="shared" si="1395"/>
        <v>2</v>
      </c>
      <c r="F9954">
        <f t="shared" ca="1" si="1397"/>
        <v>27</v>
      </c>
      <c r="G9954">
        <f t="shared" ca="1" si="1398"/>
        <v>0</v>
      </c>
      <c r="H9954">
        <f t="shared" ca="1" si="1399"/>
        <v>2</v>
      </c>
      <c r="I9954">
        <f t="shared" ca="1" si="1400"/>
        <v>0</v>
      </c>
      <c r="J9954">
        <f t="shared" ca="1" si="1401"/>
        <v>0</v>
      </c>
      <c r="K9954">
        <f t="shared" ca="1" si="1401"/>
        <v>0</v>
      </c>
      <c r="L9954">
        <f t="shared" ca="1" si="1401"/>
        <v>0</v>
      </c>
      <c r="M9954">
        <f t="shared" ca="1" si="1401"/>
        <v>0</v>
      </c>
      <c r="N9954">
        <f t="shared" ca="1" si="1401"/>
        <v>0</v>
      </c>
      <c r="P9954" s="1">
        <v>44</v>
      </c>
    </row>
    <row r="9955" spans="3:16" x14ac:dyDescent="0.3">
      <c r="C9955">
        <v>9953</v>
      </c>
      <c r="D9955" s="1">
        <v>32</v>
      </c>
      <c r="E9955" s="1">
        <f t="shared" si="1395"/>
        <v>4</v>
      </c>
      <c r="F9955">
        <f t="shared" ca="1" si="1397"/>
        <v>28</v>
      </c>
      <c r="G9955">
        <f t="shared" ca="1" si="1398"/>
        <v>0</v>
      </c>
      <c r="H9955">
        <f t="shared" ca="1" si="1399"/>
        <v>4</v>
      </c>
      <c r="I9955">
        <f t="shared" ca="1" si="1400"/>
        <v>0</v>
      </c>
      <c r="J9955">
        <f t="shared" ca="1" si="1401"/>
        <v>0</v>
      </c>
      <c r="K9955">
        <f t="shared" ca="1" si="1401"/>
        <v>0</v>
      </c>
      <c r="L9955">
        <f t="shared" ca="1" si="1401"/>
        <v>0</v>
      </c>
      <c r="M9955">
        <f t="shared" ca="1" si="1401"/>
        <v>0</v>
      </c>
      <c r="N9955">
        <f t="shared" ca="1" si="1401"/>
        <v>0</v>
      </c>
      <c r="P9955" s="1">
        <v>93</v>
      </c>
    </row>
    <row r="9956" spans="3:16" x14ac:dyDescent="0.3">
      <c r="C9956">
        <v>9954</v>
      </c>
      <c r="D9956" s="1">
        <v>27</v>
      </c>
      <c r="E9956" s="1">
        <f t="shared" si="1395"/>
        <v>1</v>
      </c>
      <c r="F9956">
        <f t="shared" ca="1" si="1397"/>
        <v>26</v>
      </c>
      <c r="G9956">
        <f t="shared" ca="1" si="1398"/>
        <v>0</v>
      </c>
      <c r="H9956">
        <f t="shared" ca="1" si="1399"/>
        <v>1</v>
      </c>
      <c r="I9956">
        <f t="shared" ca="1" si="1400"/>
        <v>0</v>
      </c>
      <c r="J9956">
        <f t="shared" ref="J9956:N9971" ca="1" si="1402">IF(J$1&gt;=$B$2,"NA",MAX(0,I9955-MAX(0,$D9955-SUM(OFFSET(J9955,0,0,1,$B$2-J$1)))))</f>
        <v>0</v>
      </c>
      <c r="K9956">
        <f t="shared" ca="1" si="1402"/>
        <v>0</v>
      </c>
      <c r="L9956">
        <f t="shared" ca="1" si="1402"/>
        <v>0</v>
      </c>
      <c r="M9956">
        <f t="shared" ca="1" si="1402"/>
        <v>0</v>
      </c>
      <c r="N9956">
        <f t="shared" ca="1" si="1402"/>
        <v>0</v>
      </c>
      <c r="P9956" s="1">
        <v>39</v>
      </c>
    </row>
    <row r="9957" spans="3:16" x14ac:dyDescent="0.3">
      <c r="C9957">
        <v>9955</v>
      </c>
      <c r="D9957" s="1">
        <v>29</v>
      </c>
      <c r="E9957" s="1">
        <f t="shared" si="1395"/>
        <v>3</v>
      </c>
      <c r="F9957">
        <f t="shared" ca="1" si="1397"/>
        <v>26</v>
      </c>
      <c r="G9957">
        <f t="shared" ca="1" si="1398"/>
        <v>0</v>
      </c>
      <c r="H9957">
        <f t="shared" ca="1" si="1399"/>
        <v>3</v>
      </c>
      <c r="I9957">
        <f t="shared" ca="1" si="1400"/>
        <v>0</v>
      </c>
      <c r="J9957">
        <f t="shared" ca="1" si="1402"/>
        <v>0</v>
      </c>
      <c r="K9957">
        <f t="shared" ca="1" si="1402"/>
        <v>0</v>
      </c>
      <c r="L9957">
        <f t="shared" ca="1" si="1402"/>
        <v>0</v>
      </c>
      <c r="M9957">
        <f t="shared" ca="1" si="1402"/>
        <v>0</v>
      </c>
      <c r="N9957">
        <f t="shared" ca="1" si="1402"/>
        <v>0</v>
      </c>
      <c r="P9957" s="1">
        <v>60</v>
      </c>
    </row>
    <row r="9958" spans="3:16" x14ac:dyDescent="0.3">
      <c r="C9958">
        <v>9956</v>
      </c>
      <c r="D9958" s="1">
        <v>24</v>
      </c>
      <c r="E9958" s="1">
        <f t="shared" si="1395"/>
        <v>3</v>
      </c>
      <c r="F9958">
        <f t="shared" ca="1" si="1397"/>
        <v>21</v>
      </c>
      <c r="G9958">
        <f t="shared" ca="1" si="1398"/>
        <v>0</v>
      </c>
      <c r="H9958">
        <f t="shared" ca="1" si="1399"/>
        <v>3</v>
      </c>
      <c r="I9958">
        <f t="shared" ca="1" si="1400"/>
        <v>0</v>
      </c>
      <c r="J9958">
        <f t="shared" ca="1" si="1402"/>
        <v>0</v>
      </c>
      <c r="K9958">
        <f t="shared" ca="1" si="1402"/>
        <v>0</v>
      </c>
      <c r="L9958">
        <f t="shared" ca="1" si="1402"/>
        <v>0</v>
      </c>
      <c r="M9958">
        <f t="shared" ca="1" si="1402"/>
        <v>0</v>
      </c>
      <c r="N9958">
        <f t="shared" ca="1" si="1402"/>
        <v>0</v>
      </c>
      <c r="P9958" s="1">
        <v>60</v>
      </c>
    </row>
    <row r="9959" spans="3:16" x14ac:dyDescent="0.3">
      <c r="C9959">
        <v>9957</v>
      </c>
      <c r="D9959" s="1">
        <v>28</v>
      </c>
      <c r="E9959" s="1">
        <f t="shared" si="1395"/>
        <v>5</v>
      </c>
      <c r="F9959">
        <f t="shared" ca="1" si="1397"/>
        <v>23</v>
      </c>
      <c r="G9959">
        <f t="shared" ca="1" si="1398"/>
        <v>0</v>
      </c>
      <c r="H9959">
        <f t="shared" ca="1" si="1399"/>
        <v>5</v>
      </c>
      <c r="I9959">
        <f t="shared" ca="1" si="1400"/>
        <v>0</v>
      </c>
      <c r="J9959">
        <f t="shared" ca="1" si="1402"/>
        <v>0</v>
      </c>
      <c r="K9959">
        <f t="shared" ca="1" si="1402"/>
        <v>0</v>
      </c>
      <c r="L9959">
        <f t="shared" ca="1" si="1402"/>
        <v>0</v>
      </c>
      <c r="M9959">
        <f t="shared" ca="1" si="1402"/>
        <v>0</v>
      </c>
      <c r="N9959">
        <f t="shared" ca="1" si="1402"/>
        <v>0</v>
      </c>
      <c r="P9959" s="1">
        <v>102</v>
      </c>
    </row>
    <row r="9960" spans="3:16" x14ac:dyDescent="0.3">
      <c r="C9960">
        <v>9958</v>
      </c>
      <c r="D9960" s="1">
        <v>28</v>
      </c>
      <c r="E9960" s="1">
        <f t="shared" si="1395"/>
        <v>3</v>
      </c>
      <c r="F9960">
        <f t="shared" ca="1" si="1397"/>
        <v>25</v>
      </c>
      <c r="G9960">
        <f t="shared" ca="1" si="1398"/>
        <v>0</v>
      </c>
      <c r="H9960">
        <f t="shared" ca="1" si="1399"/>
        <v>3</v>
      </c>
      <c r="I9960">
        <f t="shared" ca="1" si="1400"/>
        <v>0</v>
      </c>
      <c r="J9960">
        <f t="shared" ca="1" si="1402"/>
        <v>0</v>
      </c>
      <c r="K9960">
        <f t="shared" ca="1" si="1402"/>
        <v>0</v>
      </c>
      <c r="L9960">
        <f t="shared" ca="1" si="1402"/>
        <v>0</v>
      </c>
      <c r="M9960">
        <f t="shared" ca="1" si="1402"/>
        <v>0</v>
      </c>
      <c r="N9960">
        <f t="shared" ca="1" si="1402"/>
        <v>0</v>
      </c>
      <c r="P9960" s="1">
        <v>76</v>
      </c>
    </row>
    <row r="9961" spans="3:16" x14ac:dyDescent="0.3">
      <c r="C9961">
        <v>9959</v>
      </c>
      <c r="D9961" s="1">
        <v>30</v>
      </c>
      <c r="E9961" s="1">
        <f t="shared" si="1395"/>
        <v>4</v>
      </c>
      <c r="F9961">
        <f t="shared" ca="1" si="1397"/>
        <v>26</v>
      </c>
      <c r="G9961">
        <f t="shared" ca="1" si="1398"/>
        <v>0</v>
      </c>
      <c r="H9961">
        <f t="shared" ca="1" si="1399"/>
        <v>4</v>
      </c>
      <c r="I9961">
        <f t="shared" ca="1" si="1400"/>
        <v>0</v>
      </c>
      <c r="J9961">
        <f t="shared" ca="1" si="1402"/>
        <v>0</v>
      </c>
      <c r="K9961">
        <f t="shared" ca="1" si="1402"/>
        <v>0</v>
      </c>
      <c r="L9961">
        <f t="shared" ca="1" si="1402"/>
        <v>0</v>
      </c>
      <c r="M9961">
        <f t="shared" ca="1" si="1402"/>
        <v>0</v>
      </c>
      <c r="N9961">
        <f t="shared" ca="1" si="1402"/>
        <v>0</v>
      </c>
      <c r="P9961" s="1">
        <v>83</v>
      </c>
    </row>
    <row r="9962" spans="3:16" x14ac:dyDescent="0.3">
      <c r="C9962">
        <v>9960</v>
      </c>
      <c r="D9962" s="1">
        <v>21</v>
      </c>
      <c r="E9962" s="1">
        <f t="shared" si="1395"/>
        <v>7</v>
      </c>
      <c r="F9962">
        <f t="shared" ca="1" si="1397"/>
        <v>14</v>
      </c>
      <c r="G9962">
        <f t="shared" ca="1" si="1398"/>
        <v>0</v>
      </c>
      <c r="H9962">
        <f t="shared" ca="1" si="1399"/>
        <v>7</v>
      </c>
      <c r="I9962">
        <f t="shared" ca="1" si="1400"/>
        <v>0</v>
      </c>
      <c r="J9962">
        <f t="shared" ca="1" si="1402"/>
        <v>0</v>
      </c>
      <c r="K9962">
        <f t="shared" ca="1" si="1402"/>
        <v>0</v>
      </c>
      <c r="L9962">
        <f t="shared" ca="1" si="1402"/>
        <v>0</v>
      </c>
      <c r="M9962">
        <f t="shared" ca="1" si="1402"/>
        <v>0</v>
      </c>
      <c r="N9962">
        <f t="shared" ca="1" si="1402"/>
        <v>0</v>
      </c>
      <c r="P9962" s="1">
        <v>157</v>
      </c>
    </row>
    <row r="9963" spans="3:16" x14ac:dyDescent="0.3">
      <c r="C9963">
        <v>9961</v>
      </c>
      <c r="D9963" s="1">
        <v>38</v>
      </c>
      <c r="E9963" s="1">
        <f t="shared" si="1395"/>
        <v>4</v>
      </c>
      <c r="F9963">
        <f t="shared" ca="1" si="1397"/>
        <v>34</v>
      </c>
      <c r="G9963">
        <f t="shared" ca="1" si="1398"/>
        <v>0</v>
      </c>
      <c r="H9963">
        <f t="shared" ca="1" si="1399"/>
        <v>4</v>
      </c>
      <c r="I9963">
        <f t="shared" ca="1" si="1400"/>
        <v>0</v>
      </c>
      <c r="J9963">
        <f t="shared" ca="1" si="1402"/>
        <v>0</v>
      </c>
      <c r="K9963">
        <f t="shared" ca="1" si="1402"/>
        <v>0</v>
      </c>
      <c r="L9963">
        <f t="shared" ca="1" si="1402"/>
        <v>0</v>
      </c>
      <c r="M9963">
        <f t="shared" ca="1" si="1402"/>
        <v>0</v>
      </c>
      <c r="N9963">
        <f t="shared" ca="1" si="1402"/>
        <v>0</v>
      </c>
      <c r="P9963" s="1">
        <v>83</v>
      </c>
    </row>
    <row r="9964" spans="3:16" x14ac:dyDescent="0.3">
      <c r="C9964">
        <v>9962</v>
      </c>
      <c r="D9964" s="1">
        <v>37</v>
      </c>
      <c r="E9964" s="1">
        <f t="shared" si="1395"/>
        <v>2</v>
      </c>
      <c r="F9964">
        <f t="shared" ca="1" si="1397"/>
        <v>35</v>
      </c>
      <c r="G9964">
        <f t="shared" ca="1" si="1398"/>
        <v>0</v>
      </c>
      <c r="H9964">
        <f t="shared" ca="1" si="1399"/>
        <v>2</v>
      </c>
      <c r="I9964">
        <f t="shared" ca="1" si="1400"/>
        <v>0</v>
      </c>
      <c r="J9964">
        <f t="shared" ca="1" si="1402"/>
        <v>0</v>
      </c>
      <c r="K9964">
        <f t="shared" ca="1" si="1402"/>
        <v>0</v>
      </c>
      <c r="L9964">
        <f t="shared" ca="1" si="1402"/>
        <v>0</v>
      </c>
      <c r="M9964">
        <f t="shared" ca="1" si="1402"/>
        <v>0</v>
      </c>
      <c r="N9964">
        <f t="shared" ca="1" si="1402"/>
        <v>0</v>
      </c>
      <c r="P9964" s="1">
        <v>47</v>
      </c>
    </row>
    <row r="9965" spans="3:16" x14ac:dyDescent="0.3">
      <c r="C9965">
        <v>9963</v>
      </c>
      <c r="D9965" s="1">
        <v>26</v>
      </c>
      <c r="E9965" s="1">
        <f t="shared" si="1395"/>
        <v>1</v>
      </c>
      <c r="F9965">
        <f t="shared" ca="1" si="1397"/>
        <v>25</v>
      </c>
      <c r="G9965">
        <f t="shared" ca="1" si="1398"/>
        <v>0</v>
      </c>
      <c r="H9965">
        <f t="shared" ca="1" si="1399"/>
        <v>1</v>
      </c>
      <c r="I9965">
        <f t="shared" ca="1" si="1400"/>
        <v>0</v>
      </c>
      <c r="J9965">
        <f t="shared" ca="1" si="1402"/>
        <v>0</v>
      </c>
      <c r="K9965">
        <f t="shared" ca="1" si="1402"/>
        <v>0</v>
      </c>
      <c r="L9965">
        <f t="shared" ca="1" si="1402"/>
        <v>0</v>
      </c>
      <c r="M9965">
        <f t="shared" ca="1" si="1402"/>
        <v>0</v>
      </c>
      <c r="N9965">
        <f t="shared" ca="1" si="1402"/>
        <v>0</v>
      </c>
      <c r="P9965" s="1">
        <v>32</v>
      </c>
    </row>
    <row r="9966" spans="3:16" x14ac:dyDescent="0.3">
      <c r="C9966">
        <v>9964</v>
      </c>
      <c r="D9966" s="1">
        <v>23</v>
      </c>
      <c r="E9966" s="1">
        <f t="shared" si="1395"/>
        <v>4</v>
      </c>
      <c r="F9966">
        <f t="shared" ca="1" si="1397"/>
        <v>19</v>
      </c>
      <c r="G9966">
        <f t="shared" ca="1" si="1398"/>
        <v>0</v>
      </c>
      <c r="H9966">
        <f t="shared" ca="1" si="1399"/>
        <v>4</v>
      </c>
      <c r="I9966">
        <f t="shared" ca="1" si="1400"/>
        <v>0</v>
      </c>
      <c r="J9966">
        <f t="shared" ca="1" si="1402"/>
        <v>0</v>
      </c>
      <c r="K9966">
        <f t="shared" ca="1" si="1402"/>
        <v>0</v>
      </c>
      <c r="L9966">
        <f t="shared" ca="1" si="1402"/>
        <v>0</v>
      </c>
      <c r="M9966">
        <f t="shared" ca="1" si="1402"/>
        <v>0</v>
      </c>
      <c r="N9966">
        <f t="shared" ca="1" si="1402"/>
        <v>0</v>
      </c>
      <c r="P9966" s="1">
        <v>82</v>
      </c>
    </row>
    <row r="9967" spans="3:16" x14ac:dyDescent="0.3">
      <c r="C9967">
        <v>9965</v>
      </c>
      <c r="D9967" s="1">
        <v>32</v>
      </c>
      <c r="E9967" s="1">
        <f t="shared" si="1395"/>
        <v>7</v>
      </c>
      <c r="F9967">
        <f t="shared" ca="1" si="1397"/>
        <v>25</v>
      </c>
      <c r="G9967">
        <f t="shared" ca="1" si="1398"/>
        <v>0</v>
      </c>
      <c r="H9967">
        <f t="shared" ca="1" si="1399"/>
        <v>7</v>
      </c>
      <c r="I9967">
        <f t="shared" ca="1" si="1400"/>
        <v>0</v>
      </c>
      <c r="J9967">
        <f t="shared" ca="1" si="1402"/>
        <v>0</v>
      </c>
      <c r="K9967">
        <f t="shared" ca="1" si="1402"/>
        <v>0</v>
      </c>
      <c r="L9967">
        <f t="shared" ca="1" si="1402"/>
        <v>0</v>
      </c>
      <c r="M9967">
        <f t="shared" ca="1" si="1402"/>
        <v>0</v>
      </c>
      <c r="N9967">
        <f t="shared" ca="1" si="1402"/>
        <v>0</v>
      </c>
      <c r="P9967" s="1">
        <v>157</v>
      </c>
    </row>
    <row r="9968" spans="3:16" x14ac:dyDescent="0.3">
      <c r="C9968">
        <v>9966</v>
      </c>
      <c r="D9968" s="1">
        <v>29</v>
      </c>
      <c r="E9968" s="1">
        <f t="shared" si="1395"/>
        <v>3</v>
      </c>
      <c r="F9968">
        <f t="shared" ca="1" si="1397"/>
        <v>26</v>
      </c>
      <c r="G9968">
        <f t="shared" ca="1" si="1398"/>
        <v>0</v>
      </c>
      <c r="H9968">
        <f t="shared" ca="1" si="1399"/>
        <v>3</v>
      </c>
      <c r="I9968">
        <f t="shared" ca="1" si="1400"/>
        <v>0</v>
      </c>
      <c r="J9968">
        <f t="shared" ca="1" si="1402"/>
        <v>0</v>
      </c>
      <c r="K9968">
        <f t="shared" ca="1" si="1402"/>
        <v>0</v>
      </c>
      <c r="L9968">
        <f t="shared" ca="1" si="1402"/>
        <v>0</v>
      </c>
      <c r="M9968">
        <f t="shared" ca="1" si="1402"/>
        <v>0</v>
      </c>
      <c r="N9968">
        <f t="shared" ca="1" si="1402"/>
        <v>0</v>
      </c>
      <c r="P9968" s="1">
        <v>72</v>
      </c>
    </row>
    <row r="9969" spans="3:16" x14ac:dyDescent="0.3">
      <c r="C9969">
        <v>9967</v>
      </c>
      <c r="D9969" s="1">
        <v>34</v>
      </c>
      <c r="E9969" s="1">
        <f t="shared" si="1395"/>
        <v>2</v>
      </c>
      <c r="F9969">
        <f t="shared" ca="1" si="1397"/>
        <v>32</v>
      </c>
      <c r="G9969">
        <f t="shared" ca="1" si="1398"/>
        <v>0</v>
      </c>
      <c r="H9969">
        <f t="shared" ca="1" si="1399"/>
        <v>2</v>
      </c>
      <c r="I9969">
        <f t="shared" ca="1" si="1400"/>
        <v>0</v>
      </c>
      <c r="J9969">
        <f t="shared" ca="1" si="1402"/>
        <v>0</v>
      </c>
      <c r="K9969">
        <f t="shared" ca="1" si="1402"/>
        <v>0</v>
      </c>
      <c r="L9969">
        <f t="shared" ca="1" si="1402"/>
        <v>0</v>
      </c>
      <c r="M9969">
        <f t="shared" ca="1" si="1402"/>
        <v>0</v>
      </c>
      <c r="N9969">
        <f t="shared" ca="1" si="1402"/>
        <v>0</v>
      </c>
      <c r="P9969" s="1">
        <v>55</v>
      </c>
    </row>
    <row r="9970" spans="3:16" x14ac:dyDescent="0.3">
      <c r="C9970">
        <v>9968</v>
      </c>
      <c r="D9970" s="1">
        <v>20</v>
      </c>
      <c r="E9970" s="1">
        <f t="shared" si="1395"/>
        <v>6</v>
      </c>
      <c r="F9970">
        <f t="shared" ca="1" si="1397"/>
        <v>14</v>
      </c>
      <c r="G9970">
        <f t="shared" ca="1" si="1398"/>
        <v>0</v>
      </c>
      <c r="H9970">
        <f t="shared" ca="1" si="1399"/>
        <v>6</v>
      </c>
      <c r="I9970">
        <f t="shared" ca="1" si="1400"/>
        <v>0</v>
      </c>
      <c r="J9970">
        <f t="shared" ca="1" si="1402"/>
        <v>0</v>
      </c>
      <c r="K9970">
        <f t="shared" ca="1" si="1402"/>
        <v>0</v>
      </c>
      <c r="L9970">
        <f t="shared" ca="1" si="1402"/>
        <v>0</v>
      </c>
      <c r="M9970">
        <f t="shared" ca="1" si="1402"/>
        <v>0</v>
      </c>
      <c r="N9970">
        <f t="shared" ca="1" si="1402"/>
        <v>0</v>
      </c>
      <c r="P9970" s="1">
        <v>137</v>
      </c>
    </row>
    <row r="9971" spans="3:16" x14ac:dyDescent="0.3">
      <c r="C9971">
        <v>9969</v>
      </c>
      <c r="D9971" s="1">
        <v>36</v>
      </c>
      <c r="E9971" s="1">
        <f t="shared" si="1395"/>
        <v>3</v>
      </c>
      <c r="F9971">
        <f t="shared" ca="1" si="1397"/>
        <v>33</v>
      </c>
      <c r="G9971">
        <f t="shared" ca="1" si="1398"/>
        <v>0</v>
      </c>
      <c r="H9971">
        <f t="shared" ca="1" si="1399"/>
        <v>3</v>
      </c>
      <c r="I9971">
        <f t="shared" ca="1" si="1400"/>
        <v>0</v>
      </c>
      <c r="J9971">
        <f t="shared" ca="1" si="1402"/>
        <v>0</v>
      </c>
      <c r="K9971">
        <f t="shared" ca="1" si="1402"/>
        <v>0</v>
      </c>
      <c r="L9971">
        <f t="shared" ca="1" si="1402"/>
        <v>0</v>
      </c>
      <c r="M9971">
        <f t="shared" ca="1" si="1402"/>
        <v>0</v>
      </c>
      <c r="N9971">
        <f t="shared" ca="1" si="1402"/>
        <v>0</v>
      </c>
      <c r="P9971" s="1">
        <v>63</v>
      </c>
    </row>
    <row r="9972" spans="3:16" x14ac:dyDescent="0.3">
      <c r="C9972">
        <v>9970</v>
      </c>
      <c r="D9972" s="1">
        <v>20</v>
      </c>
      <c r="E9972" s="1">
        <f t="shared" si="1395"/>
        <v>5</v>
      </c>
      <c r="F9972">
        <f t="shared" ca="1" si="1397"/>
        <v>15</v>
      </c>
      <c r="G9972">
        <f t="shared" ca="1" si="1398"/>
        <v>0</v>
      </c>
      <c r="H9972">
        <f t="shared" ca="1" si="1399"/>
        <v>5</v>
      </c>
      <c r="I9972">
        <f t="shared" ca="1" si="1400"/>
        <v>0</v>
      </c>
      <c r="J9972">
        <f t="shared" ref="J9972:N9987" ca="1" si="1403">IF(J$1&gt;=$B$2,"NA",MAX(0,I9971-MAX(0,$D9971-SUM(OFFSET(J9971,0,0,1,$B$2-J$1)))))</f>
        <v>0</v>
      </c>
      <c r="K9972">
        <f t="shared" ca="1" si="1403"/>
        <v>0</v>
      </c>
      <c r="L9972">
        <f t="shared" ca="1" si="1403"/>
        <v>0</v>
      </c>
      <c r="M9972">
        <f t="shared" ca="1" si="1403"/>
        <v>0</v>
      </c>
      <c r="N9972">
        <f t="shared" ca="1" si="1403"/>
        <v>0</v>
      </c>
      <c r="P9972" s="1">
        <v>103</v>
      </c>
    </row>
    <row r="9973" spans="3:16" x14ac:dyDescent="0.3">
      <c r="C9973">
        <v>9971</v>
      </c>
      <c r="D9973" s="1">
        <v>33</v>
      </c>
      <c r="E9973" s="1">
        <f t="shared" si="1395"/>
        <v>5</v>
      </c>
      <c r="F9973">
        <f t="shared" ca="1" si="1397"/>
        <v>28</v>
      </c>
      <c r="G9973">
        <f t="shared" ca="1" si="1398"/>
        <v>0</v>
      </c>
      <c r="H9973">
        <f t="shared" ca="1" si="1399"/>
        <v>5</v>
      </c>
      <c r="I9973">
        <f t="shared" ca="1" si="1400"/>
        <v>0</v>
      </c>
      <c r="J9973">
        <f t="shared" ca="1" si="1403"/>
        <v>0</v>
      </c>
      <c r="K9973">
        <f t="shared" ca="1" si="1403"/>
        <v>0</v>
      </c>
      <c r="L9973">
        <f t="shared" ca="1" si="1403"/>
        <v>0</v>
      </c>
      <c r="M9973">
        <f t="shared" ca="1" si="1403"/>
        <v>0</v>
      </c>
      <c r="N9973">
        <f t="shared" ca="1" si="1403"/>
        <v>0</v>
      </c>
      <c r="P9973" s="1">
        <v>106</v>
      </c>
    </row>
    <row r="9974" spans="3:16" x14ac:dyDescent="0.3">
      <c r="C9974">
        <v>9972</v>
      </c>
      <c r="D9974" s="1">
        <v>26</v>
      </c>
      <c r="E9974" s="1">
        <f t="shared" si="1395"/>
        <v>5</v>
      </c>
      <c r="F9974">
        <f t="shared" ca="1" si="1397"/>
        <v>21</v>
      </c>
      <c r="G9974">
        <f t="shared" ca="1" si="1398"/>
        <v>0</v>
      </c>
      <c r="H9974">
        <f t="shared" ca="1" si="1399"/>
        <v>5</v>
      </c>
      <c r="I9974">
        <f t="shared" ca="1" si="1400"/>
        <v>0</v>
      </c>
      <c r="J9974">
        <f t="shared" ca="1" si="1403"/>
        <v>0</v>
      </c>
      <c r="K9974">
        <f t="shared" ca="1" si="1403"/>
        <v>0</v>
      </c>
      <c r="L9974">
        <f t="shared" ca="1" si="1403"/>
        <v>0</v>
      </c>
      <c r="M9974">
        <f t="shared" ca="1" si="1403"/>
        <v>0</v>
      </c>
      <c r="N9974">
        <f t="shared" ca="1" si="1403"/>
        <v>0</v>
      </c>
      <c r="P9974" s="1">
        <v>110</v>
      </c>
    </row>
    <row r="9975" spans="3:16" x14ac:dyDescent="0.3">
      <c r="C9975">
        <v>9973</v>
      </c>
      <c r="D9975" s="1">
        <v>27</v>
      </c>
      <c r="E9975" s="1">
        <f t="shared" si="1395"/>
        <v>2</v>
      </c>
      <c r="F9975">
        <f t="shared" ca="1" si="1397"/>
        <v>25</v>
      </c>
      <c r="G9975">
        <f t="shared" ca="1" si="1398"/>
        <v>0</v>
      </c>
      <c r="H9975">
        <f t="shared" ca="1" si="1399"/>
        <v>2</v>
      </c>
      <c r="I9975">
        <f t="shared" ca="1" si="1400"/>
        <v>0</v>
      </c>
      <c r="J9975">
        <f t="shared" ca="1" si="1403"/>
        <v>0</v>
      </c>
      <c r="K9975">
        <f t="shared" ca="1" si="1403"/>
        <v>0</v>
      </c>
      <c r="L9975">
        <f t="shared" ca="1" si="1403"/>
        <v>0</v>
      </c>
      <c r="M9975">
        <f t="shared" ca="1" si="1403"/>
        <v>0</v>
      </c>
      <c r="N9975">
        <f t="shared" ca="1" si="1403"/>
        <v>0</v>
      </c>
      <c r="P9975" s="1">
        <v>43</v>
      </c>
    </row>
    <row r="9976" spans="3:16" x14ac:dyDescent="0.3">
      <c r="C9976">
        <v>9974</v>
      </c>
      <c r="D9976" s="1">
        <v>23</v>
      </c>
      <c r="E9976" s="1">
        <f t="shared" si="1395"/>
        <v>4</v>
      </c>
      <c r="F9976">
        <f t="shared" ca="1" si="1397"/>
        <v>19</v>
      </c>
      <c r="G9976">
        <f t="shared" ca="1" si="1398"/>
        <v>0</v>
      </c>
      <c r="H9976">
        <f t="shared" ca="1" si="1399"/>
        <v>4</v>
      </c>
      <c r="I9976">
        <f t="shared" ca="1" si="1400"/>
        <v>0</v>
      </c>
      <c r="J9976">
        <f t="shared" ca="1" si="1403"/>
        <v>0</v>
      </c>
      <c r="K9976">
        <f t="shared" ca="1" si="1403"/>
        <v>0</v>
      </c>
      <c r="L9976">
        <f t="shared" ca="1" si="1403"/>
        <v>0</v>
      </c>
      <c r="M9976">
        <f t="shared" ca="1" si="1403"/>
        <v>0</v>
      </c>
      <c r="N9976">
        <f t="shared" ca="1" si="1403"/>
        <v>0</v>
      </c>
      <c r="P9976" s="1">
        <v>83</v>
      </c>
    </row>
    <row r="9977" spans="3:16" x14ac:dyDescent="0.3">
      <c r="C9977">
        <v>9975</v>
      </c>
      <c r="D9977" s="1">
        <v>21</v>
      </c>
      <c r="E9977" s="1">
        <f t="shared" si="1395"/>
        <v>4</v>
      </c>
      <c r="F9977">
        <f t="shared" ca="1" si="1397"/>
        <v>17</v>
      </c>
      <c r="G9977">
        <f t="shared" ca="1" si="1398"/>
        <v>0</v>
      </c>
      <c r="H9977">
        <f t="shared" ca="1" si="1399"/>
        <v>4</v>
      </c>
      <c r="I9977">
        <f t="shared" ca="1" si="1400"/>
        <v>0</v>
      </c>
      <c r="J9977">
        <f t="shared" ca="1" si="1403"/>
        <v>0</v>
      </c>
      <c r="K9977">
        <f t="shared" ca="1" si="1403"/>
        <v>0</v>
      </c>
      <c r="L9977">
        <f t="shared" ca="1" si="1403"/>
        <v>0</v>
      </c>
      <c r="M9977">
        <f t="shared" ca="1" si="1403"/>
        <v>0</v>
      </c>
      <c r="N9977">
        <f t="shared" ca="1" si="1403"/>
        <v>0</v>
      </c>
      <c r="P9977" s="1">
        <v>84</v>
      </c>
    </row>
    <row r="9978" spans="3:16" x14ac:dyDescent="0.3">
      <c r="C9978">
        <v>9976</v>
      </c>
      <c r="D9978" s="1">
        <v>28</v>
      </c>
      <c r="E9978" s="1">
        <f t="shared" si="1395"/>
        <v>2</v>
      </c>
      <c r="F9978">
        <f t="shared" ca="1" si="1397"/>
        <v>26</v>
      </c>
      <c r="G9978">
        <f t="shared" ca="1" si="1398"/>
        <v>0</v>
      </c>
      <c r="H9978">
        <f t="shared" ca="1" si="1399"/>
        <v>2</v>
      </c>
      <c r="I9978">
        <f t="shared" ca="1" si="1400"/>
        <v>0</v>
      </c>
      <c r="J9978">
        <f t="shared" ca="1" si="1403"/>
        <v>0</v>
      </c>
      <c r="K9978">
        <f t="shared" ca="1" si="1403"/>
        <v>0</v>
      </c>
      <c r="L9978">
        <f t="shared" ca="1" si="1403"/>
        <v>0</v>
      </c>
      <c r="M9978">
        <f t="shared" ca="1" si="1403"/>
        <v>0</v>
      </c>
      <c r="N9978">
        <f t="shared" ca="1" si="1403"/>
        <v>0</v>
      </c>
      <c r="P9978" s="1">
        <v>45</v>
      </c>
    </row>
    <row r="9979" spans="3:16" x14ac:dyDescent="0.3">
      <c r="C9979">
        <v>9977</v>
      </c>
      <c r="D9979" s="1">
        <v>25</v>
      </c>
      <c r="E9979" s="1">
        <f t="shared" si="1395"/>
        <v>2</v>
      </c>
      <c r="F9979">
        <f t="shared" ca="1" si="1397"/>
        <v>23</v>
      </c>
      <c r="G9979">
        <f t="shared" ca="1" si="1398"/>
        <v>0</v>
      </c>
      <c r="H9979">
        <f t="shared" ca="1" si="1399"/>
        <v>2</v>
      </c>
      <c r="I9979">
        <f t="shared" ca="1" si="1400"/>
        <v>0</v>
      </c>
      <c r="J9979">
        <f t="shared" ca="1" si="1403"/>
        <v>0</v>
      </c>
      <c r="K9979">
        <f t="shared" ca="1" si="1403"/>
        <v>0</v>
      </c>
      <c r="L9979">
        <f t="shared" ca="1" si="1403"/>
        <v>0</v>
      </c>
      <c r="M9979">
        <f t="shared" ca="1" si="1403"/>
        <v>0</v>
      </c>
      <c r="N9979">
        <f t="shared" ca="1" si="1403"/>
        <v>0</v>
      </c>
      <c r="P9979" s="1">
        <v>56</v>
      </c>
    </row>
    <row r="9980" spans="3:16" x14ac:dyDescent="0.3">
      <c r="C9980">
        <v>9978</v>
      </c>
      <c r="D9980" s="1">
        <v>18</v>
      </c>
      <c r="E9980" s="1">
        <f t="shared" si="1395"/>
        <v>6</v>
      </c>
      <c r="F9980">
        <f t="shared" ca="1" si="1397"/>
        <v>12</v>
      </c>
      <c r="G9980">
        <f t="shared" ca="1" si="1398"/>
        <v>0</v>
      </c>
      <c r="H9980">
        <f t="shared" ca="1" si="1399"/>
        <v>6</v>
      </c>
      <c r="I9980">
        <f t="shared" ca="1" si="1400"/>
        <v>0</v>
      </c>
      <c r="J9980">
        <f t="shared" ca="1" si="1403"/>
        <v>0</v>
      </c>
      <c r="K9980">
        <f t="shared" ca="1" si="1403"/>
        <v>0</v>
      </c>
      <c r="L9980">
        <f t="shared" ca="1" si="1403"/>
        <v>0</v>
      </c>
      <c r="M9980">
        <f t="shared" ca="1" si="1403"/>
        <v>0</v>
      </c>
      <c r="N9980">
        <f t="shared" ca="1" si="1403"/>
        <v>0</v>
      </c>
      <c r="P9980" s="1">
        <v>136</v>
      </c>
    </row>
    <row r="9981" spans="3:16" x14ac:dyDescent="0.3">
      <c r="C9981">
        <v>9979</v>
      </c>
      <c r="D9981" s="1">
        <v>30</v>
      </c>
      <c r="E9981" s="1">
        <f t="shared" si="1395"/>
        <v>2</v>
      </c>
      <c r="F9981">
        <f t="shared" ca="1" si="1397"/>
        <v>28</v>
      </c>
      <c r="G9981">
        <f t="shared" ca="1" si="1398"/>
        <v>0</v>
      </c>
      <c r="H9981">
        <f t="shared" ca="1" si="1399"/>
        <v>2</v>
      </c>
      <c r="I9981">
        <f t="shared" ca="1" si="1400"/>
        <v>0</v>
      </c>
      <c r="J9981">
        <f t="shared" ca="1" si="1403"/>
        <v>0</v>
      </c>
      <c r="K9981">
        <f t="shared" ca="1" si="1403"/>
        <v>0</v>
      </c>
      <c r="L9981">
        <f t="shared" ca="1" si="1403"/>
        <v>0</v>
      </c>
      <c r="M9981">
        <f t="shared" ca="1" si="1403"/>
        <v>0</v>
      </c>
      <c r="N9981">
        <f t="shared" ca="1" si="1403"/>
        <v>0</v>
      </c>
      <c r="P9981" s="1">
        <v>49</v>
      </c>
    </row>
    <row r="9982" spans="3:16" x14ac:dyDescent="0.3">
      <c r="C9982">
        <v>9980</v>
      </c>
      <c r="D9982" s="1">
        <v>28</v>
      </c>
      <c r="E9982" s="1">
        <f t="shared" si="1395"/>
        <v>4</v>
      </c>
      <c r="F9982">
        <f t="shared" ca="1" si="1397"/>
        <v>24</v>
      </c>
      <c r="G9982">
        <f t="shared" ca="1" si="1398"/>
        <v>0</v>
      </c>
      <c r="H9982">
        <f t="shared" ca="1" si="1399"/>
        <v>4</v>
      </c>
      <c r="I9982">
        <f t="shared" ca="1" si="1400"/>
        <v>0</v>
      </c>
      <c r="J9982">
        <f t="shared" ca="1" si="1403"/>
        <v>0</v>
      </c>
      <c r="K9982">
        <f t="shared" ca="1" si="1403"/>
        <v>0</v>
      </c>
      <c r="L9982">
        <f t="shared" ca="1" si="1403"/>
        <v>0</v>
      </c>
      <c r="M9982">
        <f t="shared" ca="1" si="1403"/>
        <v>0</v>
      </c>
      <c r="N9982">
        <f t="shared" ca="1" si="1403"/>
        <v>0</v>
      </c>
      <c r="P9982" s="1">
        <v>83</v>
      </c>
    </row>
    <row r="9983" spans="3:16" x14ac:dyDescent="0.3">
      <c r="C9983">
        <v>9981</v>
      </c>
      <c r="D9983" s="1">
        <v>27</v>
      </c>
      <c r="E9983" s="1">
        <f t="shared" si="1395"/>
        <v>4</v>
      </c>
      <c r="F9983">
        <f t="shared" ca="1" si="1397"/>
        <v>23</v>
      </c>
      <c r="G9983">
        <f t="shared" ca="1" si="1398"/>
        <v>0</v>
      </c>
      <c r="H9983">
        <f t="shared" ca="1" si="1399"/>
        <v>4</v>
      </c>
      <c r="I9983">
        <f t="shared" ca="1" si="1400"/>
        <v>0</v>
      </c>
      <c r="J9983">
        <f t="shared" ca="1" si="1403"/>
        <v>0</v>
      </c>
      <c r="K9983">
        <f t="shared" ca="1" si="1403"/>
        <v>0</v>
      </c>
      <c r="L9983">
        <f t="shared" ca="1" si="1403"/>
        <v>0</v>
      </c>
      <c r="M9983">
        <f t="shared" ca="1" si="1403"/>
        <v>0</v>
      </c>
      <c r="N9983">
        <f t="shared" ca="1" si="1403"/>
        <v>0</v>
      </c>
      <c r="P9983" s="1">
        <v>84</v>
      </c>
    </row>
    <row r="9984" spans="3:16" x14ac:dyDescent="0.3">
      <c r="C9984">
        <v>9982</v>
      </c>
      <c r="D9984" s="1">
        <v>24</v>
      </c>
      <c r="E9984" s="1">
        <f t="shared" si="1395"/>
        <v>4</v>
      </c>
      <c r="F9984">
        <f t="shared" ca="1" si="1397"/>
        <v>20</v>
      </c>
      <c r="G9984">
        <f t="shared" ca="1" si="1398"/>
        <v>0</v>
      </c>
      <c r="H9984">
        <f t="shared" ca="1" si="1399"/>
        <v>4</v>
      </c>
      <c r="I9984">
        <f t="shared" ca="1" si="1400"/>
        <v>0</v>
      </c>
      <c r="J9984">
        <f t="shared" ca="1" si="1403"/>
        <v>0</v>
      </c>
      <c r="K9984">
        <f t="shared" ca="1" si="1403"/>
        <v>0</v>
      </c>
      <c r="L9984">
        <f t="shared" ca="1" si="1403"/>
        <v>0</v>
      </c>
      <c r="M9984">
        <f t="shared" ca="1" si="1403"/>
        <v>0</v>
      </c>
      <c r="N9984">
        <f t="shared" ca="1" si="1403"/>
        <v>0</v>
      </c>
      <c r="P9984" s="1">
        <v>82</v>
      </c>
    </row>
    <row r="9985" spans="3:16" x14ac:dyDescent="0.3">
      <c r="C9985">
        <v>9983</v>
      </c>
      <c r="D9985" s="1">
        <v>31</v>
      </c>
      <c r="E9985" s="1">
        <f t="shared" si="1395"/>
        <v>1</v>
      </c>
      <c r="F9985">
        <f t="shared" ca="1" si="1397"/>
        <v>30</v>
      </c>
      <c r="G9985">
        <f t="shared" ca="1" si="1398"/>
        <v>0</v>
      </c>
      <c r="H9985">
        <f t="shared" ca="1" si="1399"/>
        <v>1</v>
      </c>
      <c r="I9985">
        <f t="shared" ca="1" si="1400"/>
        <v>0</v>
      </c>
      <c r="J9985">
        <f t="shared" ca="1" si="1403"/>
        <v>0</v>
      </c>
      <c r="K9985">
        <f t="shared" ca="1" si="1403"/>
        <v>0</v>
      </c>
      <c r="L9985">
        <f t="shared" ca="1" si="1403"/>
        <v>0</v>
      </c>
      <c r="M9985">
        <f t="shared" ca="1" si="1403"/>
        <v>0</v>
      </c>
      <c r="N9985">
        <f t="shared" ca="1" si="1403"/>
        <v>0</v>
      </c>
      <c r="P9985" s="1">
        <v>38</v>
      </c>
    </row>
    <row r="9986" spans="3:16" x14ac:dyDescent="0.3">
      <c r="C9986">
        <v>9984</v>
      </c>
      <c r="D9986" s="1">
        <v>23</v>
      </c>
      <c r="E9986" s="1">
        <f t="shared" si="1395"/>
        <v>8</v>
      </c>
      <c r="F9986">
        <f t="shared" ca="1" si="1397"/>
        <v>15</v>
      </c>
      <c r="G9986">
        <f t="shared" ca="1" si="1398"/>
        <v>0</v>
      </c>
      <c r="H9986">
        <f t="shared" ca="1" si="1399"/>
        <v>8</v>
      </c>
      <c r="I9986">
        <f t="shared" ca="1" si="1400"/>
        <v>0</v>
      </c>
      <c r="J9986">
        <f t="shared" ca="1" si="1403"/>
        <v>0</v>
      </c>
      <c r="K9986">
        <f t="shared" ca="1" si="1403"/>
        <v>0</v>
      </c>
      <c r="L9986">
        <f t="shared" ca="1" si="1403"/>
        <v>0</v>
      </c>
      <c r="M9986">
        <f t="shared" ca="1" si="1403"/>
        <v>0</v>
      </c>
      <c r="N9986">
        <f t="shared" ca="1" si="1403"/>
        <v>0</v>
      </c>
      <c r="P9986" s="1">
        <v>172</v>
      </c>
    </row>
    <row r="9987" spans="3:16" x14ac:dyDescent="0.3">
      <c r="C9987">
        <v>9985</v>
      </c>
      <c r="D9987" s="1">
        <v>33</v>
      </c>
      <c r="E9987" s="1">
        <f t="shared" si="1395"/>
        <v>4</v>
      </c>
      <c r="F9987">
        <f t="shared" ca="1" si="1397"/>
        <v>29</v>
      </c>
      <c r="G9987">
        <f t="shared" ca="1" si="1398"/>
        <v>0</v>
      </c>
      <c r="H9987">
        <f t="shared" ca="1" si="1399"/>
        <v>4</v>
      </c>
      <c r="I9987">
        <f t="shared" ca="1" si="1400"/>
        <v>0</v>
      </c>
      <c r="J9987">
        <f t="shared" ca="1" si="1403"/>
        <v>0</v>
      </c>
      <c r="K9987">
        <f t="shared" ca="1" si="1403"/>
        <v>0</v>
      </c>
      <c r="L9987">
        <f t="shared" ca="1" si="1403"/>
        <v>0</v>
      </c>
      <c r="M9987">
        <f t="shared" ca="1" si="1403"/>
        <v>0</v>
      </c>
      <c r="N9987">
        <f t="shared" ca="1" si="1403"/>
        <v>0</v>
      </c>
      <c r="P9987" s="1">
        <v>83</v>
      </c>
    </row>
    <row r="9988" spans="3:16" x14ac:dyDescent="0.3">
      <c r="C9988">
        <v>9986</v>
      </c>
      <c r="D9988" s="1">
        <v>17</v>
      </c>
      <c r="E9988" s="1">
        <f t="shared" ref="E9988:E10002" si="1404">ROUNDDOWN(P9988*(1-($B$12/100)),0)</f>
        <v>1</v>
      </c>
      <c r="F9988">
        <f t="shared" ca="1" si="1397"/>
        <v>16</v>
      </c>
      <c r="G9988">
        <f t="shared" ca="1" si="1398"/>
        <v>0</v>
      </c>
      <c r="H9988">
        <f t="shared" ca="1" si="1399"/>
        <v>1</v>
      </c>
      <c r="I9988">
        <f t="shared" ca="1" si="1400"/>
        <v>0</v>
      </c>
      <c r="J9988">
        <f t="shared" ref="J9988:N10002" ca="1" si="1405">IF(J$1&gt;=$B$2,"NA",MAX(0,I9987-MAX(0,$D9987-SUM(OFFSET(J9987,0,0,1,$B$2-J$1)))))</f>
        <v>0</v>
      </c>
      <c r="K9988">
        <f t="shared" ca="1" si="1405"/>
        <v>0</v>
      </c>
      <c r="L9988">
        <f t="shared" ca="1" si="1405"/>
        <v>0</v>
      </c>
      <c r="M9988">
        <f t="shared" ca="1" si="1405"/>
        <v>0</v>
      </c>
      <c r="N9988">
        <f t="shared" ca="1" si="1405"/>
        <v>0</v>
      </c>
      <c r="P9988" s="1">
        <v>35</v>
      </c>
    </row>
    <row r="9989" spans="3:16" x14ac:dyDescent="0.3">
      <c r="C9989">
        <v>9987</v>
      </c>
      <c r="D9989" s="1">
        <v>30</v>
      </c>
      <c r="E9989" s="1">
        <f t="shared" si="1404"/>
        <v>5</v>
      </c>
      <c r="F9989">
        <f t="shared" ref="F9989:F10002" ca="1" si="1406">MAX(0,D9989-SUM(OFFSET(H9989,0,0,1,$B$2)))</f>
        <v>25</v>
      </c>
      <c r="G9989">
        <f t="shared" ref="G9989:G10002" ca="1" si="1407">MAX(0,OFFSET(H9989,0,$B$2-1,1,1)-D9989)</f>
        <v>0</v>
      </c>
      <c r="H9989">
        <f t="shared" ref="H9989:H10002" ca="1" si="1408">MIN(E9989,MAX($A$2-SUM(OFFSET(I9989,0,0,1,$B$2-1)),0))</f>
        <v>5</v>
      </c>
      <c r="I9989">
        <f t="shared" ref="I9989:I10002" ca="1" si="1409">IF(I$1&gt;=$B$2,"NA",MAX(0,H9988-MAX(0,$D9988-SUM(OFFSET(I9988,0,0,1,$B$2-I$1)))))</f>
        <v>0</v>
      </c>
      <c r="J9989">
        <f t="shared" ca="1" si="1405"/>
        <v>0</v>
      </c>
      <c r="K9989">
        <f t="shared" ca="1" si="1405"/>
        <v>0</v>
      </c>
      <c r="L9989">
        <f t="shared" ca="1" si="1405"/>
        <v>0</v>
      </c>
      <c r="M9989">
        <f t="shared" ca="1" si="1405"/>
        <v>0</v>
      </c>
      <c r="N9989">
        <f t="shared" ca="1" si="1405"/>
        <v>0</v>
      </c>
      <c r="P9989" s="1">
        <v>117</v>
      </c>
    </row>
    <row r="9990" spans="3:16" x14ac:dyDescent="0.3">
      <c r="C9990">
        <v>9988</v>
      </c>
      <c r="D9990" s="1">
        <v>24</v>
      </c>
      <c r="E9990" s="1">
        <f t="shared" si="1404"/>
        <v>1</v>
      </c>
      <c r="F9990">
        <f t="shared" ca="1" si="1406"/>
        <v>23</v>
      </c>
      <c r="G9990">
        <f t="shared" ca="1" si="1407"/>
        <v>0</v>
      </c>
      <c r="H9990">
        <f t="shared" ca="1" si="1408"/>
        <v>1</v>
      </c>
      <c r="I9990">
        <f t="shared" ca="1" si="1409"/>
        <v>0</v>
      </c>
      <c r="J9990">
        <f t="shared" ca="1" si="1405"/>
        <v>0</v>
      </c>
      <c r="K9990">
        <f t="shared" ca="1" si="1405"/>
        <v>0</v>
      </c>
      <c r="L9990">
        <f t="shared" ca="1" si="1405"/>
        <v>0</v>
      </c>
      <c r="M9990">
        <f t="shared" ca="1" si="1405"/>
        <v>0</v>
      </c>
      <c r="N9990">
        <f t="shared" ca="1" si="1405"/>
        <v>0</v>
      </c>
      <c r="P9990" s="1">
        <v>34</v>
      </c>
    </row>
    <row r="9991" spans="3:16" x14ac:dyDescent="0.3">
      <c r="C9991">
        <v>9989</v>
      </c>
      <c r="D9991" s="1">
        <v>23</v>
      </c>
      <c r="E9991" s="1">
        <f t="shared" si="1404"/>
        <v>3</v>
      </c>
      <c r="F9991">
        <f t="shared" ca="1" si="1406"/>
        <v>20</v>
      </c>
      <c r="G9991">
        <f t="shared" ca="1" si="1407"/>
        <v>0</v>
      </c>
      <c r="H9991">
        <f t="shared" ca="1" si="1408"/>
        <v>3</v>
      </c>
      <c r="I9991">
        <f t="shared" ca="1" si="1409"/>
        <v>0</v>
      </c>
      <c r="J9991">
        <f t="shared" ca="1" si="1405"/>
        <v>0</v>
      </c>
      <c r="K9991">
        <f t="shared" ca="1" si="1405"/>
        <v>0</v>
      </c>
      <c r="L9991">
        <f t="shared" ca="1" si="1405"/>
        <v>0</v>
      </c>
      <c r="M9991">
        <f t="shared" ca="1" si="1405"/>
        <v>0</v>
      </c>
      <c r="N9991">
        <f t="shared" ca="1" si="1405"/>
        <v>0</v>
      </c>
      <c r="P9991" s="1">
        <v>72</v>
      </c>
    </row>
    <row r="9992" spans="3:16" x14ac:dyDescent="0.3">
      <c r="C9992">
        <v>9990</v>
      </c>
      <c r="D9992" s="1">
        <v>22</v>
      </c>
      <c r="E9992" s="1">
        <f t="shared" si="1404"/>
        <v>2</v>
      </c>
      <c r="F9992">
        <f t="shared" ca="1" si="1406"/>
        <v>20</v>
      </c>
      <c r="G9992">
        <f t="shared" ca="1" si="1407"/>
        <v>0</v>
      </c>
      <c r="H9992">
        <f t="shared" ca="1" si="1408"/>
        <v>2</v>
      </c>
      <c r="I9992">
        <f t="shared" ca="1" si="1409"/>
        <v>0</v>
      </c>
      <c r="J9992">
        <f t="shared" ca="1" si="1405"/>
        <v>0</v>
      </c>
      <c r="K9992">
        <f t="shared" ca="1" si="1405"/>
        <v>0</v>
      </c>
      <c r="L9992">
        <f t="shared" ca="1" si="1405"/>
        <v>0</v>
      </c>
      <c r="M9992">
        <f t="shared" ca="1" si="1405"/>
        <v>0</v>
      </c>
      <c r="N9992">
        <f t="shared" ca="1" si="1405"/>
        <v>0</v>
      </c>
      <c r="P9992" s="1">
        <v>56</v>
      </c>
    </row>
    <row r="9993" spans="3:16" x14ac:dyDescent="0.3">
      <c r="C9993">
        <v>9991</v>
      </c>
      <c r="D9993" s="1">
        <v>20</v>
      </c>
      <c r="E9993" s="1">
        <f t="shared" si="1404"/>
        <v>6</v>
      </c>
      <c r="F9993">
        <f t="shared" ca="1" si="1406"/>
        <v>14</v>
      </c>
      <c r="G9993">
        <f t="shared" ca="1" si="1407"/>
        <v>0</v>
      </c>
      <c r="H9993">
        <f t="shared" ca="1" si="1408"/>
        <v>6</v>
      </c>
      <c r="I9993">
        <f t="shared" ca="1" si="1409"/>
        <v>0</v>
      </c>
      <c r="J9993">
        <f t="shared" ca="1" si="1405"/>
        <v>0</v>
      </c>
      <c r="K9993">
        <f t="shared" ca="1" si="1405"/>
        <v>0</v>
      </c>
      <c r="L9993">
        <f t="shared" ca="1" si="1405"/>
        <v>0</v>
      </c>
      <c r="M9993">
        <f t="shared" ca="1" si="1405"/>
        <v>0</v>
      </c>
      <c r="N9993">
        <f t="shared" ca="1" si="1405"/>
        <v>0</v>
      </c>
      <c r="P9993" s="1">
        <v>121</v>
      </c>
    </row>
    <row r="9994" spans="3:16" x14ac:dyDescent="0.3">
      <c r="C9994">
        <v>9992</v>
      </c>
      <c r="D9994" s="1">
        <v>23</v>
      </c>
      <c r="E9994" s="1">
        <f t="shared" si="1404"/>
        <v>3</v>
      </c>
      <c r="F9994">
        <f t="shared" ca="1" si="1406"/>
        <v>20</v>
      </c>
      <c r="G9994">
        <f t="shared" ca="1" si="1407"/>
        <v>0</v>
      </c>
      <c r="H9994">
        <f t="shared" ca="1" si="1408"/>
        <v>3</v>
      </c>
      <c r="I9994">
        <f t="shared" ca="1" si="1409"/>
        <v>0</v>
      </c>
      <c r="J9994">
        <f t="shared" ca="1" si="1405"/>
        <v>0</v>
      </c>
      <c r="K9994">
        <f t="shared" ca="1" si="1405"/>
        <v>0</v>
      </c>
      <c r="L9994">
        <f t="shared" ca="1" si="1405"/>
        <v>0</v>
      </c>
      <c r="M9994">
        <f t="shared" ca="1" si="1405"/>
        <v>0</v>
      </c>
      <c r="N9994">
        <f t="shared" ca="1" si="1405"/>
        <v>0</v>
      </c>
      <c r="P9994" s="1">
        <v>66</v>
      </c>
    </row>
    <row r="9995" spans="3:16" x14ac:dyDescent="0.3">
      <c r="C9995">
        <v>9993</v>
      </c>
      <c r="D9995" s="1">
        <v>22</v>
      </c>
      <c r="E9995" s="1">
        <f t="shared" si="1404"/>
        <v>1</v>
      </c>
      <c r="F9995">
        <f t="shared" ca="1" si="1406"/>
        <v>21</v>
      </c>
      <c r="G9995">
        <f t="shared" ca="1" si="1407"/>
        <v>0</v>
      </c>
      <c r="H9995">
        <f t="shared" ca="1" si="1408"/>
        <v>1</v>
      </c>
      <c r="I9995">
        <f t="shared" ca="1" si="1409"/>
        <v>0</v>
      </c>
      <c r="J9995">
        <f t="shared" ca="1" si="1405"/>
        <v>0</v>
      </c>
      <c r="K9995">
        <f t="shared" ca="1" si="1405"/>
        <v>0</v>
      </c>
      <c r="L9995">
        <f t="shared" ca="1" si="1405"/>
        <v>0</v>
      </c>
      <c r="M9995">
        <f t="shared" ca="1" si="1405"/>
        <v>0</v>
      </c>
      <c r="N9995">
        <f t="shared" ca="1" si="1405"/>
        <v>0</v>
      </c>
      <c r="P9995" s="1">
        <v>35</v>
      </c>
    </row>
    <row r="9996" spans="3:16" x14ac:dyDescent="0.3">
      <c r="C9996">
        <v>9994</v>
      </c>
      <c r="D9996" s="1">
        <v>22</v>
      </c>
      <c r="E9996" s="1">
        <f t="shared" si="1404"/>
        <v>5</v>
      </c>
      <c r="F9996">
        <f t="shared" ca="1" si="1406"/>
        <v>17</v>
      </c>
      <c r="G9996">
        <f t="shared" ca="1" si="1407"/>
        <v>0</v>
      </c>
      <c r="H9996">
        <f t="shared" ca="1" si="1408"/>
        <v>5</v>
      </c>
      <c r="I9996">
        <f t="shared" ca="1" si="1409"/>
        <v>0</v>
      </c>
      <c r="J9996">
        <f t="shared" ca="1" si="1405"/>
        <v>0</v>
      </c>
      <c r="K9996">
        <f t="shared" ca="1" si="1405"/>
        <v>0</v>
      </c>
      <c r="L9996">
        <f t="shared" ca="1" si="1405"/>
        <v>0</v>
      </c>
      <c r="M9996">
        <f t="shared" ca="1" si="1405"/>
        <v>0</v>
      </c>
      <c r="N9996">
        <f t="shared" ca="1" si="1405"/>
        <v>0</v>
      </c>
      <c r="P9996" s="1">
        <v>102</v>
      </c>
    </row>
    <row r="9997" spans="3:16" x14ac:dyDescent="0.3">
      <c r="C9997">
        <v>9995</v>
      </c>
      <c r="D9997" s="1">
        <v>21</v>
      </c>
      <c r="E9997" s="1">
        <f t="shared" si="1404"/>
        <v>2</v>
      </c>
      <c r="F9997">
        <f t="shared" ca="1" si="1406"/>
        <v>19</v>
      </c>
      <c r="G9997">
        <f t="shared" ca="1" si="1407"/>
        <v>0</v>
      </c>
      <c r="H9997">
        <f t="shared" ca="1" si="1408"/>
        <v>2</v>
      </c>
      <c r="I9997">
        <f t="shared" ca="1" si="1409"/>
        <v>0</v>
      </c>
      <c r="J9997">
        <f t="shared" ca="1" si="1405"/>
        <v>0</v>
      </c>
      <c r="K9997">
        <f t="shared" ca="1" si="1405"/>
        <v>0</v>
      </c>
      <c r="L9997">
        <f t="shared" ca="1" si="1405"/>
        <v>0</v>
      </c>
      <c r="M9997">
        <f t="shared" ca="1" si="1405"/>
        <v>0</v>
      </c>
      <c r="N9997">
        <f t="shared" ca="1" si="1405"/>
        <v>0</v>
      </c>
      <c r="P9997" s="1">
        <v>45</v>
      </c>
    </row>
    <row r="9998" spans="3:16" x14ac:dyDescent="0.3">
      <c r="C9998">
        <v>9996</v>
      </c>
      <c r="D9998" s="1">
        <v>26</v>
      </c>
      <c r="E9998" s="1">
        <f t="shared" si="1404"/>
        <v>7</v>
      </c>
      <c r="F9998">
        <f t="shared" ca="1" si="1406"/>
        <v>19</v>
      </c>
      <c r="G9998">
        <f t="shared" ca="1" si="1407"/>
        <v>0</v>
      </c>
      <c r="H9998">
        <f t="shared" ca="1" si="1408"/>
        <v>7</v>
      </c>
      <c r="I9998">
        <f t="shared" ca="1" si="1409"/>
        <v>0</v>
      </c>
      <c r="J9998">
        <f t="shared" ca="1" si="1405"/>
        <v>0</v>
      </c>
      <c r="K9998">
        <f t="shared" ca="1" si="1405"/>
        <v>0</v>
      </c>
      <c r="L9998">
        <f t="shared" ca="1" si="1405"/>
        <v>0</v>
      </c>
      <c r="M9998">
        <f t="shared" ca="1" si="1405"/>
        <v>0</v>
      </c>
      <c r="N9998">
        <f t="shared" ca="1" si="1405"/>
        <v>0</v>
      </c>
      <c r="P9998" s="1">
        <v>147</v>
      </c>
    </row>
    <row r="9999" spans="3:16" x14ac:dyDescent="0.3">
      <c r="C9999">
        <v>9997</v>
      </c>
      <c r="D9999" s="1">
        <v>25</v>
      </c>
      <c r="E9999" s="1">
        <f t="shared" si="1404"/>
        <v>2</v>
      </c>
      <c r="F9999">
        <f t="shared" ca="1" si="1406"/>
        <v>23</v>
      </c>
      <c r="G9999">
        <f t="shared" ca="1" si="1407"/>
        <v>0</v>
      </c>
      <c r="H9999">
        <f t="shared" ca="1" si="1408"/>
        <v>2</v>
      </c>
      <c r="I9999">
        <f t="shared" ca="1" si="1409"/>
        <v>0</v>
      </c>
      <c r="J9999">
        <f t="shared" ca="1" si="1405"/>
        <v>0</v>
      </c>
      <c r="K9999">
        <f t="shared" ca="1" si="1405"/>
        <v>0</v>
      </c>
      <c r="L9999">
        <f t="shared" ca="1" si="1405"/>
        <v>0</v>
      </c>
      <c r="M9999">
        <f t="shared" ca="1" si="1405"/>
        <v>0</v>
      </c>
      <c r="N9999">
        <f t="shared" ca="1" si="1405"/>
        <v>0</v>
      </c>
      <c r="P9999" s="1">
        <v>49</v>
      </c>
    </row>
    <row r="10000" spans="3:16" x14ac:dyDescent="0.3">
      <c r="C10000">
        <v>9998</v>
      </c>
      <c r="D10000" s="1">
        <v>35</v>
      </c>
      <c r="E10000" s="1">
        <f t="shared" si="1404"/>
        <v>2</v>
      </c>
      <c r="F10000">
        <f t="shared" ca="1" si="1406"/>
        <v>33</v>
      </c>
      <c r="G10000">
        <f t="shared" ca="1" si="1407"/>
        <v>0</v>
      </c>
      <c r="H10000">
        <f t="shared" ca="1" si="1408"/>
        <v>2</v>
      </c>
      <c r="I10000">
        <f t="shared" ca="1" si="1409"/>
        <v>0</v>
      </c>
      <c r="J10000">
        <f t="shared" ca="1" si="1405"/>
        <v>0</v>
      </c>
      <c r="K10000">
        <f t="shared" ca="1" si="1405"/>
        <v>0</v>
      </c>
      <c r="L10000">
        <f t="shared" ca="1" si="1405"/>
        <v>0</v>
      </c>
      <c r="M10000">
        <f t="shared" ca="1" si="1405"/>
        <v>0</v>
      </c>
      <c r="N10000">
        <f t="shared" ca="1" si="1405"/>
        <v>0</v>
      </c>
      <c r="P10000" s="1">
        <v>55</v>
      </c>
    </row>
    <row r="10001" spans="3:16" x14ac:dyDescent="0.3">
      <c r="C10001">
        <v>9999</v>
      </c>
      <c r="D10001" s="1">
        <v>35</v>
      </c>
      <c r="E10001" s="1">
        <f t="shared" si="1404"/>
        <v>1</v>
      </c>
      <c r="F10001">
        <f t="shared" ca="1" si="1406"/>
        <v>34</v>
      </c>
      <c r="G10001">
        <f t="shared" ca="1" si="1407"/>
        <v>0</v>
      </c>
      <c r="H10001">
        <f t="shared" ca="1" si="1408"/>
        <v>1</v>
      </c>
      <c r="I10001">
        <f t="shared" ca="1" si="1409"/>
        <v>0</v>
      </c>
      <c r="J10001">
        <f t="shared" ca="1" si="1405"/>
        <v>0</v>
      </c>
      <c r="K10001">
        <f t="shared" ca="1" si="1405"/>
        <v>0</v>
      </c>
      <c r="L10001">
        <f t="shared" ca="1" si="1405"/>
        <v>0</v>
      </c>
      <c r="M10001">
        <f t="shared" ca="1" si="1405"/>
        <v>0</v>
      </c>
      <c r="N10001">
        <f t="shared" ca="1" si="1405"/>
        <v>0</v>
      </c>
      <c r="P10001" s="1">
        <v>35</v>
      </c>
    </row>
    <row r="10002" spans="3:16" x14ac:dyDescent="0.3">
      <c r="C10002">
        <v>10000</v>
      </c>
      <c r="D10002" s="1">
        <v>25</v>
      </c>
      <c r="E10002" s="1">
        <f t="shared" si="1404"/>
        <v>3</v>
      </c>
      <c r="F10002">
        <f t="shared" ca="1" si="1406"/>
        <v>22</v>
      </c>
      <c r="G10002">
        <f t="shared" ca="1" si="1407"/>
        <v>0</v>
      </c>
      <c r="H10002">
        <f t="shared" ca="1" si="1408"/>
        <v>3</v>
      </c>
      <c r="I10002">
        <f t="shared" ca="1" si="1409"/>
        <v>0</v>
      </c>
      <c r="J10002">
        <f t="shared" ca="1" si="1405"/>
        <v>0</v>
      </c>
      <c r="K10002">
        <f t="shared" ca="1" si="1405"/>
        <v>0</v>
      </c>
      <c r="L10002">
        <f t="shared" ca="1" si="1405"/>
        <v>0</v>
      </c>
      <c r="M10002">
        <f t="shared" ca="1" si="1405"/>
        <v>0</v>
      </c>
      <c r="N10002">
        <f t="shared" ca="1" si="1405"/>
        <v>0</v>
      </c>
      <c r="P10002" s="1">
        <v>62</v>
      </c>
    </row>
  </sheetData>
  <autoFilter ref="C2:N2" xr:uid="{A9066A61-E97D-4D72-B3CB-BB250507922A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009107-F895-4C46-BDF3-2236219FE4D2}">
  <dimension ref="A1:J4"/>
  <sheetViews>
    <sheetView workbookViewId="0">
      <selection activeCell="H31" sqref="H31"/>
    </sheetView>
  </sheetViews>
  <sheetFormatPr defaultRowHeight="14.4" x14ac:dyDescent="0.3"/>
  <cols>
    <col min="1" max="1" width="24.33203125" customWidth="1"/>
    <col min="2" max="2" width="8.88671875" customWidth="1"/>
  </cols>
  <sheetData>
    <row r="1" spans="1:10" x14ac:dyDescent="0.3">
      <c r="A1" s="21" t="s">
        <v>22</v>
      </c>
      <c r="B1" s="21"/>
      <c r="C1" s="21"/>
      <c r="D1" s="21"/>
      <c r="E1" s="21"/>
      <c r="F1" s="21"/>
      <c r="G1" s="21"/>
      <c r="H1" s="21"/>
      <c r="I1" s="21"/>
      <c r="J1" s="21"/>
    </row>
    <row r="2" spans="1:10" x14ac:dyDescent="0.3">
      <c r="A2" s="13" t="s">
        <v>21</v>
      </c>
      <c r="B2" s="13">
        <v>15</v>
      </c>
      <c r="C2" s="13">
        <v>25</v>
      </c>
      <c r="D2" s="13">
        <v>35</v>
      </c>
      <c r="E2" s="13">
        <v>45</v>
      </c>
      <c r="F2" s="13">
        <v>55</v>
      </c>
      <c r="G2" s="13">
        <v>65</v>
      </c>
      <c r="H2" s="13">
        <v>75</v>
      </c>
      <c r="I2" s="13">
        <v>85</v>
      </c>
      <c r="J2" s="13">
        <v>95</v>
      </c>
    </row>
    <row r="3" spans="1:10" x14ac:dyDescent="0.3">
      <c r="A3" s="13" t="s">
        <v>23</v>
      </c>
      <c r="B3" s="15">
        <v>0</v>
      </c>
      <c r="C3" s="15">
        <v>0</v>
      </c>
      <c r="D3" s="15">
        <v>0</v>
      </c>
      <c r="E3" s="15">
        <v>0</v>
      </c>
      <c r="F3" s="15">
        <v>0</v>
      </c>
      <c r="G3" s="14">
        <v>1.1282000000000001</v>
      </c>
      <c r="H3" s="14">
        <v>8.7318999999999996</v>
      </c>
      <c r="I3" s="14">
        <v>16.623000000000001</v>
      </c>
      <c r="J3" s="14">
        <v>24.4023</v>
      </c>
    </row>
    <row r="4" spans="1:10" x14ac:dyDescent="0.3">
      <c r="A4" s="13" t="s">
        <v>24</v>
      </c>
      <c r="B4" s="14">
        <v>37.891599999999997</v>
      </c>
      <c r="C4" s="14">
        <v>30.262799999999999</v>
      </c>
      <c r="D4" s="14">
        <v>22.2622</v>
      </c>
      <c r="E4" s="14">
        <v>14.5166</v>
      </c>
      <c r="F4" s="14">
        <v>6.7469000000000001</v>
      </c>
      <c r="G4" s="14">
        <v>0.1366</v>
      </c>
      <c r="H4" s="15">
        <v>0</v>
      </c>
      <c r="I4" s="15">
        <v>0</v>
      </c>
      <c r="J4" s="15">
        <v>0</v>
      </c>
    </row>
  </sheetData>
  <mergeCells count="1">
    <mergeCell ref="A1:J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AECB1-2475-4BBD-A418-DE76DEDD4ED9}">
  <dimension ref="A1:T10002"/>
  <sheetViews>
    <sheetView workbookViewId="0">
      <selection activeCell="B20" sqref="B20"/>
    </sheetView>
  </sheetViews>
  <sheetFormatPr defaultColWidth="8.88671875" defaultRowHeight="14.4" x14ac:dyDescent="0.3"/>
  <cols>
    <col min="1" max="1" width="16.88671875" customWidth="1"/>
    <col min="2" max="2" width="13.77734375" customWidth="1"/>
    <col min="4" max="4" width="18.21875" customWidth="1"/>
    <col min="5" max="5" width="21.77734375" customWidth="1"/>
    <col min="6" max="6" width="9.77734375" customWidth="1"/>
    <col min="7" max="7" width="16" customWidth="1"/>
    <col min="8" max="8" width="12.21875" customWidth="1"/>
    <col min="9" max="9" width="10.6640625" bestFit="1" customWidth="1"/>
    <col min="10" max="10" width="10.88671875" customWidth="1"/>
    <col min="11" max="11" width="10.5546875" customWidth="1"/>
    <col min="12" max="12" width="11.77734375" customWidth="1"/>
    <col min="13" max="15" width="11.6640625" customWidth="1"/>
    <col min="16" max="17" width="12.6640625" customWidth="1"/>
    <col min="18" max="20" width="20.6640625" customWidth="1"/>
  </cols>
  <sheetData>
    <row r="1" spans="1:20" x14ac:dyDescent="0.3">
      <c r="A1" s="10" t="s">
        <v>6</v>
      </c>
      <c r="B1" s="10" t="s">
        <v>7</v>
      </c>
      <c r="E1" s="4" t="s">
        <v>33</v>
      </c>
      <c r="F1" s="1"/>
      <c r="H1">
        <v>0</v>
      </c>
      <c r="I1">
        <v>1</v>
      </c>
      <c r="J1">
        <v>2</v>
      </c>
      <c r="K1">
        <v>3</v>
      </c>
      <c r="L1">
        <v>4</v>
      </c>
      <c r="M1">
        <v>5</v>
      </c>
      <c r="N1">
        <v>6</v>
      </c>
      <c r="P1" s="4"/>
      <c r="Q1" s="4"/>
      <c r="R1" s="4" t="s">
        <v>33</v>
      </c>
      <c r="S1" s="4" t="s">
        <v>33</v>
      </c>
      <c r="T1" s="4" t="s">
        <v>32</v>
      </c>
    </row>
    <row r="2" spans="1:20" x14ac:dyDescent="0.3">
      <c r="A2" s="8">
        <v>1400</v>
      </c>
      <c r="B2" s="8">
        <v>7</v>
      </c>
      <c r="C2" t="s">
        <v>1</v>
      </c>
      <c r="D2" t="s">
        <v>0</v>
      </c>
      <c r="E2" s="16" t="s">
        <v>30</v>
      </c>
      <c r="F2" t="s">
        <v>10</v>
      </c>
      <c r="G2" s="4" t="s">
        <v>11</v>
      </c>
      <c r="H2" s="4" t="s">
        <v>12</v>
      </c>
      <c r="I2" t="s">
        <v>13</v>
      </c>
      <c r="J2" t="s">
        <v>14</v>
      </c>
      <c r="K2" t="s">
        <v>15</v>
      </c>
      <c r="L2" t="s">
        <v>16</v>
      </c>
      <c r="M2" t="s">
        <v>17</v>
      </c>
      <c r="N2" t="s">
        <v>18</v>
      </c>
      <c r="P2" s="4" t="s">
        <v>28</v>
      </c>
      <c r="Q2" s="4" t="s">
        <v>29</v>
      </c>
      <c r="R2" s="4" t="s">
        <v>30</v>
      </c>
      <c r="S2" s="4" t="s">
        <v>31</v>
      </c>
      <c r="T2" s="4" t="s">
        <v>2</v>
      </c>
    </row>
    <row r="3" spans="1:20" x14ac:dyDescent="0.3">
      <c r="A3" s="9" t="s">
        <v>25</v>
      </c>
      <c r="B3" s="8">
        <f ca="1">SUM(F3:F10002)/10000</f>
        <v>0</v>
      </c>
      <c r="C3">
        <v>1</v>
      </c>
      <c r="D3" s="1">
        <v>39</v>
      </c>
      <c r="E3" s="1">
        <v>119</v>
      </c>
      <c r="F3">
        <v>0</v>
      </c>
      <c r="G3">
        <v>0</v>
      </c>
      <c r="H3">
        <v>119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P3" t="str">
        <f>IF(MOD(C3,2)=1,"Y","N")</f>
        <v>Y</v>
      </c>
      <c r="Q3" t="str">
        <f>IF(MOD(C3,3)=1,"Y","N")</f>
        <v>Y</v>
      </c>
      <c r="R3">
        <f>IF(P3="Y", SUM(T3:T4),0)</f>
        <v>119</v>
      </c>
      <c r="S3">
        <f>IF(Q3="Y", SUM(T3:T5),0)</f>
        <v>193</v>
      </c>
      <c r="T3" s="1">
        <v>55</v>
      </c>
    </row>
    <row r="4" spans="1:20" x14ac:dyDescent="0.3">
      <c r="A4" s="9" t="s">
        <v>26</v>
      </c>
      <c r="B4" s="8">
        <f ca="1">SUM(G3:G10002)/10000</f>
        <v>50.084400000000002</v>
      </c>
      <c r="C4">
        <v>2</v>
      </c>
      <c r="D4" s="1">
        <v>17</v>
      </c>
      <c r="E4" s="1">
        <v>0</v>
      </c>
      <c r="F4">
        <f ca="1">MAX(0,D4-SUM(OFFSET(H4,0,0,1,$B$2)))</f>
        <v>0</v>
      </c>
      <c r="G4">
        <f ca="1">MAX(0,OFFSET(H4,0,$B$2-1,1,1)-D4)</f>
        <v>0</v>
      </c>
      <c r="H4">
        <f ca="1">MIN(E4,MAX($A$2-SUM(OFFSET(I4,0,0,1,$B$2-1)),0))</f>
        <v>0</v>
      </c>
      <c r="I4">
        <f ca="1">IF(I$1&gt;=$B$2,"NA",MAX(0,H3-MAX(0,$D3-SUM(OFFSET(I3,0,0,1,$B$2-I$1)))))</f>
        <v>80</v>
      </c>
      <c r="J4">
        <f t="shared" ref="J4:N19" ca="1" si="0">IF(J$1&gt;=$B$2,"NA",MAX(0,I3-MAX(0,$D3-SUM(OFFSET(J3,0,0,1,$B$2-J$1)))))</f>
        <v>0</v>
      </c>
      <c r="K4">
        <f t="shared" ca="1" si="0"/>
        <v>0</v>
      </c>
      <c r="L4">
        <f t="shared" ca="1" si="0"/>
        <v>0</v>
      </c>
      <c r="M4">
        <f t="shared" ca="1" si="0"/>
        <v>0</v>
      </c>
      <c r="N4">
        <f t="shared" ca="1" si="0"/>
        <v>0</v>
      </c>
      <c r="P4" t="str">
        <f t="shared" ref="P4:P67" si="1">IF(MOD(C4,2)=1,"Y","N")</f>
        <v>N</v>
      </c>
      <c r="Q4" t="str">
        <f t="shared" ref="Q4:Q67" si="2">IF(MOD(C4,3)=1,"Y","N")</f>
        <v>N</v>
      </c>
      <c r="R4">
        <f t="shared" ref="R4:R67" si="3">IF(P4="Y", SUM(T4:T5),0)</f>
        <v>0</v>
      </c>
      <c r="S4">
        <f t="shared" ref="S4:S67" si="4">IF(Q4="Y", SUM(T4:T6),0)</f>
        <v>0</v>
      </c>
      <c r="T4" s="1">
        <v>64</v>
      </c>
    </row>
    <row r="5" spans="1:20" x14ac:dyDescent="0.3">
      <c r="C5">
        <v>3</v>
      </c>
      <c r="D5" s="1">
        <v>30</v>
      </c>
      <c r="E5" s="1">
        <v>250</v>
      </c>
      <c r="F5">
        <f t="shared" ref="F5:F68" ca="1" si="5">MAX(0,D5-SUM(OFFSET(H5,0,0,1,$B$2)))</f>
        <v>0</v>
      </c>
      <c r="G5">
        <f t="shared" ref="G5:G68" ca="1" si="6">MAX(0,OFFSET(H5,0,$B$2-1,1,1)-D5)</f>
        <v>0</v>
      </c>
      <c r="H5">
        <f t="shared" ref="H5:H68" ca="1" si="7">MIN(E5,MAX($A$2-SUM(OFFSET(I5,0,0,1,$B$2-1)),0))</f>
        <v>250</v>
      </c>
      <c r="I5">
        <f t="shared" ref="I5:I68" ca="1" si="8">IF(I$1&gt;=$B$2,"NA",MAX(0,H4-MAX(0,$D4-SUM(OFFSET(I4,0,0,1,$B$2-I$1)))))</f>
        <v>0</v>
      </c>
      <c r="J5">
        <f t="shared" ca="1" si="0"/>
        <v>63</v>
      </c>
      <c r="K5">
        <f t="shared" ca="1" si="0"/>
        <v>0</v>
      </c>
      <c r="L5">
        <f t="shared" ca="1" si="0"/>
        <v>0</v>
      </c>
      <c r="M5">
        <f t="shared" ca="1" si="0"/>
        <v>0</v>
      </c>
      <c r="N5">
        <f t="shared" ca="1" si="0"/>
        <v>0</v>
      </c>
      <c r="P5" t="str">
        <f t="shared" si="1"/>
        <v>Y</v>
      </c>
      <c r="Q5" t="str">
        <f t="shared" si="2"/>
        <v>N</v>
      </c>
      <c r="R5">
        <f t="shared" si="3"/>
        <v>250</v>
      </c>
      <c r="S5">
        <f t="shared" si="4"/>
        <v>0</v>
      </c>
      <c r="T5" s="1">
        <v>74</v>
      </c>
    </row>
    <row r="6" spans="1:20" x14ac:dyDescent="0.3">
      <c r="C6">
        <v>4</v>
      </c>
      <c r="D6" s="1">
        <v>39</v>
      </c>
      <c r="E6" s="1">
        <v>0</v>
      </c>
      <c r="F6">
        <f t="shared" ca="1" si="5"/>
        <v>0</v>
      </c>
      <c r="G6">
        <f t="shared" ca="1" si="6"/>
        <v>0</v>
      </c>
      <c r="H6">
        <f t="shared" ca="1" si="7"/>
        <v>0</v>
      </c>
      <c r="I6">
        <f t="shared" ca="1" si="8"/>
        <v>250</v>
      </c>
      <c r="J6">
        <f t="shared" ca="1" si="0"/>
        <v>0</v>
      </c>
      <c r="K6">
        <f t="shared" ca="1" si="0"/>
        <v>33</v>
      </c>
      <c r="L6">
        <f t="shared" ca="1" si="0"/>
        <v>0</v>
      </c>
      <c r="M6">
        <f t="shared" ca="1" si="0"/>
        <v>0</v>
      </c>
      <c r="N6">
        <f t="shared" ca="1" si="0"/>
        <v>0</v>
      </c>
      <c r="P6" t="str">
        <f t="shared" si="1"/>
        <v>N</v>
      </c>
      <c r="Q6" t="str">
        <f t="shared" si="2"/>
        <v>Y</v>
      </c>
      <c r="R6">
        <f t="shared" si="3"/>
        <v>0</v>
      </c>
      <c r="S6">
        <f t="shared" si="4"/>
        <v>344</v>
      </c>
      <c r="T6" s="1">
        <v>176</v>
      </c>
    </row>
    <row r="7" spans="1:20" x14ac:dyDescent="0.3">
      <c r="C7">
        <v>5</v>
      </c>
      <c r="D7" s="1">
        <v>29</v>
      </c>
      <c r="E7" s="1">
        <v>168</v>
      </c>
      <c r="F7">
        <f t="shared" ca="1" si="5"/>
        <v>0</v>
      </c>
      <c r="G7">
        <f t="shared" ca="1" si="6"/>
        <v>0</v>
      </c>
      <c r="H7">
        <f t="shared" ca="1" si="7"/>
        <v>168</v>
      </c>
      <c r="I7">
        <f t="shared" ca="1" si="8"/>
        <v>0</v>
      </c>
      <c r="J7">
        <f t="shared" ca="1" si="0"/>
        <v>244</v>
      </c>
      <c r="K7">
        <f t="shared" ca="1" si="0"/>
        <v>0</v>
      </c>
      <c r="L7">
        <f t="shared" ca="1" si="0"/>
        <v>0</v>
      </c>
      <c r="M7">
        <f t="shared" ca="1" si="0"/>
        <v>0</v>
      </c>
      <c r="N7">
        <f t="shared" ca="1" si="0"/>
        <v>0</v>
      </c>
      <c r="P7" t="str">
        <f t="shared" si="1"/>
        <v>Y</v>
      </c>
      <c r="Q7" t="str">
        <f t="shared" si="2"/>
        <v>N</v>
      </c>
      <c r="R7">
        <f t="shared" si="3"/>
        <v>168</v>
      </c>
      <c r="S7">
        <f t="shared" si="4"/>
        <v>0</v>
      </c>
      <c r="T7" s="1">
        <v>83</v>
      </c>
    </row>
    <row r="8" spans="1:20" x14ac:dyDescent="0.3">
      <c r="A8" s="5"/>
      <c r="C8">
        <v>6</v>
      </c>
      <c r="D8" s="1">
        <v>24</v>
      </c>
      <c r="E8" s="1">
        <v>0</v>
      </c>
      <c r="F8">
        <f t="shared" ca="1" si="5"/>
        <v>0</v>
      </c>
      <c r="G8">
        <f t="shared" ca="1" si="6"/>
        <v>0</v>
      </c>
      <c r="H8">
        <f t="shared" ca="1" si="7"/>
        <v>0</v>
      </c>
      <c r="I8">
        <f t="shared" ca="1" si="8"/>
        <v>168</v>
      </c>
      <c r="J8">
        <f t="shared" ca="1" si="0"/>
        <v>0</v>
      </c>
      <c r="K8">
        <f t="shared" ca="1" si="0"/>
        <v>215</v>
      </c>
      <c r="L8">
        <f t="shared" ca="1" si="0"/>
        <v>0</v>
      </c>
      <c r="M8">
        <f t="shared" ca="1" si="0"/>
        <v>0</v>
      </c>
      <c r="N8">
        <f t="shared" ca="1" si="0"/>
        <v>0</v>
      </c>
      <c r="P8" t="str">
        <f t="shared" si="1"/>
        <v>N</v>
      </c>
      <c r="Q8" t="str">
        <f t="shared" si="2"/>
        <v>N</v>
      </c>
      <c r="R8">
        <f t="shared" si="3"/>
        <v>0</v>
      </c>
      <c r="S8">
        <f t="shared" si="4"/>
        <v>0</v>
      </c>
      <c r="T8" s="1">
        <v>85</v>
      </c>
    </row>
    <row r="9" spans="1:20" x14ac:dyDescent="0.3">
      <c r="A9" s="6" t="s">
        <v>20</v>
      </c>
      <c r="C9">
        <v>7</v>
      </c>
      <c r="D9" s="1">
        <v>31</v>
      </c>
      <c r="E9" s="1">
        <v>246</v>
      </c>
      <c r="F9">
        <f t="shared" ca="1" si="5"/>
        <v>0</v>
      </c>
      <c r="G9">
        <f t="shared" ca="1" si="6"/>
        <v>0</v>
      </c>
      <c r="H9">
        <f t="shared" ca="1" si="7"/>
        <v>246</v>
      </c>
      <c r="I9">
        <f t="shared" ca="1" si="8"/>
        <v>0</v>
      </c>
      <c r="J9">
        <f t="shared" ca="1" si="0"/>
        <v>168</v>
      </c>
      <c r="K9">
        <f t="shared" ca="1" si="0"/>
        <v>0</v>
      </c>
      <c r="L9">
        <f t="shared" ca="1" si="0"/>
        <v>191</v>
      </c>
      <c r="M9">
        <f t="shared" ca="1" si="0"/>
        <v>0</v>
      </c>
      <c r="N9">
        <f t="shared" ca="1" si="0"/>
        <v>0</v>
      </c>
      <c r="P9" t="str">
        <f t="shared" si="1"/>
        <v>Y</v>
      </c>
      <c r="Q9" t="str">
        <f t="shared" si="2"/>
        <v>Y</v>
      </c>
      <c r="R9">
        <f t="shared" si="3"/>
        <v>246</v>
      </c>
      <c r="S9">
        <f t="shared" si="4"/>
        <v>329</v>
      </c>
      <c r="T9" s="1">
        <v>117</v>
      </c>
    </row>
    <row r="10" spans="1:20" x14ac:dyDescent="0.3">
      <c r="A10" s="7" t="s">
        <v>19</v>
      </c>
      <c r="C10">
        <v>8</v>
      </c>
      <c r="D10" s="1">
        <v>36</v>
      </c>
      <c r="E10" s="1">
        <v>0</v>
      </c>
      <c r="F10">
        <f t="shared" ca="1" si="5"/>
        <v>0</v>
      </c>
      <c r="G10">
        <f t="shared" ca="1" si="6"/>
        <v>0</v>
      </c>
      <c r="H10">
        <f t="shared" ca="1" si="7"/>
        <v>0</v>
      </c>
      <c r="I10">
        <f t="shared" ca="1" si="8"/>
        <v>246</v>
      </c>
      <c r="J10">
        <f t="shared" ca="1" si="0"/>
        <v>0</v>
      </c>
      <c r="K10">
        <f t="shared" ca="1" si="0"/>
        <v>168</v>
      </c>
      <c r="L10">
        <f t="shared" ca="1" si="0"/>
        <v>0</v>
      </c>
      <c r="M10">
        <f t="shared" ca="1" si="0"/>
        <v>160</v>
      </c>
      <c r="N10">
        <f t="shared" ca="1" si="0"/>
        <v>0</v>
      </c>
      <c r="P10" t="str">
        <f t="shared" si="1"/>
        <v>N</v>
      </c>
      <c r="Q10" t="str">
        <f t="shared" si="2"/>
        <v>N</v>
      </c>
      <c r="R10">
        <f t="shared" si="3"/>
        <v>0</v>
      </c>
      <c r="S10">
        <f t="shared" si="4"/>
        <v>0</v>
      </c>
      <c r="T10" s="1">
        <v>129</v>
      </c>
    </row>
    <row r="11" spans="1:20" x14ac:dyDescent="0.3">
      <c r="C11">
        <v>9</v>
      </c>
      <c r="D11" s="1">
        <v>23</v>
      </c>
      <c r="E11" s="1">
        <v>171</v>
      </c>
      <c r="F11">
        <f t="shared" ca="1" si="5"/>
        <v>0</v>
      </c>
      <c r="G11">
        <f t="shared" ca="1" si="6"/>
        <v>101</v>
      </c>
      <c r="H11">
        <f t="shared" ca="1" si="7"/>
        <v>171</v>
      </c>
      <c r="I11">
        <f t="shared" ca="1" si="8"/>
        <v>0</v>
      </c>
      <c r="J11">
        <f t="shared" ca="1" si="0"/>
        <v>246</v>
      </c>
      <c r="K11">
        <f t="shared" ca="1" si="0"/>
        <v>0</v>
      </c>
      <c r="L11">
        <f t="shared" ca="1" si="0"/>
        <v>168</v>
      </c>
      <c r="M11">
        <f t="shared" ca="1" si="0"/>
        <v>0</v>
      </c>
      <c r="N11">
        <f t="shared" ca="1" si="0"/>
        <v>124</v>
      </c>
      <c r="P11" t="str">
        <f t="shared" si="1"/>
        <v>Y</v>
      </c>
      <c r="Q11" t="str">
        <f t="shared" si="2"/>
        <v>N</v>
      </c>
      <c r="R11">
        <f t="shared" si="3"/>
        <v>171</v>
      </c>
      <c r="S11">
        <f t="shared" si="4"/>
        <v>0</v>
      </c>
      <c r="T11" s="1">
        <v>83</v>
      </c>
    </row>
    <row r="12" spans="1:20" x14ac:dyDescent="0.3">
      <c r="C12">
        <v>10</v>
      </c>
      <c r="D12" s="1">
        <v>29</v>
      </c>
      <c r="E12" s="1">
        <v>0</v>
      </c>
      <c r="F12">
        <f t="shared" ca="1" si="5"/>
        <v>0</v>
      </c>
      <c r="G12">
        <f t="shared" ca="1" si="6"/>
        <v>0</v>
      </c>
      <c r="H12">
        <f t="shared" ca="1" si="7"/>
        <v>0</v>
      </c>
      <c r="I12">
        <f t="shared" ca="1" si="8"/>
        <v>171</v>
      </c>
      <c r="J12">
        <f t="shared" ca="1" si="0"/>
        <v>0</v>
      </c>
      <c r="K12">
        <f t="shared" ca="1" si="0"/>
        <v>246</v>
      </c>
      <c r="L12">
        <f t="shared" ca="1" si="0"/>
        <v>0</v>
      </c>
      <c r="M12">
        <f t="shared" ca="1" si="0"/>
        <v>168</v>
      </c>
      <c r="N12">
        <f t="shared" ca="1" si="0"/>
        <v>0</v>
      </c>
      <c r="P12" t="str">
        <f t="shared" si="1"/>
        <v>N</v>
      </c>
      <c r="Q12" t="str">
        <f t="shared" si="2"/>
        <v>Y</v>
      </c>
      <c r="R12">
        <f t="shared" si="3"/>
        <v>0</v>
      </c>
      <c r="S12">
        <f t="shared" si="4"/>
        <v>196</v>
      </c>
      <c r="T12" s="1">
        <v>88</v>
      </c>
    </row>
    <row r="13" spans="1:20" x14ac:dyDescent="0.3">
      <c r="C13">
        <v>11</v>
      </c>
      <c r="D13" s="1">
        <v>25</v>
      </c>
      <c r="E13" s="1">
        <v>108</v>
      </c>
      <c r="F13">
        <f t="shared" ca="1" si="5"/>
        <v>0</v>
      </c>
      <c r="G13">
        <f t="shared" ca="1" si="6"/>
        <v>114</v>
      </c>
      <c r="H13">
        <f t="shared" ca="1" si="7"/>
        <v>108</v>
      </c>
      <c r="I13">
        <f t="shared" ca="1" si="8"/>
        <v>0</v>
      </c>
      <c r="J13">
        <f t="shared" ca="1" si="0"/>
        <v>171</v>
      </c>
      <c r="K13">
        <f t="shared" ca="1" si="0"/>
        <v>0</v>
      </c>
      <c r="L13">
        <f t="shared" ca="1" si="0"/>
        <v>246</v>
      </c>
      <c r="M13">
        <f t="shared" ca="1" si="0"/>
        <v>0</v>
      </c>
      <c r="N13">
        <f t="shared" ca="1" si="0"/>
        <v>139</v>
      </c>
      <c r="P13" t="str">
        <f t="shared" si="1"/>
        <v>Y</v>
      </c>
      <c r="Q13" t="str">
        <f t="shared" si="2"/>
        <v>N</v>
      </c>
      <c r="R13">
        <f t="shared" si="3"/>
        <v>108</v>
      </c>
      <c r="S13">
        <f t="shared" si="4"/>
        <v>0</v>
      </c>
      <c r="T13" s="1">
        <v>55</v>
      </c>
    </row>
    <row r="14" spans="1:20" x14ac:dyDescent="0.3">
      <c r="C14">
        <v>12</v>
      </c>
      <c r="D14" s="1">
        <v>36</v>
      </c>
      <c r="E14" s="1">
        <v>0</v>
      </c>
      <c r="F14">
        <f t="shared" ca="1" si="5"/>
        <v>0</v>
      </c>
      <c r="G14">
        <f t="shared" ca="1" si="6"/>
        <v>0</v>
      </c>
      <c r="H14">
        <f t="shared" ca="1" si="7"/>
        <v>0</v>
      </c>
      <c r="I14">
        <f t="shared" ca="1" si="8"/>
        <v>108</v>
      </c>
      <c r="J14">
        <f t="shared" ca="1" si="0"/>
        <v>0</v>
      </c>
      <c r="K14">
        <f t="shared" ca="1" si="0"/>
        <v>171</v>
      </c>
      <c r="L14">
        <f t="shared" ca="1" si="0"/>
        <v>0</v>
      </c>
      <c r="M14">
        <f t="shared" ca="1" si="0"/>
        <v>246</v>
      </c>
      <c r="N14">
        <f t="shared" ca="1" si="0"/>
        <v>0</v>
      </c>
      <c r="P14" t="str">
        <f t="shared" si="1"/>
        <v>N</v>
      </c>
      <c r="Q14" t="str">
        <f t="shared" si="2"/>
        <v>N</v>
      </c>
      <c r="R14">
        <f t="shared" si="3"/>
        <v>0</v>
      </c>
      <c r="S14">
        <f t="shared" si="4"/>
        <v>0</v>
      </c>
      <c r="T14" s="1">
        <v>53</v>
      </c>
    </row>
    <row r="15" spans="1:20" x14ac:dyDescent="0.3">
      <c r="C15">
        <v>13</v>
      </c>
      <c r="D15" s="1">
        <v>20</v>
      </c>
      <c r="E15" s="1">
        <v>117</v>
      </c>
      <c r="F15">
        <f t="shared" ca="1" si="5"/>
        <v>0</v>
      </c>
      <c r="G15">
        <f t="shared" ca="1" si="6"/>
        <v>190</v>
      </c>
      <c r="H15">
        <f t="shared" ca="1" si="7"/>
        <v>117</v>
      </c>
      <c r="I15">
        <f t="shared" ca="1" si="8"/>
        <v>0</v>
      </c>
      <c r="J15">
        <f t="shared" ca="1" si="0"/>
        <v>108</v>
      </c>
      <c r="K15">
        <f t="shared" ca="1" si="0"/>
        <v>0</v>
      </c>
      <c r="L15">
        <f t="shared" ca="1" si="0"/>
        <v>171</v>
      </c>
      <c r="M15">
        <f t="shared" ca="1" si="0"/>
        <v>0</v>
      </c>
      <c r="N15">
        <f t="shared" ca="1" si="0"/>
        <v>210</v>
      </c>
      <c r="P15" t="str">
        <f t="shared" si="1"/>
        <v>Y</v>
      </c>
      <c r="Q15" t="str">
        <f t="shared" si="2"/>
        <v>Y</v>
      </c>
      <c r="R15">
        <f t="shared" si="3"/>
        <v>117</v>
      </c>
      <c r="S15">
        <f t="shared" si="4"/>
        <v>188</v>
      </c>
      <c r="T15" s="1">
        <v>46</v>
      </c>
    </row>
    <row r="16" spans="1:20" x14ac:dyDescent="0.3">
      <c r="C16">
        <v>14</v>
      </c>
      <c r="D16" s="1">
        <v>24</v>
      </c>
      <c r="E16" s="1">
        <v>0</v>
      </c>
      <c r="F16">
        <f t="shared" ca="1" si="5"/>
        <v>0</v>
      </c>
      <c r="G16">
        <f t="shared" ca="1" si="6"/>
        <v>0</v>
      </c>
      <c r="H16">
        <f t="shared" ca="1" si="7"/>
        <v>0</v>
      </c>
      <c r="I16">
        <f t="shared" ca="1" si="8"/>
        <v>117</v>
      </c>
      <c r="J16">
        <f t="shared" ca="1" si="0"/>
        <v>0</v>
      </c>
      <c r="K16">
        <f t="shared" ca="1" si="0"/>
        <v>108</v>
      </c>
      <c r="L16">
        <f t="shared" ca="1" si="0"/>
        <v>0</v>
      </c>
      <c r="M16">
        <f t="shared" ca="1" si="0"/>
        <v>171</v>
      </c>
      <c r="N16">
        <f t="shared" ca="1" si="0"/>
        <v>0</v>
      </c>
      <c r="P16" t="str">
        <f t="shared" si="1"/>
        <v>N</v>
      </c>
      <c r="Q16" t="str">
        <f t="shared" si="2"/>
        <v>N</v>
      </c>
      <c r="R16">
        <f t="shared" si="3"/>
        <v>0</v>
      </c>
      <c r="S16">
        <f t="shared" si="4"/>
        <v>0</v>
      </c>
      <c r="T16" s="1">
        <v>71</v>
      </c>
    </row>
    <row r="17" spans="3:20" x14ac:dyDescent="0.3">
      <c r="C17">
        <v>15</v>
      </c>
      <c r="D17" s="1">
        <v>37</v>
      </c>
      <c r="E17" s="1">
        <v>156</v>
      </c>
      <c r="F17">
        <f t="shared" ca="1" si="5"/>
        <v>0</v>
      </c>
      <c r="G17">
        <f t="shared" ca="1" si="6"/>
        <v>110</v>
      </c>
      <c r="H17">
        <f t="shared" ca="1" si="7"/>
        <v>156</v>
      </c>
      <c r="I17">
        <f t="shared" ca="1" si="8"/>
        <v>0</v>
      </c>
      <c r="J17">
        <f t="shared" ca="1" si="0"/>
        <v>117</v>
      </c>
      <c r="K17">
        <f t="shared" ca="1" si="0"/>
        <v>0</v>
      </c>
      <c r="L17">
        <f t="shared" ca="1" si="0"/>
        <v>108</v>
      </c>
      <c r="M17">
        <f t="shared" ca="1" si="0"/>
        <v>0</v>
      </c>
      <c r="N17">
        <f t="shared" ca="1" si="0"/>
        <v>147</v>
      </c>
      <c r="P17" t="str">
        <f t="shared" si="1"/>
        <v>Y</v>
      </c>
      <c r="Q17" t="str">
        <f t="shared" si="2"/>
        <v>N</v>
      </c>
      <c r="R17">
        <f t="shared" si="3"/>
        <v>156</v>
      </c>
      <c r="S17">
        <f t="shared" si="4"/>
        <v>0</v>
      </c>
      <c r="T17" s="1">
        <v>71</v>
      </c>
    </row>
    <row r="18" spans="3:20" x14ac:dyDescent="0.3">
      <c r="C18">
        <v>16</v>
      </c>
      <c r="D18" s="1">
        <v>46</v>
      </c>
      <c r="E18" s="1">
        <v>0</v>
      </c>
      <c r="F18">
        <f t="shared" ca="1" si="5"/>
        <v>0</v>
      </c>
      <c r="G18">
        <f t="shared" ca="1" si="6"/>
        <v>0</v>
      </c>
      <c r="H18">
        <f t="shared" ca="1" si="7"/>
        <v>0</v>
      </c>
      <c r="I18">
        <f t="shared" ca="1" si="8"/>
        <v>156</v>
      </c>
      <c r="J18">
        <f t="shared" ca="1" si="0"/>
        <v>0</v>
      </c>
      <c r="K18">
        <f t="shared" ca="1" si="0"/>
        <v>117</v>
      </c>
      <c r="L18">
        <f t="shared" ca="1" si="0"/>
        <v>0</v>
      </c>
      <c r="M18">
        <f t="shared" ca="1" si="0"/>
        <v>108</v>
      </c>
      <c r="N18">
        <f t="shared" ca="1" si="0"/>
        <v>0</v>
      </c>
      <c r="P18" t="str">
        <f t="shared" si="1"/>
        <v>N</v>
      </c>
      <c r="Q18" t="str">
        <f t="shared" si="2"/>
        <v>Y</v>
      </c>
      <c r="R18">
        <f t="shared" si="3"/>
        <v>0</v>
      </c>
      <c r="S18">
        <f t="shared" si="4"/>
        <v>177</v>
      </c>
      <c r="T18" s="1">
        <v>85</v>
      </c>
    </row>
    <row r="19" spans="3:20" x14ac:dyDescent="0.3">
      <c r="C19">
        <v>17</v>
      </c>
      <c r="D19" s="1">
        <v>31</v>
      </c>
      <c r="E19" s="1">
        <v>92</v>
      </c>
      <c r="F19">
        <f t="shared" ca="1" si="5"/>
        <v>0</v>
      </c>
      <c r="G19">
        <f t="shared" ca="1" si="6"/>
        <v>31</v>
      </c>
      <c r="H19">
        <f t="shared" ca="1" si="7"/>
        <v>92</v>
      </c>
      <c r="I19">
        <f t="shared" ca="1" si="8"/>
        <v>0</v>
      </c>
      <c r="J19">
        <f t="shared" ca="1" si="0"/>
        <v>156</v>
      </c>
      <c r="K19">
        <f t="shared" ca="1" si="0"/>
        <v>0</v>
      </c>
      <c r="L19">
        <f t="shared" ca="1" si="0"/>
        <v>117</v>
      </c>
      <c r="M19">
        <f t="shared" ca="1" si="0"/>
        <v>0</v>
      </c>
      <c r="N19">
        <f t="shared" ca="1" si="0"/>
        <v>62</v>
      </c>
      <c r="P19" t="str">
        <f t="shared" si="1"/>
        <v>Y</v>
      </c>
      <c r="Q19" t="str">
        <f t="shared" si="2"/>
        <v>N</v>
      </c>
      <c r="R19">
        <f t="shared" si="3"/>
        <v>92</v>
      </c>
      <c r="S19">
        <f t="shared" si="4"/>
        <v>0</v>
      </c>
      <c r="T19" s="1">
        <v>44</v>
      </c>
    </row>
    <row r="20" spans="3:20" x14ac:dyDescent="0.3">
      <c r="C20">
        <v>18</v>
      </c>
      <c r="D20" s="1">
        <v>32</v>
      </c>
      <c r="E20" s="1">
        <v>0</v>
      </c>
      <c r="F20">
        <f t="shared" ca="1" si="5"/>
        <v>0</v>
      </c>
      <c r="G20">
        <f t="shared" ca="1" si="6"/>
        <v>0</v>
      </c>
      <c r="H20">
        <f t="shared" ca="1" si="7"/>
        <v>0</v>
      </c>
      <c r="I20">
        <f t="shared" ca="1" si="8"/>
        <v>92</v>
      </c>
      <c r="J20">
        <f t="shared" ref="J20:N35" ca="1" si="9">IF(J$1&gt;=$B$2,"NA",MAX(0,I19-MAX(0,$D19-SUM(OFFSET(J19,0,0,1,$B$2-J$1)))))</f>
        <v>0</v>
      </c>
      <c r="K20">
        <f t="shared" ca="1" si="9"/>
        <v>156</v>
      </c>
      <c r="L20">
        <f t="shared" ca="1" si="9"/>
        <v>0</v>
      </c>
      <c r="M20">
        <f t="shared" ca="1" si="9"/>
        <v>117</v>
      </c>
      <c r="N20">
        <f t="shared" ca="1" si="9"/>
        <v>0</v>
      </c>
      <c r="P20" t="str">
        <f t="shared" si="1"/>
        <v>N</v>
      </c>
      <c r="Q20" t="str">
        <f t="shared" si="2"/>
        <v>N</v>
      </c>
      <c r="R20">
        <f t="shared" si="3"/>
        <v>0</v>
      </c>
      <c r="S20">
        <f t="shared" si="4"/>
        <v>0</v>
      </c>
      <c r="T20" s="1">
        <v>48</v>
      </c>
    </row>
    <row r="21" spans="3:20" x14ac:dyDescent="0.3">
      <c r="C21">
        <v>19</v>
      </c>
      <c r="D21" s="1">
        <v>33</v>
      </c>
      <c r="E21" s="1">
        <v>157</v>
      </c>
      <c r="F21">
        <f t="shared" ca="1" si="5"/>
        <v>0</v>
      </c>
      <c r="G21">
        <f t="shared" ca="1" si="6"/>
        <v>52</v>
      </c>
      <c r="H21">
        <f t="shared" ca="1" si="7"/>
        <v>157</v>
      </c>
      <c r="I21">
        <f t="shared" ca="1" si="8"/>
        <v>0</v>
      </c>
      <c r="J21">
        <f t="shared" ca="1" si="9"/>
        <v>92</v>
      </c>
      <c r="K21">
        <f t="shared" ca="1" si="9"/>
        <v>0</v>
      </c>
      <c r="L21">
        <f t="shared" ca="1" si="9"/>
        <v>156</v>
      </c>
      <c r="M21">
        <f t="shared" ca="1" si="9"/>
        <v>0</v>
      </c>
      <c r="N21">
        <f t="shared" ca="1" si="9"/>
        <v>85</v>
      </c>
      <c r="P21" t="str">
        <f t="shared" si="1"/>
        <v>Y</v>
      </c>
      <c r="Q21" t="str">
        <f t="shared" si="2"/>
        <v>Y</v>
      </c>
      <c r="R21">
        <f t="shared" si="3"/>
        <v>157</v>
      </c>
      <c r="S21">
        <f t="shared" si="4"/>
        <v>213</v>
      </c>
      <c r="T21" s="1">
        <v>55</v>
      </c>
    </row>
    <row r="22" spans="3:20" x14ac:dyDescent="0.3">
      <c r="C22">
        <v>20</v>
      </c>
      <c r="D22" s="1">
        <v>29</v>
      </c>
      <c r="E22" s="1">
        <v>0</v>
      </c>
      <c r="F22">
        <f t="shared" ca="1" si="5"/>
        <v>0</v>
      </c>
      <c r="G22">
        <f t="shared" ca="1" si="6"/>
        <v>0</v>
      </c>
      <c r="H22">
        <f t="shared" ca="1" si="7"/>
        <v>0</v>
      </c>
      <c r="I22">
        <f t="shared" ca="1" si="8"/>
        <v>157</v>
      </c>
      <c r="J22">
        <f t="shared" ca="1" si="9"/>
        <v>0</v>
      </c>
      <c r="K22">
        <f t="shared" ca="1" si="9"/>
        <v>92</v>
      </c>
      <c r="L22">
        <f t="shared" ca="1" si="9"/>
        <v>0</v>
      </c>
      <c r="M22">
        <f t="shared" ca="1" si="9"/>
        <v>156</v>
      </c>
      <c r="N22">
        <f t="shared" ca="1" si="9"/>
        <v>0</v>
      </c>
      <c r="P22" t="str">
        <f t="shared" si="1"/>
        <v>N</v>
      </c>
      <c r="Q22" t="str">
        <f t="shared" si="2"/>
        <v>N</v>
      </c>
      <c r="R22">
        <f t="shared" si="3"/>
        <v>0</v>
      </c>
      <c r="S22">
        <f t="shared" si="4"/>
        <v>0</v>
      </c>
      <c r="T22" s="1">
        <v>102</v>
      </c>
    </row>
    <row r="23" spans="3:20" x14ac:dyDescent="0.3">
      <c r="C23">
        <v>21</v>
      </c>
      <c r="D23" s="1">
        <v>23</v>
      </c>
      <c r="E23" s="1">
        <v>103</v>
      </c>
      <c r="F23">
        <f t="shared" ca="1" si="5"/>
        <v>0</v>
      </c>
      <c r="G23">
        <f t="shared" ca="1" si="6"/>
        <v>104</v>
      </c>
      <c r="H23">
        <f t="shared" ca="1" si="7"/>
        <v>103</v>
      </c>
      <c r="I23">
        <f t="shared" ca="1" si="8"/>
        <v>0</v>
      </c>
      <c r="J23">
        <f t="shared" ca="1" si="9"/>
        <v>157</v>
      </c>
      <c r="K23">
        <f t="shared" ca="1" si="9"/>
        <v>0</v>
      </c>
      <c r="L23">
        <f t="shared" ca="1" si="9"/>
        <v>92</v>
      </c>
      <c r="M23">
        <f t="shared" ca="1" si="9"/>
        <v>0</v>
      </c>
      <c r="N23">
        <f t="shared" ca="1" si="9"/>
        <v>127</v>
      </c>
      <c r="P23" t="str">
        <f t="shared" si="1"/>
        <v>Y</v>
      </c>
      <c r="Q23" t="str">
        <f t="shared" si="2"/>
        <v>N</v>
      </c>
      <c r="R23">
        <f t="shared" si="3"/>
        <v>103</v>
      </c>
      <c r="S23">
        <f t="shared" si="4"/>
        <v>0</v>
      </c>
      <c r="T23" s="1">
        <v>56</v>
      </c>
    </row>
    <row r="24" spans="3:20" x14ac:dyDescent="0.3">
      <c r="C24">
        <v>22</v>
      </c>
      <c r="D24" s="1">
        <v>27</v>
      </c>
      <c r="E24" s="1">
        <v>0</v>
      </c>
      <c r="F24">
        <f t="shared" ca="1" si="5"/>
        <v>0</v>
      </c>
      <c r="G24">
        <f t="shared" ca="1" si="6"/>
        <v>0</v>
      </c>
      <c r="H24">
        <f t="shared" ca="1" si="7"/>
        <v>0</v>
      </c>
      <c r="I24">
        <f t="shared" ca="1" si="8"/>
        <v>103</v>
      </c>
      <c r="J24">
        <f t="shared" ca="1" si="9"/>
        <v>0</v>
      </c>
      <c r="K24">
        <f t="shared" ca="1" si="9"/>
        <v>157</v>
      </c>
      <c r="L24">
        <f t="shared" ca="1" si="9"/>
        <v>0</v>
      </c>
      <c r="M24">
        <f t="shared" ca="1" si="9"/>
        <v>92</v>
      </c>
      <c r="N24">
        <f t="shared" ca="1" si="9"/>
        <v>0</v>
      </c>
      <c r="P24" t="str">
        <f t="shared" si="1"/>
        <v>N</v>
      </c>
      <c r="Q24" t="str">
        <f t="shared" si="2"/>
        <v>Y</v>
      </c>
      <c r="R24">
        <f t="shared" si="3"/>
        <v>0</v>
      </c>
      <c r="S24">
        <f t="shared" si="4"/>
        <v>231</v>
      </c>
      <c r="T24" s="1">
        <v>47</v>
      </c>
    </row>
    <row r="25" spans="3:20" x14ac:dyDescent="0.3">
      <c r="C25">
        <v>23</v>
      </c>
      <c r="D25" s="1">
        <v>35</v>
      </c>
      <c r="E25" s="1">
        <v>184</v>
      </c>
      <c r="F25">
        <f t="shared" ca="1" si="5"/>
        <v>0</v>
      </c>
      <c r="G25">
        <f t="shared" ca="1" si="6"/>
        <v>30</v>
      </c>
      <c r="H25">
        <f t="shared" ca="1" si="7"/>
        <v>184</v>
      </c>
      <c r="I25">
        <f t="shared" ca="1" si="8"/>
        <v>0</v>
      </c>
      <c r="J25">
        <f t="shared" ca="1" si="9"/>
        <v>103</v>
      </c>
      <c r="K25">
        <f t="shared" ca="1" si="9"/>
        <v>0</v>
      </c>
      <c r="L25">
        <f t="shared" ca="1" si="9"/>
        <v>157</v>
      </c>
      <c r="M25">
        <f t="shared" ca="1" si="9"/>
        <v>0</v>
      </c>
      <c r="N25">
        <f t="shared" ca="1" si="9"/>
        <v>65</v>
      </c>
      <c r="P25" t="str">
        <f t="shared" si="1"/>
        <v>Y</v>
      </c>
      <c r="Q25" t="str">
        <f t="shared" si="2"/>
        <v>N</v>
      </c>
      <c r="R25">
        <f t="shared" si="3"/>
        <v>184</v>
      </c>
      <c r="S25">
        <f t="shared" si="4"/>
        <v>0</v>
      </c>
      <c r="T25" s="1">
        <v>129</v>
      </c>
    </row>
    <row r="26" spans="3:20" x14ac:dyDescent="0.3">
      <c r="C26">
        <v>24</v>
      </c>
      <c r="D26" s="1">
        <v>26</v>
      </c>
      <c r="E26" s="1">
        <v>0</v>
      </c>
      <c r="F26">
        <f t="shared" ca="1" si="5"/>
        <v>0</v>
      </c>
      <c r="G26">
        <f t="shared" ca="1" si="6"/>
        <v>0</v>
      </c>
      <c r="H26">
        <f t="shared" ca="1" si="7"/>
        <v>0</v>
      </c>
      <c r="I26">
        <f t="shared" ca="1" si="8"/>
        <v>184</v>
      </c>
      <c r="J26">
        <f t="shared" ca="1" si="9"/>
        <v>0</v>
      </c>
      <c r="K26">
        <f t="shared" ca="1" si="9"/>
        <v>103</v>
      </c>
      <c r="L26">
        <f t="shared" ca="1" si="9"/>
        <v>0</v>
      </c>
      <c r="M26">
        <f t="shared" ca="1" si="9"/>
        <v>157</v>
      </c>
      <c r="N26">
        <f t="shared" ca="1" si="9"/>
        <v>0</v>
      </c>
      <c r="P26" t="str">
        <f t="shared" si="1"/>
        <v>N</v>
      </c>
      <c r="Q26" t="str">
        <f t="shared" si="2"/>
        <v>N</v>
      </c>
      <c r="R26">
        <f t="shared" si="3"/>
        <v>0</v>
      </c>
      <c r="S26">
        <f t="shared" si="4"/>
        <v>0</v>
      </c>
      <c r="T26" s="1">
        <v>55</v>
      </c>
    </row>
    <row r="27" spans="3:20" x14ac:dyDescent="0.3">
      <c r="C27">
        <v>25</v>
      </c>
      <c r="D27" s="1">
        <v>29</v>
      </c>
      <c r="E27" s="1">
        <v>137</v>
      </c>
      <c r="F27">
        <f t="shared" ca="1" si="5"/>
        <v>0</v>
      </c>
      <c r="G27">
        <f t="shared" ca="1" si="6"/>
        <v>102</v>
      </c>
      <c r="H27">
        <f t="shared" ca="1" si="7"/>
        <v>137</v>
      </c>
      <c r="I27">
        <f t="shared" ca="1" si="8"/>
        <v>0</v>
      </c>
      <c r="J27">
        <f t="shared" ca="1" si="9"/>
        <v>184</v>
      </c>
      <c r="K27">
        <f t="shared" ca="1" si="9"/>
        <v>0</v>
      </c>
      <c r="L27">
        <f t="shared" ca="1" si="9"/>
        <v>103</v>
      </c>
      <c r="M27">
        <f t="shared" ca="1" si="9"/>
        <v>0</v>
      </c>
      <c r="N27">
        <f t="shared" ca="1" si="9"/>
        <v>131</v>
      </c>
      <c r="P27" t="str">
        <f t="shared" si="1"/>
        <v>Y</v>
      </c>
      <c r="Q27" t="str">
        <f t="shared" si="2"/>
        <v>Y</v>
      </c>
      <c r="R27">
        <f t="shared" si="3"/>
        <v>137</v>
      </c>
      <c r="S27">
        <f t="shared" si="4"/>
        <v>230</v>
      </c>
      <c r="T27" s="1">
        <v>85</v>
      </c>
    </row>
    <row r="28" spans="3:20" x14ac:dyDescent="0.3">
      <c r="C28">
        <v>26</v>
      </c>
      <c r="D28" s="1">
        <v>27</v>
      </c>
      <c r="E28" s="1">
        <v>0</v>
      </c>
      <c r="F28">
        <f t="shared" ca="1" si="5"/>
        <v>0</v>
      </c>
      <c r="G28">
        <f t="shared" ca="1" si="6"/>
        <v>0</v>
      </c>
      <c r="H28">
        <f t="shared" ca="1" si="7"/>
        <v>0</v>
      </c>
      <c r="I28">
        <f t="shared" ca="1" si="8"/>
        <v>137</v>
      </c>
      <c r="J28">
        <f t="shared" ca="1" si="9"/>
        <v>0</v>
      </c>
      <c r="K28">
        <f t="shared" ca="1" si="9"/>
        <v>184</v>
      </c>
      <c r="L28">
        <f t="shared" ca="1" si="9"/>
        <v>0</v>
      </c>
      <c r="M28">
        <f t="shared" ca="1" si="9"/>
        <v>103</v>
      </c>
      <c r="N28">
        <f t="shared" ca="1" si="9"/>
        <v>0</v>
      </c>
      <c r="P28" t="str">
        <f t="shared" si="1"/>
        <v>N</v>
      </c>
      <c r="Q28" t="str">
        <f t="shared" si="2"/>
        <v>N</v>
      </c>
      <c r="R28">
        <f t="shared" si="3"/>
        <v>0</v>
      </c>
      <c r="S28">
        <f t="shared" si="4"/>
        <v>0</v>
      </c>
      <c r="T28" s="1">
        <v>52</v>
      </c>
    </row>
    <row r="29" spans="3:20" x14ac:dyDescent="0.3">
      <c r="C29">
        <v>27</v>
      </c>
      <c r="D29" s="1">
        <v>29</v>
      </c>
      <c r="E29" s="1">
        <v>134</v>
      </c>
      <c r="F29">
        <f t="shared" ca="1" si="5"/>
        <v>0</v>
      </c>
      <c r="G29">
        <f t="shared" ca="1" si="6"/>
        <v>47</v>
      </c>
      <c r="H29">
        <f t="shared" ca="1" si="7"/>
        <v>134</v>
      </c>
      <c r="I29">
        <f t="shared" ca="1" si="8"/>
        <v>0</v>
      </c>
      <c r="J29">
        <f t="shared" ca="1" si="9"/>
        <v>137</v>
      </c>
      <c r="K29">
        <f t="shared" ca="1" si="9"/>
        <v>0</v>
      </c>
      <c r="L29">
        <f t="shared" ca="1" si="9"/>
        <v>184</v>
      </c>
      <c r="M29">
        <f t="shared" ca="1" si="9"/>
        <v>0</v>
      </c>
      <c r="N29">
        <f t="shared" ca="1" si="9"/>
        <v>76</v>
      </c>
      <c r="P29" t="str">
        <f t="shared" si="1"/>
        <v>Y</v>
      </c>
      <c r="Q29" t="str">
        <f t="shared" si="2"/>
        <v>N</v>
      </c>
      <c r="R29">
        <f t="shared" si="3"/>
        <v>134</v>
      </c>
      <c r="S29">
        <f t="shared" si="4"/>
        <v>0</v>
      </c>
      <c r="T29" s="1">
        <v>93</v>
      </c>
    </row>
    <row r="30" spans="3:20" x14ac:dyDescent="0.3">
      <c r="C30">
        <v>28</v>
      </c>
      <c r="D30" s="1">
        <v>31</v>
      </c>
      <c r="E30" s="1">
        <v>0</v>
      </c>
      <c r="F30">
        <f t="shared" ca="1" si="5"/>
        <v>0</v>
      </c>
      <c r="G30">
        <f t="shared" ca="1" si="6"/>
        <v>0</v>
      </c>
      <c r="H30">
        <f t="shared" ca="1" si="7"/>
        <v>0</v>
      </c>
      <c r="I30">
        <f t="shared" ca="1" si="8"/>
        <v>134</v>
      </c>
      <c r="J30">
        <f t="shared" ca="1" si="9"/>
        <v>0</v>
      </c>
      <c r="K30">
        <f t="shared" ca="1" si="9"/>
        <v>137</v>
      </c>
      <c r="L30">
        <f t="shared" ca="1" si="9"/>
        <v>0</v>
      </c>
      <c r="M30">
        <f t="shared" ca="1" si="9"/>
        <v>184</v>
      </c>
      <c r="N30">
        <f t="shared" ca="1" si="9"/>
        <v>0</v>
      </c>
      <c r="P30" t="str">
        <f t="shared" si="1"/>
        <v>N</v>
      </c>
      <c r="Q30" t="str">
        <f t="shared" si="2"/>
        <v>Y</v>
      </c>
      <c r="R30">
        <f t="shared" si="3"/>
        <v>0</v>
      </c>
      <c r="S30">
        <f t="shared" si="4"/>
        <v>179</v>
      </c>
      <c r="T30" s="1">
        <v>41</v>
      </c>
    </row>
    <row r="31" spans="3:20" x14ac:dyDescent="0.3">
      <c r="C31">
        <v>29</v>
      </c>
      <c r="D31" s="1">
        <v>32</v>
      </c>
      <c r="E31" s="1">
        <v>138</v>
      </c>
      <c r="F31">
        <f t="shared" ca="1" si="5"/>
        <v>0</v>
      </c>
      <c r="G31">
        <f t="shared" ca="1" si="6"/>
        <v>121</v>
      </c>
      <c r="H31">
        <f t="shared" ca="1" si="7"/>
        <v>138</v>
      </c>
      <c r="I31">
        <f t="shared" ca="1" si="8"/>
        <v>0</v>
      </c>
      <c r="J31">
        <f t="shared" ca="1" si="9"/>
        <v>134</v>
      </c>
      <c r="K31">
        <f t="shared" ca="1" si="9"/>
        <v>0</v>
      </c>
      <c r="L31">
        <f t="shared" ca="1" si="9"/>
        <v>137</v>
      </c>
      <c r="M31">
        <f t="shared" ca="1" si="9"/>
        <v>0</v>
      </c>
      <c r="N31">
        <f t="shared" ca="1" si="9"/>
        <v>153</v>
      </c>
      <c r="P31" t="str">
        <f t="shared" si="1"/>
        <v>Y</v>
      </c>
      <c r="Q31" t="str">
        <f t="shared" si="2"/>
        <v>N</v>
      </c>
      <c r="R31">
        <f t="shared" si="3"/>
        <v>138</v>
      </c>
      <c r="S31">
        <f t="shared" si="4"/>
        <v>0</v>
      </c>
      <c r="T31" s="1">
        <v>55</v>
      </c>
    </row>
    <row r="32" spans="3:20" x14ac:dyDescent="0.3">
      <c r="C32">
        <v>30</v>
      </c>
      <c r="D32" s="1">
        <v>31</v>
      </c>
      <c r="E32" s="1">
        <v>0</v>
      </c>
      <c r="F32">
        <f t="shared" ca="1" si="5"/>
        <v>0</v>
      </c>
      <c r="G32">
        <f t="shared" ca="1" si="6"/>
        <v>0</v>
      </c>
      <c r="H32">
        <f t="shared" ca="1" si="7"/>
        <v>0</v>
      </c>
      <c r="I32">
        <f t="shared" ca="1" si="8"/>
        <v>138</v>
      </c>
      <c r="J32">
        <f t="shared" ca="1" si="9"/>
        <v>0</v>
      </c>
      <c r="K32">
        <f t="shared" ca="1" si="9"/>
        <v>134</v>
      </c>
      <c r="L32">
        <f t="shared" ca="1" si="9"/>
        <v>0</v>
      </c>
      <c r="M32">
        <f t="shared" ca="1" si="9"/>
        <v>137</v>
      </c>
      <c r="N32">
        <f t="shared" ca="1" si="9"/>
        <v>0</v>
      </c>
      <c r="P32" t="str">
        <f t="shared" si="1"/>
        <v>N</v>
      </c>
      <c r="Q32" t="str">
        <f t="shared" si="2"/>
        <v>N</v>
      </c>
      <c r="R32">
        <f t="shared" si="3"/>
        <v>0</v>
      </c>
      <c r="S32">
        <f t="shared" si="4"/>
        <v>0</v>
      </c>
      <c r="T32" s="1">
        <v>83</v>
      </c>
    </row>
    <row r="33" spans="3:20" x14ac:dyDescent="0.3">
      <c r="C33">
        <v>31</v>
      </c>
      <c r="D33" s="1">
        <v>31</v>
      </c>
      <c r="E33" s="1">
        <v>169</v>
      </c>
      <c r="F33">
        <f t="shared" ca="1" si="5"/>
        <v>0</v>
      </c>
      <c r="G33">
        <f t="shared" ca="1" si="6"/>
        <v>75</v>
      </c>
      <c r="H33">
        <f t="shared" ca="1" si="7"/>
        <v>169</v>
      </c>
      <c r="I33">
        <f t="shared" ca="1" si="8"/>
        <v>0</v>
      </c>
      <c r="J33">
        <f t="shared" ca="1" si="9"/>
        <v>138</v>
      </c>
      <c r="K33">
        <f t="shared" ca="1" si="9"/>
        <v>0</v>
      </c>
      <c r="L33">
        <f t="shared" ca="1" si="9"/>
        <v>134</v>
      </c>
      <c r="M33">
        <f t="shared" ca="1" si="9"/>
        <v>0</v>
      </c>
      <c r="N33">
        <f t="shared" ca="1" si="9"/>
        <v>106</v>
      </c>
      <c r="P33" t="str">
        <f t="shared" si="1"/>
        <v>Y</v>
      </c>
      <c r="Q33" t="str">
        <f t="shared" si="2"/>
        <v>Y</v>
      </c>
      <c r="R33">
        <f t="shared" si="3"/>
        <v>169</v>
      </c>
      <c r="S33">
        <f t="shared" si="4"/>
        <v>326</v>
      </c>
      <c r="T33" s="1">
        <v>123</v>
      </c>
    </row>
    <row r="34" spans="3:20" x14ac:dyDescent="0.3">
      <c r="C34">
        <v>32</v>
      </c>
      <c r="D34" s="1">
        <v>27</v>
      </c>
      <c r="E34" s="1">
        <v>0</v>
      </c>
      <c r="F34">
        <f t="shared" ca="1" si="5"/>
        <v>0</v>
      </c>
      <c r="G34">
        <f t="shared" ca="1" si="6"/>
        <v>0</v>
      </c>
      <c r="H34">
        <f t="shared" ca="1" si="7"/>
        <v>0</v>
      </c>
      <c r="I34">
        <f t="shared" ca="1" si="8"/>
        <v>169</v>
      </c>
      <c r="J34">
        <f t="shared" ca="1" si="9"/>
        <v>0</v>
      </c>
      <c r="K34">
        <f t="shared" ca="1" si="9"/>
        <v>138</v>
      </c>
      <c r="L34">
        <f t="shared" ca="1" si="9"/>
        <v>0</v>
      </c>
      <c r="M34">
        <f t="shared" ca="1" si="9"/>
        <v>134</v>
      </c>
      <c r="N34">
        <f t="shared" ca="1" si="9"/>
        <v>0</v>
      </c>
      <c r="P34" t="str">
        <f t="shared" si="1"/>
        <v>N</v>
      </c>
      <c r="Q34" t="str">
        <f t="shared" si="2"/>
        <v>N</v>
      </c>
      <c r="R34">
        <f t="shared" si="3"/>
        <v>0</v>
      </c>
      <c r="S34">
        <f t="shared" si="4"/>
        <v>0</v>
      </c>
      <c r="T34" s="1">
        <v>46</v>
      </c>
    </row>
    <row r="35" spans="3:20" x14ac:dyDescent="0.3">
      <c r="C35">
        <v>33</v>
      </c>
      <c r="D35" s="1">
        <v>31</v>
      </c>
      <c r="E35" s="1">
        <v>240</v>
      </c>
      <c r="F35">
        <f t="shared" ca="1" si="5"/>
        <v>0</v>
      </c>
      <c r="G35">
        <f t="shared" ca="1" si="6"/>
        <v>76</v>
      </c>
      <c r="H35">
        <f t="shared" ca="1" si="7"/>
        <v>240</v>
      </c>
      <c r="I35">
        <f t="shared" ca="1" si="8"/>
        <v>0</v>
      </c>
      <c r="J35">
        <f t="shared" ca="1" si="9"/>
        <v>169</v>
      </c>
      <c r="K35">
        <f t="shared" ca="1" si="9"/>
        <v>0</v>
      </c>
      <c r="L35">
        <f t="shared" ca="1" si="9"/>
        <v>138</v>
      </c>
      <c r="M35">
        <f t="shared" ca="1" si="9"/>
        <v>0</v>
      </c>
      <c r="N35">
        <f t="shared" ca="1" si="9"/>
        <v>107</v>
      </c>
      <c r="P35" t="str">
        <f t="shared" si="1"/>
        <v>Y</v>
      </c>
      <c r="Q35" t="str">
        <f t="shared" si="2"/>
        <v>N</v>
      </c>
      <c r="R35">
        <f t="shared" si="3"/>
        <v>240</v>
      </c>
      <c r="S35">
        <f t="shared" si="4"/>
        <v>0</v>
      </c>
      <c r="T35" s="1">
        <v>157</v>
      </c>
    </row>
    <row r="36" spans="3:20" x14ac:dyDescent="0.3">
      <c r="C36">
        <v>34</v>
      </c>
      <c r="D36" s="1">
        <v>30</v>
      </c>
      <c r="E36" s="1">
        <v>0</v>
      </c>
      <c r="F36">
        <f t="shared" ca="1" si="5"/>
        <v>0</v>
      </c>
      <c r="G36">
        <f t="shared" ca="1" si="6"/>
        <v>0</v>
      </c>
      <c r="H36">
        <f t="shared" ca="1" si="7"/>
        <v>0</v>
      </c>
      <c r="I36">
        <f t="shared" ca="1" si="8"/>
        <v>240</v>
      </c>
      <c r="J36">
        <f t="shared" ref="J36:N51" ca="1" si="10">IF(J$1&gt;=$B$2,"NA",MAX(0,I35-MAX(0,$D35-SUM(OFFSET(J35,0,0,1,$B$2-J$1)))))</f>
        <v>0</v>
      </c>
      <c r="K36">
        <f t="shared" ca="1" si="10"/>
        <v>169</v>
      </c>
      <c r="L36">
        <f t="shared" ca="1" si="10"/>
        <v>0</v>
      </c>
      <c r="M36">
        <f t="shared" ca="1" si="10"/>
        <v>138</v>
      </c>
      <c r="N36">
        <f t="shared" ca="1" si="10"/>
        <v>0</v>
      </c>
      <c r="P36" t="str">
        <f t="shared" si="1"/>
        <v>N</v>
      </c>
      <c r="Q36" t="str">
        <f t="shared" si="2"/>
        <v>Y</v>
      </c>
      <c r="R36">
        <f t="shared" si="3"/>
        <v>0</v>
      </c>
      <c r="S36">
        <f t="shared" si="4"/>
        <v>201</v>
      </c>
      <c r="T36" s="1">
        <v>83</v>
      </c>
    </row>
    <row r="37" spans="3:20" x14ac:dyDescent="0.3">
      <c r="C37">
        <v>35</v>
      </c>
      <c r="D37" s="1">
        <v>19</v>
      </c>
      <c r="E37" s="1">
        <v>118</v>
      </c>
      <c r="F37">
        <f t="shared" ca="1" si="5"/>
        <v>0</v>
      </c>
      <c r="G37">
        <f t="shared" ca="1" si="6"/>
        <v>89</v>
      </c>
      <c r="H37">
        <f t="shared" ca="1" si="7"/>
        <v>118</v>
      </c>
      <c r="I37">
        <f t="shared" ca="1" si="8"/>
        <v>0</v>
      </c>
      <c r="J37">
        <f t="shared" ca="1" si="10"/>
        <v>240</v>
      </c>
      <c r="K37">
        <f t="shared" ca="1" si="10"/>
        <v>0</v>
      </c>
      <c r="L37">
        <f t="shared" ca="1" si="10"/>
        <v>169</v>
      </c>
      <c r="M37">
        <f t="shared" ca="1" si="10"/>
        <v>0</v>
      </c>
      <c r="N37">
        <f t="shared" ca="1" si="10"/>
        <v>108</v>
      </c>
      <c r="P37" t="str">
        <f t="shared" si="1"/>
        <v>Y</v>
      </c>
      <c r="Q37" t="str">
        <f t="shared" si="2"/>
        <v>N</v>
      </c>
      <c r="R37">
        <f t="shared" si="3"/>
        <v>118</v>
      </c>
      <c r="S37">
        <f t="shared" si="4"/>
        <v>0</v>
      </c>
      <c r="T37" s="1">
        <v>52</v>
      </c>
    </row>
    <row r="38" spans="3:20" x14ac:dyDescent="0.3">
      <c r="C38">
        <v>36</v>
      </c>
      <c r="D38" s="1">
        <v>23</v>
      </c>
      <c r="E38" s="1">
        <v>0</v>
      </c>
      <c r="F38">
        <f t="shared" ca="1" si="5"/>
        <v>0</v>
      </c>
      <c r="G38">
        <f t="shared" ca="1" si="6"/>
        <v>0</v>
      </c>
      <c r="H38">
        <f t="shared" ca="1" si="7"/>
        <v>0</v>
      </c>
      <c r="I38">
        <f t="shared" ca="1" si="8"/>
        <v>118</v>
      </c>
      <c r="J38">
        <f t="shared" ca="1" si="10"/>
        <v>0</v>
      </c>
      <c r="K38">
        <f t="shared" ca="1" si="10"/>
        <v>240</v>
      </c>
      <c r="L38">
        <f t="shared" ca="1" si="10"/>
        <v>0</v>
      </c>
      <c r="M38">
        <f t="shared" ca="1" si="10"/>
        <v>169</v>
      </c>
      <c r="N38">
        <f t="shared" ca="1" si="10"/>
        <v>0</v>
      </c>
      <c r="P38" t="str">
        <f t="shared" si="1"/>
        <v>N</v>
      </c>
      <c r="Q38" t="str">
        <f t="shared" si="2"/>
        <v>N</v>
      </c>
      <c r="R38">
        <f t="shared" si="3"/>
        <v>0</v>
      </c>
      <c r="S38">
        <f t="shared" si="4"/>
        <v>0</v>
      </c>
      <c r="T38" s="1">
        <v>66</v>
      </c>
    </row>
    <row r="39" spans="3:20" x14ac:dyDescent="0.3">
      <c r="C39">
        <v>37</v>
      </c>
      <c r="D39" s="1">
        <v>24</v>
      </c>
      <c r="E39" s="1">
        <v>133</v>
      </c>
      <c r="F39">
        <f t="shared" ca="1" si="5"/>
        <v>0</v>
      </c>
      <c r="G39">
        <f t="shared" ca="1" si="6"/>
        <v>122</v>
      </c>
      <c r="H39">
        <f t="shared" ca="1" si="7"/>
        <v>133</v>
      </c>
      <c r="I39">
        <f t="shared" ca="1" si="8"/>
        <v>0</v>
      </c>
      <c r="J39">
        <f t="shared" ca="1" si="10"/>
        <v>118</v>
      </c>
      <c r="K39">
        <f t="shared" ca="1" si="10"/>
        <v>0</v>
      </c>
      <c r="L39">
        <f t="shared" ca="1" si="10"/>
        <v>240</v>
      </c>
      <c r="M39">
        <f t="shared" ca="1" si="10"/>
        <v>0</v>
      </c>
      <c r="N39">
        <f t="shared" ca="1" si="10"/>
        <v>146</v>
      </c>
      <c r="P39" t="str">
        <f t="shared" si="1"/>
        <v>Y</v>
      </c>
      <c r="Q39" t="str">
        <f t="shared" si="2"/>
        <v>Y</v>
      </c>
      <c r="R39">
        <f t="shared" si="3"/>
        <v>133</v>
      </c>
      <c r="S39">
        <f t="shared" si="4"/>
        <v>200</v>
      </c>
      <c r="T39" s="1">
        <v>83</v>
      </c>
    </row>
    <row r="40" spans="3:20" x14ac:dyDescent="0.3">
      <c r="C40">
        <v>38</v>
      </c>
      <c r="D40" s="1">
        <v>25</v>
      </c>
      <c r="E40" s="1">
        <v>0</v>
      </c>
      <c r="F40">
        <f t="shared" ca="1" si="5"/>
        <v>0</v>
      </c>
      <c r="G40">
        <f t="shared" ca="1" si="6"/>
        <v>0</v>
      </c>
      <c r="H40">
        <f t="shared" ca="1" si="7"/>
        <v>0</v>
      </c>
      <c r="I40">
        <f t="shared" ca="1" si="8"/>
        <v>133</v>
      </c>
      <c r="J40">
        <f t="shared" ca="1" si="10"/>
        <v>0</v>
      </c>
      <c r="K40">
        <f t="shared" ca="1" si="10"/>
        <v>118</v>
      </c>
      <c r="L40">
        <f t="shared" ca="1" si="10"/>
        <v>0</v>
      </c>
      <c r="M40">
        <f t="shared" ca="1" si="10"/>
        <v>240</v>
      </c>
      <c r="N40">
        <f t="shared" ca="1" si="10"/>
        <v>0</v>
      </c>
      <c r="P40" t="str">
        <f t="shared" si="1"/>
        <v>N</v>
      </c>
      <c r="Q40" t="str">
        <f t="shared" si="2"/>
        <v>N</v>
      </c>
      <c r="R40">
        <f t="shared" si="3"/>
        <v>0</v>
      </c>
      <c r="S40">
        <f t="shared" si="4"/>
        <v>0</v>
      </c>
      <c r="T40" s="1">
        <v>50</v>
      </c>
    </row>
    <row r="41" spans="3:20" x14ac:dyDescent="0.3">
      <c r="C41">
        <v>39</v>
      </c>
      <c r="D41" s="1">
        <v>25</v>
      </c>
      <c r="E41" s="1">
        <v>189</v>
      </c>
      <c r="F41">
        <f t="shared" ca="1" si="5"/>
        <v>0</v>
      </c>
      <c r="G41">
        <f t="shared" ca="1" si="6"/>
        <v>190</v>
      </c>
      <c r="H41">
        <f t="shared" ca="1" si="7"/>
        <v>189</v>
      </c>
      <c r="I41">
        <f t="shared" ca="1" si="8"/>
        <v>0</v>
      </c>
      <c r="J41">
        <f t="shared" ca="1" si="10"/>
        <v>133</v>
      </c>
      <c r="K41">
        <f t="shared" ca="1" si="10"/>
        <v>0</v>
      </c>
      <c r="L41">
        <f t="shared" ca="1" si="10"/>
        <v>118</v>
      </c>
      <c r="M41">
        <f t="shared" ca="1" si="10"/>
        <v>0</v>
      </c>
      <c r="N41">
        <f t="shared" ca="1" si="10"/>
        <v>215</v>
      </c>
      <c r="P41" t="str">
        <f t="shared" si="1"/>
        <v>Y</v>
      </c>
      <c r="Q41" t="str">
        <f t="shared" si="2"/>
        <v>N</v>
      </c>
      <c r="R41">
        <f t="shared" si="3"/>
        <v>189</v>
      </c>
      <c r="S41">
        <f t="shared" si="4"/>
        <v>0</v>
      </c>
      <c r="T41" s="1">
        <v>67</v>
      </c>
    </row>
    <row r="42" spans="3:20" x14ac:dyDescent="0.3">
      <c r="C42">
        <v>40</v>
      </c>
      <c r="D42" s="1">
        <v>20</v>
      </c>
      <c r="E42" s="1">
        <v>0</v>
      </c>
      <c r="F42">
        <f t="shared" ca="1" si="5"/>
        <v>0</v>
      </c>
      <c r="G42">
        <f t="shared" ca="1" si="6"/>
        <v>0</v>
      </c>
      <c r="H42">
        <f t="shared" ca="1" si="7"/>
        <v>0</v>
      </c>
      <c r="I42">
        <f t="shared" ca="1" si="8"/>
        <v>189</v>
      </c>
      <c r="J42">
        <f t="shared" ca="1" si="10"/>
        <v>0</v>
      </c>
      <c r="K42">
        <f t="shared" ca="1" si="10"/>
        <v>133</v>
      </c>
      <c r="L42">
        <f t="shared" ca="1" si="10"/>
        <v>0</v>
      </c>
      <c r="M42">
        <f t="shared" ca="1" si="10"/>
        <v>118</v>
      </c>
      <c r="N42">
        <f t="shared" ca="1" si="10"/>
        <v>0</v>
      </c>
      <c r="P42" t="str">
        <f t="shared" si="1"/>
        <v>N</v>
      </c>
      <c r="Q42" t="str">
        <f t="shared" si="2"/>
        <v>Y</v>
      </c>
      <c r="R42">
        <f t="shared" si="3"/>
        <v>0</v>
      </c>
      <c r="S42">
        <f t="shared" si="4"/>
        <v>255</v>
      </c>
      <c r="T42" s="1">
        <v>122</v>
      </c>
    </row>
    <row r="43" spans="3:20" x14ac:dyDescent="0.3">
      <c r="C43">
        <v>41</v>
      </c>
      <c r="D43" s="1">
        <v>16</v>
      </c>
      <c r="E43" s="1">
        <v>133</v>
      </c>
      <c r="F43">
        <f t="shared" ca="1" si="5"/>
        <v>0</v>
      </c>
      <c r="G43">
        <f t="shared" ca="1" si="6"/>
        <v>82</v>
      </c>
      <c r="H43">
        <f t="shared" ca="1" si="7"/>
        <v>133</v>
      </c>
      <c r="I43">
        <f t="shared" ca="1" si="8"/>
        <v>0</v>
      </c>
      <c r="J43">
        <f t="shared" ca="1" si="10"/>
        <v>189</v>
      </c>
      <c r="K43">
        <f t="shared" ca="1" si="10"/>
        <v>0</v>
      </c>
      <c r="L43">
        <f t="shared" ca="1" si="10"/>
        <v>133</v>
      </c>
      <c r="M43">
        <f t="shared" ca="1" si="10"/>
        <v>0</v>
      </c>
      <c r="N43">
        <f t="shared" ca="1" si="10"/>
        <v>98</v>
      </c>
      <c r="P43" t="str">
        <f t="shared" si="1"/>
        <v>Y</v>
      </c>
      <c r="Q43" t="str">
        <f t="shared" si="2"/>
        <v>N</v>
      </c>
      <c r="R43">
        <f t="shared" si="3"/>
        <v>133</v>
      </c>
      <c r="S43">
        <f t="shared" si="4"/>
        <v>0</v>
      </c>
      <c r="T43" s="1">
        <v>61</v>
      </c>
    </row>
    <row r="44" spans="3:20" x14ac:dyDescent="0.3">
      <c r="C44">
        <v>42</v>
      </c>
      <c r="D44" s="1">
        <v>37</v>
      </c>
      <c r="E44" s="1">
        <v>0</v>
      </c>
      <c r="F44">
        <f t="shared" ca="1" si="5"/>
        <v>0</v>
      </c>
      <c r="G44">
        <f t="shared" ca="1" si="6"/>
        <v>0</v>
      </c>
      <c r="H44">
        <f t="shared" ca="1" si="7"/>
        <v>0</v>
      </c>
      <c r="I44">
        <f t="shared" ca="1" si="8"/>
        <v>133</v>
      </c>
      <c r="J44">
        <f t="shared" ca="1" si="10"/>
        <v>0</v>
      </c>
      <c r="K44">
        <f t="shared" ca="1" si="10"/>
        <v>189</v>
      </c>
      <c r="L44">
        <f t="shared" ca="1" si="10"/>
        <v>0</v>
      </c>
      <c r="M44">
        <f t="shared" ca="1" si="10"/>
        <v>133</v>
      </c>
      <c r="N44">
        <f t="shared" ca="1" si="10"/>
        <v>0</v>
      </c>
      <c r="P44" t="str">
        <f t="shared" si="1"/>
        <v>N</v>
      </c>
      <c r="Q44" t="str">
        <f t="shared" si="2"/>
        <v>N</v>
      </c>
      <c r="R44">
        <f t="shared" si="3"/>
        <v>0</v>
      </c>
      <c r="S44">
        <f t="shared" si="4"/>
        <v>0</v>
      </c>
      <c r="T44" s="1">
        <v>72</v>
      </c>
    </row>
    <row r="45" spans="3:20" x14ac:dyDescent="0.3">
      <c r="C45">
        <v>43</v>
      </c>
      <c r="D45" s="1">
        <v>31</v>
      </c>
      <c r="E45" s="1">
        <v>166</v>
      </c>
      <c r="F45">
        <f t="shared" ca="1" si="5"/>
        <v>0</v>
      </c>
      <c r="G45">
        <f t="shared" ca="1" si="6"/>
        <v>65</v>
      </c>
      <c r="H45">
        <f t="shared" ca="1" si="7"/>
        <v>166</v>
      </c>
      <c r="I45">
        <f t="shared" ca="1" si="8"/>
        <v>0</v>
      </c>
      <c r="J45">
        <f t="shared" ca="1" si="10"/>
        <v>133</v>
      </c>
      <c r="K45">
        <f t="shared" ca="1" si="10"/>
        <v>0</v>
      </c>
      <c r="L45">
        <f t="shared" ca="1" si="10"/>
        <v>189</v>
      </c>
      <c r="M45">
        <f t="shared" ca="1" si="10"/>
        <v>0</v>
      </c>
      <c r="N45">
        <f t="shared" ca="1" si="10"/>
        <v>96</v>
      </c>
      <c r="P45" t="str">
        <f t="shared" si="1"/>
        <v>Y</v>
      </c>
      <c r="Q45" t="str">
        <f t="shared" si="2"/>
        <v>Y</v>
      </c>
      <c r="R45">
        <f t="shared" si="3"/>
        <v>166</v>
      </c>
      <c r="S45">
        <f t="shared" si="4"/>
        <v>216</v>
      </c>
      <c r="T45" s="1">
        <v>46</v>
      </c>
    </row>
    <row r="46" spans="3:20" x14ac:dyDescent="0.3">
      <c r="C46">
        <v>44</v>
      </c>
      <c r="D46" s="1">
        <v>34</v>
      </c>
      <c r="E46" s="1">
        <v>0</v>
      </c>
      <c r="F46">
        <f t="shared" ca="1" si="5"/>
        <v>0</v>
      </c>
      <c r="G46">
        <f t="shared" ca="1" si="6"/>
        <v>0</v>
      </c>
      <c r="H46">
        <f t="shared" ca="1" si="7"/>
        <v>0</v>
      </c>
      <c r="I46">
        <f t="shared" ca="1" si="8"/>
        <v>166</v>
      </c>
      <c r="J46">
        <f t="shared" ca="1" si="10"/>
        <v>0</v>
      </c>
      <c r="K46">
        <f t="shared" ca="1" si="10"/>
        <v>133</v>
      </c>
      <c r="L46">
        <f t="shared" ca="1" si="10"/>
        <v>0</v>
      </c>
      <c r="M46">
        <f t="shared" ca="1" si="10"/>
        <v>189</v>
      </c>
      <c r="N46">
        <f t="shared" ca="1" si="10"/>
        <v>0</v>
      </c>
      <c r="P46" t="str">
        <f t="shared" si="1"/>
        <v>N</v>
      </c>
      <c r="Q46" t="str">
        <f t="shared" si="2"/>
        <v>N</v>
      </c>
      <c r="R46">
        <f t="shared" si="3"/>
        <v>0</v>
      </c>
      <c r="S46">
        <f t="shared" si="4"/>
        <v>0</v>
      </c>
      <c r="T46" s="1">
        <v>120</v>
      </c>
    </row>
    <row r="47" spans="3:20" x14ac:dyDescent="0.3">
      <c r="C47">
        <v>45</v>
      </c>
      <c r="D47" s="1">
        <v>27</v>
      </c>
      <c r="E47" s="1">
        <v>93</v>
      </c>
      <c r="F47">
        <f t="shared" ca="1" si="5"/>
        <v>0</v>
      </c>
      <c r="G47">
        <f t="shared" ca="1" si="6"/>
        <v>128</v>
      </c>
      <c r="H47">
        <f t="shared" ca="1" si="7"/>
        <v>93</v>
      </c>
      <c r="I47">
        <f t="shared" ca="1" si="8"/>
        <v>0</v>
      </c>
      <c r="J47">
        <f t="shared" ca="1" si="10"/>
        <v>166</v>
      </c>
      <c r="K47">
        <f t="shared" ca="1" si="10"/>
        <v>0</v>
      </c>
      <c r="L47">
        <f t="shared" ca="1" si="10"/>
        <v>133</v>
      </c>
      <c r="M47">
        <f t="shared" ca="1" si="10"/>
        <v>0</v>
      </c>
      <c r="N47">
        <f t="shared" ca="1" si="10"/>
        <v>155</v>
      </c>
      <c r="P47" t="str">
        <f t="shared" si="1"/>
        <v>Y</v>
      </c>
      <c r="Q47" t="str">
        <f t="shared" si="2"/>
        <v>N</v>
      </c>
      <c r="R47">
        <f t="shared" si="3"/>
        <v>93</v>
      </c>
      <c r="S47">
        <f t="shared" si="4"/>
        <v>0</v>
      </c>
      <c r="T47" s="1">
        <v>50</v>
      </c>
    </row>
    <row r="48" spans="3:20" x14ac:dyDescent="0.3">
      <c r="C48">
        <v>46</v>
      </c>
      <c r="D48" s="1">
        <v>29</v>
      </c>
      <c r="E48" s="1">
        <v>0</v>
      </c>
      <c r="F48">
        <f t="shared" ca="1" si="5"/>
        <v>0</v>
      </c>
      <c r="G48">
        <f t="shared" ca="1" si="6"/>
        <v>0</v>
      </c>
      <c r="H48">
        <f t="shared" ca="1" si="7"/>
        <v>0</v>
      </c>
      <c r="I48">
        <f t="shared" ca="1" si="8"/>
        <v>93</v>
      </c>
      <c r="J48">
        <f t="shared" ca="1" si="10"/>
        <v>0</v>
      </c>
      <c r="K48">
        <f t="shared" ca="1" si="10"/>
        <v>166</v>
      </c>
      <c r="L48">
        <f t="shared" ca="1" si="10"/>
        <v>0</v>
      </c>
      <c r="M48">
        <f t="shared" ca="1" si="10"/>
        <v>133</v>
      </c>
      <c r="N48">
        <f t="shared" ca="1" si="10"/>
        <v>0</v>
      </c>
      <c r="P48" t="str">
        <f t="shared" si="1"/>
        <v>N</v>
      </c>
      <c r="Q48" t="str">
        <f t="shared" si="2"/>
        <v>Y</v>
      </c>
      <c r="R48">
        <f t="shared" si="3"/>
        <v>0</v>
      </c>
      <c r="S48">
        <f t="shared" si="4"/>
        <v>196</v>
      </c>
      <c r="T48" s="1">
        <v>43</v>
      </c>
    </row>
    <row r="49" spans="3:20" x14ac:dyDescent="0.3">
      <c r="C49">
        <v>47</v>
      </c>
      <c r="D49" s="1">
        <v>30</v>
      </c>
      <c r="E49" s="1">
        <v>153</v>
      </c>
      <c r="F49">
        <f t="shared" ca="1" si="5"/>
        <v>0</v>
      </c>
      <c r="G49">
        <f t="shared" ca="1" si="6"/>
        <v>74</v>
      </c>
      <c r="H49">
        <f t="shared" ca="1" si="7"/>
        <v>153</v>
      </c>
      <c r="I49">
        <f t="shared" ca="1" si="8"/>
        <v>0</v>
      </c>
      <c r="J49">
        <f t="shared" ca="1" si="10"/>
        <v>93</v>
      </c>
      <c r="K49">
        <f t="shared" ca="1" si="10"/>
        <v>0</v>
      </c>
      <c r="L49">
        <f t="shared" ca="1" si="10"/>
        <v>166</v>
      </c>
      <c r="M49">
        <f t="shared" ca="1" si="10"/>
        <v>0</v>
      </c>
      <c r="N49">
        <f t="shared" ca="1" si="10"/>
        <v>104</v>
      </c>
      <c r="P49" t="str">
        <f t="shared" si="1"/>
        <v>Y</v>
      </c>
      <c r="Q49" t="str">
        <f t="shared" si="2"/>
        <v>N</v>
      </c>
      <c r="R49">
        <f t="shared" si="3"/>
        <v>153</v>
      </c>
      <c r="S49">
        <f t="shared" si="4"/>
        <v>0</v>
      </c>
      <c r="T49" s="1">
        <v>121</v>
      </c>
    </row>
    <row r="50" spans="3:20" x14ac:dyDescent="0.3">
      <c r="C50">
        <v>48</v>
      </c>
      <c r="D50" s="1">
        <v>37</v>
      </c>
      <c r="E50" s="1">
        <v>0</v>
      </c>
      <c r="F50">
        <f t="shared" ca="1" si="5"/>
        <v>0</v>
      </c>
      <c r="G50">
        <f t="shared" ca="1" si="6"/>
        <v>0</v>
      </c>
      <c r="H50">
        <f t="shared" ca="1" si="7"/>
        <v>0</v>
      </c>
      <c r="I50">
        <f t="shared" ca="1" si="8"/>
        <v>153</v>
      </c>
      <c r="J50">
        <f t="shared" ca="1" si="10"/>
        <v>0</v>
      </c>
      <c r="K50">
        <f t="shared" ca="1" si="10"/>
        <v>93</v>
      </c>
      <c r="L50">
        <f t="shared" ca="1" si="10"/>
        <v>0</v>
      </c>
      <c r="M50">
        <f t="shared" ca="1" si="10"/>
        <v>166</v>
      </c>
      <c r="N50">
        <f t="shared" ca="1" si="10"/>
        <v>0</v>
      </c>
      <c r="P50" t="str">
        <f t="shared" si="1"/>
        <v>N</v>
      </c>
      <c r="Q50" t="str">
        <f t="shared" si="2"/>
        <v>N</v>
      </c>
      <c r="R50">
        <f t="shared" si="3"/>
        <v>0</v>
      </c>
      <c r="S50">
        <f t="shared" si="4"/>
        <v>0</v>
      </c>
      <c r="T50" s="1">
        <v>32</v>
      </c>
    </row>
    <row r="51" spans="3:20" x14ac:dyDescent="0.3">
      <c r="C51">
        <v>49</v>
      </c>
      <c r="D51" s="1">
        <v>25</v>
      </c>
      <c r="E51" s="1">
        <v>169</v>
      </c>
      <c r="F51">
        <f t="shared" ca="1" si="5"/>
        <v>0</v>
      </c>
      <c r="G51">
        <f t="shared" ca="1" si="6"/>
        <v>104</v>
      </c>
      <c r="H51">
        <f t="shared" ca="1" si="7"/>
        <v>169</v>
      </c>
      <c r="I51">
        <f t="shared" ca="1" si="8"/>
        <v>0</v>
      </c>
      <c r="J51">
        <f t="shared" ca="1" si="10"/>
        <v>153</v>
      </c>
      <c r="K51">
        <f t="shared" ca="1" si="10"/>
        <v>0</v>
      </c>
      <c r="L51">
        <f t="shared" ca="1" si="10"/>
        <v>93</v>
      </c>
      <c r="M51">
        <f t="shared" ca="1" si="10"/>
        <v>0</v>
      </c>
      <c r="N51">
        <f t="shared" ca="1" si="10"/>
        <v>129</v>
      </c>
      <c r="P51" t="str">
        <f t="shared" si="1"/>
        <v>Y</v>
      </c>
      <c r="Q51" t="str">
        <f t="shared" si="2"/>
        <v>Y</v>
      </c>
      <c r="R51">
        <f t="shared" si="3"/>
        <v>169</v>
      </c>
      <c r="S51">
        <f t="shared" si="4"/>
        <v>230</v>
      </c>
      <c r="T51" s="1">
        <v>87</v>
      </c>
    </row>
    <row r="52" spans="3:20" x14ac:dyDescent="0.3">
      <c r="C52">
        <v>50</v>
      </c>
      <c r="D52" s="1">
        <v>31</v>
      </c>
      <c r="E52" s="1">
        <v>0</v>
      </c>
      <c r="F52">
        <f t="shared" ca="1" si="5"/>
        <v>0</v>
      </c>
      <c r="G52">
        <f t="shared" ca="1" si="6"/>
        <v>0</v>
      </c>
      <c r="H52">
        <f t="shared" ca="1" si="7"/>
        <v>0</v>
      </c>
      <c r="I52">
        <f t="shared" ca="1" si="8"/>
        <v>169</v>
      </c>
      <c r="J52">
        <f t="shared" ref="J52:N67" ca="1" si="11">IF(J$1&gt;=$B$2,"NA",MAX(0,I51-MAX(0,$D51-SUM(OFFSET(J51,0,0,1,$B$2-J$1)))))</f>
        <v>0</v>
      </c>
      <c r="K52">
        <f t="shared" ca="1" si="11"/>
        <v>153</v>
      </c>
      <c r="L52">
        <f t="shared" ca="1" si="11"/>
        <v>0</v>
      </c>
      <c r="M52">
        <f t="shared" ca="1" si="11"/>
        <v>93</v>
      </c>
      <c r="N52">
        <f t="shared" ca="1" si="11"/>
        <v>0</v>
      </c>
      <c r="P52" t="str">
        <f t="shared" si="1"/>
        <v>N</v>
      </c>
      <c r="Q52" t="str">
        <f t="shared" si="2"/>
        <v>N</v>
      </c>
      <c r="R52">
        <f t="shared" si="3"/>
        <v>0</v>
      </c>
      <c r="S52">
        <f t="shared" si="4"/>
        <v>0</v>
      </c>
      <c r="T52" s="1">
        <v>82</v>
      </c>
    </row>
    <row r="53" spans="3:20" x14ac:dyDescent="0.3">
      <c r="C53">
        <v>51</v>
      </c>
      <c r="D53" s="1">
        <v>26</v>
      </c>
      <c r="E53" s="1">
        <v>164</v>
      </c>
      <c r="F53">
        <f t="shared" ca="1" si="5"/>
        <v>0</v>
      </c>
      <c r="G53">
        <f t="shared" ca="1" si="6"/>
        <v>36</v>
      </c>
      <c r="H53">
        <f t="shared" ca="1" si="7"/>
        <v>164</v>
      </c>
      <c r="I53">
        <f t="shared" ca="1" si="8"/>
        <v>0</v>
      </c>
      <c r="J53">
        <f t="shared" ca="1" si="11"/>
        <v>169</v>
      </c>
      <c r="K53">
        <f t="shared" ca="1" si="11"/>
        <v>0</v>
      </c>
      <c r="L53">
        <f t="shared" ca="1" si="11"/>
        <v>153</v>
      </c>
      <c r="M53">
        <f t="shared" ca="1" si="11"/>
        <v>0</v>
      </c>
      <c r="N53">
        <f t="shared" ca="1" si="11"/>
        <v>62</v>
      </c>
      <c r="P53" t="str">
        <f t="shared" si="1"/>
        <v>Y</v>
      </c>
      <c r="Q53" t="str">
        <f t="shared" si="2"/>
        <v>N</v>
      </c>
      <c r="R53">
        <f t="shared" si="3"/>
        <v>164</v>
      </c>
      <c r="S53">
        <f t="shared" si="4"/>
        <v>0</v>
      </c>
      <c r="T53" s="1">
        <v>61</v>
      </c>
    </row>
    <row r="54" spans="3:20" x14ac:dyDescent="0.3">
      <c r="C54">
        <v>52</v>
      </c>
      <c r="D54" s="1">
        <v>29</v>
      </c>
      <c r="E54" s="1">
        <v>0</v>
      </c>
      <c r="F54">
        <f t="shared" ca="1" si="5"/>
        <v>0</v>
      </c>
      <c r="G54">
        <f t="shared" ca="1" si="6"/>
        <v>0</v>
      </c>
      <c r="H54">
        <f t="shared" ca="1" si="7"/>
        <v>0</v>
      </c>
      <c r="I54">
        <f t="shared" ca="1" si="8"/>
        <v>164</v>
      </c>
      <c r="J54">
        <f t="shared" ca="1" si="11"/>
        <v>0</v>
      </c>
      <c r="K54">
        <f t="shared" ca="1" si="11"/>
        <v>169</v>
      </c>
      <c r="L54">
        <f t="shared" ca="1" si="11"/>
        <v>0</v>
      </c>
      <c r="M54">
        <f t="shared" ca="1" si="11"/>
        <v>153</v>
      </c>
      <c r="N54">
        <f t="shared" ca="1" si="11"/>
        <v>0</v>
      </c>
      <c r="P54" t="str">
        <f t="shared" si="1"/>
        <v>N</v>
      </c>
      <c r="Q54" t="str">
        <f t="shared" si="2"/>
        <v>Y</v>
      </c>
      <c r="R54">
        <f t="shared" si="3"/>
        <v>0</v>
      </c>
      <c r="S54">
        <f t="shared" si="4"/>
        <v>223</v>
      </c>
      <c r="T54" s="1">
        <v>103</v>
      </c>
    </row>
    <row r="55" spans="3:20" x14ac:dyDescent="0.3">
      <c r="C55">
        <v>53</v>
      </c>
      <c r="D55" s="1">
        <v>20</v>
      </c>
      <c r="E55" s="1">
        <v>120</v>
      </c>
      <c r="F55">
        <f t="shared" ca="1" si="5"/>
        <v>0</v>
      </c>
      <c r="G55">
        <f t="shared" ca="1" si="6"/>
        <v>104</v>
      </c>
      <c r="H55">
        <f t="shared" ca="1" si="7"/>
        <v>120</v>
      </c>
      <c r="I55">
        <f t="shared" ca="1" si="8"/>
        <v>0</v>
      </c>
      <c r="J55">
        <f t="shared" ca="1" si="11"/>
        <v>164</v>
      </c>
      <c r="K55">
        <f t="shared" ca="1" si="11"/>
        <v>0</v>
      </c>
      <c r="L55">
        <f t="shared" ca="1" si="11"/>
        <v>169</v>
      </c>
      <c r="M55">
        <f t="shared" ca="1" si="11"/>
        <v>0</v>
      </c>
      <c r="N55">
        <f t="shared" ca="1" si="11"/>
        <v>124</v>
      </c>
      <c r="P55" t="str">
        <f t="shared" si="1"/>
        <v>Y</v>
      </c>
      <c r="Q55" t="str">
        <f t="shared" si="2"/>
        <v>N</v>
      </c>
      <c r="R55">
        <f t="shared" si="3"/>
        <v>120</v>
      </c>
      <c r="S55">
        <f t="shared" si="4"/>
        <v>0</v>
      </c>
      <c r="T55" s="1">
        <v>66</v>
      </c>
    </row>
    <row r="56" spans="3:20" x14ac:dyDescent="0.3">
      <c r="C56">
        <v>54</v>
      </c>
      <c r="D56" s="1">
        <v>37</v>
      </c>
      <c r="E56" s="1">
        <v>0</v>
      </c>
      <c r="F56">
        <f t="shared" ca="1" si="5"/>
        <v>0</v>
      </c>
      <c r="G56">
        <f t="shared" ca="1" si="6"/>
        <v>0</v>
      </c>
      <c r="H56">
        <f t="shared" ca="1" si="7"/>
        <v>0</v>
      </c>
      <c r="I56">
        <f t="shared" ca="1" si="8"/>
        <v>120</v>
      </c>
      <c r="J56">
        <f t="shared" ca="1" si="11"/>
        <v>0</v>
      </c>
      <c r="K56">
        <f t="shared" ca="1" si="11"/>
        <v>164</v>
      </c>
      <c r="L56">
        <f t="shared" ca="1" si="11"/>
        <v>0</v>
      </c>
      <c r="M56">
        <f t="shared" ca="1" si="11"/>
        <v>169</v>
      </c>
      <c r="N56">
        <f t="shared" ca="1" si="11"/>
        <v>0</v>
      </c>
      <c r="P56" t="str">
        <f t="shared" si="1"/>
        <v>N</v>
      </c>
      <c r="Q56" t="str">
        <f t="shared" si="2"/>
        <v>N</v>
      </c>
      <c r="R56">
        <f t="shared" si="3"/>
        <v>0</v>
      </c>
      <c r="S56">
        <f t="shared" si="4"/>
        <v>0</v>
      </c>
      <c r="T56" s="1">
        <v>54</v>
      </c>
    </row>
    <row r="57" spans="3:20" x14ac:dyDescent="0.3">
      <c r="C57">
        <v>55</v>
      </c>
      <c r="D57" s="1">
        <v>33</v>
      </c>
      <c r="E57" s="1">
        <v>175</v>
      </c>
      <c r="F57">
        <f t="shared" ca="1" si="5"/>
        <v>0</v>
      </c>
      <c r="G57">
        <f t="shared" ca="1" si="6"/>
        <v>99</v>
      </c>
      <c r="H57">
        <f t="shared" ca="1" si="7"/>
        <v>175</v>
      </c>
      <c r="I57">
        <f t="shared" ca="1" si="8"/>
        <v>0</v>
      </c>
      <c r="J57">
        <f t="shared" ca="1" si="11"/>
        <v>120</v>
      </c>
      <c r="K57">
        <f t="shared" ca="1" si="11"/>
        <v>0</v>
      </c>
      <c r="L57">
        <f t="shared" ca="1" si="11"/>
        <v>164</v>
      </c>
      <c r="M57">
        <f t="shared" ca="1" si="11"/>
        <v>0</v>
      </c>
      <c r="N57">
        <f t="shared" ca="1" si="11"/>
        <v>132</v>
      </c>
      <c r="P57" t="str">
        <f t="shared" si="1"/>
        <v>Y</v>
      </c>
      <c r="Q57" t="str">
        <f t="shared" si="2"/>
        <v>Y</v>
      </c>
      <c r="R57">
        <f t="shared" si="3"/>
        <v>175</v>
      </c>
      <c r="S57">
        <f t="shared" si="4"/>
        <v>229</v>
      </c>
      <c r="T57" s="1">
        <v>53</v>
      </c>
    </row>
    <row r="58" spans="3:20" x14ac:dyDescent="0.3">
      <c r="C58">
        <v>56</v>
      </c>
      <c r="D58" s="1">
        <v>27</v>
      </c>
      <c r="E58" s="1">
        <v>0</v>
      </c>
      <c r="F58">
        <f t="shared" ca="1" si="5"/>
        <v>0</v>
      </c>
      <c r="G58">
        <f t="shared" ca="1" si="6"/>
        <v>0</v>
      </c>
      <c r="H58">
        <f t="shared" ca="1" si="7"/>
        <v>0</v>
      </c>
      <c r="I58">
        <f t="shared" ca="1" si="8"/>
        <v>175</v>
      </c>
      <c r="J58">
        <f t="shared" ca="1" si="11"/>
        <v>0</v>
      </c>
      <c r="K58">
        <f t="shared" ca="1" si="11"/>
        <v>120</v>
      </c>
      <c r="L58">
        <f t="shared" ca="1" si="11"/>
        <v>0</v>
      </c>
      <c r="M58">
        <f t="shared" ca="1" si="11"/>
        <v>164</v>
      </c>
      <c r="N58">
        <f t="shared" ca="1" si="11"/>
        <v>0</v>
      </c>
      <c r="P58" t="str">
        <f t="shared" si="1"/>
        <v>N</v>
      </c>
      <c r="Q58" t="str">
        <f t="shared" si="2"/>
        <v>N</v>
      </c>
      <c r="R58">
        <f t="shared" si="3"/>
        <v>0</v>
      </c>
      <c r="S58">
        <f t="shared" si="4"/>
        <v>0</v>
      </c>
      <c r="T58" s="1">
        <v>122</v>
      </c>
    </row>
    <row r="59" spans="3:20" x14ac:dyDescent="0.3">
      <c r="C59">
        <v>57</v>
      </c>
      <c r="D59" s="1">
        <v>36</v>
      </c>
      <c r="E59" s="1">
        <v>125</v>
      </c>
      <c r="F59">
        <f t="shared" ca="1" si="5"/>
        <v>0</v>
      </c>
      <c r="G59">
        <f t="shared" ca="1" si="6"/>
        <v>101</v>
      </c>
      <c r="H59">
        <f t="shared" ca="1" si="7"/>
        <v>125</v>
      </c>
      <c r="I59">
        <f t="shared" ca="1" si="8"/>
        <v>0</v>
      </c>
      <c r="J59">
        <f t="shared" ca="1" si="11"/>
        <v>175</v>
      </c>
      <c r="K59">
        <f t="shared" ca="1" si="11"/>
        <v>0</v>
      </c>
      <c r="L59">
        <f t="shared" ca="1" si="11"/>
        <v>120</v>
      </c>
      <c r="M59">
        <f t="shared" ca="1" si="11"/>
        <v>0</v>
      </c>
      <c r="N59">
        <f t="shared" ca="1" si="11"/>
        <v>137</v>
      </c>
      <c r="P59" t="str">
        <f t="shared" si="1"/>
        <v>Y</v>
      </c>
      <c r="Q59" t="str">
        <f t="shared" si="2"/>
        <v>N</v>
      </c>
      <c r="R59">
        <f t="shared" si="3"/>
        <v>125</v>
      </c>
      <c r="S59">
        <f t="shared" si="4"/>
        <v>0</v>
      </c>
      <c r="T59" s="1">
        <v>54</v>
      </c>
    </row>
    <row r="60" spans="3:20" x14ac:dyDescent="0.3">
      <c r="C60">
        <v>58</v>
      </c>
      <c r="D60" s="1">
        <v>30</v>
      </c>
      <c r="E60" s="1">
        <v>0</v>
      </c>
      <c r="F60">
        <f t="shared" ca="1" si="5"/>
        <v>0</v>
      </c>
      <c r="G60">
        <f t="shared" ca="1" si="6"/>
        <v>0</v>
      </c>
      <c r="H60">
        <f t="shared" ca="1" si="7"/>
        <v>0</v>
      </c>
      <c r="I60">
        <f t="shared" ca="1" si="8"/>
        <v>125</v>
      </c>
      <c r="J60">
        <f t="shared" ca="1" si="11"/>
        <v>0</v>
      </c>
      <c r="K60">
        <f t="shared" ca="1" si="11"/>
        <v>175</v>
      </c>
      <c r="L60">
        <f t="shared" ca="1" si="11"/>
        <v>0</v>
      </c>
      <c r="M60">
        <f t="shared" ca="1" si="11"/>
        <v>120</v>
      </c>
      <c r="N60">
        <f t="shared" ca="1" si="11"/>
        <v>0</v>
      </c>
      <c r="P60" t="str">
        <f t="shared" si="1"/>
        <v>N</v>
      </c>
      <c r="Q60" t="str">
        <f t="shared" si="2"/>
        <v>Y</v>
      </c>
      <c r="R60">
        <f t="shared" si="3"/>
        <v>0</v>
      </c>
      <c r="S60">
        <f t="shared" si="4"/>
        <v>170</v>
      </c>
      <c r="T60" s="1">
        <v>71</v>
      </c>
    </row>
    <row r="61" spans="3:20" x14ac:dyDescent="0.3">
      <c r="C61">
        <v>59</v>
      </c>
      <c r="D61" s="1">
        <v>34</v>
      </c>
      <c r="E61" s="1">
        <v>99</v>
      </c>
      <c r="F61">
        <f t="shared" ca="1" si="5"/>
        <v>0</v>
      </c>
      <c r="G61">
        <f t="shared" ca="1" si="6"/>
        <v>56</v>
      </c>
      <c r="H61">
        <f t="shared" ca="1" si="7"/>
        <v>99</v>
      </c>
      <c r="I61">
        <f t="shared" ca="1" si="8"/>
        <v>0</v>
      </c>
      <c r="J61">
        <f t="shared" ca="1" si="11"/>
        <v>125</v>
      </c>
      <c r="K61">
        <f t="shared" ca="1" si="11"/>
        <v>0</v>
      </c>
      <c r="L61">
        <f t="shared" ca="1" si="11"/>
        <v>175</v>
      </c>
      <c r="M61">
        <f t="shared" ca="1" si="11"/>
        <v>0</v>
      </c>
      <c r="N61">
        <f t="shared" ca="1" si="11"/>
        <v>90</v>
      </c>
      <c r="P61" t="str">
        <f t="shared" si="1"/>
        <v>Y</v>
      </c>
      <c r="Q61" t="str">
        <f t="shared" si="2"/>
        <v>N</v>
      </c>
      <c r="R61">
        <f t="shared" si="3"/>
        <v>99</v>
      </c>
      <c r="S61">
        <f t="shared" si="4"/>
        <v>0</v>
      </c>
      <c r="T61" s="1">
        <v>44</v>
      </c>
    </row>
    <row r="62" spans="3:20" x14ac:dyDescent="0.3">
      <c r="C62">
        <v>60</v>
      </c>
      <c r="D62" s="1">
        <v>34</v>
      </c>
      <c r="E62" s="1">
        <v>0</v>
      </c>
      <c r="F62">
        <f t="shared" ca="1" si="5"/>
        <v>0</v>
      </c>
      <c r="G62">
        <f t="shared" ca="1" si="6"/>
        <v>0</v>
      </c>
      <c r="H62">
        <f t="shared" ca="1" si="7"/>
        <v>0</v>
      </c>
      <c r="I62">
        <f t="shared" ca="1" si="8"/>
        <v>99</v>
      </c>
      <c r="J62">
        <f t="shared" ca="1" si="11"/>
        <v>0</v>
      </c>
      <c r="K62">
        <f t="shared" ca="1" si="11"/>
        <v>125</v>
      </c>
      <c r="L62">
        <f t="shared" ca="1" si="11"/>
        <v>0</v>
      </c>
      <c r="M62">
        <f t="shared" ca="1" si="11"/>
        <v>175</v>
      </c>
      <c r="N62">
        <f t="shared" ca="1" si="11"/>
        <v>0</v>
      </c>
      <c r="P62" t="str">
        <f t="shared" si="1"/>
        <v>N</v>
      </c>
      <c r="Q62" t="str">
        <f t="shared" si="2"/>
        <v>N</v>
      </c>
      <c r="R62">
        <f t="shared" si="3"/>
        <v>0</v>
      </c>
      <c r="S62">
        <f t="shared" si="4"/>
        <v>0</v>
      </c>
      <c r="T62" s="1">
        <v>55</v>
      </c>
    </row>
    <row r="63" spans="3:20" x14ac:dyDescent="0.3">
      <c r="C63">
        <v>61</v>
      </c>
      <c r="D63" s="1">
        <v>19</v>
      </c>
      <c r="E63" s="1">
        <v>124</v>
      </c>
      <c r="F63">
        <f t="shared" ca="1" si="5"/>
        <v>0</v>
      </c>
      <c r="G63">
        <f t="shared" ca="1" si="6"/>
        <v>122</v>
      </c>
      <c r="H63">
        <f t="shared" ca="1" si="7"/>
        <v>124</v>
      </c>
      <c r="I63">
        <f t="shared" ca="1" si="8"/>
        <v>0</v>
      </c>
      <c r="J63">
        <f t="shared" ca="1" si="11"/>
        <v>99</v>
      </c>
      <c r="K63">
        <f t="shared" ca="1" si="11"/>
        <v>0</v>
      </c>
      <c r="L63">
        <f t="shared" ca="1" si="11"/>
        <v>125</v>
      </c>
      <c r="M63">
        <f t="shared" ca="1" si="11"/>
        <v>0</v>
      </c>
      <c r="N63">
        <f t="shared" ca="1" si="11"/>
        <v>141</v>
      </c>
      <c r="P63" t="str">
        <f t="shared" si="1"/>
        <v>Y</v>
      </c>
      <c r="Q63" t="str">
        <f t="shared" si="2"/>
        <v>Y</v>
      </c>
      <c r="R63">
        <f t="shared" si="3"/>
        <v>124</v>
      </c>
      <c r="S63">
        <f t="shared" si="4"/>
        <v>156</v>
      </c>
      <c r="T63" s="1">
        <v>69</v>
      </c>
    </row>
    <row r="64" spans="3:20" x14ac:dyDescent="0.3">
      <c r="C64">
        <v>62</v>
      </c>
      <c r="D64" s="1">
        <v>24</v>
      </c>
      <c r="E64" s="1">
        <v>0</v>
      </c>
      <c r="F64">
        <f t="shared" ca="1" si="5"/>
        <v>0</v>
      </c>
      <c r="G64">
        <f t="shared" ca="1" si="6"/>
        <v>0</v>
      </c>
      <c r="H64">
        <f t="shared" ca="1" si="7"/>
        <v>0</v>
      </c>
      <c r="I64">
        <f t="shared" ca="1" si="8"/>
        <v>124</v>
      </c>
      <c r="J64">
        <f t="shared" ca="1" si="11"/>
        <v>0</v>
      </c>
      <c r="K64">
        <f t="shared" ca="1" si="11"/>
        <v>99</v>
      </c>
      <c r="L64">
        <f t="shared" ca="1" si="11"/>
        <v>0</v>
      </c>
      <c r="M64">
        <f t="shared" ca="1" si="11"/>
        <v>125</v>
      </c>
      <c r="N64">
        <f t="shared" ca="1" si="11"/>
        <v>0</v>
      </c>
      <c r="P64" t="str">
        <f t="shared" si="1"/>
        <v>N</v>
      </c>
      <c r="Q64" t="str">
        <f t="shared" si="2"/>
        <v>N</v>
      </c>
      <c r="R64">
        <f t="shared" si="3"/>
        <v>0</v>
      </c>
      <c r="S64">
        <f t="shared" si="4"/>
        <v>0</v>
      </c>
      <c r="T64" s="1">
        <v>55</v>
      </c>
    </row>
    <row r="65" spans="3:20" x14ac:dyDescent="0.3">
      <c r="C65">
        <v>63</v>
      </c>
      <c r="D65" s="1">
        <v>29</v>
      </c>
      <c r="E65" s="1">
        <v>134</v>
      </c>
      <c r="F65">
        <f t="shared" ca="1" si="5"/>
        <v>0</v>
      </c>
      <c r="G65">
        <f t="shared" ca="1" si="6"/>
        <v>72</v>
      </c>
      <c r="H65">
        <f t="shared" ca="1" si="7"/>
        <v>134</v>
      </c>
      <c r="I65">
        <f t="shared" ca="1" si="8"/>
        <v>0</v>
      </c>
      <c r="J65">
        <f t="shared" ca="1" si="11"/>
        <v>124</v>
      </c>
      <c r="K65">
        <f t="shared" ca="1" si="11"/>
        <v>0</v>
      </c>
      <c r="L65">
        <f t="shared" ca="1" si="11"/>
        <v>99</v>
      </c>
      <c r="M65">
        <f t="shared" ca="1" si="11"/>
        <v>0</v>
      </c>
      <c r="N65">
        <f t="shared" ca="1" si="11"/>
        <v>101</v>
      </c>
      <c r="P65" t="str">
        <f t="shared" si="1"/>
        <v>Y</v>
      </c>
      <c r="Q65" t="str">
        <f t="shared" si="2"/>
        <v>N</v>
      </c>
      <c r="R65">
        <f t="shared" si="3"/>
        <v>134</v>
      </c>
      <c r="S65">
        <f t="shared" si="4"/>
        <v>0</v>
      </c>
      <c r="T65" s="1">
        <v>32</v>
      </c>
    </row>
    <row r="66" spans="3:20" x14ac:dyDescent="0.3">
      <c r="C66">
        <v>64</v>
      </c>
      <c r="D66" s="1">
        <v>27</v>
      </c>
      <c r="E66" s="1">
        <v>0</v>
      </c>
      <c r="F66">
        <f t="shared" ca="1" si="5"/>
        <v>0</v>
      </c>
      <c r="G66">
        <f t="shared" ca="1" si="6"/>
        <v>0</v>
      </c>
      <c r="H66">
        <f t="shared" ca="1" si="7"/>
        <v>0</v>
      </c>
      <c r="I66">
        <f t="shared" ca="1" si="8"/>
        <v>134</v>
      </c>
      <c r="J66">
        <f t="shared" ca="1" si="11"/>
        <v>0</v>
      </c>
      <c r="K66">
        <f t="shared" ca="1" si="11"/>
        <v>124</v>
      </c>
      <c r="L66">
        <f t="shared" ca="1" si="11"/>
        <v>0</v>
      </c>
      <c r="M66">
        <f t="shared" ca="1" si="11"/>
        <v>99</v>
      </c>
      <c r="N66">
        <f t="shared" ca="1" si="11"/>
        <v>0</v>
      </c>
      <c r="P66" t="str">
        <f t="shared" si="1"/>
        <v>N</v>
      </c>
      <c r="Q66" t="str">
        <f t="shared" si="2"/>
        <v>Y</v>
      </c>
      <c r="R66">
        <f t="shared" si="3"/>
        <v>0</v>
      </c>
      <c r="S66">
        <f t="shared" si="4"/>
        <v>264</v>
      </c>
      <c r="T66" s="1">
        <v>102</v>
      </c>
    </row>
    <row r="67" spans="3:20" x14ac:dyDescent="0.3">
      <c r="C67">
        <v>65</v>
      </c>
      <c r="D67" s="1">
        <v>26</v>
      </c>
      <c r="E67" s="1">
        <v>162</v>
      </c>
      <c r="F67">
        <f t="shared" ca="1" si="5"/>
        <v>0</v>
      </c>
      <c r="G67">
        <f t="shared" ca="1" si="6"/>
        <v>46</v>
      </c>
      <c r="H67">
        <f t="shared" ca="1" si="7"/>
        <v>162</v>
      </c>
      <c r="I67">
        <f t="shared" ca="1" si="8"/>
        <v>0</v>
      </c>
      <c r="J67">
        <f t="shared" ca="1" si="11"/>
        <v>134</v>
      </c>
      <c r="K67">
        <f t="shared" ca="1" si="11"/>
        <v>0</v>
      </c>
      <c r="L67">
        <f t="shared" ca="1" si="11"/>
        <v>124</v>
      </c>
      <c r="M67">
        <f t="shared" ca="1" si="11"/>
        <v>0</v>
      </c>
      <c r="N67">
        <f t="shared" ca="1" si="11"/>
        <v>72</v>
      </c>
      <c r="P67" t="str">
        <f t="shared" si="1"/>
        <v>Y</v>
      </c>
      <c r="Q67" t="str">
        <f t="shared" si="2"/>
        <v>N</v>
      </c>
      <c r="R67">
        <f t="shared" si="3"/>
        <v>162</v>
      </c>
      <c r="S67">
        <f t="shared" si="4"/>
        <v>0</v>
      </c>
      <c r="T67" s="1">
        <v>110</v>
      </c>
    </row>
    <row r="68" spans="3:20" x14ac:dyDescent="0.3">
      <c r="C68">
        <v>66</v>
      </c>
      <c r="D68" s="1">
        <v>37</v>
      </c>
      <c r="E68" s="1">
        <v>0</v>
      </c>
      <c r="F68">
        <f t="shared" ca="1" si="5"/>
        <v>0</v>
      </c>
      <c r="G68">
        <f t="shared" ca="1" si="6"/>
        <v>0</v>
      </c>
      <c r="H68">
        <f t="shared" ca="1" si="7"/>
        <v>0</v>
      </c>
      <c r="I68">
        <f t="shared" ca="1" si="8"/>
        <v>162</v>
      </c>
      <c r="J68">
        <f t="shared" ref="J68:N83" ca="1" si="12">IF(J$1&gt;=$B$2,"NA",MAX(0,I67-MAX(0,$D67-SUM(OFFSET(J67,0,0,1,$B$2-J$1)))))</f>
        <v>0</v>
      </c>
      <c r="K68">
        <f t="shared" ca="1" si="12"/>
        <v>134</v>
      </c>
      <c r="L68">
        <f t="shared" ca="1" si="12"/>
        <v>0</v>
      </c>
      <c r="M68">
        <f t="shared" ca="1" si="12"/>
        <v>124</v>
      </c>
      <c r="N68">
        <f t="shared" ca="1" si="12"/>
        <v>0</v>
      </c>
      <c r="P68" t="str">
        <f t="shared" ref="P68:P131" si="13">IF(MOD(C68,2)=1,"Y","N")</f>
        <v>N</v>
      </c>
      <c r="Q68" t="str">
        <f t="shared" ref="Q68:Q131" si="14">IF(MOD(C68,3)=1,"Y","N")</f>
        <v>N</v>
      </c>
      <c r="R68">
        <f t="shared" ref="R68:R131" si="15">IF(P68="Y", SUM(T68:T69),0)</f>
        <v>0</v>
      </c>
      <c r="S68">
        <f t="shared" ref="S68:S131" si="16">IF(Q68="Y", SUM(T68:T70),0)</f>
        <v>0</v>
      </c>
      <c r="T68" s="1">
        <v>52</v>
      </c>
    </row>
    <row r="69" spans="3:20" x14ac:dyDescent="0.3">
      <c r="C69">
        <v>67</v>
      </c>
      <c r="D69" s="1">
        <v>24</v>
      </c>
      <c r="E69" s="1">
        <v>186</v>
      </c>
      <c r="F69">
        <f t="shared" ref="F69:F132" ca="1" si="17">MAX(0,D69-SUM(OFFSET(H69,0,0,1,$B$2)))</f>
        <v>0</v>
      </c>
      <c r="G69">
        <f t="shared" ref="G69:G132" ca="1" si="18">MAX(0,OFFSET(H69,0,$B$2-1,1,1)-D69)</f>
        <v>63</v>
      </c>
      <c r="H69">
        <f t="shared" ref="H69:H132" ca="1" si="19">MIN(E69,MAX($A$2-SUM(OFFSET(I69,0,0,1,$B$2-1)),0))</f>
        <v>186</v>
      </c>
      <c r="I69">
        <f t="shared" ref="I69:I132" ca="1" si="20">IF(I$1&gt;=$B$2,"NA",MAX(0,H68-MAX(0,$D68-SUM(OFFSET(I68,0,0,1,$B$2-I$1)))))</f>
        <v>0</v>
      </c>
      <c r="J69">
        <f t="shared" ca="1" si="12"/>
        <v>162</v>
      </c>
      <c r="K69">
        <f t="shared" ca="1" si="12"/>
        <v>0</v>
      </c>
      <c r="L69">
        <f t="shared" ca="1" si="12"/>
        <v>134</v>
      </c>
      <c r="M69">
        <f t="shared" ca="1" si="12"/>
        <v>0</v>
      </c>
      <c r="N69">
        <f t="shared" ca="1" si="12"/>
        <v>87</v>
      </c>
      <c r="P69" t="str">
        <f t="shared" si="13"/>
        <v>Y</v>
      </c>
      <c r="Q69" t="str">
        <f t="shared" si="14"/>
        <v>Y</v>
      </c>
      <c r="R69">
        <f t="shared" si="15"/>
        <v>186</v>
      </c>
      <c r="S69">
        <f t="shared" si="16"/>
        <v>273</v>
      </c>
      <c r="T69" s="1">
        <v>83</v>
      </c>
    </row>
    <row r="70" spans="3:20" x14ac:dyDescent="0.3">
      <c r="C70">
        <v>68</v>
      </c>
      <c r="D70" s="1">
        <v>30</v>
      </c>
      <c r="E70" s="1">
        <v>0</v>
      </c>
      <c r="F70">
        <f t="shared" ca="1" si="17"/>
        <v>0</v>
      </c>
      <c r="G70">
        <f t="shared" ca="1" si="18"/>
        <v>0</v>
      </c>
      <c r="H70">
        <f t="shared" ca="1" si="19"/>
        <v>0</v>
      </c>
      <c r="I70">
        <f t="shared" ca="1" si="20"/>
        <v>186</v>
      </c>
      <c r="J70">
        <f t="shared" ca="1" si="12"/>
        <v>0</v>
      </c>
      <c r="K70">
        <f t="shared" ca="1" si="12"/>
        <v>162</v>
      </c>
      <c r="L70">
        <f t="shared" ca="1" si="12"/>
        <v>0</v>
      </c>
      <c r="M70">
        <f t="shared" ca="1" si="12"/>
        <v>134</v>
      </c>
      <c r="N70">
        <f t="shared" ca="1" si="12"/>
        <v>0</v>
      </c>
      <c r="P70" t="str">
        <f t="shared" si="13"/>
        <v>N</v>
      </c>
      <c r="Q70" t="str">
        <f t="shared" si="14"/>
        <v>N</v>
      </c>
      <c r="R70">
        <f t="shared" si="15"/>
        <v>0</v>
      </c>
      <c r="S70">
        <f t="shared" si="16"/>
        <v>0</v>
      </c>
      <c r="T70" s="1">
        <v>103</v>
      </c>
    </row>
    <row r="71" spans="3:20" x14ac:dyDescent="0.3">
      <c r="C71">
        <v>69</v>
      </c>
      <c r="D71" s="1">
        <v>37</v>
      </c>
      <c r="E71" s="1">
        <v>151</v>
      </c>
      <c r="F71">
        <f t="shared" ca="1" si="17"/>
        <v>0</v>
      </c>
      <c r="G71">
        <f t="shared" ca="1" si="18"/>
        <v>67</v>
      </c>
      <c r="H71">
        <f t="shared" ca="1" si="19"/>
        <v>151</v>
      </c>
      <c r="I71">
        <f t="shared" ca="1" si="20"/>
        <v>0</v>
      </c>
      <c r="J71">
        <f t="shared" ca="1" si="12"/>
        <v>186</v>
      </c>
      <c r="K71">
        <f t="shared" ca="1" si="12"/>
        <v>0</v>
      </c>
      <c r="L71">
        <f t="shared" ca="1" si="12"/>
        <v>162</v>
      </c>
      <c r="M71">
        <f t="shared" ca="1" si="12"/>
        <v>0</v>
      </c>
      <c r="N71">
        <f t="shared" ca="1" si="12"/>
        <v>104</v>
      </c>
      <c r="P71" t="str">
        <f t="shared" si="13"/>
        <v>Y</v>
      </c>
      <c r="Q71" t="str">
        <f t="shared" si="14"/>
        <v>N</v>
      </c>
      <c r="R71">
        <f t="shared" si="15"/>
        <v>151</v>
      </c>
      <c r="S71">
        <f t="shared" si="16"/>
        <v>0</v>
      </c>
      <c r="T71" s="1">
        <v>87</v>
      </c>
    </row>
    <row r="72" spans="3:20" x14ac:dyDescent="0.3">
      <c r="C72">
        <v>70</v>
      </c>
      <c r="D72" s="1">
        <v>31</v>
      </c>
      <c r="E72" s="1">
        <v>0</v>
      </c>
      <c r="F72">
        <f t="shared" ca="1" si="17"/>
        <v>0</v>
      </c>
      <c r="G72">
        <f t="shared" ca="1" si="18"/>
        <v>0</v>
      </c>
      <c r="H72">
        <f t="shared" ca="1" si="19"/>
        <v>0</v>
      </c>
      <c r="I72">
        <f t="shared" ca="1" si="20"/>
        <v>151</v>
      </c>
      <c r="J72">
        <f t="shared" ca="1" si="12"/>
        <v>0</v>
      </c>
      <c r="K72">
        <f t="shared" ca="1" si="12"/>
        <v>186</v>
      </c>
      <c r="L72">
        <f t="shared" ca="1" si="12"/>
        <v>0</v>
      </c>
      <c r="M72">
        <f t="shared" ca="1" si="12"/>
        <v>162</v>
      </c>
      <c r="N72">
        <f t="shared" ca="1" si="12"/>
        <v>0</v>
      </c>
      <c r="P72" t="str">
        <f t="shared" si="13"/>
        <v>N</v>
      </c>
      <c r="Q72" t="str">
        <f t="shared" si="14"/>
        <v>Y</v>
      </c>
      <c r="R72">
        <f t="shared" si="15"/>
        <v>0</v>
      </c>
      <c r="S72">
        <f t="shared" si="16"/>
        <v>195</v>
      </c>
      <c r="T72" s="1">
        <v>64</v>
      </c>
    </row>
    <row r="73" spans="3:20" x14ac:dyDescent="0.3">
      <c r="C73">
        <v>71</v>
      </c>
      <c r="D73" s="1">
        <v>31</v>
      </c>
      <c r="E73" s="1">
        <v>131</v>
      </c>
      <c r="F73">
        <f t="shared" ca="1" si="17"/>
        <v>0</v>
      </c>
      <c r="G73">
        <f t="shared" ca="1" si="18"/>
        <v>100</v>
      </c>
      <c r="H73">
        <f t="shared" ca="1" si="19"/>
        <v>131</v>
      </c>
      <c r="I73">
        <f t="shared" ca="1" si="20"/>
        <v>0</v>
      </c>
      <c r="J73">
        <f t="shared" ca="1" si="12"/>
        <v>151</v>
      </c>
      <c r="K73">
        <f t="shared" ca="1" si="12"/>
        <v>0</v>
      </c>
      <c r="L73">
        <f t="shared" ca="1" si="12"/>
        <v>186</v>
      </c>
      <c r="M73">
        <f t="shared" ca="1" si="12"/>
        <v>0</v>
      </c>
      <c r="N73">
        <f t="shared" ca="1" si="12"/>
        <v>131</v>
      </c>
      <c r="P73" t="str">
        <f t="shared" si="13"/>
        <v>Y</v>
      </c>
      <c r="Q73" t="str">
        <f t="shared" si="14"/>
        <v>N</v>
      </c>
      <c r="R73">
        <f t="shared" si="15"/>
        <v>131</v>
      </c>
      <c r="S73">
        <f t="shared" si="16"/>
        <v>0</v>
      </c>
      <c r="T73" s="1">
        <v>87</v>
      </c>
    </row>
    <row r="74" spans="3:20" x14ac:dyDescent="0.3">
      <c r="C74">
        <v>72</v>
      </c>
      <c r="D74" s="1">
        <v>32</v>
      </c>
      <c r="E74" s="1">
        <v>0</v>
      </c>
      <c r="F74">
        <f t="shared" ca="1" si="17"/>
        <v>0</v>
      </c>
      <c r="G74">
        <f t="shared" ca="1" si="18"/>
        <v>0</v>
      </c>
      <c r="H74">
        <f t="shared" ca="1" si="19"/>
        <v>0</v>
      </c>
      <c r="I74">
        <f t="shared" ca="1" si="20"/>
        <v>131</v>
      </c>
      <c r="J74">
        <f t="shared" ca="1" si="12"/>
        <v>0</v>
      </c>
      <c r="K74">
        <f t="shared" ca="1" si="12"/>
        <v>151</v>
      </c>
      <c r="L74">
        <f t="shared" ca="1" si="12"/>
        <v>0</v>
      </c>
      <c r="M74">
        <f t="shared" ca="1" si="12"/>
        <v>186</v>
      </c>
      <c r="N74">
        <f t="shared" ca="1" si="12"/>
        <v>0</v>
      </c>
      <c r="P74" t="str">
        <f t="shared" si="13"/>
        <v>N</v>
      </c>
      <c r="Q74" t="str">
        <f t="shared" si="14"/>
        <v>N</v>
      </c>
      <c r="R74">
        <f t="shared" si="15"/>
        <v>0</v>
      </c>
      <c r="S74">
        <f t="shared" si="16"/>
        <v>0</v>
      </c>
      <c r="T74" s="1">
        <v>44</v>
      </c>
    </row>
    <row r="75" spans="3:20" x14ac:dyDescent="0.3">
      <c r="C75">
        <v>73</v>
      </c>
      <c r="D75" s="1">
        <v>23</v>
      </c>
      <c r="E75" s="1">
        <v>122</v>
      </c>
      <c r="F75">
        <f t="shared" ca="1" si="17"/>
        <v>0</v>
      </c>
      <c r="G75">
        <f t="shared" ca="1" si="18"/>
        <v>131</v>
      </c>
      <c r="H75">
        <f t="shared" ca="1" si="19"/>
        <v>122</v>
      </c>
      <c r="I75">
        <f t="shared" ca="1" si="20"/>
        <v>0</v>
      </c>
      <c r="J75">
        <f t="shared" ca="1" si="12"/>
        <v>131</v>
      </c>
      <c r="K75">
        <f t="shared" ca="1" si="12"/>
        <v>0</v>
      </c>
      <c r="L75">
        <f t="shared" ca="1" si="12"/>
        <v>151</v>
      </c>
      <c r="M75">
        <f t="shared" ca="1" si="12"/>
        <v>0</v>
      </c>
      <c r="N75">
        <f t="shared" ca="1" si="12"/>
        <v>154</v>
      </c>
      <c r="P75" t="str">
        <f t="shared" si="13"/>
        <v>Y</v>
      </c>
      <c r="Q75" t="str">
        <f t="shared" si="14"/>
        <v>Y</v>
      </c>
      <c r="R75">
        <f t="shared" si="15"/>
        <v>122</v>
      </c>
      <c r="S75">
        <f t="shared" si="16"/>
        <v>188</v>
      </c>
      <c r="T75" s="1">
        <v>34</v>
      </c>
    </row>
    <row r="76" spans="3:20" x14ac:dyDescent="0.3">
      <c r="C76">
        <v>74</v>
      </c>
      <c r="D76" s="1">
        <v>26</v>
      </c>
      <c r="E76" s="1">
        <v>0</v>
      </c>
      <c r="F76">
        <f t="shared" ca="1" si="17"/>
        <v>0</v>
      </c>
      <c r="G76">
        <f t="shared" ca="1" si="18"/>
        <v>0</v>
      </c>
      <c r="H76">
        <f t="shared" ca="1" si="19"/>
        <v>0</v>
      </c>
      <c r="I76">
        <f t="shared" ca="1" si="20"/>
        <v>122</v>
      </c>
      <c r="J76">
        <f t="shared" ca="1" si="12"/>
        <v>0</v>
      </c>
      <c r="K76">
        <f t="shared" ca="1" si="12"/>
        <v>131</v>
      </c>
      <c r="L76">
        <f t="shared" ca="1" si="12"/>
        <v>0</v>
      </c>
      <c r="M76">
        <f t="shared" ca="1" si="12"/>
        <v>151</v>
      </c>
      <c r="N76">
        <f t="shared" ca="1" si="12"/>
        <v>0</v>
      </c>
      <c r="P76" t="str">
        <f t="shared" si="13"/>
        <v>N</v>
      </c>
      <c r="Q76" t="str">
        <f t="shared" si="14"/>
        <v>N</v>
      </c>
      <c r="R76">
        <f t="shared" si="15"/>
        <v>0</v>
      </c>
      <c r="S76">
        <f t="shared" si="16"/>
        <v>0</v>
      </c>
      <c r="T76" s="1">
        <v>88</v>
      </c>
    </row>
    <row r="77" spans="3:20" x14ac:dyDescent="0.3">
      <c r="C77">
        <v>75</v>
      </c>
      <c r="D77" s="1">
        <v>18</v>
      </c>
      <c r="E77" s="1">
        <v>176</v>
      </c>
      <c r="F77">
        <f t="shared" ca="1" si="17"/>
        <v>0</v>
      </c>
      <c r="G77">
        <f t="shared" ca="1" si="18"/>
        <v>107</v>
      </c>
      <c r="H77">
        <f t="shared" ca="1" si="19"/>
        <v>176</v>
      </c>
      <c r="I77">
        <f t="shared" ca="1" si="20"/>
        <v>0</v>
      </c>
      <c r="J77">
        <f t="shared" ca="1" si="12"/>
        <v>122</v>
      </c>
      <c r="K77">
        <f t="shared" ca="1" si="12"/>
        <v>0</v>
      </c>
      <c r="L77">
        <f t="shared" ca="1" si="12"/>
        <v>131</v>
      </c>
      <c r="M77">
        <f t="shared" ca="1" si="12"/>
        <v>0</v>
      </c>
      <c r="N77">
        <f t="shared" ca="1" si="12"/>
        <v>125</v>
      </c>
      <c r="P77" t="str">
        <f t="shared" si="13"/>
        <v>Y</v>
      </c>
      <c r="Q77" t="str">
        <f t="shared" si="14"/>
        <v>N</v>
      </c>
      <c r="R77">
        <f t="shared" si="15"/>
        <v>176</v>
      </c>
      <c r="S77">
        <f t="shared" si="16"/>
        <v>0</v>
      </c>
      <c r="T77" s="1">
        <v>66</v>
      </c>
    </row>
    <row r="78" spans="3:20" x14ac:dyDescent="0.3">
      <c r="C78">
        <v>76</v>
      </c>
      <c r="D78" s="1">
        <v>23</v>
      </c>
      <c r="E78" s="1">
        <v>0</v>
      </c>
      <c r="F78">
        <f t="shared" ca="1" si="17"/>
        <v>0</v>
      </c>
      <c r="G78">
        <f t="shared" ca="1" si="18"/>
        <v>0</v>
      </c>
      <c r="H78">
        <f t="shared" ca="1" si="19"/>
        <v>0</v>
      </c>
      <c r="I78">
        <f t="shared" ca="1" si="20"/>
        <v>176</v>
      </c>
      <c r="J78">
        <f t="shared" ca="1" si="12"/>
        <v>0</v>
      </c>
      <c r="K78">
        <f t="shared" ca="1" si="12"/>
        <v>122</v>
      </c>
      <c r="L78">
        <f t="shared" ca="1" si="12"/>
        <v>0</v>
      </c>
      <c r="M78">
        <f t="shared" ca="1" si="12"/>
        <v>131</v>
      </c>
      <c r="N78">
        <f t="shared" ca="1" si="12"/>
        <v>0</v>
      </c>
      <c r="P78" t="str">
        <f t="shared" si="13"/>
        <v>N</v>
      </c>
      <c r="Q78" t="str">
        <f t="shared" si="14"/>
        <v>Y</v>
      </c>
      <c r="R78">
        <f t="shared" si="15"/>
        <v>0</v>
      </c>
      <c r="S78">
        <f t="shared" si="16"/>
        <v>249</v>
      </c>
      <c r="T78" s="1">
        <v>110</v>
      </c>
    </row>
    <row r="79" spans="3:20" x14ac:dyDescent="0.3">
      <c r="C79">
        <v>77</v>
      </c>
      <c r="D79" s="1">
        <v>23</v>
      </c>
      <c r="E79" s="1">
        <v>139</v>
      </c>
      <c r="F79">
        <f t="shared" ca="1" si="17"/>
        <v>0</v>
      </c>
      <c r="G79">
        <f t="shared" ca="1" si="18"/>
        <v>85</v>
      </c>
      <c r="H79">
        <f t="shared" ca="1" si="19"/>
        <v>139</v>
      </c>
      <c r="I79">
        <f t="shared" ca="1" si="20"/>
        <v>0</v>
      </c>
      <c r="J79">
        <f t="shared" ca="1" si="12"/>
        <v>176</v>
      </c>
      <c r="K79">
        <f t="shared" ca="1" si="12"/>
        <v>0</v>
      </c>
      <c r="L79">
        <f t="shared" ca="1" si="12"/>
        <v>122</v>
      </c>
      <c r="M79">
        <f t="shared" ca="1" si="12"/>
        <v>0</v>
      </c>
      <c r="N79">
        <f t="shared" ca="1" si="12"/>
        <v>108</v>
      </c>
      <c r="P79" t="str">
        <f t="shared" si="13"/>
        <v>Y</v>
      </c>
      <c r="Q79" t="str">
        <f t="shared" si="14"/>
        <v>N</v>
      </c>
      <c r="R79">
        <f t="shared" si="15"/>
        <v>139</v>
      </c>
      <c r="S79">
        <f t="shared" si="16"/>
        <v>0</v>
      </c>
      <c r="T79" s="1">
        <v>52</v>
      </c>
    </row>
    <row r="80" spans="3:20" x14ac:dyDescent="0.3">
      <c r="C80">
        <v>78</v>
      </c>
      <c r="D80" s="1">
        <v>24</v>
      </c>
      <c r="E80" s="1">
        <v>0</v>
      </c>
      <c r="F80">
        <f t="shared" ca="1" si="17"/>
        <v>0</v>
      </c>
      <c r="G80">
        <f t="shared" ca="1" si="18"/>
        <v>0</v>
      </c>
      <c r="H80">
        <f t="shared" ca="1" si="19"/>
        <v>0</v>
      </c>
      <c r="I80">
        <f t="shared" ca="1" si="20"/>
        <v>139</v>
      </c>
      <c r="J80">
        <f t="shared" ca="1" si="12"/>
        <v>0</v>
      </c>
      <c r="K80">
        <f t="shared" ca="1" si="12"/>
        <v>176</v>
      </c>
      <c r="L80">
        <f t="shared" ca="1" si="12"/>
        <v>0</v>
      </c>
      <c r="M80">
        <f t="shared" ca="1" si="12"/>
        <v>122</v>
      </c>
      <c r="N80">
        <f t="shared" ca="1" si="12"/>
        <v>0</v>
      </c>
      <c r="P80" t="str">
        <f t="shared" si="13"/>
        <v>N</v>
      </c>
      <c r="Q80" t="str">
        <f t="shared" si="14"/>
        <v>N</v>
      </c>
      <c r="R80">
        <f t="shared" si="15"/>
        <v>0</v>
      </c>
      <c r="S80">
        <f t="shared" si="16"/>
        <v>0</v>
      </c>
      <c r="T80" s="1">
        <v>87</v>
      </c>
    </row>
    <row r="81" spans="3:20" x14ac:dyDescent="0.3">
      <c r="C81">
        <v>79</v>
      </c>
      <c r="D81" s="1">
        <v>24</v>
      </c>
      <c r="E81" s="1">
        <v>165</v>
      </c>
      <c r="F81">
        <f t="shared" ca="1" si="17"/>
        <v>0</v>
      </c>
      <c r="G81">
        <f t="shared" ca="1" si="18"/>
        <v>74</v>
      </c>
      <c r="H81">
        <f t="shared" ca="1" si="19"/>
        <v>165</v>
      </c>
      <c r="I81">
        <f t="shared" ca="1" si="20"/>
        <v>0</v>
      </c>
      <c r="J81">
        <f t="shared" ca="1" si="12"/>
        <v>139</v>
      </c>
      <c r="K81">
        <f t="shared" ca="1" si="12"/>
        <v>0</v>
      </c>
      <c r="L81">
        <f t="shared" ca="1" si="12"/>
        <v>176</v>
      </c>
      <c r="M81">
        <f t="shared" ca="1" si="12"/>
        <v>0</v>
      </c>
      <c r="N81">
        <f t="shared" ca="1" si="12"/>
        <v>98</v>
      </c>
      <c r="P81" t="str">
        <f t="shared" si="13"/>
        <v>Y</v>
      </c>
      <c r="Q81" t="str">
        <f t="shared" si="14"/>
        <v>Y</v>
      </c>
      <c r="R81">
        <f t="shared" si="15"/>
        <v>165</v>
      </c>
      <c r="S81">
        <f t="shared" si="16"/>
        <v>232</v>
      </c>
      <c r="T81" s="1">
        <v>87</v>
      </c>
    </row>
    <row r="82" spans="3:20" x14ac:dyDescent="0.3">
      <c r="C82">
        <v>80</v>
      </c>
      <c r="D82" s="1">
        <v>24</v>
      </c>
      <c r="E82" s="1">
        <v>0</v>
      </c>
      <c r="F82">
        <f t="shared" ca="1" si="17"/>
        <v>0</v>
      </c>
      <c r="G82">
        <f t="shared" ca="1" si="18"/>
        <v>0</v>
      </c>
      <c r="H82">
        <f t="shared" ca="1" si="19"/>
        <v>0</v>
      </c>
      <c r="I82">
        <f t="shared" ca="1" si="20"/>
        <v>165</v>
      </c>
      <c r="J82">
        <f t="shared" ca="1" si="12"/>
        <v>0</v>
      </c>
      <c r="K82">
        <f t="shared" ca="1" si="12"/>
        <v>139</v>
      </c>
      <c r="L82">
        <f t="shared" ca="1" si="12"/>
        <v>0</v>
      </c>
      <c r="M82">
        <f t="shared" ca="1" si="12"/>
        <v>176</v>
      </c>
      <c r="N82">
        <f t="shared" ca="1" si="12"/>
        <v>0</v>
      </c>
      <c r="P82" t="str">
        <f t="shared" si="13"/>
        <v>N</v>
      </c>
      <c r="Q82" t="str">
        <f t="shared" si="14"/>
        <v>N</v>
      </c>
      <c r="R82">
        <f t="shared" si="15"/>
        <v>0</v>
      </c>
      <c r="S82">
        <f t="shared" si="16"/>
        <v>0</v>
      </c>
      <c r="T82" s="1">
        <v>78</v>
      </c>
    </row>
    <row r="83" spans="3:20" x14ac:dyDescent="0.3">
      <c r="C83">
        <v>81</v>
      </c>
      <c r="D83" s="1">
        <v>29</v>
      </c>
      <c r="E83" s="1">
        <v>150</v>
      </c>
      <c r="F83">
        <f t="shared" ca="1" si="17"/>
        <v>0</v>
      </c>
      <c r="G83">
        <f t="shared" ca="1" si="18"/>
        <v>123</v>
      </c>
      <c r="H83">
        <f t="shared" ca="1" si="19"/>
        <v>150</v>
      </c>
      <c r="I83">
        <f t="shared" ca="1" si="20"/>
        <v>0</v>
      </c>
      <c r="J83">
        <f t="shared" ca="1" si="12"/>
        <v>165</v>
      </c>
      <c r="K83">
        <f t="shared" ca="1" si="12"/>
        <v>0</v>
      </c>
      <c r="L83">
        <f t="shared" ca="1" si="12"/>
        <v>139</v>
      </c>
      <c r="M83">
        <f t="shared" ca="1" si="12"/>
        <v>0</v>
      </c>
      <c r="N83">
        <f t="shared" ca="1" si="12"/>
        <v>152</v>
      </c>
      <c r="P83" t="str">
        <f t="shared" si="13"/>
        <v>Y</v>
      </c>
      <c r="Q83" t="str">
        <f t="shared" si="14"/>
        <v>N</v>
      </c>
      <c r="R83">
        <f t="shared" si="15"/>
        <v>150</v>
      </c>
      <c r="S83">
        <f t="shared" si="16"/>
        <v>0</v>
      </c>
      <c r="T83" s="1">
        <v>67</v>
      </c>
    </row>
    <row r="84" spans="3:20" x14ac:dyDescent="0.3">
      <c r="C84">
        <v>82</v>
      </c>
      <c r="D84" s="1">
        <v>30</v>
      </c>
      <c r="E84" s="1">
        <v>0</v>
      </c>
      <c r="F84">
        <f t="shared" ca="1" si="17"/>
        <v>0</v>
      </c>
      <c r="G84">
        <f t="shared" ca="1" si="18"/>
        <v>0</v>
      </c>
      <c r="H84">
        <f t="shared" ca="1" si="19"/>
        <v>0</v>
      </c>
      <c r="I84">
        <f t="shared" ca="1" si="20"/>
        <v>150</v>
      </c>
      <c r="J84">
        <f t="shared" ref="J84:N99" ca="1" si="21">IF(J$1&gt;=$B$2,"NA",MAX(0,I83-MAX(0,$D83-SUM(OFFSET(J83,0,0,1,$B$2-J$1)))))</f>
        <v>0</v>
      </c>
      <c r="K84">
        <f t="shared" ca="1" si="21"/>
        <v>165</v>
      </c>
      <c r="L84">
        <f t="shared" ca="1" si="21"/>
        <v>0</v>
      </c>
      <c r="M84">
        <f t="shared" ca="1" si="21"/>
        <v>139</v>
      </c>
      <c r="N84">
        <f t="shared" ca="1" si="21"/>
        <v>0</v>
      </c>
      <c r="P84" t="str">
        <f t="shared" si="13"/>
        <v>N</v>
      </c>
      <c r="Q84" t="str">
        <f t="shared" si="14"/>
        <v>Y</v>
      </c>
      <c r="R84">
        <f t="shared" si="15"/>
        <v>0</v>
      </c>
      <c r="S84">
        <f t="shared" si="16"/>
        <v>266</v>
      </c>
      <c r="T84" s="1">
        <v>83</v>
      </c>
    </row>
    <row r="85" spans="3:20" x14ac:dyDescent="0.3">
      <c r="C85">
        <v>83</v>
      </c>
      <c r="D85" s="1">
        <v>23</v>
      </c>
      <c r="E85" s="1">
        <v>183</v>
      </c>
      <c r="F85">
        <f t="shared" ca="1" si="17"/>
        <v>0</v>
      </c>
      <c r="G85">
        <f t="shared" ca="1" si="18"/>
        <v>86</v>
      </c>
      <c r="H85">
        <f t="shared" ca="1" si="19"/>
        <v>183</v>
      </c>
      <c r="I85">
        <f t="shared" ca="1" si="20"/>
        <v>0</v>
      </c>
      <c r="J85">
        <f t="shared" ca="1" si="21"/>
        <v>150</v>
      </c>
      <c r="K85">
        <f t="shared" ca="1" si="21"/>
        <v>0</v>
      </c>
      <c r="L85">
        <f t="shared" ca="1" si="21"/>
        <v>165</v>
      </c>
      <c r="M85">
        <f t="shared" ca="1" si="21"/>
        <v>0</v>
      </c>
      <c r="N85">
        <f t="shared" ca="1" si="21"/>
        <v>109</v>
      </c>
      <c r="P85" t="str">
        <f t="shared" si="13"/>
        <v>Y</v>
      </c>
      <c r="Q85" t="str">
        <f t="shared" si="14"/>
        <v>N</v>
      </c>
      <c r="R85">
        <f t="shared" si="15"/>
        <v>183</v>
      </c>
      <c r="S85">
        <f t="shared" si="16"/>
        <v>0</v>
      </c>
      <c r="T85" s="1">
        <v>47</v>
      </c>
    </row>
    <row r="86" spans="3:20" x14ac:dyDescent="0.3">
      <c r="C86">
        <v>84</v>
      </c>
      <c r="D86" s="1">
        <v>26</v>
      </c>
      <c r="E86" s="1">
        <v>0</v>
      </c>
      <c r="F86">
        <f t="shared" ca="1" si="17"/>
        <v>0</v>
      </c>
      <c r="G86">
        <f t="shared" ca="1" si="18"/>
        <v>0</v>
      </c>
      <c r="H86">
        <f t="shared" ca="1" si="19"/>
        <v>0</v>
      </c>
      <c r="I86">
        <f t="shared" ca="1" si="20"/>
        <v>183</v>
      </c>
      <c r="J86">
        <f t="shared" ca="1" si="21"/>
        <v>0</v>
      </c>
      <c r="K86">
        <f t="shared" ca="1" si="21"/>
        <v>150</v>
      </c>
      <c r="L86">
        <f t="shared" ca="1" si="21"/>
        <v>0</v>
      </c>
      <c r="M86">
        <f t="shared" ca="1" si="21"/>
        <v>165</v>
      </c>
      <c r="N86">
        <f t="shared" ca="1" si="21"/>
        <v>0</v>
      </c>
      <c r="P86" t="str">
        <f t="shared" si="13"/>
        <v>N</v>
      </c>
      <c r="Q86" t="str">
        <f t="shared" si="14"/>
        <v>N</v>
      </c>
      <c r="R86">
        <f t="shared" si="15"/>
        <v>0</v>
      </c>
      <c r="S86">
        <f t="shared" si="16"/>
        <v>0</v>
      </c>
      <c r="T86" s="1">
        <v>136</v>
      </c>
    </row>
    <row r="87" spans="3:20" x14ac:dyDescent="0.3">
      <c r="C87">
        <v>85</v>
      </c>
      <c r="D87" s="1">
        <v>24</v>
      </c>
      <c r="E87" s="1">
        <v>133</v>
      </c>
      <c r="F87">
        <f t="shared" ca="1" si="17"/>
        <v>0</v>
      </c>
      <c r="G87">
        <f t="shared" ca="1" si="18"/>
        <v>115</v>
      </c>
      <c r="H87">
        <f t="shared" ca="1" si="19"/>
        <v>133</v>
      </c>
      <c r="I87">
        <f t="shared" ca="1" si="20"/>
        <v>0</v>
      </c>
      <c r="J87">
        <f t="shared" ca="1" si="21"/>
        <v>183</v>
      </c>
      <c r="K87">
        <f t="shared" ca="1" si="21"/>
        <v>0</v>
      </c>
      <c r="L87">
        <f t="shared" ca="1" si="21"/>
        <v>150</v>
      </c>
      <c r="M87">
        <f t="shared" ca="1" si="21"/>
        <v>0</v>
      </c>
      <c r="N87">
        <f t="shared" ca="1" si="21"/>
        <v>139</v>
      </c>
      <c r="P87" t="str">
        <f t="shared" si="13"/>
        <v>Y</v>
      </c>
      <c r="Q87" t="str">
        <f t="shared" si="14"/>
        <v>Y</v>
      </c>
      <c r="R87">
        <f t="shared" si="15"/>
        <v>133</v>
      </c>
      <c r="S87">
        <f t="shared" si="16"/>
        <v>187</v>
      </c>
      <c r="T87" s="1">
        <v>83</v>
      </c>
    </row>
    <row r="88" spans="3:20" x14ac:dyDescent="0.3">
      <c r="C88">
        <v>86</v>
      </c>
      <c r="D88" s="1">
        <v>36</v>
      </c>
      <c r="E88" s="1">
        <v>0</v>
      </c>
      <c r="F88">
        <f t="shared" ca="1" si="17"/>
        <v>0</v>
      </c>
      <c r="G88">
        <f t="shared" ca="1" si="18"/>
        <v>0</v>
      </c>
      <c r="H88">
        <f t="shared" ca="1" si="19"/>
        <v>0</v>
      </c>
      <c r="I88">
        <f t="shared" ca="1" si="20"/>
        <v>133</v>
      </c>
      <c r="J88">
        <f t="shared" ca="1" si="21"/>
        <v>0</v>
      </c>
      <c r="K88">
        <f t="shared" ca="1" si="21"/>
        <v>183</v>
      </c>
      <c r="L88">
        <f t="shared" ca="1" si="21"/>
        <v>0</v>
      </c>
      <c r="M88">
        <f t="shared" ca="1" si="21"/>
        <v>150</v>
      </c>
      <c r="N88">
        <f t="shared" ca="1" si="21"/>
        <v>0</v>
      </c>
      <c r="P88" t="str">
        <f t="shared" si="13"/>
        <v>N</v>
      </c>
      <c r="Q88" t="str">
        <f t="shared" si="14"/>
        <v>N</v>
      </c>
      <c r="R88">
        <f t="shared" si="15"/>
        <v>0</v>
      </c>
      <c r="S88">
        <f t="shared" si="16"/>
        <v>0</v>
      </c>
      <c r="T88" s="1">
        <v>50</v>
      </c>
    </row>
    <row r="89" spans="3:20" x14ac:dyDescent="0.3">
      <c r="C89">
        <v>87</v>
      </c>
      <c r="D89" s="1">
        <v>26</v>
      </c>
      <c r="E89" s="1">
        <v>139</v>
      </c>
      <c r="F89">
        <f t="shared" ca="1" si="17"/>
        <v>0</v>
      </c>
      <c r="G89">
        <f t="shared" ca="1" si="18"/>
        <v>88</v>
      </c>
      <c r="H89">
        <f t="shared" ca="1" si="19"/>
        <v>139</v>
      </c>
      <c r="I89">
        <f t="shared" ca="1" si="20"/>
        <v>0</v>
      </c>
      <c r="J89">
        <f t="shared" ca="1" si="21"/>
        <v>133</v>
      </c>
      <c r="K89">
        <f t="shared" ca="1" si="21"/>
        <v>0</v>
      </c>
      <c r="L89">
        <f t="shared" ca="1" si="21"/>
        <v>183</v>
      </c>
      <c r="M89">
        <f t="shared" ca="1" si="21"/>
        <v>0</v>
      </c>
      <c r="N89">
        <f t="shared" ca="1" si="21"/>
        <v>114</v>
      </c>
      <c r="P89" t="str">
        <f t="shared" si="13"/>
        <v>Y</v>
      </c>
      <c r="Q89" t="str">
        <f t="shared" si="14"/>
        <v>N</v>
      </c>
      <c r="R89">
        <f t="shared" si="15"/>
        <v>139</v>
      </c>
      <c r="S89">
        <f t="shared" si="16"/>
        <v>0</v>
      </c>
      <c r="T89" s="1">
        <v>54</v>
      </c>
    </row>
    <row r="90" spans="3:20" x14ac:dyDescent="0.3">
      <c r="C90">
        <v>88</v>
      </c>
      <c r="D90" s="1">
        <v>25</v>
      </c>
      <c r="E90" s="1">
        <v>0</v>
      </c>
      <c r="F90">
        <f t="shared" ca="1" si="17"/>
        <v>0</v>
      </c>
      <c r="G90">
        <f t="shared" ca="1" si="18"/>
        <v>0</v>
      </c>
      <c r="H90">
        <f t="shared" ca="1" si="19"/>
        <v>0</v>
      </c>
      <c r="I90">
        <f t="shared" ca="1" si="20"/>
        <v>139</v>
      </c>
      <c r="J90">
        <f t="shared" ca="1" si="21"/>
        <v>0</v>
      </c>
      <c r="K90">
        <f t="shared" ca="1" si="21"/>
        <v>133</v>
      </c>
      <c r="L90">
        <f t="shared" ca="1" si="21"/>
        <v>0</v>
      </c>
      <c r="M90">
        <f t="shared" ca="1" si="21"/>
        <v>183</v>
      </c>
      <c r="N90">
        <f t="shared" ca="1" si="21"/>
        <v>0</v>
      </c>
      <c r="P90" t="str">
        <f t="shared" si="13"/>
        <v>N</v>
      </c>
      <c r="Q90" t="str">
        <f t="shared" si="14"/>
        <v>Y</v>
      </c>
      <c r="R90">
        <f t="shared" si="15"/>
        <v>0</v>
      </c>
      <c r="S90">
        <f t="shared" si="16"/>
        <v>193</v>
      </c>
      <c r="T90" s="1">
        <v>85</v>
      </c>
    </row>
    <row r="91" spans="3:20" x14ac:dyDescent="0.3">
      <c r="C91">
        <v>89</v>
      </c>
      <c r="D91" s="1">
        <v>31</v>
      </c>
      <c r="E91" s="1">
        <v>108</v>
      </c>
      <c r="F91">
        <f t="shared" ca="1" si="17"/>
        <v>0</v>
      </c>
      <c r="G91">
        <f t="shared" ca="1" si="18"/>
        <v>127</v>
      </c>
      <c r="H91">
        <f t="shared" ca="1" si="19"/>
        <v>108</v>
      </c>
      <c r="I91">
        <f t="shared" ca="1" si="20"/>
        <v>0</v>
      </c>
      <c r="J91">
        <f t="shared" ca="1" si="21"/>
        <v>139</v>
      </c>
      <c r="K91">
        <f t="shared" ca="1" si="21"/>
        <v>0</v>
      </c>
      <c r="L91">
        <f t="shared" ca="1" si="21"/>
        <v>133</v>
      </c>
      <c r="M91">
        <f t="shared" ca="1" si="21"/>
        <v>0</v>
      </c>
      <c r="N91">
        <f t="shared" ca="1" si="21"/>
        <v>158</v>
      </c>
      <c r="P91" t="str">
        <f t="shared" si="13"/>
        <v>Y</v>
      </c>
      <c r="Q91" t="str">
        <f t="shared" si="14"/>
        <v>N</v>
      </c>
      <c r="R91">
        <f t="shared" si="15"/>
        <v>108</v>
      </c>
      <c r="S91">
        <f t="shared" si="16"/>
        <v>0</v>
      </c>
      <c r="T91" s="1">
        <v>72</v>
      </c>
    </row>
    <row r="92" spans="3:20" x14ac:dyDescent="0.3">
      <c r="C92">
        <v>90</v>
      </c>
      <c r="D92" s="1">
        <v>28</v>
      </c>
      <c r="E92" s="1">
        <v>0</v>
      </c>
      <c r="F92">
        <f t="shared" ca="1" si="17"/>
        <v>0</v>
      </c>
      <c r="G92">
        <f t="shared" ca="1" si="18"/>
        <v>0</v>
      </c>
      <c r="H92">
        <f t="shared" ca="1" si="19"/>
        <v>0</v>
      </c>
      <c r="I92">
        <f t="shared" ca="1" si="20"/>
        <v>108</v>
      </c>
      <c r="J92">
        <f t="shared" ca="1" si="21"/>
        <v>0</v>
      </c>
      <c r="K92">
        <f t="shared" ca="1" si="21"/>
        <v>139</v>
      </c>
      <c r="L92">
        <f t="shared" ca="1" si="21"/>
        <v>0</v>
      </c>
      <c r="M92">
        <f t="shared" ca="1" si="21"/>
        <v>133</v>
      </c>
      <c r="N92">
        <f t="shared" ca="1" si="21"/>
        <v>0</v>
      </c>
      <c r="P92" t="str">
        <f t="shared" si="13"/>
        <v>N</v>
      </c>
      <c r="Q92" t="str">
        <f t="shared" si="14"/>
        <v>N</v>
      </c>
      <c r="R92">
        <f t="shared" si="15"/>
        <v>0</v>
      </c>
      <c r="S92">
        <f t="shared" si="16"/>
        <v>0</v>
      </c>
      <c r="T92" s="1">
        <v>36</v>
      </c>
    </row>
    <row r="93" spans="3:20" x14ac:dyDescent="0.3">
      <c r="C93">
        <v>91</v>
      </c>
      <c r="D93" s="1">
        <v>25</v>
      </c>
      <c r="E93" s="1">
        <v>105</v>
      </c>
      <c r="F93">
        <f t="shared" ca="1" si="17"/>
        <v>0</v>
      </c>
      <c r="G93">
        <f t="shared" ca="1" si="18"/>
        <v>80</v>
      </c>
      <c r="H93">
        <f t="shared" ca="1" si="19"/>
        <v>105</v>
      </c>
      <c r="I93">
        <f t="shared" ca="1" si="20"/>
        <v>0</v>
      </c>
      <c r="J93">
        <f t="shared" ca="1" si="21"/>
        <v>108</v>
      </c>
      <c r="K93">
        <f t="shared" ca="1" si="21"/>
        <v>0</v>
      </c>
      <c r="L93">
        <f t="shared" ca="1" si="21"/>
        <v>139</v>
      </c>
      <c r="M93">
        <f t="shared" ca="1" si="21"/>
        <v>0</v>
      </c>
      <c r="N93">
        <f t="shared" ca="1" si="21"/>
        <v>105</v>
      </c>
      <c r="P93" t="str">
        <f t="shared" si="13"/>
        <v>Y</v>
      </c>
      <c r="Q93" t="str">
        <f t="shared" si="14"/>
        <v>Y</v>
      </c>
      <c r="R93">
        <f t="shared" si="15"/>
        <v>105</v>
      </c>
      <c r="S93">
        <f t="shared" si="16"/>
        <v>171</v>
      </c>
      <c r="T93" s="1">
        <v>41</v>
      </c>
    </row>
    <row r="94" spans="3:20" x14ac:dyDescent="0.3">
      <c r="C94">
        <v>92</v>
      </c>
      <c r="D94" s="1">
        <v>22</v>
      </c>
      <c r="E94" s="1">
        <v>0</v>
      </c>
      <c r="F94">
        <f t="shared" ca="1" si="17"/>
        <v>0</v>
      </c>
      <c r="G94">
        <f t="shared" ca="1" si="18"/>
        <v>0</v>
      </c>
      <c r="H94">
        <f t="shared" ca="1" si="19"/>
        <v>0</v>
      </c>
      <c r="I94">
        <f t="shared" ca="1" si="20"/>
        <v>105</v>
      </c>
      <c r="J94">
        <f t="shared" ca="1" si="21"/>
        <v>0</v>
      </c>
      <c r="K94">
        <f t="shared" ca="1" si="21"/>
        <v>108</v>
      </c>
      <c r="L94">
        <f t="shared" ca="1" si="21"/>
        <v>0</v>
      </c>
      <c r="M94">
        <f t="shared" ca="1" si="21"/>
        <v>139</v>
      </c>
      <c r="N94">
        <f t="shared" ca="1" si="21"/>
        <v>0</v>
      </c>
      <c r="P94" t="str">
        <f t="shared" si="13"/>
        <v>N</v>
      </c>
      <c r="Q94" t="str">
        <f t="shared" si="14"/>
        <v>N</v>
      </c>
      <c r="R94">
        <f t="shared" si="15"/>
        <v>0</v>
      </c>
      <c r="S94">
        <f t="shared" si="16"/>
        <v>0</v>
      </c>
      <c r="T94" s="1">
        <v>64</v>
      </c>
    </row>
    <row r="95" spans="3:20" x14ac:dyDescent="0.3">
      <c r="C95">
        <v>93</v>
      </c>
      <c r="D95" s="1">
        <v>25</v>
      </c>
      <c r="E95" s="1">
        <v>138</v>
      </c>
      <c r="F95">
        <f t="shared" ca="1" si="17"/>
        <v>0</v>
      </c>
      <c r="G95">
        <f t="shared" ca="1" si="18"/>
        <v>92</v>
      </c>
      <c r="H95">
        <f t="shared" ca="1" si="19"/>
        <v>138</v>
      </c>
      <c r="I95">
        <f t="shared" ca="1" si="20"/>
        <v>0</v>
      </c>
      <c r="J95">
        <f t="shared" ca="1" si="21"/>
        <v>105</v>
      </c>
      <c r="K95">
        <f t="shared" ca="1" si="21"/>
        <v>0</v>
      </c>
      <c r="L95">
        <f t="shared" ca="1" si="21"/>
        <v>108</v>
      </c>
      <c r="M95">
        <f t="shared" ca="1" si="21"/>
        <v>0</v>
      </c>
      <c r="N95">
        <f t="shared" ca="1" si="21"/>
        <v>117</v>
      </c>
      <c r="P95" t="str">
        <f t="shared" si="13"/>
        <v>Y</v>
      </c>
      <c r="Q95" t="str">
        <f t="shared" si="14"/>
        <v>N</v>
      </c>
      <c r="R95">
        <f t="shared" si="15"/>
        <v>138</v>
      </c>
      <c r="S95">
        <f t="shared" si="16"/>
        <v>0</v>
      </c>
      <c r="T95" s="1">
        <v>66</v>
      </c>
    </row>
    <row r="96" spans="3:20" x14ac:dyDescent="0.3">
      <c r="C96">
        <v>94</v>
      </c>
      <c r="D96" s="1">
        <v>30</v>
      </c>
      <c r="E96" s="1">
        <v>0</v>
      </c>
      <c r="F96">
        <f t="shared" ca="1" si="17"/>
        <v>0</v>
      </c>
      <c r="G96">
        <f t="shared" ca="1" si="18"/>
        <v>0</v>
      </c>
      <c r="H96">
        <f t="shared" ca="1" si="19"/>
        <v>0</v>
      </c>
      <c r="I96">
        <f t="shared" ca="1" si="20"/>
        <v>138</v>
      </c>
      <c r="J96">
        <f t="shared" ca="1" si="21"/>
        <v>0</v>
      </c>
      <c r="K96">
        <f t="shared" ca="1" si="21"/>
        <v>105</v>
      </c>
      <c r="L96">
        <f t="shared" ca="1" si="21"/>
        <v>0</v>
      </c>
      <c r="M96">
        <f t="shared" ca="1" si="21"/>
        <v>108</v>
      </c>
      <c r="N96">
        <f t="shared" ca="1" si="21"/>
        <v>0</v>
      </c>
      <c r="P96" t="str">
        <f t="shared" si="13"/>
        <v>N</v>
      </c>
      <c r="Q96" t="str">
        <f t="shared" si="14"/>
        <v>Y</v>
      </c>
      <c r="R96">
        <f t="shared" si="15"/>
        <v>0</v>
      </c>
      <c r="S96">
        <f t="shared" si="16"/>
        <v>195</v>
      </c>
      <c r="T96" s="1">
        <v>72</v>
      </c>
    </row>
    <row r="97" spans="3:20" x14ac:dyDescent="0.3">
      <c r="C97">
        <v>95</v>
      </c>
      <c r="D97" s="1">
        <v>24</v>
      </c>
      <c r="E97" s="1">
        <v>123</v>
      </c>
      <c r="F97">
        <f t="shared" ca="1" si="17"/>
        <v>0</v>
      </c>
      <c r="G97">
        <f t="shared" ca="1" si="18"/>
        <v>54</v>
      </c>
      <c r="H97">
        <f t="shared" ca="1" si="19"/>
        <v>123</v>
      </c>
      <c r="I97">
        <f t="shared" ca="1" si="20"/>
        <v>0</v>
      </c>
      <c r="J97">
        <f t="shared" ca="1" si="21"/>
        <v>138</v>
      </c>
      <c r="K97">
        <f t="shared" ca="1" si="21"/>
        <v>0</v>
      </c>
      <c r="L97">
        <f t="shared" ca="1" si="21"/>
        <v>105</v>
      </c>
      <c r="M97">
        <f t="shared" ca="1" si="21"/>
        <v>0</v>
      </c>
      <c r="N97">
        <f t="shared" ca="1" si="21"/>
        <v>78</v>
      </c>
      <c r="P97" t="str">
        <f t="shared" si="13"/>
        <v>Y</v>
      </c>
      <c r="Q97" t="str">
        <f t="shared" si="14"/>
        <v>N</v>
      </c>
      <c r="R97">
        <f t="shared" si="15"/>
        <v>123</v>
      </c>
      <c r="S97">
        <f t="shared" si="16"/>
        <v>0</v>
      </c>
      <c r="T97" s="1">
        <v>63</v>
      </c>
    </row>
    <row r="98" spans="3:20" x14ac:dyDescent="0.3">
      <c r="C98">
        <v>96</v>
      </c>
      <c r="D98" s="1">
        <v>36</v>
      </c>
      <c r="E98" s="1">
        <v>0</v>
      </c>
      <c r="F98">
        <f t="shared" ca="1" si="17"/>
        <v>0</v>
      </c>
      <c r="G98">
        <f t="shared" ca="1" si="18"/>
        <v>0</v>
      </c>
      <c r="H98">
        <f t="shared" ca="1" si="19"/>
        <v>0</v>
      </c>
      <c r="I98">
        <f t="shared" ca="1" si="20"/>
        <v>123</v>
      </c>
      <c r="J98">
        <f t="shared" ca="1" si="21"/>
        <v>0</v>
      </c>
      <c r="K98">
        <f t="shared" ca="1" si="21"/>
        <v>138</v>
      </c>
      <c r="L98">
        <f t="shared" ca="1" si="21"/>
        <v>0</v>
      </c>
      <c r="M98">
        <f t="shared" ca="1" si="21"/>
        <v>105</v>
      </c>
      <c r="N98">
        <f t="shared" ca="1" si="21"/>
        <v>0</v>
      </c>
      <c r="P98" t="str">
        <f t="shared" si="13"/>
        <v>N</v>
      </c>
      <c r="Q98" t="str">
        <f t="shared" si="14"/>
        <v>N</v>
      </c>
      <c r="R98">
        <f t="shared" si="15"/>
        <v>0</v>
      </c>
      <c r="S98">
        <f t="shared" si="16"/>
        <v>0</v>
      </c>
      <c r="T98" s="1">
        <v>60</v>
      </c>
    </row>
    <row r="99" spans="3:20" x14ac:dyDescent="0.3">
      <c r="C99">
        <v>97</v>
      </c>
      <c r="D99" s="1">
        <v>16</v>
      </c>
      <c r="E99" s="1">
        <v>148</v>
      </c>
      <c r="F99">
        <f t="shared" ca="1" si="17"/>
        <v>0</v>
      </c>
      <c r="G99">
        <f t="shared" ca="1" si="18"/>
        <v>53</v>
      </c>
      <c r="H99">
        <f t="shared" ca="1" si="19"/>
        <v>148</v>
      </c>
      <c r="I99">
        <f t="shared" ca="1" si="20"/>
        <v>0</v>
      </c>
      <c r="J99">
        <f t="shared" ca="1" si="21"/>
        <v>123</v>
      </c>
      <c r="K99">
        <f t="shared" ca="1" si="21"/>
        <v>0</v>
      </c>
      <c r="L99">
        <f t="shared" ca="1" si="21"/>
        <v>138</v>
      </c>
      <c r="M99">
        <f t="shared" ca="1" si="21"/>
        <v>0</v>
      </c>
      <c r="N99">
        <f t="shared" ca="1" si="21"/>
        <v>69</v>
      </c>
      <c r="P99" t="str">
        <f t="shared" si="13"/>
        <v>Y</v>
      </c>
      <c r="Q99" t="str">
        <f t="shared" si="14"/>
        <v>Y</v>
      </c>
      <c r="R99">
        <f t="shared" si="15"/>
        <v>148</v>
      </c>
      <c r="S99">
        <f t="shared" si="16"/>
        <v>202</v>
      </c>
      <c r="T99" s="1">
        <v>76</v>
      </c>
    </row>
    <row r="100" spans="3:20" x14ac:dyDescent="0.3">
      <c r="C100">
        <v>98</v>
      </c>
      <c r="D100" s="1">
        <v>27</v>
      </c>
      <c r="E100" s="1">
        <v>0</v>
      </c>
      <c r="F100">
        <f t="shared" ca="1" si="17"/>
        <v>0</v>
      </c>
      <c r="G100">
        <f t="shared" ca="1" si="18"/>
        <v>0</v>
      </c>
      <c r="H100">
        <f t="shared" ca="1" si="19"/>
        <v>0</v>
      </c>
      <c r="I100">
        <f t="shared" ca="1" si="20"/>
        <v>148</v>
      </c>
      <c r="J100">
        <f t="shared" ref="J100:N115" ca="1" si="22">IF(J$1&gt;=$B$2,"NA",MAX(0,I99-MAX(0,$D99-SUM(OFFSET(J99,0,0,1,$B$2-J$1)))))</f>
        <v>0</v>
      </c>
      <c r="K100">
        <f t="shared" ca="1" si="22"/>
        <v>123</v>
      </c>
      <c r="L100">
        <f t="shared" ca="1" si="22"/>
        <v>0</v>
      </c>
      <c r="M100">
        <f t="shared" ca="1" si="22"/>
        <v>138</v>
      </c>
      <c r="N100">
        <f t="shared" ca="1" si="22"/>
        <v>0</v>
      </c>
      <c r="P100" t="str">
        <f t="shared" si="13"/>
        <v>N</v>
      </c>
      <c r="Q100" t="str">
        <f t="shared" si="14"/>
        <v>N</v>
      </c>
      <c r="R100">
        <f t="shared" si="15"/>
        <v>0</v>
      </c>
      <c r="S100">
        <f t="shared" si="16"/>
        <v>0</v>
      </c>
      <c r="T100" s="1">
        <v>72</v>
      </c>
    </row>
    <row r="101" spans="3:20" x14ac:dyDescent="0.3">
      <c r="C101">
        <v>99</v>
      </c>
      <c r="D101" s="1">
        <v>33</v>
      </c>
      <c r="E101" s="1">
        <v>183</v>
      </c>
      <c r="F101">
        <f t="shared" ca="1" si="17"/>
        <v>0</v>
      </c>
      <c r="G101">
        <f t="shared" ca="1" si="18"/>
        <v>78</v>
      </c>
      <c r="H101">
        <f t="shared" ca="1" si="19"/>
        <v>183</v>
      </c>
      <c r="I101">
        <f t="shared" ca="1" si="20"/>
        <v>0</v>
      </c>
      <c r="J101">
        <f t="shared" ca="1" si="22"/>
        <v>148</v>
      </c>
      <c r="K101">
        <f t="shared" ca="1" si="22"/>
        <v>0</v>
      </c>
      <c r="L101">
        <f t="shared" ca="1" si="22"/>
        <v>123</v>
      </c>
      <c r="M101">
        <f t="shared" ca="1" si="22"/>
        <v>0</v>
      </c>
      <c r="N101">
        <f t="shared" ca="1" si="22"/>
        <v>111</v>
      </c>
      <c r="P101" t="str">
        <f t="shared" si="13"/>
        <v>Y</v>
      </c>
      <c r="Q101" t="str">
        <f t="shared" si="14"/>
        <v>N</v>
      </c>
      <c r="R101">
        <f t="shared" si="15"/>
        <v>183</v>
      </c>
      <c r="S101">
        <f t="shared" si="16"/>
        <v>0</v>
      </c>
      <c r="T101" s="1">
        <v>54</v>
      </c>
    </row>
    <row r="102" spans="3:20" x14ac:dyDescent="0.3">
      <c r="C102">
        <v>100</v>
      </c>
      <c r="D102" s="1">
        <v>29</v>
      </c>
      <c r="E102" s="1">
        <v>0</v>
      </c>
      <c r="F102">
        <f t="shared" ca="1" si="17"/>
        <v>0</v>
      </c>
      <c r="G102">
        <f t="shared" ca="1" si="18"/>
        <v>0</v>
      </c>
      <c r="H102">
        <f t="shared" ca="1" si="19"/>
        <v>0</v>
      </c>
      <c r="I102">
        <f t="shared" ca="1" si="20"/>
        <v>183</v>
      </c>
      <c r="J102">
        <f t="shared" ca="1" si="22"/>
        <v>0</v>
      </c>
      <c r="K102">
        <f t="shared" ca="1" si="22"/>
        <v>148</v>
      </c>
      <c r="L102">
        <f t="shared" ca="1" si="22"/>
        <v>0</v>
      </c>
      <c r="M102">
        <f t="shared" ca="1" si="22"/>
        <v>123</v>
      </c>
      <c r="N102">
        <f t="shared" ca="1" si="22"/>
        <v>0</v>
      </c>
      <c r="P102" t="str">
        <f t="shared" si="13"/>
        <v>N</v>
      </c>
      <c r="Q102" t="str">
        <f t="shared" si="14"/>
        <v>Y</v>
      </c>
      <c r="R102">
        <f t="shared" si="15"/>
        <v>0</v>
      </c>
      <c r="S102">
        <f t="shared" si="16"/>
        <v>257</v>
      </c>
      <c r="T102" s="1">
        <v>129</v>
      </c>
    </row>
    <row r="103" spans="3:20" x14ac:dyDescent="0.3">
      <c r="C103">
        <v>101</v>
      </c>
      <c r="D103" s="1">
        <v>26</v>
      </c>
      <c r="E103" s="1">
        <v>128</v>
      </c>
      <c r="F103">
        <f t="shared" ca="1" si="17"/>
        <v>0</v>
      </c>
      <c r="G103">
        <f t="shared" ca="1" si="18"/>
        <v>68</v>
      </c>
      <c r="H103">
        <f t="shared" ca="1" si="19"/>
        <v>128</v>
      </c>
      <c r="I103">
        <f t="shared" ca="1" si="20"/>
        <v>0</v>
      </c>
      <c r="J103">
        <f t="shared" ca="1" si="22"/>
        <v>183</v>
      </c>
      <c r="K103">
        <f t="shared" ca="1" si="22"/>
        <v>0</v>
      </c>
      <c r="L103">
        <f t="shared" ca="1" si="22"/>
        <v>148</v>
      </c>
      <c r="M103">
        <f t="shared" ca="1" si="22"/>
        <v>0</v>
      </c>
      <c r="N103">
        <f t="shared" ca="1" si="22"/>
        <v>94</v>
      </c>
      <c r="P103" t="str">
        <f t="shared" si="13"/>
        <v>Y</v>
      </c>
      <c r="Q103" t="str">
        <f t="shared" si="14"/>
        <v>N</v>
      </c>
      <c r="R103">
        <f t="shared" si="15"/>
        <v>128</v>
      </c>
      <c r="S103">
        <f t="shared" si="16"/>
        <v>0</v>
      </c>
      <c r="T103" s="1">
        <v>83</v>
      </c>
    </row>
    <row r="104" spans="3:20" x14ac:dyDescent="0.3">
      <c r="C104">
        <v>102</v>
      </c>
      <c r="D104" s="1">
        <v>26</v>
      </c>
      <c r="E104" s="1">
        <v>0</v>
      </c>
      <c r="F104">
        <f t="shared" ca="1" si="17"/>
        <v>0</v>
      </c>
      <c r="G104">
        <f t="shared" ca="1" si="18"/>
        <v>0</v>
      </c>
      <c r="H104">
        <f t="shared" ca="1" si="19"/>
        <v>0</v>
      </c>
      <c r="I104">
        <f t="shared" ca="1" si="20"/>
        <v>128</v>
      </c>
      <c r="J104">
        <f t="shared" ca="1" si="22"/>
        <v>0</v>
      </c>
      <c r="K104">
        <f t="shared" ca="1" si="22"/>
        <v>183</v>
      </c>
      <c r="L104">
        <f t="shared" ca="1" si="22"/>
        <v>0</v>
      </c>
      <c r="M104">
        <f t="shared" ca="1" si="22"/>
        <v>148</v>
      </c>
      <c r="N104">
        <f t="shared" ca="1" si="22"/>
        <v>0</v>
      </c>
      <c r="P104" t="str">
        <f t="shared" si="13"/>
        <v>N</v>
      </c>
      <c r="Q104" t="str">
        <f t="shared" si="14"/>
        <v>N</v>
      </c>
      <c r="R104">
        <f t="shared" si="15"/>
        <v>0</v>
      </c>
      <c r="S104">
        <f t="shared" si="16"/>
        <v>0</v>
      </c>
      <c r="T104" s="1">
        <v>45</v>
      </c>
    </row>
    <row r="105" spans="3:20" x14ac:dyDescent="0.3">
      <c r="C105">
        <v>103</v>
      </c>
      <c r="D105" s="1">
        <v>35</v>
      </c>
      <c r="E105" s="1">
        <v>130</v>
      </c>
      <c r="F105">
        <f t="shared" ca="1" si="17"/>
        <v>0</v>
      </c>
      <c r="G105">
        <f t="shared" ca="1" si="18"/>
        <v>87</v>
      </c>
      <c r="H105">
        <f t="shared" ca="1" si="19"/>
        <v>130</v>
      </c>
      <c r="I105">
        <f t="shared" ca="1" si="20"/>
        <v>0</v>
      </c>
      <c r="J105">
        <f t="shared" ca="1" si="22"/>
        <v>128</v>
      </c>
      <c r="K105">
        <f t="shared" ca="1" si="22"/>
        <v>0</v>
      </c>
      <c r="L105">
        <f t="shared" ca="1" si="22"/>
        <v>183</v>
      </c>
      <c r="M105">
        <f t="shared" ca="1" si="22"/>
        <v>0</v>
      </c>
      <c r="N105">
        <f t="shared" ca="1" si="22"/>
        <v>122</v>
      </c>
      <c r="P105" t="str">
        <f t="shared" si="13"/>
        <v>Y</v>
      </c>
      <c r="Q105" t="str">
        <f t="shared" si="14"/>
        <v>Y</v>
      </c>
      <c r="R105">
        <f t="shared" si="15"/>
        <v>130</v>
      </c>
      <c r="S105">
        <f t="shared" si="16"/>
        <v>165</v>
      </c>
      <c r="T105" s="1">
        <v>58</v>
      </c>
    </row>
    <row r="106" spans="3:20" x14ac:dyDescent="0.3">
      <c r="C106">
        <v>104</v>
      </c>
      <c r="D106" s="1">
        <v>32</v>
      </c>
      <c r="E106" s="1">
        <v>0</v>
      </c>
      <c r="F106">
        <f t="shared" ca="1" si="17"/>
        <v>0</v>
      </c>
      <c r="G106">
        <f t="shared" ca="1" si="18"/>
        <v>0</v>
      </c>
      <c r="H106">
        <f t="shared" ca="1" si="19"/>
        <v>0</v>
      </c>
      <c r="I106">
        <f t="shared" ca="1" si="20"/>
        <v>130</v>
      </c>
      <c r="J106">
        <f t="shared" ca="1" si="22"/>
        <v>0</v>
      </c>
      <c r="K106">
        <f t="shared" ca="1" si="22"/>
        <v>128</v>
      </c>
      <c r="L106">
        <f t="shared" ca="1" si="22"/>
        <v>0</v>
      </c>
      <c r="M106">
        <f t="shared" ca="1" si="22"/>
        <v>183</v>
      </c>
      <c r="N106">
        <f t="shared" ca="1" si="22"/>
        <v>0</v>
      </c>
      <c r="P106" t="str">
        <f t="shared" si="13"/>
        <v>N</v>
      </c>
      <c r="Q106" t="str">
        <f t="shared" si="14"/>
        <v>N</v>
      </c>
      <c r="R106">
        <f t="shared" si="15"/>
        <v>0</v>
      </c>
      <c r="S106">
        <f t="shared" si="16"/>
        <v>0</v>
      </c>
      <c r="T106" s="1">
        <v>72</v>
      </c>
    </row>
    <row r="107" spans="3:20" x14ac:dyDescent="0.3">
      <c r="C107">
        <v>105</v>
      </c>
      <c r="D107" s="1">
        <v>37</v>
      </c>
      <c r="E107" s="1">
        <v>80</v>
      </c>
      <c r="F107">
        <f t="shared" ca="1" si="17"/>
        <v>0</v>
      </c>
      <c r="G107">
        <f t="shared" ca="1" si="18"/>
        <v>114</v>
      </c>
      <c r="H107">
        <f t="shared" ca="1" si="19"/>
        <v>80</v>
      </c>
      <c r="I107">
        <f t="shared" ca="1" si="20"/>
        <v>0</v>
      </c>
      <c r="J107">
        <f t="shared" ca="1" si="22"/>
        <v>130</v>
      </c>
      <c r="K107">
        <f t="shared" ca="1" si="22"/>
        <v>0</v>
      </c>
      <c r="L107">
        <f t="shared" ca="1" si="22"/>
        <v>128</v>
      </c>
      <c r="M107">
        <f t="shared" ca="1" si="22"/>
        <v>0</v>
      </c>
      <c r="N107">
        <f t="shared" ca="1" si="22"/>
        <v>151</v>
      </c>
      <c r="P107" t="str">
        <f t="shared" si="13"/>
        <v>Y</v>
      </c>
      <c r="Q107" t="str">
        <f t="shared" si="14"/>
        <v>N</v>
      </c>
      <c r="R107">
        <f t="shared" si="15"/>
        <v>80</v>
      </c>
      <c r="S107">
        <f t="shared" si="16"/>
        <v>0</v>
      </c>
      <c r="T107" s="1">
        <v>35</v>
      </c>
    </row>
    <row r="108" spans="3:20" x14ac:dyDescent="0.3">
      <c r="C108">
        <v>106</v>
      </c>
      <c r="D108" s="1">
        <v>36</v>
      </c>
      <c r="E108" s="1">
        <v>0</v>
      </c>
      <c r="F108">
        <f t="shared" ca="1" si="17"/>
        <v>0</v>
      </c>
      <c r="G108">
        <f t="shared" ca="1" si="18"/>
        <v>0</v>
      </c>
      <c r="H108">
        <f t="shared" ca="1" si="19"/>
        <v>0</v>
      </c>
      <c r="I108">
        <f t="shared" ca="1" si="20"/>
        <v>80</v>
      </c>
      <c r="J108">
        <f t="shared" ca="1" si="22"/>
        <v>0</v>
      </c>
      <c r="K108">
        <f t="shared" ca="1" si="22"/>
        <v>130</v>
      </c>
      <c r="L108">
        <f t="shared" ca="1" si="22"/>
        <v>0</v>
      </c>
      <c r="M108">
        <f t="shared" ca="1" si="22"/>
        <v>128</v>
      </c>
      <c r="N108">
        <f t="shared" ca="1" si="22"/>
        <v>0</v>
      </c>
      <c r="P108" t="str">
        <f t="shared" si="13"/>
        <v>N</v>
      </c>
      <c r="Q108" t="str">
        <f t="shared" si="14"/>
        <v>Y</v>
      </c>
      <c r="R108">
        <f t="shared" si="15"/>
        <v>0</v>
      </c>
      <c r="S108">
        <f t="shared" si="16"/>
        <v>324</v>
      </c>
      <c r="T108" s="1">
        <v>45</v>
      </c>
    </row>
    <row r="109" spans="3:20" x14ac:dyDescent="0.3">
      <c r="C109">
        <v>107</v>
      </c>
      <c r="D109" s="1">
        <v>25</v>
      </c>
      <c r="E109" s="1">
        <v>279</v>
      </c>
      <c r="F109">
        <f t="shared" ca="1" si="17"/>
        <v>0</v>
      </c>
      <c r="G109">
        <f t="shared" ca="1" si="18"/>
        <v>67</v>
      </c>
      <c r="H109">
        <f t="shared" ca="1" si="19"/>
        <v>279</v>
      </c>
      <c r="I109">
        <f t="shared" ca="1" si="20"/>
        <v>0</v>
      </c>
      <c r="J109">
        <f t="shared" ca="1" si="22"/>
        <v>80</v>
      </c>
      <c r="K109">
        <f t="shared" ca="1" si="22"/>
        <v>0</v>
      </c>
      <c r="L109">
        <f t="shared" ca="1" si="22"/>
        <v>130</v>
      </c>
      <c r="M109">
        <f t="shared" ca="1" si="22"/>
        <v>0</v>
      </c>
      <c r="N109">
        <f t="shared" ca="1" si="22"/>
        <v>92</v>
      </c>
      <c r="P109" t="str">
        <f t="shared" si="13"/>
        <v>Y</v>
      </c>
      <c r="Q109" t="str">
        <f t="shared" si="14"/>
        <v>N</v>
      </c>
      <c r="R109">
        <f t="shared" si="15"/>
        <v>279</v>
      </c>
      <c r="S109">
        <f t="shared" si="16"/>
        <v>0</v>
      </c>
      <c r="T109" s="1">
        <v>56</v>
      </c>
    </row>
    <row r="110" spans="3:20" x14ac:dyDescent="0.3">
      <c r="C110">
        <v>108</v>
      </c>
      <c r="D110" s="1">
        <v>21</v>
      </c>
      <c r="E110" s="1">
        <v>0</v>
      </c>
      <c r="F110">
        <f t="shared" ca="1" si="17"/>
        <v>0</v>
      </c>
      <c r="G110">
        <f t="shared" ca="1" si="18"/>
        <v>0</v>
      </c>
      <c r="H110">
        <f t="shared" ca="1" si="19"/>
        <v>0</v>
      </c>
      <c r="I110">
        <f t="shared" ca="1" si="20"/>
        <v>279</v>
      </c>
      <c r="J110">
        <f t="shared" ca="1" si="22"/>
        <v>0</v>
      </c>
      <c r="K110">
        <f t="shared" ca="1" si="22"/>
        <v>80</v>
      </c>
      <c r="L110">
        <f t="shared" ca="1" si="22"/>
        <v>0</v>
      </c>
      <c r="M110">
        <f t="shared" ca="1" si="22"/>
        <v>130</v>
      </c>
      <c r="N110">
        <f t="shared" ca="1" si="22"/>
        <v>0</v>
      </c>
      <c r="P110" t="str">
        <f t="shared" si="13"/>
        <v>N</v>
      </c>
      <c r="Q110" t="str">
        <f t="shared" si="14"/>
        <v>N</v>
      </c>
      <c r="R110">
        <f t="shared" si="15"/>
        <v>0</v>
      </c>
      <c r="S110">
        <f t="shared" si="16"/>
        <v>0</v>
      </c>
      <c r="T110" s="1">
        <v>223</v>
      </c>
    </row>
    <row r="111" spans="3:20" x14ac:dyDescent="0.3">
      <c r="C111">
        <v>109</v>
      </c>
      <c r="D111" s="1">
        <v>23</v>
      </c>
      <c r="E111" s="1">
        <v>272</v>
      </c>
      <c r="F111">
        <f t="shared" ca="1" si="17"/>
        <v>0</v>
      </c>
      <c r="G111">
        <f t="shared" ca="1" si="18"/>
        <v>86</v>
      </c>
      <c r="H111">
        <f t="shared" ca="1" si="19"/>
        <v>272</v>
      </c>
      <c r="I111">
        <f t="shared" ca="1" si="20"/>
        <v>0</v>
      </c>
      <c r="J111">
        <f t="shared" ca="1" si="22"/>
        <v>279</v>
      </c>
      <c r="K111">
        <f t="shared" ca="1" si="22"/>
        <v>0</v>
      </c>
      <c r="L111">
        <f t="shared" ca="1" si="22"/>
        <v>80</v>
      </c>
      <c r="M111">
        <f t="shared" ca="1" si="22"/>
        <v>0</v>
      </c>
      <c r="N111">
        <f t="shared" ca="1" si="22"/>
        <v>109</v>
      </c>
      <c r="P111" t="str">
        <f t="shared" si="13"/>
        <v>Y</v>
      </c>
      <c r="Q111" t="str">
        <f t="shared" si="14"/>
        <v>Y</v>
      </c>
      <c r="R111">
        <f t="shared" si="15"/>
        <v>272</v>
      </c>
      <c r="S111">
        <f t="shared" si="16"/>
        <v>354</v>
      </c>
      <c r="T111" s="1">
        <v>223</v>
      </c>
    </row>
    <row r="112" spans="3:20" x14ac:dyDescent="0.3">
      <c r="C112">
        <v>110</v>
      </c>
      <c r="D112" s="1">
        <v>27</v>
      </c>
      <c r="E112" s="1">
        <v>0</v>
      </c>
      <c r="F112">
        <f t="shared" ca="1" si="17"/>
        <v>0</v>
      </c>
      <c r="G112">
        <f t="shared" ca="1" si="18"/>
        <v>0</v>
      </c>
      <c r="H112">
        <f t="shared" ca="1" si="19"/>
        <v>0</v>
      </c>
      <c r="I112">
        <f t="shared" ca="1" si="20"/>
        <v>272</v>
      </c>
      <c r="J112">
        <f t="shared" ca="1" si="22"/>
        <v>0</v>
      </c>
      <c r="K112">
        <f t="shared" ca="1" si="22"/>
        <v>279</v>
      </c>
      <c r="L112">
        <f t="shared" ca="1" si="22"/>
        <v>0</v>
      </c>
      <c r="M112">
        <f t="shared" ca="1" si="22"/>
        <v>80</v>
      </c>
      <c r="N112">
        <f t="shared" ca="1" si="22"/>
        <v>0</v>
      </c>
      <c r="P112" t="str">
        <f t="shared" si="13"/>
        <v>N</v>
      </c>
      <c r="Q112" t="str">
        <f t="shared" si="14"/>
        <v>N</v>
      </c>
      <c r="R112">
        <f t="shared" si="15"/>
        <v>0</v>
      </c>
      <c r="S112">
        <f t="shared" si="16"/>
        <v>0</v>
      </c>
      <c r="T112" s="1">
        <v>49</v>
      </c>
    </row>
    <row r="113" spans="3:20" x14ac:dyDescent="0.3">
      <c r="C113">
        <v>111</v>
      </c>
      <c r="D113" s="1">
        <v>28</v>
      </c>
      <c r="E113" s="1">
        <v>218</v>
      </c>
      <c r="F113">
        <f t="shared" ca="1" si="17"/>
        <v>0</v>
      </c>
      <c r="G113">
        <f t="shared" ca="1" si="18"/>
        <v>25</v>
      </c>
      <c r="H113">
        <f t="shared" ca="1" si="19"/>
        <v>218</v>
      </c>
      <c r="I113">
        <f t="shared" ca="1" si="20"/>
        <v>0</v>
      </c>
      <c r="J113">
        <f t="shared" ca="1" si="22"/>
        <v>272</v>
      </c>
      <c r="K113">
        <f t="shared" ca="1" si="22"/>
        <v>0</v>
      </c>
      <c r="L113">
        <f t="shared" ca="1" si="22"/>
        <v>279</v>
      </c>
      <c r="M113">
        <f t="shared" ca="1" si="22"/>
        <v>0</v>
      </c>
      <c r="N113">
        <f t="shared" ca="1" si="22"/>
        <v>53</v>
      </c>
      <c r="P113" t="str">
        <f t="shared" si="13"/>
        <v>Y</v>
      </c>
      <c r="Q113" t="str">
        <f t="shared" si="14"/>
        <v>N</v>
      </c>
      <c r="R113">
        <f t="shared" si="15"/>
        <v>218</v>
      </c>
      <c r="S113">
        <f t="shared" si="16"/>
        <v>0</v>
      </c>
      <c r="T113" s="1">
        <v>82</v>
      </c>
    </row>
    <row r="114" spans="3:20" x14ac:dyDescent="0.3">
      <c r="C114">
        <v>112</v>
      </c>
      <c r="D114" s="1">
        <v>33</v>
      </c>
      <c r="E114" s="1">
        <v>0</v>
      </c>
      <c r="F114">
        <f t="shared" ca="1" si="17"/>
        <v>0</v>
      </c>
      <c r="G114">
        <f t="shared" ca="1" si="18"/>
        <v>0</v>
      </c>
      <c r="H114">
        <f t="shared" ca="1" si="19"/>
        <v>0</v>
      </c>
      <c r="I114">
        <f t="shared" ca="1" si="20"/>
        <v>218</v>
      </c>
      <c r="J114">
        <f t="shared" ca="1" si="22"/>
        <v>0</v>
      </c>
      <c r="K114">
        <f t="shared" ca="1" si="22"/>
        <v>272</v>
      </c>
      <c r="L114">
        <f t="shared" ca="1" si="22"/>
        <v>0</v>
      </c>
      <c r="M114">
        <f t="shared" ca="1" si="22"/>
        <v>279</v>
      </c>
      <c r="N114">
        <f t="shared" ca="1" si="22"/>
        <v>0</v>
      </c>
      <c r="P114" t="str">
        <f t="shared" si="13"/>
        <v>N</v>
      </c>
      <c r="Q114" t="str">
        <f t="shared" si="14"/>
        <v>Y</v>
      </c>
      <c r="R114">
        <f t="shared" si="15"/>
        <v>0</v>
      </c>
      <c r="S114">
        <f t="shared" si="16"/>
        <v>255</v>
      </c>
      <c r="T114" s="1">
        <v>136</v>
      </c>
    </row>
    <row r="115" spans="3:20" x14ac:dyDescent="0.3">
      <c r="C115">
        <v>113</v>
      </c>
      <c r="D115" s="1">
        <v>30</v>
      </c>
      <c r="E115" s="1">
        <v>119</v>
      </c>
      <c r="F115">
        <f t="shared" ca="1" si="17"/>
        <v>0</v>
      </c>
      <c r="G115">
        <f t="shared" ca="1" si="18"/>
        <v>216</v>
      </c>
      <c r="H115">
        <f t="shared" ca="1" si="19"/>
        <v>119</v>
      </c>
      <c r="I115">
        <f t="shared" ca="1" si="20"/>
        <v>0</v>
      </c>
      <c r="J115">
        <f t="shared" ca="1" si="22"/>
        <v>218</v>
      </c>
      <c r="K115">
        <f t="shared" ca="1" si="22"/>
        <v>0</v>
      </c>
      <c r="L115">
        <f t="shared" ca="1" si="22"/>
        <v>272</v>
      </c>
      <c r="M115">
        <f t="shared" ca="1" si="22"/>
        <v>0</v>
      </c>
      <c r="N115">
        <f t="shared" ca="1" si="22"/>
        <v>246</v>
      </c>
      <c r="P115" t="str">
        <f t="shared" si="13"/>
        <v>Y</v>
      </c>
      <c r="Q115" t="str">
        <f t="shared" si="14"/>
        <v>N</v>
      </c>
      <c r="R115">
        <f t="shared" si="15"/>
        <v>119</v>
      </c>
      <c r="S115">
        <f t="shared" si="16"/>
        <v>0</v>
      </c>
      <c r="T115" s="1">
        <v>32</v>
      </c>
    </row>
    <row r="116" spans="3:20" x14ac:dyDescent="0.3">
      <c r="C116">
        <v>114</v>
      </c>
      <c r="D116" s="1">
        <v>37</v>
      </c>
      <c r="E116" s="1">
        <v>0</v>
      </c>
      <c r="F116">
        <f t="shared" ca="1" si="17"/>
        <v>0</v>
      </c>
      <c r="G116">
        <f t="shared" ca="1" si="18"/>
        <v>0</v>
      </c>
      <c r="H116">
        <f t="shared" ca="1" si="19"/>
        <v>0</v>
      </c>
      <c r="I116">
        <f t="shared" ca="1" si="20"/>
        <v>119</v>
      </c>
      <c r="J116">
        <f t="shared" ref="J116:N131" ca="1" si="23">IF(J$1&gt;=$B$2,"NA",MAX(0,I115-MAX(0,$D115-SUM(OFFSET(J115,0,0,1,$B$2-J$1)))))</f>
        <v>0</v>
      </c>
      <c r="K116">
        <f t="shared" ca="1" si="23"/>
        <v>218</v>
      </c>
      <c r="L116">
        <f t="shared" ca="1" si="23"/>
        <v>0</v>
      </c>
      <c r="M116">
        <f t="shared" ca="1" si="23"/>
        <v>272</v>
      </c>
      <c r="N116">
        <f t="shared" ca="1" si="23"/>
        <v>0</v>
      </c>
      <c r="P116" t="str">
        <f t="shared" si="13"/>
        <v>N</v>
      </c>
      <c r="Q116" t="str">
        <f t="shared" si="14"/>
        <v>N</v>
      </c>
      <c r="R116">
        <f t="shared" si="15"/>
        <v>0</v>
      </c>
      <c r="S116">
        <f t="shared" si="16"/>
        <v>0</v>
      </c>
      <c r="T116" s="1">
        <v>87</v>
      </c>
    </row>
    <row r="117" spans="3:20" x14ac:dyDescent="0.3">
      <c r="C117">
        <v>115</v>
      </c>
      <c r="D117" s="1">
        <v>29</v>
      </c>
      <c r="E117" s="1">
        <v>140</v>
      </c>
      <c r="F117">
        <f t="shared" ca="1" si="17"/>
        <v>0</v>
      </c>
      <c r="G117">
        <f t="shared" ca="1" si="18"/>
        <v>206</v>
      </c>
      <c r="H117">
        <f t="shared" ca="1" si="19"/>
        <v>140</v>
      </c>
      <c r="I117">
        <f t="shared" ca="1" si="20"/>
        <v>0</v>
      </c>
      <c r="J117">
        <f t="shared" ca="1" si="23"/>
        <v>119</v>
      </c>
      <c r="K117">
        <f t="shared" ca="1" si="23"/>
        <v>0</v>
      </c>
      <c r="L117">
        <f t="shared" ca="1" si="23"/>
        <v>218</v>
      </c>
      <c r="M117">
        <f t="shared" ca="1" si="23"/>
        <v>0</v>
      </c>
      <c r="N117">
        <f t="shared" ca="1" si="23"/>
        <v>235</v>
      </c>
      <c r="P117" t="str">
        <f t="shared" si="13"/>
        <v>Y</v>
      </c>
      <c r="Q117" t="str">
        <f t="shared" si="14"/>
        <v>Y</v>
      </c>
      <c r="R117">
        <f t="shared" si="15"/>
        <v>140</v>
      </c>
      <c r="S117">
        <f t="shared" si="16"/>
        <v>240</v>
      </c>
      <c r="T117" s="1">
        <v>87</v>
      </c>
    </row>
    <row r="118" spans="3:20" x14ac:dyDescent="0.3">
      <c r="C118">
        <v>116</v>
      </c>
      <c r="D118" s="1">
        <v>24</v>
      </c>
      <c r="E118" s="1">
        <v>0</v>
      </c>
      <c r="F118">
        <f t="shared" ca="1" si="17"/>
        <v>0</v>
      </c>
      <c r="G118">
        <f t="shared" ca="1" si="18"/>
        <v>0</v>
      </c>
      <c r="H118">
        <f t="shared" ca="1" si="19"/>
        <v>0</v>
      </c>
      <c r="I118">
        <f t="shared" ca="1" si="20"/>
        <v>140</v>
      </c>
      <c r="J118">
        <f t="shared" ca="1" si="23"/>
        <v>0</v>
      </c>
      <c r="K118">
        <f t="shared" ca="1" si="23"/>
        <v>119</v>
      </c>
      <c r="L118">
        <f t="shared" ca="1" si="23"/>
        <v>0</v>
      </c>
      <c r="M118">
        <f t="shared" ca="1" si="23"/>
        <v>218</v>
      </c>
      <c r="N118">
        <f t="shared" ca="1" si="23"/>
        <v>0</v>
      </c>
      <c r="P118" t="str">
        <f t="shared" si="13"/>
        <v>N</v>
      </c>
      <c r="Q118" t="str">
        <f t="shared" si="14"/>
        <v>N</v>
      </c>
      <c r="R118">
        <f t="shared" si="15"/>
        <v>0</v>
      </c>
      <c r="S118">
        <f t="shared" si="16"/>
        <v>0</v>
      </c>
      <c r="T118" s="1">
        <v>53</v>
      </c>
    </row>
    <row r="119" spans="3:20" x14ac:dyDescent="0.3">
      <c r="C119">
        <v>117</v>
      </c>
      <c r="D119" s="1">
        <v>26</v>
      </c>
      <c r="E119" s="1">
        <v>153</v>
      </c>
      <c r="F119">
        <f t="shared" ca="1" si="17"/>
        <v>0</v>
      </c>
      <c r="G119">
        <f t="shared" ca="1" si="18"/>
        <v>168</v>
      </c>
      <c r="H119">
        <f t="shared" ca="1" si="19"/>
        <v>153</v>
      </c>
      <c r="I119">
        <f t="shared" ca="1" si="20"/>
        <v>0</v>
      </c>
      <c r="J119">
        <f t="shared" ca="1" si="23"/>
        <v>140</v>
      </c>
      <c r="K119">
        <f t="shared" ca="1" si="23"/>
        <v>0</v>
      </c>
      <c r="L119">
        <f t="shared" ca="1" si="23"/>
        <v>119</v>
      </c>
      <c r="M119">
        <f t="shared" ca="1" si="23"/>
        <v>0</v>
      </c>
      <c r="N119">
        <f t="shared" ca="1" si="23"/>
        <v>194</v>
      </c>
      <c r="P119" t="str">
        <f t="shared" si="13"/>
        <v>Y</v>
      </c>
      <c r="Q119" t="str">
        <f t="shared" si="14"/>
        <v>N</v>
      </c>
      <c r="R119">
        <f t="shared" si="15"/>
        <v>153</v>
      </c>
      <c r="S119">
        <f t="shared" si="16"/>
        <v>0</v>
      </c>
      <c r="T119" s="1">
        <v>100</v>
      </c>
    </row>
    <row r="120" spans="3:20" x14ac:dyDescent="0.3">
      <c r="C120">
        <v>118</v>
      </c>
      <c r="D120" s="1">
        <v>25</v>
      </c>
      <c r="E120" s="1">
        <v>0</v>
      </c>
      <c r="F120">
        <f t="shared" ca="1" si="17"/>
        <v>0</v>
      </c>
      <c r="G120">
        <f t="shared" ca="1" si="18"/>
        <v>0</v>
      </c>
      <c r="H120">
        <f t="shared" ca="1" si="19"/>
        <v>0</v>
      </c>
      <c r="I120">
        <f t="shared" ca="1" si="20"/>
        <v>153</v>
      </c>
      <c r="J120">
        <f t="shared" ca="1" si="23"/>
        <v>0</v>
      </c>
      <c r="K120">
        <f t="shared" ca="1" si="23"/>
        <v>140</v>
      </c>
      <c r="L120">
        <f t="shared" ca="1" si="23"/>
        <v>0</v>
      </c>
      <c r="M120">
        <f t="shared" ca="1" si="23"/>
        <v>119</v>
      </c>
      <c r="N120">
        <f t="shared" ca="1" si="23"/>
        <v>0</v>
      </c>
      <c r="P120" t="str">
        <f t="shared" si="13"/>
        <v>N</v>
      </c>
      <c r="Q120" t="str">
        <f t="shared" si="14"/>
        <v>Y</v>
      </c>
      <c r="R120">
        <f t="shared" si="15"/>
        <v>0</v>
      </c>
      <c r="S120">
        <f t="shared" si="16"/>
        <v>176</v>
      </c>
      <c r="T120" s="1">
        <v>53</v>
      </c>
    </row>
    <row r="121" spans="3:20" x14ac:dyDescent="0.3">
      <c r="C121">
        <v>119</v>
      </c>
      <c r="D121" s="1">
        <v>20</v>
      </c>
      <c r="E121" s="1">
        <v>123</v>
      </c>
      <c r="F121">
        <f t="shared" ca="1" si="17"/>
        <v>0</v>
      </c>
      <c r="G121">
        <f t="shared" ca="1" si="18"/>
        <v>74</v>
      </c>
      <c r="H121">
        <f t="shared" ca="1" si="19"/>
        <v>123</v>
      </c>
      <c r="I121">
        <f t="shared" ca="1" si="20"/>
        <v>0</v>
      </c>
      <c r="J121">
        <f t="shared" ca="1" si="23"/>
        <v>153</v>
      </c>
      <c r="K121">
        <f t="shared" ca="1" si="23"/>
        <v>0</v>
      </c>
      <c r="L121">
        <f t="shared" ca="1" si="23"/>
        <v>140</v>
      </c>
      <c r="M121">
        <f t="shared" ca="1" si="23"/>
        <v>0</v>
      </c>
      <c r="N121">
        <f t="shared" ca="1" si="23"/>
        <v>94</v>
      </c>
      <c r="P121" t="str">
        <f t="shared" si="13"/>
        <v>Y</v>
      </c>
      <c r="Q121" t="str">
        <f t="shared" si="14"/>
        <v>N</v>
      </c>
      <c r="R121">
        <f t="shared" si="15"/>
        <v>123</v>
      </c>
      <c r="S121">
        <f t="shared" si="16"/>
        <v>0</v>
      </c>
      <c r="T121" s="1">
        <v>79</v>
      </c>
    </row>
    <row r="122" spans="3:20" x14ac:dyDescent="0.3">
      <c r="C122">
        <v>120</v>
      </c>
      <c r="D122" s="1">
        <v>29</v>
      </c>
      <c r="E122" s="1">
        <v>0</v>
      </c>
      <c r="F122">
        <f t="shared" ca="1" si="17"/>
        <v>0</v>
      </c>
      <c r="G122">
        <f t="shared" ca="1" si="18"/>
        <v>0</v>
      </c>
      <c r="H122">
        <f t="shared" ca="1" si="19"/>
        <v>0</v>
      </c>
      <c r="I122">
        <f t="shared" ca="1" si="20"/>
        <v>123</v>
      </c>
      <c r="J122">
        <f t="shared" ca="1" si="23"/>
        <v>0</v>
      </c>
      <c r="K122">
        <f t="shared" ca="1" si="23"/>
        <v>153</v>
      </c>
      <c r="L122">
        <f t="shared" ca="1" si="23"/>
        <v>0</v>
      </c>
      <c r="M122">
        <f t="shared" ca="1" si="23"/>
        <v>140</v>
      </c>
      <c r="N122">
        <f t="shared" ca="1" si="23"/>
        <v>0</v>
      </c>
      <c r="P122" t="str">
        <f t="shared" si="13"/>
        <v>N</v>
      </c>
      <c r="Q122" t="str">
        <f t="shared" si="14"/>
        <v>N</v>
      </c>
      <c r="R122">
        <f t="shared" si="15"/>
        <v>0</v>
      </c>
      <c r="S122">
        <f t="shared" si="16"/>
        <v>0</v>
      </c>
      <c r="T122" s="1">
        <v>44</v>
      </c>
    </row>
    <row r="123" spans="3:20" x14ac:dyDescent="0.3">
      <c r="C123">
        <v>121</v>
      </c>
      <c r="D123" s="1">
        <v>40</v>
      </c>
      <c r="E123" s="1">
        <v>109</v>
      </c>
      <c r="F123">
        <f t="shared" ca="1" si="17"/>
        <v>0</v>
      </c>
      <c r="G123">
        <f t="shared" ca="1" si="18"/>
        <v>71</v>
      </c>
      <c r="H123">
        <f t="shared" ca="1" si="19"/>
        <v>109</v>
      </c>
      <c r="I123">
        <f t="shared" ca="1" si="20"/>
        <v>0</v>
      </c>
      <c r="J123">
        <f t="shared" ca="1" si="23"/>
        <v>123</v>
      </c>
      <c r="K123">
        <f t="shared" ca="1" si="23"/>
        <v>0</v>
      </c>
      <c r="L123">
        <f t="shared" ca="1" si="23"/>
        <v>153</v>
      </c>
      <c r="M123">
        <f t="shared" ca="1" si="23"/>
        <v>0</v>
      </c>
      <c r="N123">
        <f t="shared" ca="1" si="23"/>
        <v>111</v>
      </c>
      <c r="P123" t="str">
        <f t="shared" si="13"/>
        <v>Y</v>
      </c>
      <c r="Q123" t="str">
        <f t="shared" si="14"/>
        <v>Y</v>
      </c>
      <c r="R123">
        <f t="shared" si="15"/>
        <v>109</v>
      </c>
      <c r="S123">
        <f t="shared" si="16"/>
        <v>230</v>
      </c>
      <c r="T123" s="1">
        <v>60</v>
      </c>
    </row>
    <row r="124" spans="3:20" x14ac:dyDescent="0.3">
      <c r="C124">
        <v>122</v>
      </c>
      <c r="D124" s="1">
        <v>23</v>
      </c>
      <c r="E124" s="1">
        <v>0</v>
      </c>
      <c r="F124">
        <f t="shared" ca="1" si="17"/>
        <v>0</v>
      </c>
      <c r="G124">
        <f t="shared" ca="1" si="18"/>
        <v>0</v>
      </c>
      <c r="H124">
        <f t="shared" ca="1" si="19"/>
        <v>0</v>
      </c>
      <c r="I124">
        <f t="shared" ca="1" si="20"/>
        <v>109</v>
      </c>
      <c r="J124">
        <f t="shared" ca="1" si="23"/>
        <v>0</v>
      </c>
      <c r="K124">
        <f t="shared" ca="1" si="23"/>
        <v>123</v>
      </c>
      <c r="L124">
        <f t="shared" ca="1" si="23"/>
        <v>0</v>
      </c>
      <c r="M124">
        <f t="shared" ca="1" si="23"/>
        <v>153</v>
      </c>
      <c r="N124">
        <f t="shared" ca="1" si="23"/>
        <v>0</v>
      </c>
      <c r="P124" t="str">
        <f t="shared" si="13"/>
        <v>N</v>
      </c>
      <c r="Q124" t="str">
        <f t="shared" si="14"/>
        <v>N</v>
      </c>
      <c r="R124">
        <f t="shared" si="15"/>
        <v>0</v>
      </c>
      <c r="S124">
        <f t="shared" si="16"/>
        <v>0</v>
      </c>
      <c r="T124" s="1">
        <v>49</v>
      </c>
    </row>
    <row r="125" spans="3:20" x14ac:dyDescent="0.3">
      <c r="C125">
        <v>123</v>
      </c>
      <c r="D125" s="1">
        <v>25</v>
      </c>
      <c r="E125" s="1">
        <v>165</v>
      </c>
      <c r="F125">
        <f t="shared" ca="1" si="17"/>
        <v>0</v>
      </c>
      <c r="G125">
        <f t="shared" ca="1" si="18"/>
        <v>105</v>
      </c>
      <c r="H125">
        <f t="shared" ca="1" si="19"/>
        <v>165</v>
      </c>
      <c r="I125">
        <f t="shared" ca="1" si="20"/>
        <v>0</v>
      </c>
      <c r="J125">
        <f t="shared" ca="1" si="23"/>
        <v>109</v>
      </c>
      <c r="K125">
        <f t="shared" ca="1" si="23"/>
        <v>0</v>
      </c>
      <c r="L125">
        <f t="shared" ca="1" si="23"/>
        <v>123</v>
      </c>
      <c r="M125">
        <f t="shared" ca="1" si="23"/>
        <v>0</v>
      </c>
      <c r="N125">
        <f t="shared" ca="1" si="23"/>
        <v>130</v>
      </c>
      <c r="P125" t="str">
        <f t="shared" si="13"/>
        <v>Y</v>
      </c>
      <c r="Q125" t="str">
        <f t="shared" si="14"/>
        <v>N</v>
      </c>
      <c r="R125">
        <f t="shared" si="15"/>
        <v>165</v>
      </c>
      <c r="S125">
        <f t="shared" si="16"/>
        <v>0</v>
      </c>
      <c r="T125" s="1">
        <v>121</v>
      </c>
    </row>
    <row r="126" spans="3:20" x14ac:dyDescent="0.3">
      <c r="C126">
        <v>124</v>
      </c>
      <c r="D126" s="1">
        <v>30</v>
      </c>
      <c r="E126" s="1">
        <v>0</v>
      </c>
      <c r="F126">
        <f t="shared" ca="1" si="17"/>
        <v>0</v>
      </c>
      <c r="G126">
        <f t="shared" ca="1" si="18"/>
        <v>0</v>
      </c>
      <c r="H126">
        <f t="shared" ca="1" si="19"/>
        <v>0</v>
      </c>
      <c r="I126">
        <f t="shared" ca="1" si="20"/>
        <v>165</v>
      </c>
      <c r="J126">
        <f t="shared" ca="1" si="23"/>
        <v>0</v>
      </c>
      <c r="K126">
        <f t="shared" ca="1" si="23"/>
        <v>109</v>
      </c>
      <c r="L126">
        <f t="shared" ca="1" si="23"/>
        <v>0</v>
      </c>
      <c r="M126">
        <f t="shared" ca="1" si="23"/>
        <v>123</v>
      </c>
      <c r="N126">
        <f t="shared" ca="1" si="23"/>
        <v>0</v>
      </c>
      <c r="P126" t="str">
        <f t="shared" si="13"/>
        <v>N</v>
      </c>
      <c r="Q126" t="str">
        <f t="shared" si="14"/>
        <v>Y</v>
      </c>
      <c r="R126">
        <f t="shared" si="15"/>
        <v>0</v>
      </c>
      <c r="S126">
        <f t="shared" si="16"/>
        <v>175</v>
      </c>
      <c r="T126" s="1">
        <v>44</v>
      </c>
    </row>
    <row r="127" spans="3:20" x14ac:dyDescent="0.3">
      <c r="C127">
        <v>125</v>
      </c>
      <c r="D127" s="1">
        <v>33</v>
      </c>
      <c r="E127" s="1">
        <v>131</v>
      </c>
      <c r="F127">
        <f t="shared" ca="1" si="17"/>
        <v>0</v>
      </c>
      <c r="G127">
        <f t="shared" ca="1" si="18"/>
        <v>60</v>
      </c>
      <c r="H127">
        <f t="shared" ca="1" si="19"/>
        <v>131</v>
      </c>
      <c r="I127">
        <f t="shared" ca="1" si="20"/>
        <v>0</v>
      </c>
      <c r="J127">
        <f t="shared" ca="1" si="23"/>
        <v>165</v>
      </c>
      <c r="K127">
        <f t="shared" ca="1" si="23"/>
        <v>0</v>
      </c>
      <c r="L127">
        <f t="shared" ca="1" si="23"/>
        <v>109</v>
      </c>
      <c r="M127">
        <f t="shared" ca="1" si="23"/>
        <v>0</v>
      </c>
      <c r="N127">
        <f t="shared" ca="1" si="23"/>
        <v>93</v>
      </c>
      <c r="P127" t="str">
        <f t="shared" si="13"/>
        <v>Y</v>
      </c>
      <c r="Q127" t="str">
        <f t="shared" si="14"/>
        <v>N</v>
      </c>
      <c r="R127">
        <f t="shared" si="15"/>
        <v>131</v>
      </c>
      <c r="S127">
        <f t="shared" si="16"/>
        <v>0</v>
      </c>
      <c r="T127" s="1">
        <v>87</v>
      </c>
    </row>
    <row r="128" spans="3:20" x14ac:dyDescent="0.3">
      <c r="C128">
        <v>126</v>
      </c>
      <c r="D128" s="1">
        <v>27</v>
      </c>
      <c r="E128" s="1">
        <v>0</v>
      </c>
      <c r="F128">
        <f t="shared" ca="1" si="17"/>
        <v>0</v>
      </c>
      <c r="G128">
        <f t="shared" ca="1" si="18"/>
        <v>0</v>
      </c>
      <c r="H128">
        <f t="shared" ca="1" si="19"/>
        <v>0</v>
      </c>
      <c r="I128">
        <f t="shared" ca="1" si="20"/>
        <v>131</v>
      </c>
      <c r="J128">
        <f t="shared" ca="1" si="23"/>
        <v>0</v>
      </c>
      <c r="K128">
        <f t="shared" ca="1" si="23"/>
        <v>165</v>
      </c>
      <c r="L128">
        <f t="shared" ca="1" si="23"/>
        <v>0</v>
      </c>
      <c r="M128">
        <f t="shared" ca="1" si="23"/>
        <v>109</v>
      </c>
      <c r="N128">
        <f t="shared" ca="1" si="23"/>
        <v>0</v>
      </c>
      <c r="P128" t="str">
        <f t="shared" si="13"/>
        <v>N</v>
      </c>
      <c r="Q128" t="str">
        <f t="shared" si="14"/>
        <v>N</v>
      </c>
      <c r="R128">
        <f t="shared" si="15"/>
        <v>0</v>
      </c>
      <c r="S128">
        <f t="shared" si="16"/>
        <v>0</v>
      </c>
      <c r="T128" s="1">
        <v>44</v>
      </c>
    </row>
    <row r="129" spans="3:20" x14ac:dyDescent="0.3">
      <c r="C129">
        <v>127</v>
      </c>
      <c r="D129" s="1">
        <v>24</v>
      </c>
      <c r="E129" s="1">
        <v>96</v>
      </c>
      <c r="F129">
        <f t="shared" ca="1" si="17"/>
        <v>0</v>
      </c>
      <c r="G129">
        <f t="shared" ca="1" si="18"/>
        <v>58</v>
      </c>
      <c r="H129">
        <f t="shared" ca="1" si="19"/>
        <v>96</v>
      </c>
      <c r="I129">
        <f t="shared" ca="1" si="20"/>
        <v>0</v>
      </c>
      <c r="J129">
        <f t="shared" ca="1" si="23"/>
        <v>131</v>
      </c>
      <c r="K129">
        <f t="shared" ca="1" si="23"/>
        <v>0</v>
      </c>
      <c r="L129">
        <f t="shared" ca="1" si="23"/>
        <v>165</v>
      </c>
      <c r="M129">
        <f t="shared" ca="1" si="23"/>
        <v>0</v>
      </c>
      <c r="N129">
        <f t="shared" ca="1" si="23"/>
        <v>82</v>
      </c>
      <c r="P129" t="str">
        <f t="shared" si="13"/>
        <v>Y</v>
      </c>
      <c r="Q129" t="str">
        <f t="shared" si="14"/>
        <v>Y</v>
      </c>
      <c r="R129">
        <f t="shared" si="15"/>
        <v>96</v>
      </c>
      <c r="S129">
        <f t="shared" si="16"/>
        <v>184</v>
      </c>
      <c r="T129" s="1">
        <v>34</v>
      </c>
    </row>
    <row r="130" spans="3:20" x14ac:dyDescent="0.3">
      <c r="C130">
        <v>128</v>
      </c>
      <c r="D130" s="1">
        <v>31</v>
      </c>
      <c r="E130" s="1">
        <v>0</v>
      </c>
      <c r="F130">
        <f t="shared" ca="1" si="17"/>
        <v>0</v>
      </c>
      <c r="G130">
        <f t="shared" ca="1" si="18"/>
        <v>0</v>
      </c>
      <c r="H130">
        <f t="shared" ca="1" si="19"/>
        <v>0</v>
      </c>
      <c r="I130">
        <f t="shared" ca="1" si="20"/>
        <v>96</v>
      </c>
      <c r="J130">
        <f t="shared" ca="1" si="23"/>
        <v>0</v>
      </c>
      <c r="K130">
        <f t="shared" ca="1" si="23"/>
        <v>131</v>
      </c>
      <c r="L130">
        <f t="shared" ca="1" si="23"/>
        <v>0</v>
      </c>
      <c r="M130">
        <f t="shared" ca="1" si="23"/>
        <v>165</v>
      </c>
      <c r="N130">
        <f t="shared" ca="1" si="23"/>
        <v>0</v>
      </c>
      <c r="P130" t="str">
        <f t="shared" si="13"/>
        <v>N</v>
      </c>
      <c r="Q130" t="str">
        <f t="shared" si="14"/>
        <v>N</v>
      </c>
      <c r="R130">
        <f t="shared" si="15"/>
        <v>0</v>
      </c>
      <c r="S130">
        <f t="shared" si="16"/>
        <v>0</v>
      </c>
      <c r="T130" s="1">
        <v>62</v>
      </c>
    </row>
    <row r="131" spans="3:20" x14ac:dyDescent="0.3">
      <c r="C131">
        <v>129</v>
      </c>
      <c r="D131" s="1">
        <v>23</v>
      </c>
      <c r="E131" s="1">
        <v>120</v>
      </c>
      <c r="F131">
        <f t="shared" ca="1" si="17"/>
        <v>0</v>
      </c>
      <c r="G131">
        <f t="shared" ca="1" si="18"/>
        <v>111</v>
      </c>
      <c r="H131">
        <f t="shared" ca="1" si="19"/>
        <v>120</v>
      </c>
      <c r="I131">
        <f t="shared" ca="1" si="20"/>
        <v>0</v>
      </c>
      <c r="J131">
        <f t="shared" ca="1" si="23"/>
        <v>96</v>
      </c>
      <c r="K131">
        <f t="shared" ca="1" si="23"/>
        <v>0</v>
      </c>
      <c r="L131">
        <f t="shared" ca="1" si="23"/>
        <v>131</v>
      </c>
      <c r="M131">
        <f t="shared" ca="1" si="23"/>
        <v>0</v>
      </c>
      <c r="N131">
        <f t="shared" ca="1" si="23"/>
        <v>134</v>
      </c>
      <c r="P131" t="str">
        <f t="shared" si="13"/>
        <v>Y</v>
      </c>
      <c r="Q131" t="str">
        <f t="shared" si="14"/>
        <v>N</v>
      </c>
      <c r="R131">
        <f t="shared" si="15"/>
        <v>120</v>
      </c>
      <c r="S131">
        <f t="shared" si="16"/>
        <v>0</v>
      </c>
      <c r="T131" s="1">
        <v>88</v>
      </c>
    </row>
    <row r="132" spans="3:20" x14ac:dyDescent="0.3">
      <c r="C132">
        <v>130</v>
      </c>
      <c r="D132" s="1">
        <v>23</v>
      </c>
      <c r="E132" s="1">
        <v>0</v>
      </c>
      <c r="F132">
        <f t="shared" ca="1" si="17"/>
        <v>0</v>
      </c>
      <c r="G132">
        <f t="shared" ca="1" si="18"/>
        <v>0</v>
      </c>
      <c r="H132">
        <f t="shared" ca="1" si="19"/>
        <v>0</v>
      </c>
      <c r="I132">
        <f t="shared" ca="1" si="20"/>
        <v>120</v>
      </c>
      <c r="J132">
        <f t="shared" ref="J132:N147" ca="1" si="24">IF(J$1&gt;=$B$2,"NA",MAX(0,I131-MAX(0,$D131-SUM(OFFSET(J131,0,0,1,$B$2-J$1)))))</f>
        <v>0</v>
      </c>
      <c r="K132">
        <f t="shared" ca="1" si="24"/>
        <v>96</v>
      </c>
      <c r="L132">
        <f t="shared" ca="1" si="24"/>
        <v>0</v>
      </c>
      <c r="M132">
        <f t="shared" ca="1" si="24"/>
        <v>131</v>
      </c>
      <c r="N132">
        <f t="shared" ca="1" si="24"/>
        <v>0</v>
      </c>
      <c r="P132" t="str">
        <f t="shared" ref="P132:P195" si="25">IF(MOD(C132,2)=1,"Y","N")</f>
        <v>N</v>
      </c>
      <c r="Q132" t="str">
        <f t="shared" ref="Q132:Q195" si="26">IF(MOD(C132,3)=1,"Y","N")</f>
        <v>Y</v>
      </c>
      <c r="R132">
        <f t="shared" ref="R132:R195" si="27">IF(P132="Y", SUM(T132:T133),0)</f>
        <v>0</v>
      </c>
      <c r="S132">
        <f t="shared" ref="S132:S195" si="28">IF(Q132="Y", SUM(T132:T134),0)</f>
        <v>155</v>
      </c>
      <c r="T132" s="1">
        <v>32</v>
      </c>
    </row>
    <row r="133" spans="3:20" x14ac:dyDescent="0.3">
      <c r="C133">
        <v>131</v>
      </c>
      <c r="D133" s="1">
        <v>28</v>
      </c>
      <c r="E133" s="1">
        <v>123</v>
      </c>
      <c r="F133">
        <f t="shared" ref="F133:F196" ca="1" si="29">MAX(0,D133-SUM(OFFSET(H133,0,0,1,$B$2)))</f>
        <v>0</v>
      </c>
      <c r="G133">
        <f t="shared" ref="G133:G196" ca="1" si="30">MAX(0,OFFSET(H133,0,$B$2-1,1,1)-D133)</f>
        <v>80</v>
      </c>
      <c r="H133">
        <f t="shared" ref="H133:H196" ca="1" si="31">MIN(E133,MAX($A$2-SUM(OFFSET(I133,0,0,1,$B$2-1)),0))</f>
        <v>123</v>
      </c>
      <c r="I133">
        <f t="shared" ref="I133:I196" ca="1" si="32">IF(I$1&gt;=$B$2,"NA",MAX(0,H132-MAX(0,$D132-SUM(OFFSET(I132,0,0,1,$B$2-I$1)))))</f>
        <v>0</v>
      </c>
      <c r="J133">
        <f t="shared" ca="1" si="24"/>
        <v>120</v>
      </c>
      <c r="K133">
        <f t="shared" ca="1" si="24"/>
        <v>0</v>
      </c>
      <c r="L133">
        <f t="shared" ca="1" si="24"/>
        <v>96</v>
      </c>
      <c r="M133">
        <f t="shared" ca="1" si="24"/>
        <v>0</v>
      </c>
      <c r="N133">
        <f t="shared" ca="1" si="24"/>
        <v>108</v>
      </c>
      <c r="P133" t="str">
        <f t="shared" si="25"/>
        <v>Y</v>
      </c>
      <c r="Q133" t="str">
        <f t="shared" si="26"/>
        <v>N</v>
      </c>
      <c r="R133">
        <f t="shared" si="27"/>
        <v>123</v>
      </c>
      <c r="S133">
        <f t="shared" si="28"/>
        <v>0</v>
      </c>
      <c r="T133" s="1">
        <v>88</v>
      </c>
    </row>
    <row r="134" spans="3:20" x14ac:dyDescent="0.3">
      <c r="C134">
        <v>132</v>
      </c>
      <c r="D134" s="1">
        <v>23</v>
      </c>
      <c r="E134" s="1">
        <v>0</v>
      </c>
      <c r="F134">
        <f t="shared" ca="1" si="29"/>
        <v>0</v>
      </c>
      <c r="G134">
        <f t="shared" ca="1" si="30"/>
        <v>0</v>
      </c>
      <c r="H134">
        <f t="shared" ca="1" si="31"/>
        <v>0</v>
      </c>
      <c r="I134">
        <f t="shared" ca="1" si="32"/>
        <v>123</v>
      </c>
      <c r="J134">
        <f t="shared" ca="1" si="24"/>
        <v>0</v>
      </c>
      <c r="K134">
        <f t="shared" ca="1" si="24"/>
        <v>120</v>
      </c>
      <c r="L134">
        <f t="shared" ca="1" si="24"/>
        <v>0</v>
      </c>
      <c r="M134">
        <f t="shared" ca="1" si="24"/>
        <v>96</v>
      </c>
      <c r="N134">
        <f t="shared" ca="1" si="24"/>
        <v>0</v>
      </c>
      <c r="P134" t="str">
        <f t="shared" si="25"/>
        <v>N</v>
      </c>
      <c r="Q134" t="str">
        <f t="shared" si="26"/>
        <v>N</v>
      </c>
      <c r="R134">
        <f t="shared" si="27"/>
        <v>0</v>
      </c>
      <c r="S134">
        <f t="shared" si="28"/>
        <v>0</v>
      </c>
      <c r="T134" s="1">
        <v>35</v>
      </c>
    </row>
    <row r="135" spans="3:20" x14ac:dyDescent="0.3">
      <c r="C135">
        <v>133</v>
      </c>
      <c r="D135" s="1">
        <v>25</v>
      </c>
      <c r="E135" s="1">
        <v>219</v>
      </c>
      <c r="F135">
        <f t="shared" ca="1" si="29"/>
        <v>0</v>
      </c>
      <c r="G135">
        <f t="shared" ca="1" si="30"/>
        <v>48</v>
      </c>
      <c r="H135">
        <f t="shared" ca="1" si="31"/>
        <v>219</v>
      </c>
      <c r="I135">
        <f t="shared" ca="1" si="32"/>
        <v>0</v>
      </c>
      <c r="J135">
        <f t="shared" ca="1" si="24"/>
        <v>123</v>
      </c>
      <c r="K135">
        <f t="shared" ca="1" si="24"/>
        <v>0</v>
      </c>
      <c r="L135">
        <f t="shared" ca="1" si="24"/>
        <v>120</v>
      </c>
      <c r="M135">
        <f t="shared" ca="1" si="24"/>
        <v>0</v>
      </c>
      <c r="N135">
        <f t="shared" ca="1" si="24"/>
        <v>73</v>
      </c>
      <c r="P135" t="str">
        <f t="shared" si="25"/>
        <v>Y</v>
      </c>
      <c r="Q135" t="str">
        <f t="shared" si="26"/>
        <v>Y</v>
      </c>
      <c r="R135">
        <f t="shared" si="27"/>
        <v>219</v>
      </c>
      <c r="S135">
        <f t="shared" si="28"/>
        <v>329</v>
      </c>
      <c r="T135" s="1">
        <v>83</v>
      </c>
    </row>
    <row r="136" spans="3:20" x14ac:dyDescent="0.3">
      <c r="C136">
        <v>134</v>
      </c>
      <c r="D136" s="1">
        <v>27</v>
      </c>
      <c r="E136" s="1">
        <v>0</v>
      </c>
      <c r="F136">
        <f t="shared" ca="1" si="29"/>
        <v>0</v>
      </c>
      <c r="G136">
        <f t="shared" ca="1" si="30"/>
        <v>0</v>
      </c>
      <c r="H136">
        <f t="shared" ca="1" si="31"/>
        <v>0</v>
      </c>
      <c r="I136">
        <f t="shared" ca="1" si="32"/>
        <v>219</v>
      </c>
      <c r="J136">
        <f t="shared" ca="1" si="24"/>
        <v>0</v>
      </c>
      <c r="K136">
        <f t="shared" ca="1" si="24"/>
        <v>123</v>
      </c>
      <c r="L136">
        <f t="shared" ca="1" si="24"/>
        <v>0</v>
      </c>
      <c r="M136">
        <f t="shared" ca="1" si="24"/>
        <v>120</v>
      </c>
      <c r="N136">
        <f t="shared" ca="1" si="24"/>
        <v>0</v>
      </c>
      <c r="P136" t="str">
        <f t="shared" si="25"/>
        <v>N</v>
      </c>
      <c r="Q136" t="str">
        <f t="shared" si="26"/>
        <v>N</v>
      </c>
      <c r="R136">
        <f t="shared" si="27"/>
        <v>0</v>
      </c>
      <c r="S136">
        <f t="shared" si="28"/>
        <v>0</v>
      </c>
      <c r="T136" s="1">
        <v>136</v>
      </c>
    </row>
    <row r="137" spans="3:20" x14ac:dyDescent="0.3">
      <c r="C137">
        <v>135</v>
      </c>
      <c r="D137" s="1">
        <v>28</v>
      </c>
      <c r="E137" s="1">
        <v>146</v>
      </c>
      <c r="F137">
        <f t="shared" ca="1" si="29"/>
        <v>0</v>
      </c>
      <c r="G137">
        <f t="shared" ca="1" si="30"/>
        <v>65</v>
      </c>
      <c r="H137">
        <f t="shared" ca="1" si="31"/>
        <v>146</v>
      </c>
      <c r="I137">
        <f t="shared" ca="1" si="32"/>
        <v>0</v>
      </c>
      <c r="J137">
        <f t="shared" ca="1" si="24"/>
        <v>219</v>
      </c>
      <c r="K137">
        <f t="shared" ca="1" si="24"/>
        <v>0</v>
      </c>
      <c r="L137">
        <f t="shared" ca="1" si="24"/>
        <v>123</v>
      </c>
      <c r="M137">
        <f t="shared" ca="1" si="24"/>
        <v>0</v>
      </c>
      <c r="N137">
        <f t="shared" ca="1" si="24"/>
        <v>93</v>
      </c>
      <c r="P137" t="str">
        <f t="shared" si="25"/>
        <v>Y</v>
      </c>
      <c r="Q137" t="str">
        <f t="shared" si="26"/>
        <v>N</v>
      </c>
      <c r="R137">
        <f t="shared" si="27"/>
        <v>146</v>
      </c>
      <c r="S137">
        <f t="shared" si="28"/>
        <v>0</v>
      </c>
      <c r="T137" s="1">
        <v>110</v>
      </c>
    </row>
    <row r="138" spans="3:20" x14ac:dyDescent="0.3">
      <c r="C138">
        <v>136</v>
      </c>
      <c r="D138" s="1">
        <v>33</v>
      </c>
      <c r="E138" s="1">
        <v>0</v>
      </c>
      <c r="F138">
        <f t="shared" ca="1" si="29"/>
        <v>0</v>
      </c>
      <c r="G138">
        <f t="shared" ca="1" si="30"/>
        <v>0</v>
      </c>
      <c r="H138">
        <f t="shared" ca="1" si="31"/>
        <v>0</v>
      </c>
      <c r="I138">
        <f t="shared" ca="1" si="32"/>
        <v>146</v>
      </c>
      <c r="J138">
        <f t="shared" ca="1" si="24"/>
        <v>0</v>
      </c>
      <c r="K138">
        <f t="shared" ca="1" si="24"/>
        <v>219</v>
      </c>
      <c r="L138">
        <f t="shared" ca="1" si="24"/>
        <v>0</v>
      </c>
      <c r="M138">
        <f t="shared" ca="1" si="24"/>
        <v>123</v>
      </c>
      <c r="N138">
        <f t="shared" ca="1" si="24"/>
        <v>0</v>
      </c>
      <c r="P138" t="str">
        <f t="shared" si="25"/>
        <v>N</v>
      </c>
      <c r="Q138" t="str">
        <f t="shared" si="26"/>
        <v>Y</v>
      </c>
      <c r="R138">
        <f t="shared" si="27"/>
        <v>0</v>
      </c>
      <c r="S138">
        <f t="shared" si="28"/>
        <v>241</v>
      </c>
      <c r="T138" s="1">
        <v>36</v>
      </c>
    </row>
    <row r="139" spans="3:20" x14ac:dyDescent="0.3">
      <c r="C139">
        <v>137</v>
      </c>
      <c r="D139" s="1">
        <v>32</v>
      </c>
      <c r="E139" s="1">
        <v>205</v>
      </c>
      <c r="F139">
        <f t="shared" ca="1" si="29"/>
        <v>0</v>
      </c>
      <c r="G139">
        <f t="shared" ca="1" si="30"/>
        <v>58</v>
      </c>
      <c r="H139">
        <f t="shared" ca="1" si="31"/>
        <v>205</v>
      </c>
      <c r="I139">
        <f t="shared" ca="1" si="32"/>
        <v>0</v>
      </c>
      <c r="J139">
        <f t="shared" ca="1" si="24"/>
        <v>146</v>
      </c>
      <c r="K139">
        <f t="shared" ca="1" si="24"/>
        <v>0</v>
      </c>
      <c r="L139">
        <f t="shared" ca="1" si="24"/>
        <v>219</v>
      </c>
      <c r="M139">
        <f t="shared" ca="1" si="24"/>
        <v>0</v>
      </c>
      <c r="N139">
        <f t="shared" ca="1" si="24"/>
        <v>90</v>
      </c>
      <c r="P139" t="str">
        <f t="shared" si="25"/>
        <v>Y</v>
      </c>
      <c r="Q139" t="str">
        <f t="shared" si="26"/>
        <v>N</v>
      </c>
      <c r="R139">
        <f t="shared" si="27"/>
        <v>205</v>
      </c>
      <c r="S139">
        <f t="shared" si="28"/>
        <v>0</v>
      </c>
      <c r="T139" s="1">
        <v>122</v>
      </c>
    </row>
    <row r="140" spans="3:20" x14ac:dyDescent="0.3">
      <c r="C140">
        <v>138</v>
      </c>
      <c r="D140" s="1">
        <v>28</v>
      </c>
      <c r="E140" s="1">
        <v>0</v>
      </c>
      <c r="F140">
        <f t="shared" ca="1" si="29"/>
        <v>0</v>
      </c>
      <c r="G140">
        <f t="shared" ca="1" si="30"/>
        <v>0</v>
      </c>
      <c r="H140">
        <f t="shared" ca="1" si="31"/>
        <v>0</v>
      </c>
      <c r="I140">
        <f t="shared" ca="1" si="32"/>
        <v>205</v>
      </c>
      <c r="J140">
        <f t="shared" ca="1" si="24"/>
        <v>0</v>
      </c>
      <c r="K140">
        <f t="shared" ca="1" si="24"/>
        <v>146</v>
      </c>
      <c r="L140">
        <f t="shared" ca="1" si="24"/>
        <v>0</v>
      </c>
      <c r="M140">
        <f t="shared" ca="1" si="24"/>
        <v>219</v>
      </c>
      <c r="N140">
        <f t="shared" ca="1" si="24"/>
        <v>0</v>
      </c>
      <c r="P140" t="str">
        <f t="shared" si="25"/>
        <v>N</v>
      </c>
      <c r="Q140" t="str">
        <f t="shared" si="26"/>
        <v>N</v>
      </c>
      <c r="R140">
        <f t="shared" si="27"/>
        <v>0</v>
      </c>
      <c r="S140">
        <f t="shared" si="28"/>
        <v>0</v>
      </c>
      <c r="T140" s="1">
        <v>83</v>
      </c>
    </row>
    <row r="141" spans="3:20" x14ac:dyDescent="0.3">
      <c r="C141">
        <v>139</v>
      </c>
      <c r="D141" s="1">
        <v>28</v>
      </c>
      <c r="E141" s="1">
        <v>123</v>
      </c>
      <c r="F141">
        <f t="shared" ca="1" si="29"/>
        <v>0</v>
      </c>
      <c r="G141">
        <f t="shared" ca="1" si="30"/>
        <v>163</v>
      </c>
      <c r="H141">
        <f t="shared" ca="1" si="31"/>
        <v>123</v>
      </c>
      <c r="I141">
        <f t="shared" ca="1" si="32"/>
        <v>0</v>
      </c>
      <c r="J141">
        <f t="shared" ca="1" si="24"/>
        <v>205</v>
      </c>
      <c r="K141">
        <f t="shared" ca="1" si="24"/>
        <v>0</v>
      </c>
      <c r="L141">
        <f t="shared" ca="1" si="24"/>
        <v>146</v>
      </c>
      <c r="M141">
        <f t="shared" ca="1" si="24"/>
        <v>0</v>
      </c>
      <c r="N141">
        <f t="shared" ca="1" si="24"/>
        <v>191</v>
      </c>
      <c r="P141" t="str">
        <f t="shared" si="25"/>
        <v>Y</v>
      </c>
      <c r="Q141" t="str">
        <f t="shared" si="26"/>
        <v>Y</v>
      </c>
      <c r="R141">
        <f t="shared" si="27"/>
        <v>123</v>
      </c>
      <c r="S141">
        <f t="shared" si="28"/>
        <v>208</v>
      </c>
      <c r="T141" s="1">
        <v>38</v>
      </c>
    </row>
    <row r="142" spans="3:20" x14ac:dyDescent="0.3">
      <c r="C142">
        <v>140</v>
      </c>
      <c r="D142" s="1">
        <v>27</v>
      </c>
      <c r="E142" s="1">
        <v>0</v>
      </c>
      <c r="F142">
        <f t="shared" ca="1" si="29"/>
        <v>0</v>
      </c>
      <c r="G142">
        <f t="shared" ca="1" si="30"/>
        <v>0</v>
      </c>
      <c r="H142">
        <f t="shared" ca="1" si="31"/>
        <v>0</v>
      </c>
      <c r="I142">
        <f t="shared" ca="1" si="32"/>
        <v>123</v>
      </c>
      <c r="J142">
        <f t="shared" ca="1" si="24"/>
        <v>0</v>
      </c>
      <c r="K142">
        <f t="shared" ca="1" si="24"/>
        <v>205</v>
      </c>
      <c r="L142">
        <f t="shared" ca="1" si="24"/>
        <v>0</v>
      </c>
      <c r="M142">
        <f t="shared" ca="1" si="24"/>
        <v>146</v>
      </c>
      <c r="N142">
        <f t="shared" ca="1" si="24"/>
        <v>0</v>
      </c>
      <c r="P142" t="str">
        <f t="shared" si="25"/>
        <v>N</v>
      </c>
      <c r="Q142" t="str">
        <f t="shared" si="26"/>
        <v>N</v>
      </c>
      <c r="R142">
        <f t="shared" si="27"/>
        <v>0</v>
      </c>
      <c r="S142">
        <f t="shared" si="28"/>
        <v>0</v>
      </c>
      <c r="T142" s="1">
        <v>85</v>
      </c>
    </row>
    <row r="143" spans="3:20" x14ac:dyDescent="0.3">
      <c r="C143">
        <v>141</v>
      </c>
      <c r="D143" s="1">
        <v>21</v>
      </c>
      <c r="E143" s="1">
        <v>138</v>
      </c>
      <c r="F143">
        <f t="shared" ca="1" si="29"/>
        <v>0</v>
      </c>
      <c r="G143">
        <f t="shared" ca="1" si="30"/>
        <v>98</v>
      </c>
      <c r="H143">
        <f t="shared" ca="1" si="31"/>
        <v>138</v>
      </c>
      <c r="I143">
        <f t="shared" ca="1" si="32"/>
        <v>0</v>
      </c>
      <c r="J143">
        <f t="shared" ca="1" si="24"/>
        <v>123</v>
      </c>
      <c r="K143">
        <f t="shared" ca="1" si="24"/>
        <v>0</v>
      </c>
      <c r="L143">
        <f t="shared" ca="1" si="24"/>
        <v>205</v>
      </c>
      <c r="M143">
        <f t="shared" ca="1" si="24"/>
        <v>0</v>
      </c>
      <c r="N143">
        <f t="shared" ca="1" si="24"/>
        <v>119</v>
      </c>
      <c r="P143" t="str">
        <f t="shared" si="25"/>
        <v>Y</v>
      </c>
      <c r="Q143" t="str">
        <f t="shared" si="26"/>
        <v>N</v>
      </c>
      <c r="R143">
        <f t="shared" si="27"/>
        <v>138</v>
      </c>
      <c r="S143">
        <f t="shared" si="28"/>
        <v>0</v>
      </c>
      <c r="T143" s="1">
        <v>85</v>
      </c>
    </row>
    <row r="144" spans="3:20" x14ac:dyDescent="0.3">
      <c r="C144">
        <v>142</v>
      </c>
      <c r="D144" s="1">
        <v>27</v>
      </c>
      <c r="E144" s="1">
        <v>0</v>
      </c>
      <c r="F144">
        <f t="shared" ca="1" si="29"/>
        <v>0</v>
      </c>
      <c r="G144">
        <f t="shared" ca="1" si="30"/>
        <v>0</v>
      </c>
      <c r="H144">
        <f t="shared" ca="1" si="31"/>
        <v>0</v>
      </c>
      <c r="I144">
        <f t="shared" ca="1" si="32"/>
        <v>138</v>
      </c>
      <c r="J144">
        <f t="shared" ca="1" si="24"/>
        <v>0</v>
      </c>
      <c r="K144">
        <f t="shared" ca="1" si="24"/>
        <v>123</v>
      </c>
      <c r="L144">
        <f t="shared" ca="1" si="24"/>
        <v>0</v>
      </c>
      <c r="M144">
        <f t="shared" ca="1" si="24"/>
        <v>205</v>
      </c>
      <c r="N144">
        <f t="shared" ca="1" si="24"/>
        <v>0</v>
      </c>
      <c r="P144" t="str">
        <f t="shared" si="25"/>
        <v>N</v>
      </c>
      <c r="Q144" t="str">
        <f t="shared" si="26"/>
        <v>Y</v>
      </c>
      <c r="R144">
        <f t="shared" si="27"/>
        <v>0</v>
      </c>
      <c r="S144">
        <f t="shared" si="28"/>
        <v>228</v>
      </c>
      <c r="T144" s="1">
        <v>53</v>
      </c>
    </row>
    <row r="145" spans="3:20" x14ac:dyDescent="0.3">
      <c r="C145">
        <v>143</v>
      </c>
      <c r="D145" s="1">
        <v>30</v>
      </c>
      <c r="E145" s="1">
        <v>175</v>
      </c>
      <c r="F145">
        <f t="shared" ca="1" si="29"/>
        <v>0</v>
      </c>
      <c r="G145">
        <f t="shared" ca="1" si="30"/>
        <v>148</v>
      </c>
      <c r="H145">
        <f t="shared" ca="1" si="31"/>
        <v>175</v>
      </c>
      <c r="I145">
        <f t="shared" ca="1" si="32"/>
        <v>0</v>
      </c>
      <c r="J145">
        <f t="shared" ca="1" si="24"/>
        <v>138</v>
      </c>
      <c r="K145">
        <f t="shared" ca="1" si="24"/>
        <v>0</v>
      </c>
      <c r="L145">
        <f t="shared" ca="1" si="24"/>
        <v>123</v>
      </c>
      <c r="M145">
        <f t="shared" ca="1" si="24"/>
        <v>0</v>
      </c>
      <c r="N145">
        <f t="shared" ca="1" si="24"/>
        <v>178</v>
      </c>
      <c r="P145" t="str">
        <f t="shared" si="25"/>
        <v>Y</v>
      </c>
      <c r="Q145" t="str">
        <f t="shared" si="26"/>
        <v>N</v>
      </c>
      <c r="R145">
        <f t="shared" si="27"/>
        <v>175</v>
      </c>
      <c r="S145">
        <f t="shared" si="28"/>
        <v>0</v>
      </c>
      <c r="T145" s="1">
        <v>89</v>
      </c>
    </row>
    <row r="146" spans="3:20" x14ac:dyDescent="0.3">
      <c r="C146">
        <v>144</v>
      </c>
      <c r="D146" s="1">
        <v>25</v>
      </c>
      <c r="E146" s="1">
        <v>0</v>
      </c>
      <c r="F146">
        <f t="shared" ca="1" si="29"/>
        <v>0</v>
      </c>
      <c r="G146">
        <f t="shared" ca="1" si="30"/>
        <v>0</v>
      </c>
      <c r="H146">
        <f t="shared" ca="1" si="31"/>
        <v>0</v>
      </c>
      <c r="I146">
        <f t="shared" ca="1" si="32"/>
        <v>175</v>
      </c>
      <c r="J146">
        <f t="shared" ca="1" si="24"/>
        <v>0</v>
      </c>
      <c r="K146">
        <f t="shared" ca="1" si="24"/>
        <v>138</v>
      </c>
      <c r="L146">
        <f t="shared" ca="1" si="24"/>
        <v>0</v>
      </c>
      <c r="M146">
        <f t="shared" ca="1" si="24"/>
        <v>123</v>
      </c>
      <c r="N146">
        <f t="shared" ca="1" si="24"/>
        <v>0</v>
      </c>
      <c r="P146" t="str">
        <f t="shared" si="25"/>
        <v>N</v>
      </c>
      <c r="Q146" t="str">
        <f t="shared" si="26"/>
        <v>N</v>
      </c>
      <c r="R146">
        <f t="shared" si="27"/>
        <v>0</v>
      </c>
      <c r="S146">
        <f t="shared" si="28"/>
        <v>0</v>
      </c>
      <c r="T146" s="1">
        <v>86</v>
      </c>
    </row>
    <row r="147" spans="3:20" x14ac:dyDescent="0.3">
      <c r="C147">
        <v>145</v>
      </c>
      <c r="D147" s="1">
        <v>29</v>
      </c>
      <c r="E147" s="1">
        <v>189</v>
      </c>
      <c r="F147">
        <f t="shared" ca="1" si="29"/>
        <v>0</v>
      </c>
      <c r="G147">
        <f t="shared" ca="1" si="30"/>
        <v>69</v>
      </c>
      <c r="H147">
        <f t="shared" ca="1" si="31"/>
        <v>189</v>
      </c>
      <c r="I147">
        <f t="shared" ca="1" si="32"/>
        <v>0</v>
      </c>
      <c r="J147">
        <f t="shared" ca="1" si="24"/>
        <v>175</v>
      </c>
      <c r="K147">
        <f t="shared" ca="1" si="24"/>
        <v>0</v>
      </c>
      <c r="L147">
        <f t="shared" ca="1" si="24"/>
        <v>138</v>
      </c>
      <c r="M147">
        <f t="shared" ca="1" si="24"/>
        <v>0</v>
      </c>
      <c r="N147">
        <f t="shared" ca="1" si="24"/>
        <v>98</v>
      </c>
      <c r="P147" t="str">
        <f t="shared" si="25"/>
        <v>Y</v>
      </c>
      <c r="Q147" t="str">
        <f t="shared" si="26"/>
        <v>Y</v>
      </c>
      <c r="R147">
        <f t="shared" si="27"/>
        <v>189</v>
      </c>
      <c r="S147">
        <f t="shared" si="28"/>
        <v>241</v>
      </c>
      <c r="T147" s="1">
        <v>117</v>
      </c>
    </row>
    <row r="148" spans="3:20" x14ac:dyDescent="0.3">
      <c r="C148">
        <v>146</v>
      </c>
      <c r="D148" s="1">
        <v>24</v>
      </c>
      <c r="E148" s="1">
        <v>0</v>
      </c>
      <c r="F148">
        <f t="shared" ca="1" si="29"/>
        <v>0</v>
      </c>
      <c r="G148">
        <f t="shared" ca="1" si="30"/>
        <v>0</v>
      </c>
      <c r="H148">
        <f t="shared" ca="1" si="31"/>
        <v>0</v>
      </c>
      <c r="I148">
        <f t="shared" ca="1" si="32"/>
        <v>189</v>
      </c>
      <c r="J148">
        <f t="shared" ref="J148:N163" ca="1" si="33">IF(J$1&gt;=$B$2,"NA",MAX(0,I147-MAX(0,$D147-SUM(OFFSET(J147,0,0,1,$B$2-J$1)))))</f>
        <v>0</v>
      </c>
      <c r="K148">
        <f t="shared" ca="1" si="33"/>
        <v>175</v>
      </c>
      <c r="L148">
        <f t="shared" ca="1" si="33"/>
        <v>0</v>
      </c>
      <c r="M148">
        <f t="shared" ca="1" si="33"/>
        <v>138</v>
      </c>
      <c r="N148">
        <f t="shared" ca="1" si="33"/>
        <v>0</v>
      </c>
      <c r="P148" t="str">
        <f t="shared" si="25"/>
        <v>N</v>
      </c>
      <c r="Q148" t="str">
        <f t="shared" si="26"/>
        <v>N</v>
      </c>
      <c r="R148">
        <f t="shared" si="27"/>
        <v>0</v>
      </c>
      <c r="S148">
        <f t="shared" si="28"/>
        <v>0</v>
      </c>
      <c r="T148" s="1">
        <v>72</v>
      </c>
    </row>
    <row r="149" spans="3:20" x14ac:dyDescent="0.3">
      <c r="C149">
        <v>147</v>
      </c>
      <c r="D149" s="1">
        <v>30</v>
      </c>
      <c r="E149" s="1">
        <v>113</v>
      </c>
      <c r="F149">
        <f t="shared" ca="1" si="29"/>
        <v>0</v>
      </c>
      <c r="G149">
        <f t="shared" ca="1" si="30"/>
        <v>84</v>
      </c>
      <c r="H149">
        <f t="shared" ca="1" si="31"/>
        <v>113</v>
      </c>
      <c r="I149">
        <f t="shared" ca="1" si="32"/>
        <v>0</v>
      </c>
      <c r="J149">
        <f t="shared" ca="1" si="33"/>
        <v>189</v>
      </c>
      <c r="K149">
        <f t="shared" ca="1" si="33"/>
        <v>0</v>
      </c>
      <c r="L149">
        <f t="shared" ca="1" si="33"/>
        <v>175</v>
      </c>
      <c r="M149">
        <f t="shared" ca="1" si="33"/>
        <v>0</v>
      </c>
      <c r="N149">
        <f t="shared" ca="1" si="33"/>
        <v>114</v>
      </c>
      <c r="P149" t="str">
        <f t="shared" si="25"/>
        <v>Y</v>
      </c>
      <c r="Q149" t="str">
        <f t="shared" si="26"/>
        <v>N</v>
      </c>
      <c r="R149">
        <f t="shared" si="27"/>
        <v>113</v>
      </c>
      <c r="S149">
        <f t="shared" si="28"/>
        <v>0</v>
      </c>
      <c r="T149" s="1">
        <v>52</v>
      </c>
    </row>
    <row r="150" spans="3:20" x14ac:dyDescent="0.3">
      <c r="C150">
        <v>148</v>
      </c>
      <c r="D150" s="1">
        <v>31</v>
      </c>
      <c r="E150" s="1">
        <v>0</v>
      </c>
      <c r="F150">
        <f t="shared" ca="1" si="29"/>
        <v>0</v>
      </c>
      <c r="G150">
        <f t="shared" ca="1" si="30"/>
        <v>0</v>
      </c>
      <c r="H150">
        <f t="shared" ca="1" si="31"/>
        <v>0</v>
      </c>
      <c r="I150">
        <f t="shared" ca="1" si="32"/>
        <v>113</v>
      </c>
      <c r="J150">
        <f t="shared" ca="1" si="33"/>
        <v>0</v>
      </c>
      <c r="K150">
        <f t="shared" ca="1" si="33"/>
        <v>189</v>
      </c>
      <c r="L150">
        <f t="shared" ca="1" si="33"/>
        <v>0</v>
      </c>
      <c r="M150">
        <f t="shared" ca="1" si="33"/>
        <v>175</v>
      </c>
      <c r="N150">
        <f t="shared" ca="1" si="33"/>
        <v>0</v>
      </c>
      <c r="P150" t="str">
        <f t="shared" si="25"/>
        <v>N</v>
      </c>
      <c r="Q150" t="str">
        <f t="shared" si="26"/>
        <v>Y</v>
      </c>
      <c r="R150">
        <f t="shared" si="27"/>
        <v>0</v>
      </c>
      <c r="S150">
        <f t="shared" si="28"/>
        <v>183</v>
      </c>
      <c r="T150" s="1">
        <v>61</v>
      </c>
    </row>
    <row r="151" spans="3:20" x14ac:dyDescent="0.3">
      <c r="C151">
        <v>149</v>
      </c>
      <c r="D151" s="1">
        <v>28</v>
      </c>
      <c r="E151" s="1">
        <v>122</v>
      </c>
      <c r="F151">
        <f t="shared" ca="1" si="29"/>
        <v>0</v>
      </c>
      <c r="G151">
        <f t="shared" ca="1" si="30"/>
        <v>116</v>
      </c>
      <c r="H151">
        <f t="shared" ca="1" si="31"/>
        <v>122</v>
      </c>
      <c r="I151">
        <f t="shared" ca="1" si="32"/>
        <v>0</v>
      </c>
      <c r="J151">
        <f t="shared" ca="1" si="33"/>
        <v>113</v>
      </c>
      <c r="K151">
        <f t="shared" ca="1" si="33"/>
        <v>0</v>
      </c>
      <c r="L151">
        <f t="shared" ca="1" si="33"/>
        <v>189</v>
      </c>
      <c r="M151">
        <f t="shared" ca="1" si="33"/>
        <v>0</v>
      </c>
      <c r="N151">
        <f t="shared" ca="1" si="33"/>
        <v>144</v>
      </c>
      <c r="P151" t="str">
        <f t="shared" si="25"/>
        <v>Y</v>
      </c>
      <c r="Q151" t="str">
        <f t="shared" si="26"/>
        <v>N</v>
      </c>
      <c r="R151">
        <f t="shared" si="27"/>
        <v>122</v>
      </c>
      <c r="S151">
        <f t="shared" si="28"/>
        <v>0</v>
      </c>
      <c r="T151" s="1">
        <v>64</v>
      </c>
    </row>
    <row r="152" spans="3:20" x14ac:dyDescent="0.3">
      <c r="C152">
        <v>150</v>
      </c>
      <c r="D152" s="1">
        <v>38</v>
      </c>
      <c r="E152" s="1">
        <v>0</v>
      </c>
      <c r="F152">
        <f t="shared" ca="1" si="29"/>
        <v>0</v>
      </c>
      <c r="G152">
        <f t="shared" ca="1" si="30"/>
        <v>0</v>
      </c>
      <c r="H152">
        <f t="shared" ca="1" si="31"/>
        <v>0</v>
      </c>
      <c r="I152">
        <f t="shared" ca="1" si="32"/>
        <v>122</v>
      </c>
      <c r="J152">
        <f t="shared" ca="1" si="33"/>
        <v>0</v>
      </c>
      <c r="K152">
        <f t="shared" ca="1" si="33"/>
        <v>113</v>
      </c>
      <c r="L152">
        <f t="shared" ca="1" si="33"/>
        <v>0</v>
      </c>
      <c r="M152">
        <f t="shared" ca="1" si="33"/>
        <v>189</v>
      </c>
      <c r="N152">
        <f t="shared" ca="1" si="33"/>
        <v>0</v>
      </c>
      <c r="P152" t="str">
        <f t="shared" si="25"/>
        <v>N</v>
      </c>
      <c r="Q152" t="str">
        <f t="shared" si="26"/>
        <v>N</v>
      </c>
      <c r="R152">
        <f t="shared" si="27"/>
        <v>0</v>
      </c>
      <c r="S152">
        <f t="shared" si="28"/>
        <v>0</v>
      </c>
      <c r="T152" s="1">
        <v>58</v>
      </c>
    </row>
    <row r="153" spans="3:20" x14ac:dyDescent="0.3">
      <c r="C153">
        <v>151</v>
      </c>
      <c r="D153" s="1">
        <v>34</v>
      </c>
      <c r="E153" s="1">
        <v>150</v>
      </c>
      <c r="F153">
        <f t="shared" ca="1" si="29"/>
        <v>0</v>
      </c>
      <c r="G153">
        <f t="shared" ca="1" si="30"/>
        <v>117</v>
      </c>
      <c r="H153">
        <f t="shared" ca="1" si="31"/>
        <v>150</v>
      </c>
      <c r="I153">
        <f t="shared" ca="1" si="32"/>
        <v>0</v>
      </c>
      <c r="J153">
        <f t="shared" ca="1" si="33"/>
        <v>122</v>
      </c>
      <c r="K153">
        <f t="shared" ca="1" si="33"/>
        <v>0</v>
      </c>
      <c r="L153">
        <f t="shared" ca="1" si="33"/>
        <v>113</v>
      </c>
      <c r="M153">
        <f t="shared" ca="1" si="33"/>
        <v>0</v>
      </c>
      <c r="N153">
        <f t="shared" ca="1" si="33"/>
        <v>151</v>
      </c>
      <c r="P153" t="str">
        <f t="shared" si="25"/>
        <v>Y</v>
      </c>
      <c r="Q153" t="str">
        <f t="shared" si="26"/>
        <v>Y</v>
      </c>
      <c r="R153">
        <f t="shared" si="27"/>
        <v>150</v>
      </c>
      <c r="S153">
        <f t="shared" si="28"/>
        <v>236</v>
      </c>
      <c r="T153" s="1">
        <v>66</v>
      </c>
    </row>
    <row r="154" spans="3:20" x14ac:dyDescent="0.3">
      <c r="C154">
        <v>152</v>
      </c>
      <c r="D154" s="1">
        <v>27</v>
      </c>
      <c r="E154" s="1">
        <v>0</v>
      </c>
      <c r="F154">
        <f t="shared" ca="1" si="29"/>
        <v>0</v>
      </c>
      <c r="G154">
        <f t="shared" ca="1" si="30"/>
        <v>0</v>
      </c>
      <c r="H154">
        <f t="shared" ca="1" si="31"/>
        <v>0</v>
      </c>
      <c r="I154">
        <f t="shared" ca="1" si="32"/>
        <v>150</v>
      </c>
      <c r="J154">
        <f t="shared" ca="1" si="33"/>
        <v>0</v>
      </c>
      <c r="K154">
        <f t="shared" ca="1" si="33"/>
        <v>122</v>
      </c>
      <c r="L154">
        <f t="shared" ca="1" si="33"/>
        <v>0</v>
      </c>
      <c r="M154">
        <f t="shared" ca="1" si="33"/>
        <v>113</v>
      </c>
      <c r="N154">
        <f t="shared" ca="1" si="33"/>
        <v>0</v>
      </c>
      <c r="P154" t="str">
        <f t="shared" si="25"/>
        <v>N</v>
      </c>
      <c r="Q154" t="str">
        <f t="shared" si="26"/>
        <v>N</v>
      </c>
      <c r="R154">
        <f t="shared" si="27"/>
        <v>0</v>
      </c>
      <c r="S154">
        <f t="shared" si="28"/>
        <v>0</v>
      </c>
      <c r="T154" s="1">
        <v>84</v>
      </c>
    </row>
    <row r="155" spans="3:20" x14ac:dyDescent="0.3">
      <c r="C155">
        <v>153</v>
      </c>
      <c r="D155" s="1">
        <v>26</v>
      </c>
      <c r="E155" s="1">
        <v>168</v>
      </c>
      <c r="F155">
        <f t="shared" ca="1" si="29"/>
        <v>0</v>
      </c>
      <c r="G155">
        <f t="shared" ca="1" si="30"/>
        <v>60</v>
      </c>
      <c r="H155">
        <f t="shared" ca="1" si="31"/>
        <v>168</v>
      </c>
      <c r="I155">
        <f t="shared" ca="1" si="32"/>
        <v>0</v>
      </c>
      <c r="J155">
        <f t="shared" ca="1" si="33"/>
        <v>150</v>
      </c>
      <c r="K155">
        <f t="shared" ca="1" si="33"/>
        <v>0</v>
      </c>
      <c r="L155">
        <f t="shared" ca="1" si="33"/>
        <v>122</v>
      </c>
      <c r="M155">
        <f t="shared" ca="1" si="33"/>
        <v>0</v>
      </c>
      <c r="N155">
        <f t="shared" ca="1" si="33"/>
        <v>86</v>
      </c>
      <c r="P155" t="str">
        <f t="shared" si="25"/>
        <v>Y</v>
      </c>
      <c r="Q155" t="str">
        <f t="shared" si="26"/>
        <v>N</v>
      </c>
      <c r="R155">
        <f t="shared" si="27"/>
        <v>168</v>
      </c>
      <c r="S155">
        <f t="shared" si="28"/>
        <v>0</v>
      </c>
      <c r="T155" s="1">
        <v>86</v>
      </c>
    </row>
    <row r="156" spans="3:20" x14ac:dyDescent="0.3">
      <c r="C156">
        <v>154</v>
      </c>
      <c r="D156" s="1">
        <v>33</v>
      </c>
      <c r="E156" s="1">
        <v>0</v>
      </c>
      <c r="F156">
        <f t="shared" ca="1" si="29"/>
        <v>0</v>
      </c>
      <c r="G156">
        <f t="shared" ca="1" si="30"/>
        <v>0</v>
      </c>
      <c r="H156">
        <f t="shared" ca="1" si="31"/>
        <v>0</v>
      </c>
      <c r="I156">
        <f t="shared" ca="1" si="32"/>
        <v>168</v>
      </c>
      <c r="J156">
        <f t="shared" ca="1" si="33"/>
        <v>0</v>
      </c>
      <c r="K156">
        <f t="shared" ca="1" si="33"/>
        <v>150</v>
      </c>
      <c r="L156">
        <f t="shared" ca="1" si="33"/>
        <v>0</v>
      </c>
      <c r="M156">
        <f t="shared" ca="1" si="33"/>
        <v>122</v>
      </c>
      <c r="N156">
        <f t="shared" ca="1" si="33"/>
        <v>0</v>
      </c>
      <c r="P156" t="str">
        <f t="shared" si="25"/>
        <v>N</v>
      </c>
      <c r="Q156" t="str">
        <f t="shared" si="26"/>
        <v>Y</v>
      </c>
      <c r="R156">
        <f t="shared" si="27"/>
        <v>0</v>
      </c>
      <c r="S156">
        <f t="shared" si="28"/>
        <v>271</v>
      </c>
      <c r="T156" s="1">
        <v>82</v>
      </c>
    </row>
    <row r="157" spans="3:20" x14ac:dyDescent="0.3">
      <c r="C157">
        <v>155</v>
      </c>
      <c r="D157" s="1">
        <v>27</v>
      </c>
      <c r="E157" s="1">
        <v>189</v>
      </c>
      <c r="F157">
        <f t="shared" ca="1" si="29"/>
        <v>0</v>
      </c>
      <c r="G157">
        <f t="shared" ca="1" si="30"/>
        <v>62</v>
      </c>
      <c r="H157">
        <f t="shared" ca="1" si="31"/>
        <v>189</v>
      </c>
      <c r="I157">
        <f t="shared" ca="1" si="32"/>
        <v>0</v>
      </c>
      <c r="J157">
        <f t="shared" ca="1" si="33"/>
        <v>168</v>
      </c>
      <c r="K157">
        <f t="shared" ca="1" si="33"/>
        <v>0</v>
      </c>
      <c r="L157">
        <f t="shared" ca="1" si="33"/>
        <v>150</v>
      </c>
      <c r="M157">
        <f t="shared" ca="1" si="33"/>
        <v>0</v>
      </c>
      <c r="N157">
        <f t="shared" ca="1" si="33"/>
        <v>89</v>
      </c>
      <c r="P157" t="str">
        <f t="shared" si="25"/>
        <v>Y</v>
      </c>
      <c r="Q157" t="str">
        <f t="shared" si="26"/>
        <v>N</v>
      </c>
      <c r="R157">
        <f t="shared" si="27"/>
        <v>189</v>
      </c>
      <c r="S157">
        <f t="shared" si="28"/>
        <v>0</v>
      </c>
      <c r="T157" s="1">
        <v>120</v>
      </c>
    </row>
    <row r="158" spans="3:20" x14ac:dyDescent="0.3">
      <c r="C158">
        <v>156</v>
      </c>
      <c r="D158" s="1">
        <v>22</v>
      </c>
      <c r="E158" s="1">
        <v>0</v>
      </c>
      <c r="F158">
        <f t="shared" ca="1" si="29"/>
        <v>0</v>
      </c>
      <c r="G158">
        <f t="shared" ca="1" si="30"/>
        <v>0</v>
      </c>
      <c r="H158">
        <f t="shared" ca="1" si="31"/>
        <v>0</v>
      </c>
      <c r="I158">
        <f t="shared" ca="1" si="32"/>
        <v>189</v>
      </c>
      <c r="J158">
        <f t="shared" ca="1" si="33"/>
        <v>0</v>
      </c>
      <c r="K158">
        <f t="shared" ca="1" si="33"/>
        <v>168</v>
      </c>
      <c r="L158">
        <f t="shared" ca="1" si="33"/>
        <v>0</v>
      </c>
      <c r="M158">
        <f t="shared" ca="1" si="33"/>
        <v>150</v>
      </c>
      <c r="N158">
        <f t="shared" ca="1" si="33"/>
        <v>0</v>
      </c>
      <c r="P158" t="str">
        <f t="shared" si="25"/>
        <v>N</v>
      </c>
      <c r="Q158" t="str">
        <f t="shared" si="26"/>
        <v>N</v>
      </c>
      <c r="R158">
        <f t="shared" si="27"/>
        <v>0</v>
      </c>
      <c r="S158">
        <f t="shared" si="28"/>
        <v>0</v>
      </c>
      <c r="T158" s="1">
        <v>69</v>
      </c>
    </row>
    <row r="159" spans="3:20" x14ac:dyDescent="0.3">
      <c r="C159">
        <v>157</v>
      </c>
      <c r="D159" s="1">
        <v>29</v>
      </c>
      <c r="E159" s="1">
        <v>132</v>
      </c>
      <c r="F159">
        <f t="shared" ca="1" si="29"/>
        <v>0</v>
      </c>
      <c r="G159">
        <f t="shared" ca="1" si="30"/>
        <v>99</v>
      </c>
      <c r="H159">
        <f t="shared" ca="1" si="31"/>
        <v>132</v>
      </c>
      <c r="I159">
        <f t="shared" ca="1" si="32"/>
        <v>0</v>
      </c>
      <c r="J159">
        <f t="shared" ca="1" si="33"/>
        <v>189</v>
      </c>
      <c r="K159">
        <f t="shared" ca="1" si="33"/>
        <v>0</v>
      </c>
      <c r="L159">
        <f t="shared" ca="1" si="33"/>
        <v>168</v>
      </c>
      <c r="M159">
        <f t="shared" ca="1" si="33"/>
        <v>0</v>
      </c>
      <c r="N159">
        <f t="shared" ca="1" si="33"/>
        <v>128</v>
      </c>
      <c r="P159" t="str">
        <f t="shared" si="25"/>
        <v>Y</v>
      </c>
      <c r="Q159" t="str">
        <f t="shared" si="26"/>
        <v>Y</v>
      </c>
      <c r="R159">
        <f t="shared" si="27"/>
        <v>132</v>
      </c>
      <c r="S159">
        <f t="shared" si="28"/>
        <v>193</v>
      </c>
      <c r="T159" s="1">
        <v>48</v>
      </c>
    </row>
    <row r="160" spans="3:20" x14ac:dyDescent="0.3">
      <c r="C160">
        <v>158</v>
      </c>
      <c r="D160" s="1">
        <v>31</v>
      </c>
      <c r="E160" s="1">
        <v>0</v>
      </c>
      <c r="F160">
        <f t="shared" ca="1" si="29"/>
        <v>0</v>
      </c>
      <c r="G160">
        <f t="shared" ca="1" si="30"/>
        <v>0</v>
      </c>
      <c r="H160">
        <f t="shared" ca="1" si="31"/>
        <v>0</v>
      </c>
      <c r="I160">
        <f t="shared" ca="1" si="32"/>
        <v>132</v>
      </c>
      <c r="J160">
        <f t="shared" ca="1" si="33"/>
        <v>0</v>
      </c>
      <c r="K160">
        <f t="shared" ca="1" si="33"/>
        <v>189</v>
      </c>
      <c r="L160">
        <f t="shared" ca="1" si="33"/>
        <v>0</v>
      </c>
      <c r="M160">
        <f t="shared" ca="1" si="33"/>
        <v>168</v>
      </c>
      <c r="N160">
        <f t="shared" ca="1" si="33"/>
        <v>0</v>
      </c>
      <c r="P160" t="str">
        <f t="shared" si="25"/>
        <v>N</v>
      </c>
      <c r="Q160" t="str">
        <f t="shared" si="26"/>
        <v>N</v>
      </c>
      <c r="R160">
        <f t="shared" si="27"/>
        <v>0</v>
      </c>
      <c r="S160">
        <f t="shared" si="28"/>
        <v>0</v>
      </c>
      <c r="T160" s="1">
        <v>84</v>
      </c>
    </row>
    <row r="161" spans="3:20" x14ac:dyDescent="0.3">
      <c r="C161">
        <v>159</v>
      </c>
      <c r="D161" s="1">
        <v>20</v>
      </c>
      <c r="E161" s="1">
        <v>128</v>
      </c>
      <c r="F161">
        <f t="shared" ca="1" si="29"/>
        <v>0</v>
      </c>
      <c r="G161">
        <f t="shared" ca="1" si="30"/>
        <v>117</v>
      </c>
      <c r="H161">
        <f t="shared" ca="1" si="31"/>
        <v>128</v>
      </c>
      <c r="I161">
        <f t="shared" ca="1" si="32"/>
        <v>0</v>
      </c>
      <c r="J161">
        <f t="shared" ca="1" si="33"/>
        <v>132</v>
      </c>
      <c r="K161">
        <f t="shared" ca="1" si="33"/>
        <v>0</v>
      </c>
      <c r="L161">
        <f t="shared" ca="1" si="33"/>
        <v>189</v>
      </c>
      <c r="M161">
        <f t="shared" ca="1" si="33"/>
        <v>0</v>
      </c>
      <c r="N161">
        <f t="shared" ca="1" si="33"/>
        <v>137</v>
      </c>
      <c r="P161" t="str">
        <f t="shared" si="25"/>
        <v>Y</v>
      </c>
      <c r="Q161" t="str">
        <f t="shared" si="26"/>
        <v>N</v>
      </c>
      <c r="R161">
        <f t="shared" si="27"/>
        <v>128</v>
      </c>
      <c r="S161">
        <f t="shared" si="28"/>
        <v>0</v>
      </c>
      <c r="T161" s="1">
        <v>61</v>
      </c>
    </row>
    <row r="162" spans="3:20" x14ac:dyDescent="0.3">
      <c r="C162">
        <v>160</v>
      </c>
      <c r="D162" s="1">
        <v>30</v>
      </c>
      <c r="E162" s="1">
        <v>0</v>
      </c>
      <c r="F162">
        <f t="shared" ca="1" si="29"/>
        <v>0</v>
      </c>
      <c r="G162">
        <f t="shared" ca="1" si="30"/>
        <v>0</v>
      </c>
      <c r="H162">
        <f t="shared" ca="1" si="31"/>
        <v>0</v>
      </c>
      <c r="I162">
        <f t="shared" ca="1" si="32"/>
        <v>128</v>
      </c>
      <c r="J162">
        <f t="shared" ca="1" si="33"/>
        <v>0</v>
      </c>
      <c r="K162">
        <f t="shared" ca="1" si="33"/>
        <v>132</v>
      </c>
      <c r="L162">
        <f t="shared" ca="1" si="33"/>
        <v>0</v>
      </c>
      <c r="M162">
        <f t="shared" ca="1" si="33"/>
        <v>189</v>
      </c>
      <c r="N162">
        <f t="shared" ca="1" si="33"/>
        <v>0</v>
      </c>
      <c r="P162" t="str">
        <f t="shared" si="25"/>
        <v>N</v>
      </c>
      <c r="Q162" t="str">
        <f t="shared" si="26"/>
        <v>Y</v>
      </c>
      <c r="R162">
        <f t="shared" si="27"/>
        <v>0</v>
      </c>
      <c r="S162">
        <f t="shared" si="28"/>
        <v>241</v>
      </c>
      <c r="T162" s="1">
        <v>67</v>
      </c>
    </row>
    <row r="163" spans="3:20" x14ac:dyDescent="0.3">
      <c r="C163">
        <v>161</v>
      </c>
      <c r="D163" s="1">
        <v>26</v>
      </c>
      <c r="E163" s="1">
        <v>174</v>
      </c>
      <c r="F163">
        <f t="shared" ca="1" si="29"/>
        <v>0</v>
      </c>
      <c r="G163">
        <f t="shared" ca="1" si="30"/>
        <v>133</v>
      </c>
      <c r="H163">
        <f t="shared" ca="1" si="31"/>
        <v>174</v>
      </c>
      <c r="I163">
        <f t="shared" ca="1" si="32"/>
        <v>0</v>
      </c>
      <c r="J163">
        <f t="shared" ca="1" si="33"/>
        <v>128</v>
      </c>
      <c r="K163">
        <f t="shared" ca="1" si="33"/>
        <v>0</v>
      </c>
      <c r="L163">
        <f t="shared" ca="1" si="33"/>
        <v>132</v>
      </c>
      <c r="M163">
        <f t="shared" ca="1" si="33"/>
        <v>0</v>
      </c>
      <c r="N163">
        <f t="shared" ca="1" si="33"/>
        <v>159</v>
      </c>
      <c r="P163" t="str">
        <f t="shared" si="25"/>
        <v>Y</v>
      </c>
      <c r="Q163" t="str">
        <f t="shared" si="26"/>
        <v>N</v>
      </c>
      <c r="R163">
        <f t="shared" si="27"/>
        <v>174</v>
      </c>
      <c r="S163">
        <f t="shared" si="28"/>
        <v>0</v>
      </c>
      <c r="T163" s="1">
        <v>102</v>
      </c>
    </row>
    <row r="164" spans="3:20" x14ac:dyDescent="0.3">
      <c r="C164">
        <v>162</v>
      </c>
      <c r="D164" s="1">
        <v>25</v>
      </c>
      <c r="E164" s="1">
        <v>0</v>
      </c>
      <c r="F164">
        <f t="shared" ca="1" si="29"/>
        <v>0</v>
      </c>
      <c r="G164">
        <f t="shared" ca="1" si="30"/>
        <v>0</v>
      </c>
      <c r="H164">
        <f t="shared" ca="1" si="31"/>
        <v>0</v>
      </c>
      <c r="I164">
        <f t="shared" ca="1" si="32"/>
        <v>174</v>
      </c>
      <c r="J164">
        <f t="shared" ref="J164:N179" ca="1" si="34">IF(J$1&gt;=$B$2,"NA",MAX(0,I163-MAX(0,$D163-SUM(OFFSET(J163,0,0,1,$B$2-J$1)))))</f>
        <v>0</v>
      </c>
      <c r="K164">
        <f t="shared" ca="1" si="34"/>
        <v>128</v>
      </c>
      <c r="L164">
        <f t="shared" ca="1" si="34"/>
        <v>0</v>
      </c>
      <c r="M164">
        <f t="shared" ca="1" si="34"/>
        <v>132</v>
      </c>
      <c r="N164">
        <f t="shared" ca="1" si="34"/>
        <v>0</v>
      </c>
      <c r="P164" t="str">
        <f t="shared" si="25"/>
        <v>N</v>
      </c>
      <c r="Q164" t="str">
        <f t="shared" si="26"/>
        <v>N</v>
      </c>
      <c r="R164">
        <f t="shared" si="27"/>
        <v>0</v>
      </c>
      <c r="S164">
        <f t="shared" si="28"/>
        <v>0</v>
      </c>
      <c r="T164" s="1">
        <v>72</v>
      </c>
    </row>
    <row r="165" spans="3:20" x14ac:dyDescent="0.3">
      <c r="C165">
        <v>163</v>
      </c>
      <c r="D165" s="1">
        <v>31</v>
      </c>
      <c r="E165" s="1">
        <v>158</v>
      </c>
      <c r="F165">
        <f t="shared" ca="1" si="29"/>
        <v>0</v>
      </c>
      <c r="G165">
        <f t="shared" ca="1" si="30"/>
        <v>76</v>
      </c>
      <c r="H165">
        <f t="shared" ca="1" si="31"/>
        <v>158</v>
      </c>
      <c r="I165">
        <f t="shared" ca="1" si="32"/>
        <v>0</v>
      </c>
      <c r="J165">
        <f t="shared" ca="1" si="34"/>
        <v>174</v>
      </c>
      <c r="K165">
        <f t="shared" ca="1" si="34"/>
        <v>0</v>
      </c>
      <c r="L165">
        <f t="shared" ca="1" si="34"/>
        <v>128</v>
      </c>
      <c r="M165">
        <f t="shared" ca="1" si="34"/>
        <v>0</v>
      </c>
      <c r="N165">
        <f t="shared" ca="1" si="34"/>
        <v>107</v>
      </c>
      <c r="P165" t="str">
        <f t="shared" si="25"/>
        <v>Y</v>
      </c>
      <c r="Q165" t="str">
        <f t="shared" si="26"/>
        <v>Y</v>
      </c>
      <c r="R165">
        <f t="shared" si="27"/>
        <v>158</v>
      </c>
      <c r="S165">
        <f t="shared" si="28"/>
        <v>213</v>
      </c>
      <c r="T165" s="1">
        <v>115</v>
      </c>
    </row>
    <row r="166" spans="3:20" x14ac:dyDescent="0.3">
      <c r="C166">
        <v>164</v>
      </c>
      <c r="D166" s="1">
        <v>27</v>
      </c>
      <c r="E166" s="1">
        <v>0</v>
      </c>
      <c r="F166">
        <f t="shared" ca="1" si="29"/>
        <v>0</v>
      </c>
      <c r="G166">
        <f t="shared" ca="1" si="30"/>
        <v>0</v>
      </c>
      <c r="H166">
        <f t="shared" ca="1" si="31"/>
        <v>0</v>
      </c>
      <c r="I166">
        <f t="shared" ca="1" si="32"/>
        <v>158</v>
      </c>
      <c r="J166">
        <f t="shared" ca="1" si="34"/>
        <v>0</v>
      </c>
      <c r="K166">
        <f t="shared" ca="1" si="34"/>
        <v>174</v>
      </c>
      <c r="L166">
        <f t="shared" ca="1" si="34"/>
        <v>0</v>
      </c>
      <c r="M166">
        <f t="shared" ca="1" si="34"/>
        <v>128</v>
      </c>
      <c r="N166">
        <f t="shared" ca="1" si="34"/>
        <v>0</v>
      </c>
      <c r="P166" t="str">
        <f t="shared" si="25"/>
        <v>N</v>
      </c>
      <c r="Q166" t="str">
        <f t="shared" si="26"/>
        <v>N</v>
      </c>
      <c r="R166">
        <f t="shared" si="27"/>
        <v>0</v>
      </c>
      <c r="S166">
        <f t="shared" si="28"/>
        <v>0</v>
      </c>
      <c r="T166" s="1">
        <v>43</v>
      </c>
    </row>
    <row r="167" spans="3:20" x14ac:dyDescent="0.3">
      <c r="C167">
        <v>165</v>
      </c>
      <c r="D167" s="1">
        <v>29</v>
      </c>
      <c r="E167" s="1">
        <v>104</v>
      </c>
      <c r="F167">
        <f t="shared" ca="1" si="29"/>
        <v>0</v>
      </c>
      <c r="G167">
        <f t="shared" ca="1" si="30"/>
        <v>72</v>
      </c>
      <c r="H167">
        <f t="shared" ca="1" si="31"/>
        <v>104</v>
      </c>
      <c r="I167">
        <f t="shared" ca="1" si="32"/>
        <v>0</v>
      </c>
      <c r="J167">
        <f t="shared" ca="1" si="34"/>
        <v>158</v>
      </c>
      <c r="K167">
        <f t="shared" ca="1" si="34"/>
        <v>0</v>
      </c>
      <c r="L167">
        <f t="shared" ca="1" si="34"/>
        <v>174</v>
      </c>
      <c r="M167">
        <f t="shared" ca="1" si="34"/>
        <v>0</v>
      </c>
      <c r="N167">
        <f t="shared" ca="1" si="34"/>
        <v>101</v>
      </c>
      <c r="P167" t="str">
        <f t="shared" si="25"/>
        <v>Y</v>
      </c>
      <c r="Q167" t="str">
        <f t="shared" si="26"/>
        <v>N</v>
      </c>
      <c r="R167">
        <f t="shared" si="27"/>
        <v>104</v>
      </c>
      <c r="S167">
        <f t="shared" si="28"/>
        <v>0</v>
      </c>
      <c r="T167" s="1">
        <v>55</v>
      </c>
    </row>
    <row r="168" spans="3:20" x14ac:dyDescent="0.3">
      <c r="C168">
        <v>166</v>
      </c>
      <c r="D168" s="1">
        <v>29</v>
      </c>
      <c r="E168" s="1">
        <v>0</v>
      </c>
      <c r="F168">
        <f t="shared" ca="1" si="29"/>
        <v>0</v>
      </c>
      <c r="G168">
        <f t="shared" ca="1" si="30"/>
        <v>0</v>
      </c>
      <c r="H168">
        <f t="shared" ca="1" si="31"/>
        <v>0</v>
      </c>
      <c r="I168">
        <f t="shared" ca="1" si="32"/>
        <v>104</v>
      </c>
      <c r="J168">
        <f t="shared" ca="1" si="34"/>
        <v>0</v>
      </c>
      <c r="K168">
        <f t="shared" ca="1" si="34"/>
        <v>158</v>
      </c>
      <c r="L168">
        <f t="shared" ca="1" si="34"/>
        <v>0</v>
      </c>
      <c r="M168">
        <f t="shared" ca="1" si="34"/>
        <v>174</v>
      </c>
      <c r="N168">
        <f t="shared" ca="1" si="34"/>
        <v>0</v>
      </c>
      <c r="P168" t="str">
        <f t="shared" si="25"/>
        <v>N</v>
      </c>
      <c r="Q168" t="str">
        <f t="shared" si="26"/>
        <v>Y</v>
      </c>
      <c r="R168">
        <f t="shared" si="27"/>
        <v>0</v>
      </c>
      <c r="S168">
        <f t="shared" si="28"/>
        <v>186</v>
      </c>
      <c r="T168" s="1">
        <v>49</v>
      </c>
    </row>
    <row r="169" spans="3:20" x14ac:dyDescent="0.3">
      <c r="C169">
        <v>167</v>
      </c>
      <c r="D169" s="1">
        <v>25</v>
      </c>
      <c r="E169" s="1">
        <v>137</v>
      </c>
      <c r="F169">
        <f t="shared" ca="1" si="29"/>
        <v>0</v>
      </c>
      <c r="G169">
        <f t="shared" ca="1" si="30"/>
        <v>120</v>
      </c>
      <c r="H169">
        <f t="shared" ca="1" si="31"/>
        <v>137</v>
      </c>
      <c r="I169">
        <f t="shared" ca="1" si="32"/>
        <v>0</v>
      </c>
      <c r="J169">
        <f t="shared" ca="1" si="34"/>
        <v>104</v>
      </c>
      <c r="K169">
        <f t="shared" ca="1" si="34"/>
        <v>0</v>
      </c>
      <c r="L169">
        <f t="shared" ca="1" si="34"/>
        <v>158</v>
      </c>
      <c r="M169">
        <f t="shared" ca="1" si="34"/>
        <v>0</v>
      </c>
      <c r="N169">
        <f t="shared" ca="1" si="34"/>
        <v>145</v>
      </c>
      <c r="P169" t="str">
        <f t="shared" si="25"/>
        <v>Y</v>
      </c>
      <c r="Q169" t="str">
        <f t="shared" si="26"/>
        <v>N</v>
      </c>
      <c r="R169">
        <f t="shared" si="27"/>
        <v>137</v>
      </c>
      <c r="S169">
        <f t="shared" si="28"/>
        <v>0</v>
      </c>
      <c r="T169" s="1">
        <v>53</v>
      </c>
    </row>
    <row r="170" spans="3:20" x14ac:dyDescent="0.3">
      <c r="C170">
        <v>168</v>
      </c>
      <c r="D170" s="1">
        <v>21</v>
      </c>
      <c r="E170" s="1">
        <v>0</v>
      </c>
      <c r="F170">
        <f t="shared" ca="1" si="29"/>
        <v>0</v>
      </c>
      <c r="G170">
        <f t="shared" ca="1" si="30"/>
        <v>0</v>
      </c>
      <c r="H170">
        <f t="shared" ca="1" si="31"/>
        <v>0</v>
      </c>
      <c r="I170">
        <f t="shared" ca="1" si="32"/>
        <v>137</v>
      </c>
      <c r="J170">
        <f t="shared" ca="1" si="34"/>
        <v>0</v>
      </c>
      <c r="K170">
        <f t="shared" ca="1" si="34"/>
        <v>104</v>
      </c>
      <c r="L170">
        <f t="shared" ca="1" si="34"/>
        <v>0</v>
      </c>
      <c r="M170">
        <f t="shared" ca="1" si="34"/>
        <v>158</v>
      </c>
      <c r="N170">
        <f t="shared" ca="1" si="34"/>
        <v>0</v>
      </c>
      <c r="P170" t="str">
        <f t="shared" si="25"/>
        <v>N</v>
      </c>
      <c r="Q170" t="str">
        <f t="shared" si="26"/>
        <v>N</v>
      </c>
      <c r="R170">
        <f t="shared" si="27"/>
        <v>0</v>
      </c>
      <c r="S170">
        <f t="shared" si="28"/>
        <v>0</v>
      </c>
      <c r="T170" s="1">
        <v>84</v>
      </c>
    </row>
    <row r="171" spans="3:20" x14ac:dyDescent="0.3">
      <c r="C171">
        <v>169</v>
      </c>
      <c r="D171" s="1">
        <v>28</v>
      </c>
      <c r="E171" s="1">
        <v>195</v>
      </c>
      <c r="F171">
        <f t="shared" ca="1" si="29"/>
        <v>0</v>
      </c>
      <c r="G171">
        <f t="shared" ca="1" si="30"/>
        <v>109</v>
      </c>
      <c r="H171">
        <f t="shared" ca="1" si="31"/>
        <v>195</v>
      </c>
      <c r="I171">
        <f t="shared" ca="1" si="32"/>
        <v>0</v>
      </c>
      <c r="J171">
        <f t="shared" ca="1" si="34"/>
        <v>137</v>
      </c>
      <c r="K171">
        <f t="shared" ca="1" si="34"/>
        <v>0</v>
      </c>
      <c r="L171">
        <f t="shared" ca="1" si="34"/>
        <v>104</v>
      </c>
      <c r="M171">
        <f t="shared" ca="1" si="34"/>
        <v>0</v>
      </c>
      <c r="N171">
        <f t="shared" ca="1" si="34"/>
        <v>137</v>
      </c>
      <c r="P171" t="str">
        <f t="shared" si="25"/>
        <v>Y</v>
      </c>
      <c r="Q171" t="str">
        <f t="shared" si="26"/>
        <v>Y</v>
      </c>
      <c r="R171">
        <f t="shared" si="27"/>
        <v>195</v>
      </c>
      <c r="S171">
        <f t="shared" si="28"/>
        <v>239</v>
      </c>
      <c r="T171" s="1">
        <v>117</v>
      </c>
    </row>
    <row r="172" spans="3:20" x14ac:dyDescent="0.3">
      <c r="C172">
        <v>170</v>
      </c>
      <c r="D172" s="1">
        <v>37</v>
      </c>
      <c r="E172" s="1">
        <v>0</v>
      </c>
      <c r="F172">
        <f t="shared" ca="1" si="29"/>
        <v>0</v>
      </c>
      <c r="G172">
        <f t="shared" ca="1" si="30"/>
        <v>0</v>
      </c>
      <c r="H172">
        <f t="shared" ca="1" si="31"/>
        <v>0</v>
      </c>
      <c r="I172">
        <f t="shared" ca="1" si="32"/>
        <v>195</v>
      </c>
      <c r="J172">
        <f t="shared" ca="1" si="34"/>
        <v>0</v>
      </c>
      <c r="K172">
        <f t="shared" ca="1" si="34"/>
        <v>137</v>
      </c>
      <c r="L172">
        <f t="shared" ca="1" si="34"/>
        <v>0</v>
      </c>
      <c r="M172">
        <f t="shared" ca="1" si="34"/>
        <v>104</v>
      </c>
      <c r="N172">
        <f t="shared" ca="1" si="34"/>
        <v>0</v>
      </c>
      <c r="P172" t="str">
        <f t="shared" si="25"/>
        <v>N</v>
      </c>
      <c r="Q172" t="str">
        <f t="shared" si="26"/>
        <v>N</v>
      </c>
      <c r="R172">
        <f t="shared" si="27"/>
        <v>0</v>
      </c>
      <c r="S172">
        <f t="shared" si="28"/>
        <v>0</v>
      </c>
      <c r="T172" s="1">
        <v>78</v>
      </c>
    </row>
    <row r="173" spans="3:20" x14ac:dyDescent="0.3">
      <c r="C173">
        <v>171</v>
      </c>
      <c r="D173" s="1">
        <v>23</v>
      </c>
      <c r="E173" s="1">
        <v>146</v>
      </c>
      <c r="F173">
        <f t="shared" ca="1" si="29"/>
        <v>0</v>
      </c>
      <c r="G173">
        <f t="shared" ca="1" si="30"/>
        <v>44</v>
      </c>
      <c r="H173">
        <f t="shared" ca="1" si="31"/>
        <v>146</v>
      </c>
      <c r="I173">
        <f t="shared" ca="1" si="32"/>
        <v>0</v>
      </c>
      <c r="J173">
        <f t="shared" ca="1" si="34"/>
        <v>195</v>
      </c>
      <c r="K173">
        <f t="shared" ca="1" si="34"/>
        <v>0</v>
      </c>
      <c r="L173">
        <f t="shared" ca="1" si="34"/>
        <v>137</v>
      </c>
      <c r="M173">
        <f t="shared" ca="1" si="34"/>
        <v>0</v>
      </c>
      <c r="N173">
        <f t="shared" ca="1" si="34"/>
        <v>67</v>
      </c>
      <c r="P173" t="str">
        <f t="shared" si="25"/>
        <v>Y</v>
      </c>
      <c r="Q173" t="str">
        <f t="shared" si="26"/>
        <v>N</v>
      </c>
      <c r="R173">
        <f t="shared" si="27"/>
        <v>146</v>
      </c>
      <c r="S173">
        <f t="shared" si="28"/>
        <v>0</v>
      </c>
      <c r="T173" s="1">
        <v>44</v>
      </c>
    </row>
    <row r="174" spans="3:20" x14ac:dyDescent="0.3">
      <c r="C174">
        <v>172</v>
      </c>
      <c r="D174" s="1">
        <v>33</v>
      </c>
      <c r="E174" s="1">
        <v>0</v>
      </c>
      <c r="F174">
        <f t="shared" ca="1" si="29"/>
        <v>0</v>
      </c>
      <c r="G174">
        <f t="shared" ca="1" si="30"/>
        <v>0</v>
      </c>
      <c r="H174">
        <f t="shared" ca="1" si="31"/>
        <v>0</v>
      </c>
      <c r="I174">
        <f t="shared" ca="1" si="32"/>
        <v>146</v>
      </c>
      <c r="J174">
        <f t="shared" ca="1" si="34"/>
        <v>0</v>
      </c>
      <c r="K174">
        <f t="shared" ca="1" si="34"/>
        <v>195</v>
      </c>
      <c r="L174">
        <f t="shared" ca="1" si="34"/>
        <v>0</v>
      </c>
      <c r="M174">
        <f t="shared" ca="1" si="34"/>
        <v>137</v>
      </c>
      <c r="N174">
        <f t="shared" ca="1" si="34"/>
        <v>0</v>
      </c>
      <c r="P174" t="str">
        <f t="shared" si="25"/>
        <v>N</v>
      </c>
      <c r="Q174" t="str">
        <f t="shared" si="26"/>
        <v>Y</v>
      </c>
      <c r="R174">
        <f t="shared" si="27"/>
        <v>0</v>
      </c>
      <c r="S174">
        <f t="shared" si="28"/>
        <v>288</v>
      </c>
      <c r="T174" s="1">
        <v>102</v>
      </c>
    </row>
    <row r="175" spans="3:20" x14ac:dyDescent="0.3">
      <c r="C175">
        <v>173</v>
      </c>
      <c r="D175" s="1">
        <v>42</v>
      </c>
      <c r="E175" s="1">
        <v>186</v>
      </c>
      <c r="F175">
        <f t="shared" ca="1" si="29"/>
        <v>0</v>
      </c>
      <c r="G175">
        <f t="shared" ca="1" si="30"/>
        <v>62</v>
      </c>
      <c r="H175">
        <f t="shared" ca="1" si="31"/>
        <v>186</v>
      </c>
      <c r="I175">
        <f t="shared" ca="1" si="32"/>
        <v>0</v>
      </c>
      <c r="J175">
        <f t="shared" ca="1" si="34"/>
        <v>146</v>
      </c>
      <c r="K175">
        <f t="shared" ca="1" si="34"/>
        <v>0</v>
      </c>
      <c r="L175">
        <f t="shared" ca="1" si="34"/>
        <v>195</v>
      </c>
      <c r="M175">
        <f t="shared" ca="1" si="34"/>
        <v>0</v>
      </c>
      <c r="N175">
        <f t="shared" ca="1" si="34"/>
        <v>104</v>
      </c>
      <c r="P175" t="str">
        <f t="shared" si="25"/>
        <v>Y</v>
      </c>
      <c r="Q175" t="str">
        <f t="shared" si="26"/>
        <v>N</v>
      </c>
      <c r="R175">
        <f t="shared" si="27"/>
        <v>186</v>
      </c>
      <c r="S175">
        <f t="shared" si="28"/>
        <v>0</v>
      </c>
      <c r="T175" s="1">
        <v>131</v>
      </c>
    </row>
    <row r="176" spans="3:20" x14ac:dyDescent="0.3">
      <c r="C176">
        <v>174</v>
      </c>
      <c r="D176" s="1">
        <v>28</v>
      </c>
      <c r="E176" s="1">
        <v>0</v>
      </c>
      <c r="F176">
        <f t="shared" ca="1" si="29"/>
        <v>0</v>
      </c>
      <c r="G176">
        <f t="shared" ca="1" si="30"/>
        <v>0</v>
      </c>
      <c r="H176">
        <f t="shared" ca="1" si="31"/>
        <v>0</v>
      </c>
      <c r="I176">
        <f t="shared" ca="1" si="32"/>
        <v>186</v>
      </c>
      <c r="J176">
        <f t="shared" ca="1" si="34"/>
        <v>0</v>
      </c>
      <c r="K176">
        <f t="shared" ca="1" si="34"/>
        <v>146</v>
      </c>
      <c r="L176">
        <f t="shared" ca="1" si="34"/>
        <v>0</v>
      </c>
      <c r="M176">
        <f t="shared" ca="1" si="34"/>
        <v>195</v>
      </c>
      <c r="N176">
        <f t="shared" ca="1" si="34"/>
        <v>0</v>
      </c>
      <c r="P176" t="str">
        <f t="shared" si="25"/>
        <v>N</v>
      </c>
      <c r="Q176" t="str">
        <f t="shared" si="26"/>
        <v>N</v>
      </c>
      <c r="R176">
        <f t="shared" si="27"/>
        <v>0</v>
      </c>
      <c r="S176">
        <f t="shared" si="28"/>
        <v>0</v>
      </c>
      <c r="T176" s="1">
        <v>55</v>
      </c>
    </row>
    <row r="177" spans="3:20" x14ac:dyDescent="0.3">
      <c r="C177">
        <v>175</v>
      </c>
      <c r="D177" s="1">
        <v>23</v>
      </c>
      <c r="E177" s="1">
        <v>102</v>
      </c>
      <c r="F177">
        <f t="shared" ca="1" si="29"/>
        <v>0</v>
      </c>
      <c r="G177">
        <f t="shared" ca="1" si="30"/>
        <v>144</v>
      </c>
      <c r="H177">
        <f t="shared" ca="1" si="31"/>
        <v>102</v>
      </c>
      <c r="I177">
        <f t="shared" ca="1" si="32"/>
        <v>0</v>
      </c>
      <c r="J177">
        <f t="shared" ca="1" si="34"/>
        <v>186</v>
      </c>
      <c r="K177">
        <f t="shared" ca="1" si="34"/>
        <v>0</v>
      </c>
      <c r="L177">
        <f t="shared" ca="1" si="34"/>
        <v>146</v>
      </c>
      <c r="M177">
        <f t="shared" ca="1" si="34"/>
        <v>0</v>
      </c>
      <c r="N177">
        <f t="shared" ca="1" si="34"/>
        <v>167</v>
      </c>
      <c r="P177" t="str">
        <f t="shared" si="25"/>
        <v>Y</v>
      </c>
      <c r="Q177" t="str">
        <f t="shared" si="26"/>
        <v>Y</v>
      </c>
      <c r="R177">
        <f t="shared" si="27"/>
        <v>102</v>
      </c>
      <c r="S177">
        <f t="shared" si="28"/>
        <v>168</v>
      </c>
      <c r="T177" s="1">
        <v>36</v>
      </c>
    </row>
    <row r="178" spans="3:20" x14ac:dyDescent="0.3">
      <c r="C178">
        <v>176</v>
      </c>
      <c r="D178" s="1">
        <v>32</v>
      </c>
      <c r="E178" s="1">
        <v>0</v>
      </c>
      <c r="F178">
        <f t="shared" ca="1" si="29"/>
        <v>0</v>
      </c>
      <c r="G178">
        <f t="shared" ca="1" si="30"/>
        <v>0</v>
      </c>
      <c r="H178">
        <f t="shared" ca="1" si="31"/>
        <v>0</v>
      </c>
      <c r="I178">
        <f t="shared" ca="1" si="32"/>
        <v>102</v>
      </c>
      <c r="J178">
        <f t="shared" ca="1" si="34"/>
        <v>0</v>
      </c>
      <c r="K178">
        <f t="shared" ca="1" si="34"/>
        <v>186</v>
      </c>
      <c r="L178">
        <f t="shared" ca="1" si="34"/>
        <v>0</v>
      </c>
      <c r="M178">
        <f t="shared" ca="1" si="34"/>
        <v>146</v>
      </c>
      <c r="N178">
        <f t="shared" ca="1" si="34"/>
        <v>0</v>
      </c>
      <c r="P178" t="str">
        <f t="shared" si="25"/>
        <v>N</v>
      </c>
      <c r="Q178" t="str">
        <f t="shared" si="26"/>
        <v>N</v>
      </c>
      <c r="R178">
        <f t="shared" si="27"/>
        <v>0</v>
      </c>
      <c r="S178">
        <f t="shared" si="28"/>
        <v>0</v>
      </c>
      <c r="T178" s="1">
        <v>66</v>
      </c>
    </row>
    <row r="179" spans="3:20" x14ac:dyDescent="0.3">
      <c r="C179">
        <v>177</v>
      </c>
      <c r="D179" s="1">
        <v>28</v>
      </c>
      <c r="E179" s="1">
        <v>238</v>
      </c>
      <c r="F179">
        <f t="shared" ca="1" si="29"/>
        <v>0</v>
      </c>
      <c r="G179">
        <f t="shared" ca="1" si="30"/>
        <v>86</v>
      </c>
      <c r="H179">
        <f t="shared" ca="1" si="31"/>
        <v>238</v>
      </c>
      <c r="I179">
        <f t="shared" ca="1" si="32"/>
        <v>0</v>
      </c>
      <c r="J179">
        <f t="shared" ca="1" si="34"/>
        <v>102</v>
      </c>
      <c r="K179">
        <f t="shared" ca="1" si="34"/>
        <v>0</v>
      </c>
      <c r="L179">
        <f t="shared" ca="1" si="34"/>
        <v>186</v>
      </c>
      <c r="M179">
        <f t="shared" ca="1" si="34"/>
        <v>0</v>
      </c>
      <c r="N179">
        <f t="shared" ca="1" si="34"/>
        <v>114</v>
      </c>
      <c r="P179" t="str">
        <f t="shared" si="25"/>
        <v>Y</v>
      </c>
      <c r="Q179" t="str">
        <f t="shared" si="26"/>
        <v>N</v>
      </c>
      <c r="R179">
        <f t="shared" si="27"/>
        <v>238</v>
      </c>
      <c r="S179">
        <f t="shared" si="28"/>
        <v>0</v>
      </c>
      <c r="T179" s="1">
        <v>66</v>
      </c>
    </row>
    <row r="180" spans="3:20" x14ac:dyDescent="0.3">
      <c r="C180">
        <v>178</v>
      </c>
      <c r="D180" s="1">
        <v>32</v>
      </c>
      <c r="E180" s="1">
        <v>0</v>
      </c>
      <c r="F180">
        <f t="shared" ca="1" si="29"/>
        <v>0</v>
      </c>
      <c r="G180">
        <f t="shared" ca="1" si="30"/>
        <v>0</v>
      </c>
      <c r="H180">
        <f t="shared" ca="1" si="31"/>
        <v>0</v>
      </c>
      <c r="I180">
        <f t="shared" ca="1" si="32"/>
        <v>238</v>
      </c>
      <c r="J180">
        <f t="shared" ref="J180:N195" ca="1" si="35">IF(J$1&gt;=$B$2,"NA",MAX(0,I179-MAX(0,$D179-SUM(OFFSET(J179,0,0,1,$B$2-J$1)))))</f>
        <v>0</v>
      </c>
      <c r="K180">
        <f t="shared" ca="1" si="35"/>
        <v>102</v>
      </c>
      <c r="L180">
        <f t="shared" ca="1" si="35"/>
        <v>0</v>
      </c>
      <c r="M180">
        <f t="shared" ca="1" si="35"/>
        <v>186</v>
      </c>
      <c r="N180">
        <f t="shared" ca="1" si="35"/>
        <v>0</v>
      </c>
      <c r="P180" t="str">
        <f t="shared" si="25"/>
        <v>N</v>
      </c>
      <c r="Q180" t="str">
        <f t="shared" si="26"/>
        <v>Y</v>
      </c>
      <c r="R180">
        <f t="shared" si="27"/>
        <v>0</v>
      </c>
      <c r="S180">
        <f t="shared" si="28"/>
        <v>277</v>
      </c>
      <c r="T180" s="1">
        <v>172</v>
      </c>
    </row>
    <row r="181" spans="3:20" x14ac:dyDescent="0.3">
      <c r="C181">
        <v>179</v>
      </c>
      <c r="D181" s="1">
        <v>27</v>
      </c>
      <c r="E181" s="1">
        <v>105</v>
      </c>
      <c r="F181">
        <f t="shared" ca="1" si="29"/>
        <v>0</v>
      </c>
      <c r="G181">
        <f t="shared" ca="1" si="30"/>
        <v>127</v>
      </c>
      <c r="H181">
        <f t="shared" ca="1" si="31"/>
        <v>105</v>
      </c>
      <c r="I181">
        <f t="shared" ca="1" si="32"/>
        <v>0</v>
      </c>
      <c r="J181">
        <f t="shared" ca="1" si="35"/>
        <v>238</v>
      </c>
      <c r="K181">
        <f t="shared" ca="1" si="35"/>
        <v>0</v>
      </c>
      <c r="L181">
        <f t="shared" ca="1" si="35"/>
        <v>102</v>
      </c>
      <c r="M181">
        <f t="shared" ca="1" si="35"/>
        <v>0</v>
      </c>
      <c r="N181">
        <f t="shared" ca="1" si="35"/>
        <v>154</v>
      </c>
      <c r="P181" t="str">
        <f t="shared" si="25"/>
        <v>Y</v>
      </c>
      <c r="Q181" t="str">
        <f t="shared" si="26"/>
        <v>N</v>
      </c>
      <c r="R181">
        <f t="shared" si="27"/>
        <v>105</v>
      </c>
      <c r="S181">
        <f t="shared" si="28"/>
        <v>0</v>
      </c>
      <c r="T181" s="1">
        <v>41</v>
      </c>
    </row>
    <row r="182" spans="3:20" x14ac:dyDescent="0.3">
      <c r="C182">
        <v>180</v>
      </c>
      <c r="D182" s="1">
        <v>25</v>
      </c>
      <c r="E182" s="1">
        <v>0</v>
      </c>
      <c r="F182">
        <f t="shared" ca="1" si="29"/>
        <v>0</v>
      </c>
      <c r="G182">
        <f t="shared" ca="1" si="30"/>
        <v>0</v>
      </c>
      <c r="H182">
        <f t="shared" ca="1" si="31"/>
        <v>0</v>
      </c>
      <c r="I182">
        <f t="shared" ca="1" si="32"/>
        <v>105</v>
      </c>
      <c r="J182">
        <f t="shared" ca="1" si="35"/>
        <v>0</v>
      </c>
      <c r="K182">
        <f t="shared" ca="1" si="35"/>
        <v>238</v>
      </c>
      <c r="L182">
        <f t="shared" ca="1" si="35"/>
        <v>0</v>
      </c>
      <c r="M182">
        <f t="shared" ca="1" si="35"/>
        <v>102</v>
      </c>
      <c r="N182">
        <f t="shared" ca="1" si="35"/>
        <v>0</v>
      </c>
      <c r="P182" t="str">
        <f t="shared" si="25"/>
        <v>N</v>
      </c>
      <c r="Q182" t="str">
        <f t="shared" si="26"/>
        <v>N</v>
      </c>
      <c r="R182">
        <f t="shared" si="27"/>
        <v>0</v>
      </c>
      <c r="S182">
        <f t="shared" si="28"/>
        <v>0</v>
      </c>
      <c r="T182" s="1">
        <v>64</v>
      </c>
    </row>
    <row r="183" spans="3:20" x14ac:dyDescent="0.3">
      <c r="C183">
        <v>181</v>
      </c>
      <c r="D183" s="1">
        <v>30</v>
      </c>
      <c r="E183" s="1">
        <v>111</v>
      </c>
      <c r="F183">
        <f t="shared" ca="1" si="29"/>
        <v>0</v>
      </c>
      <c r="G183">
        <f t="shared" ca="1" si="30"/>
        <v>47</v>
      </c>
      <c r="H183">
        <f t="shared" ca="1" si="31"/>
        <v>111</v>
      </c>
      <c r="I183">
        <f t="shared" ca="1" si="32"/>
        <v>0</v>
      </c>
      <c r="J183">
        <f t="shared" ca="1" si="35"/>
        <v>105</v>
      </c>
      <c r="K183">
        <f t="shared" ca="1" si="35"/>
        <v>0</v>
      </c>
      <c r="L183">
        <f t="shared" ca="1" si="35"/>
        <v>238</v>
      </c>
      <c r="M183">
        <f t="shared" ca="1" si="35"/>
        <v>0</v>
      </c>
      <c r="N183">
        <f t="shared" ca="1" si="35"/>
        <v>77</v>
      </c>
      <c r="P183" t="str">
        <f t="shared" si="25"/>
        <v>Y</v>
      </c>
      <c r="Q183" t="str">
        <f t="shared" si="26"/>
        <v>Y</v>
      </c>
      <c r="R183">
        <f t="shared" si="27"/>
        <v>111</v>
      </c>
      <c r="S183">
        <f t="shared" si="28"/>
        <v>204</v>
      </c>
      <c r="T183" s="1">
        <v>56</v>
      </c>
    </row>
    <row r="184" spans="3:20" x14ac:dyDescent="0.3">
      <c r="C184">
        <v>182</v>
      </c>
      <c r="D184" s="1">
        <v>28</v>
      </c>
      <c r="E184" s="1">
        <v>0</v>
      </c>
      <c r="F184">
        <f t="shared" ca="1" si="29"/>
        <v>0</v>
      </c>
      <c r="G184">
        <f t="shared" ca="1" si="30"/>
        <v>0</v>
      </c>
      <c r="H184">
        <f t="shared" ca="1" si="31"/>
        <v>0</v>
      </c>
      <c r="I184">
        <f t="shared" ca="1" si="32"/>
        <v>111</v>
      </c>
      <c r="J184">
        <f t="shared" ca="1" si="35"/>
        <v>0</v>
      </c>
      <c r="K184">
        <f t="shared" ca="1" si="35"/>
        <v>105</v>
      </c>
      <c r="L184">
        <f t="shared" ca="1" si="35"/>
        <v>0</v>
      </c>
      <c r="M184">
        <f t="shared" ca="1" si="35"/>
        <v>238</v>
      </c>
      <c r="N184">
        <f t="shared" ca="1" si="35"/>
        <v>0</v>
      </c>
      <c r="P184" t="str">
        <f t="shared" si="25"/>
        <v>N</v>
      </c>
      <c r="Q184" t="str">
        <f t="shared" si="26"/>
        <v>N</v>
      </c>
      <c r="R184">
        <f t="shared" si="27"/>
        <v>0</v>
      </c>
      <c r="S184">
        <f t="shared" si="28"/>
        <v>0</v>
      </c>
      <c r="T184" s="1">
        <v>55</v>
      </c>
    </row>
    <row r="185" spans="3:20" x14ac:dyDescent="0.3">
      <c r="C185">
        <v>183</v>
      </c>
      <c r="D185" s="1">
        <v>39</v>
      </c>
      <c r="E185" s="1">
        <v>186</v>
      </c>
      <c r="F185">
        <f t="shared" ca="1" si="29"/>
        <v>0</v>
      </c>
      <c r="G185">
        <f t="shared" ca="1" si="30"/>
        <v>171</v>
      </c>
      <c r="H185">
        <f t="shared" ca="1" si="31"/>
        <v>186</v>
      </c>
      <c r="I185">
        <f t="shared" ca="1" si="32"/>
        <v>0</v>
      </c>
      <c r="J185">
        <f t="shared" ca="1" si="35"/>
        <v>111</v>
      </c>
      <c r="K185">
        <f t="shared" ca="1" si="35"/>
        <v>0</v>
      </c>
      <c r="L185">
        <f t="shared" ca="1" si="35"/>
        <v>105</v>
      </c>
      <c r="M185">
        <f t="shared" ca="1" si="35"/>
        <v>0</v>
      </c>
      <c r="N185">
        <f t="shared" ca="1" si="35"/>
        <v>210</v>
      </c>
      <c r="P185" t="str">
        <f t="shared" si="25"/>
        <v>Y</v>
      </c>
      <c r="Q185" t="str">
        <f t="shared" si="26"/>
        <v>N</v>
      </c>
      <c r="R185">
        <f t="shared" si="27"/>
        <v>186</v>
      </c>
      <c r="S185">
        <f t="shared" si="28"/>
        <v>0</v>
      </c>
      <c r="T185" s="1">
        <v>93</v>
      </c>
    </row>
    <row r="186" spans="3:20" x14ac:dyDescent="0.3">
      <c r="C186">
        <v>184</v>
      </c>
      <c r="D186" s="1">
        <v>34</v>
      </c>
      <c r="E186" s="1">
        <v>0</v>
      </c>
      <c r="F186">
        <f t="shared" ca="1" si="29"/>
        <v>0</v>
      </c>
      <c r="G186">
        <f t="shared" ca="1" si="30"/>
        <v>0</v>
      </c>
      <c r="H186">
        <f t="shared" ca="1" si="31"/>
        <v>0</v>
      </c>
      <c r="I186">
        <f t="shared" ca="1" si="32"/>
        <v>186</v>
      </c>
      <c r="J186">
        <f t="shared" ca="1" si="35"/>
        <v>0</v>
      </c>
      <c r="K186">
        <f t="shared" ca="1" si="35"/>
        <v>111</v>
      </c>
      <c r="L186">
        <f t="shared" ca="1" si="35"/>
        <v>0</v>
      </c>
      <c r="M186">
        <f t="shared" ca="1" si="35"/>
        <v>105</v>
      </c>
      <c r="N186">
        <f t="shared" ca="1" si="35"/>
        <v>0</v>
      </c>
      <c r="P186" t="str">
        <f t="shared" si="25"/>
        <v>N</v>
      </c>
      <c r="Q186" t="str">
        <f t="shared" si="26"/>
        <v>Y</v>
      </c>
      <c r="R186">
        <f t="shared" si="27"/>
        <v>0</v>
      </c>
      <c r="S186">
        <f t="shared" si="28"/>
        <v>194</v>
      </c>
      <c r="T186" s="1">
        <v>93</v>
      </c>
    </row>
    <row r="187" spans="3:20" x14ac:dyDescent="0.3">
      <c r="C187">
        <v>185</v>
      </c>
      <c r="D187" s="1">
        <v>38</v>
      </c>
      <c r="E187" s="1">
        <v>101</v>
      </c>
      <c r="F187">
        <f t="shared" ca="1" si="29"/>
        <v>0</v>
      </c>
      <c r="G187">
        <f t="shared" ca="1" si="30"/>
        <v>33</v>
      </c>
      <c r="H187">
        <f t="shared" ca="1" si="31"/>
        <v>101</v>
      </c>
      <c r="I187">
        <f t="shared" ca="1" si="32"/>
        <v>0</v>
      </c>
      <c r="J187">
        <f t="shared" ca="1" si="35"/>
        <v>186</v>
      </c>
      <c r="K187">
        <f t="shared" ca="1" si="35"/>
        <v>0</v>
      </c>
      <c r="L187">
        <f t="shared" ca="1" si="35"/>
        <v>111</v>
      </c>
      <c r="M187">
        <f t="shared" ca="1" si="35"/>
        <v>0</v>
      </c>
      <c r="N187">
        <f t="shared" ca="1" si="35"/>
        <v>71</v>
      </c>
      <c r="P187" t="str">
        <f t="shared" si="25"/>
        <v>Y</v>
      </c>
      <c r="Q187" t="str">
        <f t="shared" si="26"/>
        <v>N</v>
      </c>
      <c r="R187">
        <f t="shared" si="27"/>
        <v>101</v>
      </c>
      <c r="S187">
        <f t="shared" si="28"/>
        <v>0</v>
      </c>
      <c r="T187" s="1">
        <v>56</v>
      </c>
    </row>
    <row r="188" spans="3:20" x14ac:dyDescent="0.3">
      <c r="C188">
        <v>186</v>
      </c>
      <c r="D188" s="1">
        <v>31</v>
      </c>
      <c r="E188" s="1">
        <v>0</v>
      </c>
      <c r="F188">
        <f t="shared" ca="1" si="29"/>
        <v>0</v>
      </c>
      <c r="G188">
        <f t="shared" ca="1" si="30"/>
        <v>0</v>
      </c>
      <c r="H188">
        <f t="shared" ca="1" si="31"/>
        <v>0</v>
      </c>
      <c r="I188">
        <f t="shared" ca="1" si="32"/>
        <v>101</v>
      </c>
      <c r="J188">
        <f t="shared" ca="1" si="35"/>
        <v>0</v>
      </c>
      <c r="K188">
        <f t="shared" ca="1" si="35"/>
        <v>186</v>
      </c>
      <c r="L188">
        <f t="shared" ca="1" si="35"/>
        <v>0</v>
      </c>
      <c r="M188">
        <f t="shared" ca="1" si="35"/>
        <v>111</v>
      </c>
      <c r="N188">
        <f t="shared" ca="1" si="35"/>
        <v>0</v>
      </c>
      <c r="P188" t="str">
        <f t="shared" si="25"/>
        <v>N</v>
      </c>
      <c r="Q188" t="str">
        <f t="shared" si="26"/>
        <v>N</v>
      </c>
      <c r="R188">
        <f t="shared" si="27"/>
        <v>0</v>
      </c>
      <c r="S188">
        <f t="shared" si="28"/>
        <v>0</v>
      </c>
      <c r="T188" s="1">
        <v>45</v>
      </c>
    </row>
    <row r="189" spans="3:20" x14ac:dyDescent="0.3">
      <c r="C189">
        <v>187</v>
      </c>
      <c r="D189" s="1">
        <v>36</v>
      </c>
      <c r="E189" s="1">
        <v>127</v>
      </c>
      <c r="F189">
        <f t="shared" ca="1" si="29"/>
        <v>0</v>
      </c>
      <c r="G189">
        <f t="shared" ca="1" si="30"/>
        <v>44</v>
      </c>
      <c r="H189">
        <f t="shared" ca="1" si="31"/>
        <v>127</v>
      </c>
      <c r="I189">
        <f t="shared" ca="1" si="32"/>
        <v>0</v>
      </c>
      <c r="J189">
        <f t="shared" ca="1" si="35"/>
        <v>101</v>
      </c>
      <c r="K189">
        <f t="shared" ca="1" si="35"/>
        <v>0</v>
      </c>
      <c r="L189">
        <f t="shared" ca="1" si="35"/>
        <v>186</v>
      </c>
      <c r="M189">
        <f t="shared" ca="1" si="35"/>
        <v>0</v>
      </c>
      <c r="N189">
        <f t="shared" ca="1" si="35"/>
        <v>80</v>
      </c>
      <c r="P189" t="str">
        <f t="shared" si="25"/>
        <v>Y</v>
      </c>
      <c r="Q189" t="str">
        <f t="shared" si="26"/>
        <v>Y</v>
      </c>
      <c r="R189">
        <f t="shared" si="27"/>
        <v>127</v>
      </c>
      <c r="S189">
        <f t="shared" si="28"/>
        <v>170</v>
      </c>
      <c r="T189" s="1">
        <v>82</v>
      </c>
    </row>
    <row r="190" spans="3:20" x14ac:dyDescent="0.3">
      <c r="C190">
        <v>188</v>
      </c>
      <c r="D190" s="1">
        <v>34</v>
      </c>
      <c r="E190" s="1">
        <v>0</v>
      </c>
      <c r="F190">
        <f t="shared" ca="1" si="29"/>
        <v>0</v>
      </c>
      <c r="G190">
        <f t="shared" ca="1" si="30"/>
        <v>0</v>
      </c>
      <c r="H190">
        <f t="shared" ca="1" si="31"/>
        <v>0</v>
      </c>
      <c r="I190">
        <f t="shared" ca="1" si="32"/>
        <v>127</v>
      </c>
      <c r="J190">
        <f t="shared" ca="1" si="35"/>
        <v>0</v>
      </c>
      <c r="K190">
        <f t="shared" ca="1" si="35"/>
        <v>101</v>
      </c>
      <c r="L190">
        <f t="shared" ca="1" si="35"/>
        <v>0</v>
      </c>
      <c r="M190">
        <f t="shared" ca="1" si="35"/>
        <v>186</v>
      </c>
      <c r="N190">
        <f t="shared" ca="1" si="35"/>
        <v>0</v>
      </c>
      <c r="P190" t="str">
        <f t="shared" si="25"/>
        <v>N</v>
      </c>
      <c r="Q190" t="str">
        <f t="shared" si="26"/>
        <v>N</v>
      </c>
      <c r="R190">
        <f t="shared" si="27"/>
        <v>0</v>
      </c>
      <c r="S190">
        <f t="shared" si="28"/>
        <v>0</v>
      </c>
      <c r="T190" s="1">
        <v>45</v>
      </c>
    </row>
    <row r="191" spans="3:20" x14ac:dyDescent="0.3">
      <c r="C191">
        <v>189</v>
      </c>
      <c r="D191" s="1">
        <v>32</v>
      </c>
      <c r="E191" s="1">
        <v>114</v>
      </c>
      <c r="F191">
        <f t="shared" ca="1" si="29"/>
        <v>0</v>
      </c>
      <c r="G191">
        <f t="shared" ca="1" si="30"/>
        <v>120</v>
      </c>
      <c r="H191">
        <f t="shared" ca="1" si="31"/>
        <v>114</v>
      </c>
      <c r="I191">
        <f t="shared" ca="1" si="32"/>
        <v>0</v>
      </c>
      <c r="J191">
        <f t="shared" ca="1" si="35"/>
        <v>127</v>
      </c>
      <c r="K191">
        <f t="shared" ca="1" si="35"/>
        <v>0</v>
      </c>
      <c r="L191">
        <f t="shared" ca="1" si="35"/>
        <v>101</v>
      </c>
      <c r="M191">
        <f t="shared" ca="1" si="35"/>
        <v>0</v>
      </c>
      <c r="N191">
        <f t="shared" ca="1" si="35"/>
        <v>152</v>
      </c>
      <c r="P191" t="str">
        <f t="shared" si="25"/>
        <v>Y</v>
      </c>
      <c r="Q191" t="str">
        <f t="shared" si="26"/>
        <v>N</v>
      </c>
      <c r="R191">
        <f t="shared" si="27"/>
        <v>114</v>
      </c>
      <c r="S191">
        <f t="shared" si="28"/>
        <v>0</v>
      </c>
      <c r="T191" s="1">
        <v>43</v>
      </c>
    </row>
    <row r="192" spans="3:20" x14ac:dyDescent="0.3">
      <c r="C192">
        <v>190</v>
      </c>
      <c r="D192" s="1">
        <v>27</v>
      </c>
      <c r="E192" s="1">
        <v>0</v>
      </c>
      <c r="F192">
        <f t="shared" ca="1" si="29"/>
        <v>0</v>
      </c>
      <c r="G192">
        <f t="shared" ca="1" si="30"/>
        <v>0</v>
      </c>
      <c r="H192">
        <f t="shared" ca="1" si="31"/>
        <v>0</v>
      </c>
      <c r="I192">
        <f t="shared" ca="1" si="32"/>
        <v>114</v>
      </c>
      <c r="J192">
        <f t="shared" ca="1" si="35"/>
        <v>0</v>
      </c>
      <c r="K192">
        <f t="shared" ca="1" si="35"/>
        <v>127</v>
      </c>
      <c r="L192">
        <f t="shared" ca="1" si="35"/>
        <v>0</v>
      </c>
      <c r="M192">
        <f t="shared" ca="1" si="35"/>
        <v>101</v>
      </c>
      <c r="N192">
        <f t="shared" ca="1" si="35"/>
        <v>0</v>
      </c>
      <c r="P192" t="str">
        <f t="shared" si="25"/>
        <v>N</v>
      </c>
      <c r="Q192" t="str">
        <f t="shared" si="26"/>
        <v>Y</v>
      </c>
      <c r="R192">
        <f t="shared" si="27"/>
        <v>0</v>
      </c>
      <c r="S192">
        <f t="shared" si="28"/>
        <v>208</v>
      </c>
      <c r="T192" s="1">
        <v>71</v>
      </c>
    </row>
    <row r="193" spans="3:20" x14ac:dyDescent="0.3">
      <c r="C193">
        <v>191</v>
      </c>
      <c r="D193" s="1">
        <v>27</v>
      </c>
      <c r="E193" s="1">
        <v>137</v>
      </c>
      <c r="F193">
        <f t="shared" ca="1" si="29"/>
        <v>0</v>
      </c>
      <c r="G193">
        <f t="shared" ca="1" si="30"/>
        <v>47</v>
      </c>
      <c r="H193">
        <f t="shared" ca="1" si="31"/>
        <v>137</v>
      </c>
      <c r="I193">
        <f t="shared" ca="1" si="32"/>
        <v>0</v>
      </c>
      <c r="J193">
        <f t="shared" ca="1" si="35"/>
        <v>114</v>
      </c>
      <c r="K193">
        <f t="shared" ca="1" si="35"/>
        <v>0</v>
      </c>
      <c r="L193">
        <f t="shared" ca="1" si="35"/>
        <v>127</v>
      </c>
      <c r="M193">
        <f t="shared" ca="1" si="35"/>
        <v>0</v>
      </c>
      <c r="N193">
        <f t="shared" ca="1" si="35"/>
        <v>74</v>
      </c>
      <c r="P193" t="str">
        <f t="shared" si="25"/>
        <v>Y</v>
      </c>
      <c r="Q193" t="str">
        <f t="shared" si="26"/>
        <v>N</v>
      </c>
      <c r="R193">
        <f t="shared" si="27"/>
        <v>137</v>
      </c>
      <c r="S193">
        <f t="shared" si="28"/>
        <v>0</v>
      </c>
      <c r="T193" s="1">
        <v>85</v>
      </c>
    </row>
    <row r="194" spans="3:20" x14ac:dyDescent="0.3">
      <c r="C194">
        <v>192</v>
      </c>
      <c r="D194" s="1">
        <v>24</v>
      </c>
      <c r="E194" s="1">
        <v>0</v>
      </c>
      <c r="F194">
        <f t="shared" ca="1" si="29"/>
        <v>0</v>
      </c>
      <c r="G194">
        <f t="shared" ca="1" si="30"/>
        <v>0</v>
      </c>
      <c r="H194">
        <f t="shared" ca="1" si="31"/>
        <v>0</v>
      </c>
      <c r="I194">
        <f t="shared" ca="1" si="32"/>
        <v>137</v>
      </c>
      <c r="J194">
        <f t="shared" ca="1" si="35"/>
        <v>0</v>
      </c>
      <c r="K194">
        <f t="shared" ca="1" si="35"/>
        <v>114</v>
      </c>
      <c r="L194">
        <f t="shared" ca="1" si="35"/>
        <v>0</v>
      </c>
      <c r="M194">
        <f t="shared" ca="1" si="35"/>
        <v>127</v>
      </c>
      <c r="N194">
        <f t="shared" ca="1" si="35"/>
        <v>0</v>
      </c>
      <c r="P194" t="str">
        <f t="shared" si="25"/>
        <v>N</v>
      </c>
      <c r="Q194" t="str">
        <f t="shared" si="26"/>
        <v>N</v>
      </c>
      <c r="R194">
        <f t="shared" si="27"/>
        <v>0</v>
      </c>
      <c r="S194">
        <f t="shared" si="28"/>
        <v>0</v>
      </c>
      <c r="T194" s="1">
        <v>52</v>
      </c>
    </row>
    <row r="195" spans="3:20" x14ac:dyDescent="0.3">
      <c r="C195">
        <v>193</v>
      </c>
      <c r="D195" s="1">
        <v>33</v>
      </c>
      <c r="E195" s="1">
        <v>95</v>
      </c>
      <c r="F195">
        <f t="shared" ca="1" si="29"/>
        <v>0</v>
      </c>
      <c r="G195">
        <f t="shared" ca="1" si="30"/>
        <v>70</v>
      </c>
      <c r="H195">
        <f t="shared" ca="1" si="31"/>
        <v>95</v>
      </c>
      <c r="I195">
        <f t="shared" ca="1" si="32"/>
        <v>0</v>
      </c>
      <c r="J195">
        <f t="shared" ca="1" si="35"/>
        <v>137</v>
      </c>
      <c r="K195">
        <f t="shared" ca="1" si="35"/>
        <v>0</v>
      </c>
      <c r="L195">
        <f t="shared" ca="1" si="35"/>
        <v>114</v>
      </c>
      <c r="M195">
        <f t="shared" ca="1" si="35"/>
        <v>0</v>
      </c>
      <c r="N195">
        <f t="shared" ca="1" si="35"/>
        <v>103</v>
      </c>
      <c r="P195" t="str">
        <f t="shared" si="25"/>
        <v>Y</v>
      </c>
      <c r="Q195" t="str">
        <f t="shared" si="26"/>
        <v>Y</v>
      </c>
      <c r="R195">
        <f t="shared" si="27"/>
        <v>95</v>
      </c>
      <c r="S195">
        <f t="shared" si="28"/>
        <v>167</v>
      </c>
      <c r="T195" s="1">
        <v>48</v>
      </c>
    </row>
    <row r="196" spans="3:20" x14ac:dyDescent="0.3">
      <c r="C196">
        <v>194</v>
      </c>
      <c r="D196" s="1">
        <v>34</v>
      </c>
      <c r="E196" s="1">
        <v>0</v>
      </c>
      <c r="F196">
        <f t="shared" ca="1" si="29"/>
        <v>0</v>
      </c>
      <c r="G196">
        <f t="shared" ca="1" si="30"/>
        <v>0</v>
      </c>
      <c r="H196">
        <f t="shared" ca="1" si="31"/>
        <v>0</v>
      </c>
      <c r="I196">
        <f t="shared" ca="1" si="32"/>
        <v>95</v>
      </c>
      <c r="J196">
        <f t="shared" ref="J196:N211" ca="1" si="36">IF(J$1&gt;=$B$2,"NA",MAX(0,I195-MAX(0,$D195-SUM(OFFSET(J195,0,0,1,$B$2-J$1)))))</f>
        <v>0</v>
      </c>
      <c r="K196">
        <f t="shared" ca="1" si="36"/>
        <v>137</v>
      </c>
      <c r="L196">
        <f t="shared" ca="1" si="36"/>
        <v>0</v>
      </c>
      <c r="M196">
        <f t="shared" ca="1" si="36"/>
        <v>114</v>
      </c>
      <c r="N196">
        <f t="shared" ca="1" si="36"/>
        <v>0</v>
      </c>
      <c r="P196" t="str">
        <f t="shared" ref="P196:P259" si="37">IF(MOD(C196,2)=1,"Y","N")</f>
        <v>N</v>
      </c>
      <c r="Q196" t="str">
        <f t="shared" ref="Q196:Q259" si="38">IF(MOD(C196,3)=1,"Y","N")</f>
        <v>N</v>
      </c>
      <c r="R196">
        <f t="shared" ref="R196:R259" si="39">IF(P196="Y", SUM(T196:T197),0)</f>
        <v>0</v>
      </c>
      <c r="S196">
        <f t="shared" ref="S196:S259" si="40">IF(Q196="Y", SUM(T196:T198),0)</f>
        <v>0</v>
      </c>
      <c r="T196" s="1">
        <v>47</v>
      </c>
    </row>
    <row r="197" spans="3:20" x14ac:dyDescent="0.3">
      <c r="C197">
        <v>195</v>
      </c>
      <c r="D197" s="1">
        <v>23</v>
      </c>
      <c r="E197" s="1">
        <v>144</v>
      </c>
      <c r="F197">
        <f t="shared" ref="F197:F260" ca="1" si="41">MAX(0,D197-SUM(OFFSET(H197,0,0,1,$B$2)))</f>
        <v>0</v>
      </c>
      <c r="G197">
        <f t="shared" ref="G197:G260" ca="1" si="42">MAX(0,OFFSET(H197,0,$B$2-1,1,1)-D197)</f>
        <v>57</v>
      </c>
      <c r="H197">
        <f t="shared" ref="H197:H260" ca="1" si="43">MIN(E197,MAX($A$2-SUM(OFFSET(I197,0,0,1,$B$2-1)),0))</f>
        <v>144</v>
      </c>
      <c r="I197">
        <f t="shared" ref="I197:I260" ca="1" si="44">IF(I$1&gt;=$B$2,"NA",MAX(0,H196-MAX(0,$D196-SUM(OFFSET(I196,0,0,1,$B$2-I$1)))))</f>
        <v>0</v>
      </c>
      <c r="J197">
        <f t="shared" ca="1" si="36"/>
        <v>95</v>
      </c>
      <c r="K197">
        <f t="shared" ca="1" si="36"/>
        <v>0</v>
      </c>
      <c r="L197">
        <f t="shared" ca="1" si="36"/>
        <v>137</v>
      </c>
      <c r="M197">
        <f t="shared" ca="1" si="36"/>
        <v>0</v>
      </c>
      <c r="N197">
        <f t="shared" ca="1" si="36"/>
        <v>80</v>
      </c>
      <c r="P197" t="str">
        <f t="shared" si="37"/>
        <v>Y</v>
      </c>
      <c r="Q197" t="str">
        <f t="shared" si="38"/>
        <v>N</v>
      </c>
      <c r="R197">
        <f t="shared" si="39"/>
        <v>144</v>
      </c>
      <c r="S197">
        <f t="shared" si="40"/>
        <v>0</v>
      </c>
      <c r="T197" s="1">
        <v>72</v>
      </c>
    </row>
    <row r="198" spans="3:20" x14ac:dyDescent="0.3">
      <c r="C198">
        <v>196</v>
      </c>
      <c r="D198" s="1">
        <v>27</v>
      </c>
      <c r="E198" s="1">
        <v>0</v>
      </c>
      <c r="F198">
        <f t="shared" ca="1" si="41"/>
        <v>0</v>
      </c>
      <c r="G198">
        <f t="shared" ca="1" si="42"/>
        <v>0</v>
      </c>
      <c r="H198">
        <f t="shared" ca="1" si="43"/>
        <v>0</v>
      </c>
      <c r="I198">
        <f t="shared" ca="1" si="44"/>
        <v>144</v>
      </c>
      <c r="J198">
        <f t="shared" ca="1" si="36"/>
        <v>0</v>
      </c>
      <c r="K198">
        <f t="shared" ca="1" si="36"/>
        <v>95</v>
      </c>
      <c r="L198">
        <f t="shared" ca="1" si="36"/>
        <v>0</v>
      </c>
      <c r="M198">
        <f t="shared" ca="1" si="36"/>
        <v>137</v>
      </c>
      <c r="N198">
        <f t="shared" ca="1" si="36"/>
        <v>0</v>
      </c>
      <c r="P198" t="str">
        <f t="shared" si="37"/>
        <v>N</v>
      </c>
      <c r="Q198" t="str">
        <f t="shared" si="38"/>
        <v>Y</v>
      </c>
      <c r="R198">
        <f t="shared" si="39"/>
        <v>0</v>
      </c>
      <c r="S198">
        <f t="shared" si="40"/>
        <v>202</v>
      </c>
      <c r="T198" s="1">
        <v>72</v>
      </c>
    </row>
    <row r="199" spans="3:20" x14ac:dyDescent="0.3">
      <c r="C199">
        <v>197</v>
      </c>
      <c r="D199" s="1">
        <v>25</v>
      </c>
      <c r="E199" s="1">
        <v>130</v>
      </c>
      <c r="F199">
        <f t="shared" ca="1" si="41"/>
        <v>0</v>
      </c>
      <c r="G199">
        <f t="shared" ca="1" si="42"/>
        <v>85</v>
      </c>
      <c r="H199">
        <f t="shared" ca="1" si="43"/>
        <v>130</v>
      </c>
      <c r="I199">
        <f t="shared" ca="1" si="44"/>
        <v>0</v>
      </c>
      <c r="J199">
        <f t="shared" ca="1" si="36"/>
        <v>144</v>
      </c>
      <c r="K199">
        <f t="shared" ca="1" si="36"/>
        <v>0</v>
      </c>
      <c r="L199">
        <f t="shared" ca="1" si="36"/>
        <v>95</v>
      </c>
      <c r="M199">
        <f t="shared" ca="1" si="36"/>
        <v>0</v>
      </c>
      <c r="N199">
        <f t="shared" ca="1" si="36"/>
        <v>110</v>
      </c>
      <c r="P199" t="str">
        <f t="shared" si="37"/>
        <v>Y</v>
      </c>
      <c r="Q199" t="str">
        <f t="shared" si="38"/>
        <v>N</v>
      </c>
      <c r="R199">
        <f t="shared" si="39"/>
        <v>130</v>
      </c>
      <c r="S199">
        <f t="shared" si="40"/>
        <v>0</v>
      </c>
      <c r="T199" s="1">
        <v>85</v>
      </c>
    </row>
    <row r="200" spans="3:20" x14ac:dyDescent="0.3">
      <c r="C200">
        <v>198</v>
      </c>
      <c r="D200" s="1">
        <v>26</v>
      </c>
      <c r="E200" s="1">
        <v>0</v>
      </c>
      <c r="F200">
        <f t="shared" ca="1" si="41"/>
        <v>0</v>
      </c>
      <c r="G200">
        <f t="shared" ca="1" si="42"/>
        <v>0</v>
      </c>
      <c r="H200">
        <f t="shared" ca="1" si="43"/>
        <v>0</v>
      </c>
      <c r="I200">
        <f t="shared" ca="1" si="44"/>
        <v>130</v>
      </c>
      <c r="J200">
        <f t="shared" ca="1" si="36"/>
        <v>0</v>
      </c>
      <c r="K200">
        <f t="shared" ca="1" si="36"/>
        <v>144</v>
      </c>
      <c r="L200">
        <f t="shared" ca="1" si="36"/>
        <v>0</v>
      </c>
      <c r="M200">
        <f t="shared" ca="1" si="36"/>
        <v>95</v>
      </c>
      <c r="N200">
        <f t="shared" ca="1" si="36"/>
        <v>0</v>
      </c>
      <c r="P200" t="str">
        <f t="shared" si="37"/>
        <v>N</v>
      </c>
      <c r="Q200" t="str">
        <f t="shared" si="38"/>
        <v>N</v>
      </c>
      <c r="R200">
        <f t="shared" si="39"/>
        <v>0</v>
      </c>
      <c r="S200">
        <f t="shared" si="40"/>
        <v>0</v>
      </c>
      <c r="T200" s="1">
        <v>45</v>
      </c>
    </row>
    <row r="201" spans="3:20" x14ac:dyDescent="0.3">
      <c r="C201">
        <v>199</v>
      </c>
      <c r="D201" s="1">
        <v>31</v>
      </c>
      <c r="E201" s="1">
        <v>114</v>
      </c>
      <c r="F201">
        <f t="shared" ca="1" si="41"/>
        <v>0</v>
      </c>
      <c r="G201">
        <f t="shared" ca="1" si="42"/>
        <v>38</v>
      </c>
      <c r="H201">
        <f t="shared" ca="1" si="43"/>
        <v>114</v>
      </c>
      <c r="I201">
        <f t="shared" ca="1" si="44"/>
        <v>0</v>
      </c>
      <c r="J201">
        <f t="shared" ca="1" si="36"/>
        <v>130</v>
      </c>
      <c r="K201">
        <f t="shared" ca="1" si="36"/>
        <v>0</v>
      </c>
      <c r="L201">
        <f t="shared" ca="1" si="36"/>
        <v>144</v>
      </c>
      <c r="M201">
        <f t="shared" ca="1" si="36"/>
        <v>0</v>
      </c>
      <c r="N201">
        <f t="shared" ca="1" si="36"/>
        <v>69</v>
      </c>
      <c r="P201" t="str">
        <f t="shared" si="37"/>
        <v>Y</v>
      </c>
      <c r="Q201" t="str">
        <f t="shared" si="38"/>
        <v>Y</v>
      </c>
      <c r="R201">
        <f t="shared" si="39"/>
        <v>114</v>
      </c>
      <c r="S201">
        <f t="shared" si="40"/>
        <v>163</v>
      </c>
      <c r="T201" s="1">
        <v>56</v>
      </c>
    </row>
    <row r="202" spans="3:20" x14ac:dyDescent="0.3">
      <c r="C202">
        <v>200</v>
      </c>
      <c r="D202" s="1">
        <v>39</v>
      </c>
      <c r="E202" s="1">
        <v>0</v>
      </c>
      <c r="F202">
        <f t="shared" ca="1" si="41"/>
        <v>0</v>
      </c>
      <c r="G202">
        <f t="shared" ca="1" si="42"/>
        <v>0</v>
      </c>
      <c r="H202">
        <f t="shared" ca="1" si="43"/>
        <v>0</v>
      </c>
      <c r="I202">
        <f t="shared" ca="1" si="44"/>
        <v>114</v>
      </c>
      <c r="J202">
        <f t="shared" ca="1" si="36"/>
        <v>0</v>
      </c>
      <c r="K202">
        <f t="shared" ca="1" si="36"/>
        <v>130</v>
      </c>
      <c r="L202">
        <f t="shared" ca="1" si="36"/>
        <v>0</v>
      </c>
      <c r="M202">
        <f t="shared" ca="1" si="36"/>
        <v>144</v>
      </c>
      <c r="N202">
        <f t="shared" ca="1" si="36"/>
        <v>0</v>
      </c>
      <c r="P202" t="str">
        <f t="shared" si="37"/>
        <v>N</v>
      </c>
      <c r="Q202" t="str">
        <f t="shared" si="38"/>
        <v>N</v>
      </c>
      <c r="R202">
        <f t="shared" si="39"/>
        <v>0</v>
      </c>
      <c r="S202">
        <f t="shared" si="40"/>
        <v>0</v>
      </c>
      <c r="T202" s="1">
        <v>58</v>
      </c>
    </row>
    <row r="203" spans="3:20" x14ac:dyDescent="0.3">
      <c r="C203">
        <v>201</v>
      </c>
      <c r="D203" s="1">
        <v>21</v>
      </c>
      <c r="E203" s="1">
        <v>115</v>
      </c>
      <c r="F203">
        <f t="shared" ca="1" si="41"/>
        <v>0</v>
      </c>
      <c r="G203">
        <f t="shared" ca="1" si="42"/>
        <v>84</v>
      </c>
      <c r="H203">
        <f t="shared" ca="1" si="43"/>
        <v>115</v>
      </c>
      <c r="I203">
        <f t="shared" ca="1" si="44"/>
        <v>0</v>
      </c>
      <c r="J203">
        <f t="shared" ca="1" si="36"/>
        <v>114</v>
      </c>
      <c r="K203">
        <f t="shared" ca="1" si="36"/>
        <v>0</v>
      </c>
      <c r="L203">
        <f t="shared" ca="1" si="36"/>
        <v>130</v>
      </c>
      <c r="M203">
        <f t="shared" ca="1" si="36"/>
        <v>0</v>
      </c>
      <c r="N203">
        <f t="shared" ca="1" si="36"/>
        <v>105</v>
      </c>
      <c r="P203" t="str">
        <f t="shared" si="37"/>
        <v>Y</v>
      </c>
      <c r="Q203" t="str">
        <f t="shared" si="38"/>
        <v>N</v>
      </c>
      <c r="R203">
        <f t="shared" si="39"/>
        <v>115</v>
      </c>
      <c r="S203">
        <f t="shared" si="40"/>
        <v>0</v>
      </c>
      <c r="T203" s="1">
        <v>49</v>
      </c>
    </row>
    <row r="204" spans="3:20" x14ac:dyDescent="0.3">
      <c r="C204">
        <v>202</v>
      </c>
      <c r="D204" s="1">
        <v>27</v>
      </c>
      <c r="E204" s="1">
        <v>0</v>
      </c>
      <c r="F204">
        <f t="shared" ca="1" si="41"/>
        <v>0</v>
      </c>
      <c r="G204">
        <f t="shared" ca="1" si="42"/>
        <v>0</v>
      </c>
      <c r="H204">
        <f t="shared" ca="1" si="43"/>
        <v>0</v>
      </c>
      <c r="I204">
        <f t="shared" ca="1" si="44"/>
        <v>115</v>
      </c>
      <c r="J204">
        <f t="shared" ca="1" si="36"/>
        <v>0</v>
      </c>
      <c r="K204">
        <f t="shared" ca="1" si="36"/>
        <v>114</v>
      </c>
      <c r="L204">
        <f t="shared" ca="1" si="36"/>
        <v>0</v>
      </c>
      <c r="M204">
        <f t="shared" ca="1" si="36"/>
        <v>130</v>
      </c>
      <c r="N204">
        <f t="shared" ca="1" si="36"/>
        <v>0</v>
      </c>
      <c r="P204" t="str">
        <f t="shared" si="37"/>
        <v>N</v>
      </c>
      <c r="Q204" t="str">
        <f t="shared" si="38"/>
        <v>Y</v>
      </c>
      <c r="R204">
        <f t="shared" si="39"/>
        <v>0</v>
      </c>
      <c r="S204">
        <f t="shared" si="40"/>
        <v>202</v>
      </c>
      <c r="T204" s="1">
        <v>66</v>
      </c>
    </row>
    <row r="205" spans="3:20" x14ac:dyDescent="0.3">
      <c r="C205">
        <v>203</v>
      </c>
      <c r="D205" s="1">
        <v>29</v>
      </c>
      <c r="E205" s="1">
        <v>136</v>
      </c>
      <c r="F205">
        <f t="shared" ca="1" si="41"/>
        <v>0</v>
      </c>
      <c r="G205">
        <f t="shared" ca="1" si="42"/>
        <v>74</v>
      </c>
      <c r="H205">
        <f t="shared" ca="1" si="43"/>
        <v>136</v>
      </c>
      <c r="I205">
        <f t="shared" ca="1" si="44"/>
        <v>0</v>
      </c>
      <c r="J205">
        <f t="shared" ca="1" si="36"/>
        <v>115</v>
      </c>
      <c r="K205">
        <f t="shared" ca="1" si="36"/>
        <v>0</v>
      </c>
      <c r="L205">
        <f t="shared" ca="1" si="36"/>
        <v>114</v>
      </c>
      <c r="M205">
        <f t="shared" ca="1" si="36"/>
        <v>0</v>
      </c>
      <c r="N205">
        <f t="shared" ca="1" si="36"/>
        <v>103</v>
      </c>
      <c r="P205" t="str">
        <f t="shared" si="37"/>
        <v>Y</v>
      </c>
      <c r="Q205" t="str">
        <f t="shared" si="38"/>
        <v>N</v>
      </c>
      <c r="R205">
        <f t="shared" si="39"/>
        <v>136</v>
      </c>
      <c r="S205">
        <f t="shared" si="40"/>
        <v>0</v>
      </c>
      <c r="T205" s="1">
        <v>44</v>
      </c>
    </row>
    <row r="206" spans="3:20" x14ac:dyDescent="0.3">
      <c r="C206">
        <v>204</v>
      </c>
      <c r="D206" s="1">
        <v>36</v>
      </c>
      <c r="E206" s="1">
        <v>0</v>
      </c>
      <c r="F206">
        <f t="shared" ca="1" si="41"/>
        <v>0</v>
      </c>
      <c r="G206">
        <f t="shared" ca="1" si="42"/>
        <v>0</v>
      </c>
      <c r="H206">
        <f t="shared" ca="1" si="43"/>
        <v>0</v>
      </c>
      <c r="I206">
        <f t="shared" ca="1" si="44"/>
        <v>136</v>
      </c>
      <c r="J206">
        <f t="shared" ca="1" si="36"/>
        <v>0</v>
      </c>
      <c r="K206">
        <f t="shared" ca="1" si="36"/>
        <v>115</v>
      </c>
      <c r="L206">
        <f t="shared" ca="1" si="36"/>
        <v>0</v>
      </c>
      <c r="M206">
        <f t="shared" ca="1" si="36"/>
        <v>114</v>
      </c>
      <c r="N206">
        <f t="shared" ca="1" si="36"/>
        <v>0</v>
      </c>
      <c r="P206" t="str">
        <f t="shared" si="37"/>
        <v>N</v>
      </c>
      <c r="Q206" t="str">
        <f t="shared" si="38"/>
        <v>N</v>
      </c>
      <c r="R206">
        <f t="shared" si="39"/>
        <v>0</v>
      </c>
      <c r="S206">
        <f t="shared" si="40"/>
        <v>0</v>
      </c>
      <c r="T206" s="1">
        <v>92</v>
      </c>
    </row>
    <row r="207" spans="3:20" x14ac:dyDescent="0.3">
      <c r="C207">
        <v>205</v>
      </c>
      <c r="D207" s="1">
        <v>27</v>
      </c>
      <c r="E207" s="1">
        <v>167</v>
      </c>
      <c r="F207">
        <f t="shared" ca="1" si="41"/>
        <v>0</v>
      </c>
      <c r="G207">
        <f t="shared" ca="1" si="42"/>
        <v>51</v>
      </c>
      <c r="H207">
        <f t="shared" ca="1" si="43"/>
        <v>167</v>
      </c>
      <c r="I207">
        <f t="shared" ca="1" si="44"/>
        <v>0</v>
      </c>
      <c r="J207">
        <f t="shared" ca="1" si="36"/>
        <v>136</v>
      </c>
      <c r="K207">
        <f t="shared" ca="1" si="36"/>
        <v>0</v>
      </c>
      <c r="L207">
        <f t="shared" ca="1" si="36"/>
        <v>115</v>
      </c>
      <c r="M207">
        <f t="shared" ca="1" si="36"/>
        <v>0</v>
      </c>
      <c r="N207">
        <f t="shared" ca="1" si="36"/>
        <v>78</v>
      </c>
      <c r="P207" t="str">
        <f t="shared" si="37"/>
        <v>Y</v>
      </c>
      <c r="Q207" t="str">
        <f t="shared" si="38"/>
        <v>Y</v>
      </c>
      <c r="R207">
        <f t="shared" si="39"/>
        <v>167</v>
      </c>
      <c r="S207">
        <f t="shared" si="40"/>
        <v>202</v>
      </c>
      <c r="T207" s="1">
        <v>84</v>
      </c>
    </row>
    <row r="208" spans="3:20" x14ac:dyDescent="0.3">
      <c r="C208">
        <v>206</v>
      </c>
      <c r="D208" s="1">
        <v>20</v>
      </c>
      <c r="E208" s="1">
        <v>0</v>
      </c>
      <c r="F208">
        <f t="shared" ca="1" si="41"/>
        <v>0</v>
      </c>
      <c r="G208">
        <f t="shared" ca="1" si="42"/>
        <v>0</v>
      </c>
      <c r="H208">
        <f t="shared" ca="1" si="43"/>
        <v>0</v>
      </c>
      <c r="I208">
        <f t="shared" ca="1" si="44"/>
        <v>167</v>
      </c>
      <c r="J208">
        <f t="shared" ca="1" si="36"/>
        <v>0</v>
      </c>
      <c r="K208">
        <f t="shared" ca="1" si="36"/>
        <v>136</v>
      </c>
      <c r="L208">
        <f t="shared" ca="1" si="36"/>
        <v>0</v>
      </c>
      <c r="M208">
        <f t="shared" ca="1" si="36"/>
        <v>115</v>
      </c>
      <c r="N208">
        <f t="shared" ca="1" si="36"/>
        <v>0</v>
      </c>
      <c r="P208" t="str">
        <f t="shared" si="37"/>
        <v>N</v>
      </c>
      <c r="Q208" t="str">
        <f t="shared" si="38"/>
        <v>N</v>
      </c>
      <c r="R208">
        <f t="shared" si="39"/>
        <v>0</v>
      </c>
      <c r="S208">
        <f t="shared" si="40"/>
        <v>0</v>
      </c>
      <c r="T208" s="1">
        <v>83</v>
      </c>
    </row>
    <row r="209" spans="3:20" x14ac:dyDescent="0.3">
      <c r="C209">
        <v>207</v>
      </c>
      <c r="D209" s="1">
        <v>33</v>
      </c>
      <c r="E209" s="1">
        <v>141</v>
      </c>
      <c r="F209">
        <f t="shared" ca="1" si="41"/>
        <v>0</v>
      </c>
      <c r="G209">
        <f t="shared" ca="1" si="42"/>
        <v>62</v>
      </c>
      <c r="H209">
        <f t="shared" ca="1" si="43"/>
        <v>141</v>
      </c>
      <c r="I209">
        <f t="shared" ca="1" si="44"/>
        <v>0</v>
      </c>
      <c r="J209">
        <f t="shared" ca="1" si="36"/>
        <v>167</v>
      </c>
      <c r="K209">
        <f t="shared" ca="1" si="36"/>
        <v>0</v>
      </c>
      <c r="L209">
        <f t="shared" ca="1" si="36"/>
        <v>136</v>
      </c>
      <c r="M209">
        <f t="shared" ca="1" si="36"/>
        <v>0</v>
      </c>
      <c r="N209">
        <f t="shared" ca="1" si="36"/>
        <v>95</v>
      </c>
      <c r="P209" t="str">
        <f t="shared" si="37"/>
        <v>Y</v>
      </c>
      <c r="Q209" t="str">
        <f t="shared" si="38"/>
        <v>N</v>
      </c>
      <c r="R209">
        <f t="shared" si="39"/>
        <v>141</v>
      </c>
      <c r="S209">
        <f t="shared" si="40"/>
        <v>0</v>
      </c>
      <c r="T209" s="1">
        <v>35</v>
      </c>
    </row>
    <row r="210" spans="3:20" x14ac:dyDescent="0.3">
      <c r="C210">
        <v>208</v>
      </c>
      <c r="D210" s="1">
        <v>30</v>
      </c>
      <c r="E210" s="1">
        <v>0</v>
      </c>
      <c r="F210">
        <f t="shared" ca="1" si="41"/>
        <v>0</v>
      </c>
      <c r="G210">
        <f t="shared" ca="1" si="42"/>
        <v>0</v>
      </c>
      <c r="H210">
        <f t="shared" ca="1" si="43"/>
        <v>0</v>
      </c>
      <c r="I210">
        <f t="shared" ca="1" si="44"/>
        <v>141</v>
      </c>
      <c r="J210">
        <f t="shared" ca="1" si="36"/>
        <v>0</v>
      </c>
      <c r="K210">
        <f t="shared" ca="1" si="36"/>
        <v>167</v>
      </c>
      <c r="L210">
        <f t="shared" ca="1" si="36"/>
        <v>0</v>
      </c>
      <c r="M210">
        <f t="shared" ca="1" si="36"/>
        <v>136</v>
      </c>
      <c r="N210">
        <f t="shared" ca="1" si="36"/>
        <v>0</v>
      </c>
      <c r="P210" t="str">
        <f t="shared" si="37"/>
        <v>N</v>
      </c>
      <c r="Q210" t="str">
        <f t="shared" si="38"/>
        <v>Y</v>
      </c>
      <c r="R210">
        <f t="shared" si="39"/>
        <v>0</v>
      </c>
      <c r="S210">
        <f t="shared" si="40"/>
        <v>206</v>
      </c>
      <c r="T210" s="1">
        <v>106</v>
      </c>
    </row>
    <row r="211" spans="3:20" x14ac:dyDescent="0.3">
      <c r="C211">
        <v>209</v>
      </c>
      <c r="D211" s="1">
        <v>26</v>
      </c>
      <c r="E211" s="1">
        <v>100</v>
      </c>
      <c r="F211">
        <f t="shared" ca="1" si="41"/>
        <v>0</v>
      </c>
      <c r="G211">
        <f t="shared" ca="1" si="42"/>
        <v>80</v>
      </c>
      <c r="H211">
        <f t="shared" ca="1" si="43"/>
        <v>100</v>
      </c>
      <c r="I211">
        <f t="shared" ca="1" si="44"/>
        <v>0</v>
      </c>
      <c r="J211">
        <f t="shared" ca="1" si="36"/>
        <v>141</v>
      </c>
      <c r="K211">
        <f t="shared" ca="1" si="36"/>
        <v>0</v>
      </c>
      <c r="L211">
        <f t="shared" ca="1" si="36"/>
        <v>167</v>
      </c>
      <c r="M211">
        <f t="shared" ca="1" si="36"/>
        <v>0</v>
      </c>
      <c r="N211">
        <f t="shared" ca="1" si="36"/>
        <v>106</v>
      </c>
      <c r="P211" t="str">
        <f t="shared" si="37"/>
        <v>Y</v>
      </c>
      <c r="Q211" t="str">
        <f t="shared" si="38"/>
        <v>N</v>
      </c>
      <c r="R211">
        <f t="shared" si="39"/>
        <v>100</v>
      </c>
      <c r="S211">
        <f t="shared" si="40"/>
        <v>0</v>
      </c>
      <c r="T211" s="1">
        <v>43</v>
      </c>
    </row>
    <row r="212" spans="3:20" x14ac:dyDescent="0.3">
      <c r="C212">
        <v>210</v>
      </c>
      <c r="D212" s="1">
        <v>29</v>
      </c>
      <c r="E212" s="1">
        <v>0</v>
      </c>
      <c r="F212">
        <f t="shared" ca="1" si="41"/>
        <v>0</v>
      </c>
      <c r="G212">
        <f t="shared" ca="1" si="42"/>
        <v>0</v>
      </c>
      <c r="H212">
        <f t="shared" ca="1" si="43"/>
        <v>0</v>
      </c>
      <c r="I212">
        <f t="shared" ca="1" si="44"/>
        <v>100</v>
      </c>
      <c r="J212">
        <f t="shared" ref="J212:N227" ca="1" si="45">IF(J$1&gt;=$B$2,"NA",MAX(0,I211-MAX(0,$D211-SUM(OFFSET(J211,0,0,1,$B$2-J$1)))))</f>
        <v>0</v>
      </c>
      <c r="K212">
        <f t="shared" ca="1" si="45"/>
        <v>141</v>
      </c>
      <c r="L212">
        <f t="shared" ca="1" si="45"/>
        <v>0</v>
      </c>
      <c r="M212">
        <f t="shared" ca="1" si="45"/>
        <v>167</v>
      </c>
      <c r="N212">
        <f t="shared" ca="1" si="45"/>
        <v>0</v>
      </c>
      <c r="P212" t="str">
        <f t="shared" si="37"/>
        <v>N</v>
      </c>
      <c r="Q212" t="str">
        <f t="shared" si="38"/>
        <v>N</v>
      </c>
      <c r="R212">
        <f t="shared" si="39"/>
        <v>0</v>
      </c>
      <c r="S212">
        <f t="shared" si="40"/>
        <v>0</v>
      </c>
      <c r="T212" s="1">
        <v>57</v>
      </c>
    </row>
    <row r="213" spans="3:20" x14ac:dyDescent="0.3">
      <c r="C213">
        <v>211</v>
      </c>
      <c r="D213" s="1">
        <v>35</v>
      </c>
      <c r="E213" s="1">
        <v>147</v>
      </c>
      <c r="F213">
        <f t="shared" ca="1" si="41"/>
        <v>0</v>
      </c>
      <c r="G213">
        <f t="shared" ca="1" si="42"/>
        <v>103</v>
      </c>
      <c r="H213">
        <f t="shared" ca="1" si="43"/>
        <v>147</v>
      </c>
      <c r="I213">
        <f t="shared" ca="1" si="44"/>
        <v>0</v>
      </c>
      <c r="J213">
        <f t="shared" ca="1" si="45"/>
        <v>100</v>
      </c>
      <c r="K213">
        <f t="shared" ca="1" si="45"/>
        <v>0</v>
      </c>
      <c r="L213">
        <f t="shared" ca="1" si="45"/>
        <v>141</v>
      </c>
      <c r="M213">
        <f t="shared" ca="1" si="45"/>
        <v>0</v>
      </c>
      <c r="N213">
        <f t="shared" ca="1" si="45"/>
        <v>138</v>
      </c>
      <c r="P213" t="str">
        <f t="shared" si="37"/>
        <v>Y</v>
      </c>
      <c r="Q213" t="str">
        <f t="shared" si="38"/>
        <v>Y</v>
      </c>
      <c r="R213">
        <f t="shared" si="39"/>
        <v>147</v>
      </c>
      <c r="S213">
        <f t="shared" si="40"/>
        <v>235</v>
      </c>
      <c r="T213" s="1">
        <v>103</v>
      </c>
    </row>
    <row r="214" spans="3:20" x14ac:dyDescent="0.3">
      <c r="C214">
        <v>212</v>
      </c>
      <c r="D214" s="1">
        <v>21</v>
      </c>
      <c r="E214" s="1">
        <v>0</v>
      </c>
      <c r="F214">
        <f t="shared" ca="1" si="41"/>
        <v>0</v>
      </c>
      <c r="G214">
        <f t="shared" ca="1" si="42"/>
        <v>0</v>
      </c>
      <c r="H214">
        <f t="shared" ca="1" si="43"/>
        <v>0</v>
      </c>
      <c r="I214">
        <f t="shared" ca="1" si="44"/>
        <v>147</v>
      </c>
      <c r="J214">
        <f t="shared" ca="1" si="45"/>
        <v>0</v>
      </c>
      <c r="K214">
        <f t="shared" ca="1" si="45"/>
        <v>100</v>
      </c>
      <c r="L214">
        <f t="shared" ca="1" si="45"/>
        <v>0</v>
      </c>
      <c r="M214">
        <f t="shared" ca="1" si="45"/>
        <v>141</v>
      </c>
      <c r="N214">
        <f t="shared" ca="1" si="45"/>
        <v>0</v>
      </c>
      <c r="P214" t="str">
        <f t="shared" si="37"/>
        <v>N</v>
      </c>
      <c r="Q214" t="str">
        <f t="shared" si="38"/>
        <v>N</v>
      </c>
      <c r="R214">
        <f t="shared" si="39"/>
        <v>0</v>
      </c>
      <c r="S214">
        <f t="shared" si="40"/>
        <v>0</v>
      </c>
      <c r="T214" s="1">
        <v>44</v>
      </c>
    </row>
    <row r="215" spans="3:20" x14ac:dyDescent="0.3">
      <c r="C215">
        <v>213</v>
      </c>
      <c r="D215" s="1">
        <v>42</v>
      </c>
      <c r="E215" s="1">
        <v>171</v>
      </c>
      <c r="F215">
        <f t="shared" ca="1" si="41"/>
        <v>0</v>
      </c>
      <c r="G215">
        <f t="shared" ca="1" si="42"/>
        <v>78</v>
      </c>
      <c r="H215">
        <f t="shared" ca="1" si="43"/>
        <v>171</v>
      </c>
      <c r="I215">
        <f t="shared" ca="1" si="44"/>
        <v>0</v>
      </c>
      <c r="J215">
        <f t="shared" ca="1" si="45"/>
        <v>147</v>
      </c>
      <c r="K215">
        <f t="shared" ca="1" si="45"/>
        <v>0</v>
      </c>
      <c r="L215">
        <f t="shared" ca="1" si="45"/>
        <v>100</v>
      </c>
      <c r="M215">
        <f t="shared" ca="1" si="45"/>
        <v>0</v>
      </c>
      <c r="N215">
        <f t="shared" ca="1" si="45"/>
        <v>120</v>
      </c>
      <c r="P215" t="str">
        <f t="shared" si="37"/>
        <v>Y</v>
      </c>
      <c r="Q215" t="str">
        <f t="shared" si="38"/>
        <v>N</v>
      </c>
      <c r="R215">
        <f t="shared" si="39"/>
        <v>171</v>
      </c>
      <c r="S215">
        <f t="shared" si="40"/>
        <v>0</v>
      </c>
      <c r="T215" s="1">
        <v>88</v>
      </c>
    </row>
    <row r="216" spans="3:20" x14ac:dyDescent="0.3">
      <c r="C216">
        <v>214</v>
      </c>
      <c r="D216" s="1">
        <v>29</v>
      </c>
      <c r="E216" s="1">
        <v>0</v>
      </c>
      <c r="F216">
        <f t="shared" ca="1" si="41"/>
        <v>0</v>
      </c>
      <c r="G216">
        <f t="shared" ca="1" si="42"/>
        <v>0</v>
      </c>
      <c r="H216">
        <f t="shared" ca="1" si="43"/>
        <v>0</v>
      </c>
      <c r="I216">
        <f t="shared" ca="1" si="44"/>
        <v>171</v>
      </c>
      <c r="J216">
        <f t="shared" ca="1" si="45"/>
        <v>0</v>
      </c>
      <c r="K216">
        <f t="shared" ca="1" si="45"/>
        <v>147</v>
      </c>
      <c r="L216">
        <f t="shared" ca="1" si="45"/>
        <v>0</v>
      </c>
      <c r="M216">
        <f t="shared" ca="1" si="45"/>
        <v>100</v>
      </c>
      <c r="N216">
        <f t="shared" ca="1" si="45"/>
        <v>0</v>
      </c>
      <c r="P216" t="str">
        <f t="shared" si="37"/>
        <v>N</v>
      </c>
      <c r="Q216" t="str">
        <f t="shared" si="38"/>
        <v>Y</v>
      </c>
      <c r="R216">
        <f t="shared" si="39"/>
        <v>0</v>
      </c>
      <c r="S216">
        <f t="shared" si="40"/>
        <v>332</v>
      </c>
      <c r="T216" s="1">
        <v>83</v>
      </c>
    </row>
    <row r="217" spans="3:20" x14ac:dyDescent="0.3">
      <c r="C217">
        <v>215</v>
      </c>
      <c r="D217" s="1">
        <v>31</v>
      </c>
      <c r="E217" s="1">
        <v>249</v>
      </c>
      <c r="F217">
        <f t="shared" ca="1" si="41"/>
        <v>0</v>
      </c>
      <c r="G217">
        <f t="shared" ca="1" si="42"/>
        <v>40</v>
      </c>
      <c r="H217">
        <f t="shared" ca="1" si="43"/>
        <v>249</v>
      </c>
      <c r="I217">
        <f t="shared" ca="1" si="44"/>
        <v>0</v>
      </c>
      <c r="J217">
        <f t="shared" ca="1" si="45"/>
        <v>171</v>
      </c>
      <c r="K217">
        <f t="shared" ca="1" si="45"/>
        <v>0</v>
      </c>
      <c r="L217">
        <f t="shared" ca="1" si="45"/>
        <v>147</v>
      </c>
      <c r="M217">
        <f t="shared" ca="1" si="45"/>
        <v>0</v>
      </c>
      <c r="N217">
        <f t="shared" ca="1" si="45"/>
        <v>71</v>
      </c>
      <c r="P217" t="str">
        <f t="shared" si="37"/>
        <v>Y</v>
      </c>
      <c r="Q217" t="str">
        <f t="shared" si="38"/>
        <v>N</v>
      </c>
      <c r="R217">
        <f t="shared" si="39"/>
        <v>249</v>
      </c>
      <c r="S217">
        <f t="shared" si="40"/>
        <v>0</v>
      </c>
      <c r="T217" s="1">
        <v>45</v>
      </c>
    </row>
    <row r="218" spans="3:20" x14ac:dyDescent="0.3">
      <c r="C218">
        <v>216</v>
      </c>
      <c r="D218" s="1">
        <v>35</v>
      </c>
      <c r="E218" s="1">
        <v>0</v>
      </c>
      <c r="F218">
        <f t="shared" ca="1" si="41"/>
        <v>0</v>
      </c>
      <c r="G218">
        <f t="shared" ca="1" si="42"/>
        <v>0</v>
      </c>
      <c r="H218">
        <f t="shared" ca="1" si="43"/>
        <v>0</v>
      </c>
      <c r="I218">
        <f t="shared" ca="1" si="44"/>
        <v>249</v>
      </c>
      <c r="J218">
        <f t="shared" ca="1" si="45"/>
        <v>0</v>
      </c>
      <c r="K218">
        <f t="shared" ca="1" si="45"/>
        <v>171</v>
      </c>
      <c r="L218">
        <f t="shared" ca="1" si="45"/>
        <v>0</v>
      </c>
      <c r="M218">
        <f t="shared" ca="1" si="45"/>
        <v>147</v>
      </c>
      <c r="N218">
        <f t="shared" ca="1" si="45"/>
        <v>0</v>
      </c>
      <c r="P218" t="str">
        <f t="shared" si="37"/>
        <v>N</v>
      </c>
      <c r="Q218" t="str">
        <f t="shared" si="38"/>
        <v>N</v>
      </c>
      <c r="R218">
        <f t="shared" si="39"/>
        <v>0</v>
      </c>
      <c r="S218">
        <f t="shared" si="40"/>
        <v>0</v>
      </c>
      <c r="T218" s="1">
        <v>204</v>
      </c>
    </row>
    <row r="219" spans="3:20" x14ac:dyDescent="0.3">
      <c r="C219">
        <v>217</v>
      </c>
      <c r="D219" s="1">
        <v>27</v>
      </c>
      <c r="E219" s="1">
        <v>345</v>
      </c>
      <c r="F219">
        <f t="shared" ca="1" si="41"/>
        <v>0</v>
      </c>
      <c r="G219">
        <f t="shared" ca="1" si="42"/>
        <v>85</v>
      </c>
      <c r="H219">
        <f t="shared" ca="1" si="43"/>
        <v>345</v>
      </c>
      <c r="I219">
        <f t="shared" ca="1" si="44"/>
        <v>0</v>
      </c>
      <c r="J219">
        <f t="shared" ca="1" si="45"/>
        <v>249</v>
      </c>
      <c r="K219">
        <f t="shared" ca="1" si="45"/>
        <v>0</v>
      </c>
      <c r="L219">
        <f t="shared" ca="1" si="45"/>
        <v>171</v>
      </c>
      <c r="M219">
        <f t="shared" ca="1" si="45"/>
        <v>0</v>
      </c>
      <c r="N219">
        <f t="shared" ca="1" si="45"/>
        <v>112</v>
      </c>
      <c r="P219" t="str">
        <f t="shared" si="37"/>
        <v>Y</v>
      </c>
      <c r="Q219" t="str">
        <f t="shared" si="38"/>
        <v>Y</v>
      </c>
      <c r="R219">
        <f t="shared" si="39"/>
        <v>345</v>
      </c>
      <c r="S219">
        <f t="shared" si="40"/>
        <v>434</v>
      </c>
      <c r="T219" s="1">
        <v>122</v>
      </c>
    </row>
    <row r="220" spans="3:20" x14ac:dyDescent="0.3">
      <c r="C220">
        <v>218</v>
      </c>
      <c r="D220" s="1">
        <v>19</v>
      </c>
      <c r="E220" s="1">
        <v>0</v>
      </c>
      <c r="F220">
        <f t="shared" ca="1" si="41"/>
        <v>0</v>
      </c>
      <c r="G220">
        <f t="shared" ca="1" si="42"/>
        <v>0</v>
      </c>
      <c r="H220">
        <f t="shared" ca="1" si="43"/>
        <v>0</v>
      </c>
      <c r="I220">
        <f t="shared" ca="1" si="44"/>
        <v>345</v>
      </c>
      <c r="J220">
        <f t="shared" ca="1" si="45"/>
        <v>0</v>
      </c>
      <c r="K220">
        <f t="shared" ca="1" si="45"/>
        <v>249</v>
      </c>
      <c r="L220">
        <f t="shared" ca="1" si="45"/>
        <v>0</v>
      </c>
      <c r="M220">
        <f t="shared" ca="1" si="45"/>
        <v>171</v>
      </c>
      <c r="N220">
        <f t="shared" ca="1" si="45"/>
        <v>0</v>
      </c>
      <c r="P220" t="str">
        <f t="shared" si="37"/>
        <v>N</v>
      </c>
      <c r="Q220" t="str">
        <f t="shared" si="38"/>
        <v>N</v>
      </c>
      <c r="R220">
        <f t="shared" si="39"/>
        <v>0</v>
      </c>
      <c r="S220">
        <f t="shared" si="40"/>
        <v>0</v>
      </c>
      <c r="T220" s="1">
        <v>223</v>
      </c>
    </row>
    <row r="221" spans="3:20" x14ac:dyDescent="0.3">
      <c r="C221">
        <v>219</v>
      </c>
      <c r="D221" s="1">
        <v>27</v>
      </c>
      <c r="E221" s="1">
        <v>145</v>
      </c>
      <c r="F221">
        <f t="shared" ca="1" si="41"/>
        <v>0</v>
      </c>
      <c r="G221">
        <f t="shared" ca="1" si="42"/>
        <v>125</v>
      </c>
      <c r="H221">
        <f t="shared" ca="1" si="43"/>
        <v>145</v>
      </c>
      <c r="I221">
        <f t="shared" ca="1" si="44"/>
        <v>0</v>
      </c>
      <c r="J221">
        <f t="shared" ca="1" si="45"/>
        <v>345</v>
      </c>
      <c r="K221">
        <f t="shared" ca="1" si="45"/>
        <v>0</v>
      </c>
      <c r="L221">
        <f t="shared" ca="1" si="45"/>
        <v>249</v>
      </c>
      <c r="M221">
        <f t="shared" ca="1" si="45"/>
        <v>0</v>
      </c>
      <c r="N221">
        <f t="shared" ca="1" si="45"/>
        <v>152</v>
      </c>
      <c r="P221" t="str">
        <f t="shared" si="37"/>
        <v>Y</v>
      </c>
      <c r="Q221" t="str">
        <f t="shared" si="38"/>
        <v>N</v>
      </c>
      <c r="R221">
        <f t="shared" si="39"/>
        <v>145</v>
      </c>
      <c r="S221">
        <f t="shared" si="40"/>
        <v>0</v>
      </c>
      <c r="T221" s="1">
        <v>89</v>
      </c>
    </row>
    <row r="222" spans="3:20" x14ac:dyDescent="0.3">
      <c r="C222">
        <v>220</v>
      </c>
      <c r="D222" s="1">
        <v>18</v>
      </c>
      <c r="E222" s="1">
        <v>0</v>
      </c>
      <c r="F222">
        <f t="shared" ca="1" si="41"/>
        <v>0</v>
      </c>
      <c r="G222">
        <f t="shared" ca="1" si="42"/>
        <v>0</v>
      </c>
      <c r="H222">
        <f t="shared" ca="1" si="43"/>
        <v>0</v>
      </c>
      <c r="I222">
        <f t="shared" ca="1" si="44"/>
        <v>145</v>
      </c>
      <c r="J222">
        <f t="shared" ca="1" si="45"/>
        <v>0</v>
      </c>
      <c r="K222">
        <f t="shared" ca="1" si="45"/>
        <v>345</v>
      </c>
      <c r="L222">
        <f t="shared" ca="1" si="45"/>
        <v>0</v>
      </c>
      <c r="M222">
        <f t="shared" ca="1" si="45"/>
        <v>249</v>
      </c>
      <c r="N222">
        <f t="shared" ca="1" si="45"/>
        <v>0</v>
      </c>
      <c r="P222" t="str">
        <f t="shared" si="37"/>
        <v>N</v>
      </c>
      <c r="Q222" t="str">
        <f t="shared" si="38"/>
        <v>Y</v>
      </c>
      <c r="R222">
        <f t="shared" si="39"/>
        <v>0</v>
      </c>
      <c r="S222">
        <f t="shared" si="40"/>
        <v>196</v>
      </c>
      <c r="T222" s="1">
        <v>56</v>
      </c>
    </row>
    <row r="223" spans="3:20" x14ac:dyDescent="0.3">
      <c r="C223">
        <v>221</v>
      </c>
      <c r="D223" s="1">
        <v>39</v>
      </c>
      <c r="E223" s="1">
        <v>140</v>
      </c>
      <c r="F223">
        <f t="shared" ca="1" si="41"/>
        <v>0</v>
      </c>
      <c r="G223">
        <f t="shared" ca="1" si="42"/>
        <v>192</v>
      </c>
      <c r="H223">
        <f t="shared" ca="1" si="43"/>
        <v>140</v>
      </c>
      <c r="I223">
        <f t="shared" ca="1" si="44"/>
        <v>0</v>
      </c>
      <c r="J223">
        <f t="shared" ca="1" si="45"/>
        <v>145</v>
      </c>
      <c r="K223">
        <f t="shared" ca="1" si="45"/>
        <v>0</v>
      </c>
      <c r="L223">
        <f t="shared" ca="1" si="45"/>
        <v>345</v>
      </c>
      <c r="M223">
        <f t="shared" ca="1" si="45"/>
        <v>0</v>
      </c>
      <c r="N223">
        <f t="shared" ca="1" si="45"/>
        <v>231</v>
      </c>
      <c r="P223" t="str">
        <f t="shared" si="37"/>
        <v>Y</v>
      </c>
      <c r="Q223" t="str">
        <f t="shared" si="38"/>
        <v>N</v>
      </c>
      <c r="R223">
        <f t="shared" si="39"/>
        <v>140</v>
      </c>
      <c r="S223">
        <f t="shared" si="40"/>
        <v>0</v>
      </c>
      <c r="T223" s="1">
        <v>52</v>
      </c>
    </row>
    <row r="224" spans="3:20" x14ac:dyDescent="0.3">
      <c r="C224">
        <v>222</v>
      </c>
      <c r="D224" s="1">
        <v>30</v>
      </c>
      <c r="E224" s="1">
        <v>0</v>
      </c>
      <c r="F224">
        <f t="shared" ca="1" si="41"/>
        <v>0</v>
      </c>
      <c r="G224">
        <f t="shared" ca="1" si="42"/>
        <v>0</v>
      </c>
      <c r="H224">
        <f t="shared" ca="1" si="43"/>
        <v>0</v>
      </c>
      <c r="I224">
        <f t="shared" ca="1" si="44"/>
        <v>140</v>
      </c>
      <c r="J224">
        <f t="shared" ca="1" si="45"/>
        <v>0</v>
      </c>
      <c r="K224">
        <f t="shared" ca="1" si="45"/>
        <v>145</v>
      </c>
      <c r="L224">
        <f t="shared" ca="1" si="45"/>
        <v>0</v>
      </c>
      <c r="M224">
        <f t="shared" ca="1" si="45"/>
        <v>345</v>
      </c>
      <c r="N224">
        <f t="shared" ca="1" si="45"/>
        <v>0</v>
      </c>
      <c r="P224" t="str">
        <f t="shared" si="37"/>
        <v>N</v>
      </c>
      <c r="Q224" t="str">
        <f t="shared" si="38"/>
        <v>N</v>
      </c>
      <c r="R224">
        <f t="shared" si="39"/>
        <v>0</v>
      </c>
      <c r="S224">
        <f t="shared" si="40"/>
        <v>0</v>
      </c>
      <c r="T224" s="1">
        <v>88</v>
      </c>
    </row>
    <row r="225" spans="3:20" x14ac:dyDescent="0.3">
      <c r="C225">
        <v>223</v>
      </c>
      <c r="D225" s="1">
        <v>42</v>
      </c>
      <c r="E225" s="1">
        <v>162</v>
      </c>
      <c r="F225">
        <f t="shared" ca="1" si="41"/>
        <v>0</v>
      </c>
      <c r="G225">
        <f t="shared" ca="1" si="42"/>
        <v>273</v>
      </c>
      <c r="H225">
        <f t="shared" ca="1" si="43"/>
        <v>162</v>
      </c>
      <c r="I225">
        <f t="shared" ca="1" si="44"/>
        <v>0</v>
      </c>
      <c r="J225">
        <f t="shared" ca="1" si="45"/>
        <v>140</v>
      </c>
      <c r="K225">
        <f t="shared" ca="1" si="45"/>
        <v>0</v>
      </c>
      <c r="L225">
        <f t="shared" ca="1" si="45"/>
        <v>145</v>
      </c>
      <c r="M225">
        <f t="shared" ca="1" si="45"/>
        <v>0</v>
      </c>
      <c r="N225">
        <f t="shared" ca="1" si="45"/>
        <v>315</v>
      </c>
      <c r="P225" t="str">
        <f t="shared" si="37"/>
        <v>Y</v>
      </c>
      <c r="Q225" t="str">
        <f t="shared" si="38"/>
        <v>Y</v>
      </c>
      <c r="R225">
        <f t="shared" si="39"/>
        <v>162</v>
      </c>
      <c r="S225">
        <f t="shared" si="40"/>
        <v>207</v>
      </c>
      <c r="T225" s="1">
        <v>106</v>
      </c>
    </row>
    <row r="226" spans="3:20" x14ac:dyDescent="0.3">
      <c r="C226">
        <v>224</v>
      </c>
      <c r="D226" s="1">
        <v>33</v>
      </c>
      <c r="E226" s="1">
        <v>0</v>
      </c>
      <c r="F226">
        <f t="shared" ca="1" si="41"/>
        <v>0</v>
      </c>
      <c r="G226">
        <f t="shared" ca="1" si="42"/>
        <v>0</v>
      </c>
      <c r="H226">
        <f t="shared" ca="1" si="43"/>
        <v>0</v>
      </c>
      <c r="I226">
        <f t="shared" ca="1" si="44"/>
        <v>162</v>
      </c>
      <c r="J226">
        <f t="shared" ca="1" si="45"/>
        <v>0</v>
      </c>
      <c r="K226">
        <f t="shared" ca="1" si="45"/>
        <v>140</v>
      </c>
      <c r="L226">
        <f t="shared" ca="1" si="45"/>
        <v>0</v>
      </c>
      <c r="M226">
        <f t="shared" ca="1" si="45"/>
        <v>145</v>
      </c>
      <c r="N226">
        <f t="shared" ca="1" si="45"/>
        <v>0</v>
      </c>
      <c r="P226" t="str">
        <f t="shared" si="37"/>
        <v>N</v>
      </c>
      <c r="Q226" t="str">
        <f t="shared" si="38"/>
        <v>N</v>
      </c>
      <c r="R226">
        <f t="shared" si="39"/>
        <v>0</v>
      </c>
      <c r="S226">
        <f t="shared" si="40"/>
        <v>0</v>
      </c>
      <c r="T226" s="1">
        <v>56</v>
      </c>
    </row>
    <row r="227" spans="3:20" x14ac:dyDescent="0.3">
      <c r="C227">
        <v>225</v>
      </c>
      <c r="D227" s="1">
        <v>17</v>
      </c>
      <c r="E227" s="1">
        <v>101</v>
      </c>
      <c r="F227">
        <f t="shared" ca="1" si="41"/>
        <v>0</v>
      </c>
      <c r="G227">
        <f t="shared" ca="1" si="42"/>
        <v>95</v>
      </c>
      <c r="H227">
        <f t="shared" ca="1" si="43"/>
        <v>101</v>
      </c>
      <c r="I227">
        <f t="shared" ca="1" si="44"/>
        <v>0</v>
      </c>
      <c r="J227">
        <f t="shared" ca="1" si="45"/>
        <v>162</v>
      </c>
      <c r="K227">
        <f t="shared" ca="1" si="45"/>
        <v>0</v>
      </c>
      <c r="L227">
        <f t="shared" ca="1" si="45"/>
        <v>140</v>
      </c>
      <c r="M227">
        <f t="shared" ca="1" si="45"/>
        <v>0</v>
      </c>
      <c r="N227">
        <f t="shared" ca="1" si="45"/>
        <v>112</v>
      </c>
      <c r="P227" t="str">
        <f t="shared" si="37"/>
        <v>Y</v>
      </c>
      <c r="Q227" t="str">
        <f t="shared" si="38"/>
        <v>N</v>
      </c>
      <c r="R227">
        <f t="shared" si="39"/>
        <v>101</v>
      </c>
      <c r="S227">
        <f t="shared" si="40"/>
        <v>0</v>
      </c>
      <c r="T227" s="1">
        <v>45</v>
      </c>
    </row>
    <row r="228" spans="3:20" x14ac:dyDescent="0.3">
      <c r="C228">
        <v>226</v>
      </c>
      <c r="D228" s="1">
        <v>29</v>
      </c>
      <c r="E228" s="1">
        <v>0</v>
      </c>
      <c r="F228">
        <f t="shared" ca="1" si="41"/>
        <v>0</v>
      </c>
      <c r="G228">
        <f t="shared" ca="1" si="42"/>
        <v>0</v>
      </c>
      <c r="H228">
        <f t="shared" ca="1" si="43"/>
        <v>0</v>
      </c>
      <c r="I228">
        <f t="shared" ca="1" si="44"/>
        <v>101</v>
      </c>
      <c r="J228">
        <f t="shared" ref="J228:N243" ca="1" si="46">IF(J$1&gt;=$B$2,"NA",MAX(0,I227-MAX(0,$D227-SUM(OFFSET(J227,0,0,1,$B$2-J$1)))))</f>
        <v>0</v>
      </c>
      <c r="K228">
        <f t="shared" ca="1" si="46"/>
        <v>162</v>
      </c>
      <c r="L228">
        <f t="shared" ca="1" si="46"/>
        <v>0</v>
      </c>
      <c r="M228">
        <f t="shared" ca="1" si="46"/>
        <v>140</v>
      </c>
      <c r="N228">
        <f t="shared" ca="1" si="46"/>
        <v>0</v>
      </c>
      <c r="P228" t="str">
        <f t="shared" si="37"/>
        <v>N</v>
      </c>
      <c r="Q228" t="str">
        <f t="shared" si="38"/>
        <v>Y</v>
      </c>
      <c r="R228">
        <f t="shared" si="39"/>
        <v>0</v>
      </c>
      <c r="S228">
        <f t="shared" si="40"/>
        <v>235</v>
      </c>
      <c r="T228" s="1">
        <v>56</v>
      </c>
    </row>
    <row r="229" spans="3:20" x14ac:dyDescent="0.3">
      <c r="C229">
        <v>227</v>
      </c>
      <c r="D229" s="1">
        <v>25</v>
      </c>
      <c r="E229" s="1">
        <v>179</v>
      </c>
      <c r="F229">
        <f t="shared" ca="1" si="41"/>
        <v>0</v>
      </c>
      <c r="G229">
        <f t="shared" ca="1" si="42"/>
        <v>86</v>
      </c>
      <c r="H229">
        <f t="shared" ca="1" si="43"/>
        <v>179</v>
      </c>
      <c r="I229">
        <f t="shared" ca="1" si="44"/>
        <v>0</v>
      </c>
      <c r="J229">
        <f t="shared" ca="1" si="46"/>
        <v>101</v>
      </c>
      <c r="K229">
        <f t="shared" ca="1" si="46"/>
        <v>0</v>
      </c>
      <c r="L229">
        <f t="shared" ca="1" si="46"/>
        <v>162</v>
      </c>
      <c r="M229">
        <f t="shared" ca="1" si="46"/>
        <v>0</v>
      </c>
      <c r="N229">
        <f t="shared" ca="1" si="46"/>
        <v>111</v>
      </c>
      <c r="P229" t="str">
        <f t="shared" si="37"/>
        <v>Y</v>
      </c>
      <c r="Q229" t="str">
        <f t="shared" si="38"/>
        <v>N</v>
      </c>
      <c r="R229">
        <f t="shared" si="39"/>
        <v>179</v>
      </c>
      <c r="S229">
        <f t="shared" si="40"/>
        <v>0</v>
      </c>
      <c r="T229" s="1">
        <v>129</v>
      </c>
    </row>
    <row r="230" spans="3:20" x14ac:dyDescent="0.3">
      <c r="C230">
        <v>228</v>
      </c>
      <c r="D230" s="1">
        <v>31</v>
      </c>
      <c r="E230" s="1">
        <v>0</v>
      </c>
      <c r="F230">
        <f t="shared" ca="1" si="41"/>
        <v>0</v>
      </c>
      <c r="G230">
        <f t="shared" ca="1" si="42"/>
        <v>0</v>
      </c>
      <c r="H230">
        <f t="shared" ca="1" si="43"/>
        <v>0</v>
      </c>
      <c r="I230">
        <f t="shared" ca="1" si="44"/>
        <v>179</v>
      </c>
      <c r="J230">
        <f t="shared" ca="1" si="46"/>
        <v>0</v>
      </c>
      <c r="K230">
        <f t="shared" ca="1" si="46"/>
        <v>101</v>
      </c>
      <c r="L230">
        <f t="shared" ca="1" si="46"/>
        <v>0</v>
      </c>
      <c r="M230">
        <f t="shared" ca="1" si="46"/>
        <v>162</v>
      </c>
      <c r="N230">
        <f t="shared" ca="1" si="46"/>
        <v>0</v>
      </c>
      <c r="P230" t="str">
        <f t="shared" si="37"/>
        <v>N</v>
      </c>
      <c r="Q230" t="str">
        <f t="shared" si="38"/>
        <v>N</v>
      </c>
      <c r="R230">
        <f t="shared" si="39"/>
        <v>0</v>
      </c>
      <c r="S230">
        <f t="shared" si="40"/>
        <v>0</v>
      </c>
      <c r="T230" s="1">
        <v>50</v>
      </c>
    </row>
    <row r="231" spans="3:20" x14ac:dyDescent="0.3">
      <c r="C231">
        <v>229</v>
      </c>
      <c r="D231" s="1">
        <v>29</v>
      </c>
      <c r="E231" s="1">
        <v>134</v>
      </c>
      <c r="F231">
        <f t="shared" ca="1" si="41"/>
        <v>0</v>
      </c>
      <c r="G231">
        <f t="shared" ca="1" si="42"/>
        <v>102</v>
      </c>
      <c r="H231">
        <f t="shared" ca="1" si="43"/>
        <v>134</v>
      </c>
      <c r="I231">
        <f t="shared" ca="1" si="44"/>
        <v>0</v>
      </c>
      <c r="J231">
        <f t="shared" ca="1" si="46"/>
        <v>179</v>
      </c>
      <c r="K231">
        <f t="shared" ca="1" si="46"/>
        <v>0</v>
      </c>
      <c r="L231">
        <f t="shared" ca="1" si="46"/>
        <v>101</v>
      </c>
      <c r="M231">
        <f t="shared" ca="1" si="46"/>
        <v>0</v>
      </c>
      <c r="N231">
        <f t="shared" ca="1" si="46"/>
        <v>131</v>
      </c>
      <c r="P231" t="str">
        <f t="shared" si="37"/>
        <v>Y</v>
      </c>
      <c r="Q231" t="str">
        <f t="shared" si="38"/>
        <v>Y</v>
      </c>
      <c r="R231">
        <f t="shared" si="39"/>
        <v>134</v>
      </c>
      <c r="S231">
        <f t="shared" si="40"/>
        <v>205</v>
      </c>
      <c r="T231" s="1">
        <v>50</v>
      </c>
    </row>
    <row r="232" spans="3:20" x14ac:dyDescent="0.3">
      <c r="C232">
        <v>230</v>
      </c>
      <c r="D232" s="1">
        <v>42</v>
      </c>
      <c r="E232" s="1">
        <v>0</v>
      </c>
      <c r="F232">
        <f t="shared" ca="1" si="41"/>
        <v>0</v>
      </c>
      <c r="G232">
        <f t="shared" ca="1" si="42"/>
        <v>0</v>
      </c>
      <c r="H232">
        <f t="shared" ca="1" si="43"/>
        <v>0</v>
      </c>
      <c r="I232">
        <f t="shared" ca="1" si="44"/>
        <v>134</v>
      </c>
      <c r="J232">
        <f t="shared" ca="1" si="46"/>
        <v>0</v>
      </c>
      <c r="K232">
        <f t="shared" ca="1" si="46"/>
        <v>179</v>
      </c>
      <c r="L232">
        <f t="shared" ca="1" si="46"/>
        <v>0</v>
      </c>
      <c r="M232">
        <f t="shared" ca="1" si="46"/>
        <v>101</v>
      </c>
      <c r="N232">
        <f t="shared" ca="1" si="46"/>
        <v>0</v>
      </c>
      <c r="P232" t="str">
        <f t="shared" si="37"/>
        <v>N</v>
      </c>
      <c r="Q232" t="str">
        <f t="shared" si="38"/>
        <v>N</v>
      </c>
      <c r="R232">
        <f t="shared" si="39"/>
        <v>0</v>
      </c>
      <c r="S232">
        <f t="shared" si="40"/>
        <v>0</v>
      </c>
      <c r="T232" s="1">
        <v>84</v>
      </c>
    </row>
    <row r="233" spans="3:20" x14ac:dyDescent="0.3">
      <c r="C233">
        <v>231</v>
      </c>
      <c r="D233" s="1">
        <v>30</v>
      </c>
      <c r="E233" s="1">
        <v>118</v>
      </c>
      <c r="F233">
        <f t="shared" ca="1" si="41"/>
        <v>0</v>
      </c>
      <c r="G233">
        <f t="shared" ca="1" si="42"/>
        <v>29</v>
      </c>
      <c r="H233">
        <f t="shared" ca="1" si="43"/>
        <v>118</v>
      </c>
      <c r="I233">
        <f t="shared" ca="1" si="44"/>
        <v>0</v>
      </c>
      <c r="J233">
        <f t="shared" ca="1" si="46"/>
        <v>134</v>
      </c>
      <c r="K233">
        <f t="shared" ca="1" si="46"/>
        <v>0</v>
      </c>
      <c r="L233">
        <f t="shared" ca="1" si="46"/>
        <v>179</v>
      </c>
      <c r="M233">
        <f t="shared" ca="1" si="46"/>
        <v>0</v>
      </c>
      <c r="N233">
        <f t="shared" ca="1" si="46"/>
        <v>59</v>
      </c>
      <c r="P233" t="str">
        <f t="shared" si="37"/>
        <v>Y</v>
      </c>
      <c r="Q233" t="str">
        <f t="shared" si="38"/>
        <v>N</v>
      </c>
      <c r="R233">
        <f t="shared" si="39"/>
        <v>118</v>
      </c>
      <c r="S233">
        <f t="shared" si="40"/>
        <v>0</v>
      </c>
      <c r="T233" s="1">
        <v>71</v>
      </c>
    </row>
    <row r="234" spans="3:20" x14ac:dyDescent="0.3">
      <c r="C234">
        <v>232</v>
      </c>
      <c r="D234" s="1">
        <v>23</v>
      </c>
      <c r="E234" s="1">
        <v>0</v>
      </c>
      <c r="F234">
        <f t="shared" ca="1" si="41"/>
        <v>0</v>
      </c>
      <c r="G234">
        <f t="shared" ca="1" si="42"/>
        <v>0</v>
      </c>
      <c r="H234">
        <f t="shared" ca="1" si="43"/>
        <v>0</v>
      </c>
      <c r="I234">
        <f t="shared" ca="1" si="44"/>
        <v>118</v>
      </c>
      <c r="J234">
        <f t="shared" ca="1" si="46"/>
        <v>0</v>
      </c>
      <c r="K234">
        <f t="shared" ca="1" si="46"/>
        <v>134</v>
      </c>
      <c r="L234">
        <f t="shared" ca="1" si="46"/>
        <v>0</v>
      </c>
      <c r="M234">
        <f t="shared" ca="1" si="46"/>
        <v>179</v>
      </c>
      <c r="N234">
        <f t="shared" ca="1" si="46"/>
        <v>0</v>
      </c>
      <c r="P234" t="str">
        <f t="shared" si="37"/>
        <v>N</v>
      </c>
      <c r="Q234" t="str">
        <f t="shared" si="38"/>
        <v>Y</v>
      </c>
      <c r="R234">
        <f t="shared" si="39"/>
        <v>0</v>
      </c>
      <c r="S234">
        <f t="shared" si="40"/>
        <v>128</v>
      </c>
      <c r="T234" s="1">
        <v>47</v>
      </c>
    </row>
    <row r="235" spans="3:20" x14ac:dyDescent="0.3">
      <c r="C235">
        <v>233</v>
      </c>
      <c r="D235" s="1">
        <v>29</v>
      </c>
      <c r="E235" s="1">
        <v>81</v>
      </c>
      <c r="F235">
        <f t="shared" ca="1" si="41"/>
        <v>0</v>
      </c>
      <c r="G235">
        <f t="shared" ca="1" si="42"/>
        <v>127</v>
      </c>
      <c r="H235">
        <f t="shared" ca="1" si="43"/>
        <v>81</v>
      </c>
      <c r="I235">
        <f t="shared" ca="1" si="44"/>
        <v>0</v>
      </c>
      <c r="J235">
        <f t="shared" ca="1" si="46"/>
        <v>118</v>
      </c>
      <c r="K235">
        <f t="shared" ca="1" si="46"/>
        <v>0</v>
      </c>
      <c r="L235">
        <f t="shared" ca="1" si="46"/>
        <v>134</v>
      </c>
      <c r="M235">
        <f t="shared" ca="1" si="46"/>
        <v>0</v>
      </c>
      <c r="N235">
        <f t="shared" ca="1" si="46"/>
        <v>156</v>
      </c>
      <c r="P235" t="str">
        <f t="shared" si="37"/>
        <v>Y</v>
      </c>
      <c r="Q235" t="str">
        <f t="shared" si="38"/>
        <v>N</v>
      </c>
      <c r="R235">
        <f t="shared" si="39"/>
        <v>81</v>
      </c>
      <c r="S235">
        <f t="shared" si="40"/>
        <v>0</v>
      </c>
      <c r="T235" s="1">
        <v>38</v>
      </c>
    </row>
    <row r="236" spans="3:20" x14ac:dyDescent="0.3">
      <c r="C236">
        <v>234</v>
      </c>
      <c r="D236" s="1">
        <v>26</v>
      </c>
      <c r="E236" s="1">
        <v>0</v>
      </c>
      <c r="F236">
        <f t="shared" ca="1" si="41"/>
        <v>0</v>
      </c>
      <c r="G236">
        <f t="shared" ca="1" si="42"/>
        <v>0</v>
      </c>
      <c r="H236">
        <f t="shared" ca="1" si="43"/>
        <v>0</v>
      </c>
      <c r="I236">
        <f t="shared" ca="1" si="44"/>
        <v>81</v>
      </c>
      <c r="J236">
        <f t="shared" ca="1" si="46"/>
        <v>0</v>
      </c>
      <c r="K236">
        <f t="shared" ca="1" si="46"/>
        <v>118</v>
      </c>
      <c r="L236">
        <f t="shared" ca="1" si="46"/>
        <v>0</v>
      </c>
      <c r="M236">
        <f t="shared" ca="1" si="46"/>
        <v>134</v>
      </c>
      <c r="N236">
        <f t="shared" ca="1" si="46"/>
        <v>0</v>
      </c>
      <c r="P236" t="str">
        <f t="shared" si="37"/>
        <v>N</v>
      </c>
      <c r="Q236" t="str">
        <f t="shared" si="38"/>
        <v>N</v>
      </c>
      <c r="R236">
        <f t="shared" si="39"/>
        <v>0</v>
      </c>
      <c r="S236">
        <f t="shared" si="40"/>
        <v>0</v>
      </c>
      <c r="T236" s="1">
        <v>43</v>
      </c>
    </row>
    <row r="237" spans="3:20" x14ac:dyDescent="0.3">
      <c r="C237">
        <v>235</v>
      </c>
      <c r="D237" s="1">
        <v>20</v>
      </c>
      <c r="E237" s="1">
        <v>182</v>
      </c>
      <c r="F237">
        <f t="shared" ca="1" si="41"/>
        <v>0</v>
      </c>
      <c r="G237">
        <f t="shared" ca="1" si="42"/>
        <v>88</v>
      </c>
      <c r="H237">
        <f t="shared" ca="1" si="43"/>
        <v>182</v>
      </c>
      <c r="I237">
        <f t="shared" ca="1" si="44"/>
        <v>0</v>
      </c>
      <c r="J237">
        <f t="shared" ca="1" si="46"/>
        <v>81</v>
      </c>
      <c r="K237">
        <f t="shared" ca="1" si="46"/>
        <v>0</v>
      </c>
      <c r="L237">
        <f t="shared" ca="1" si="46"/>
        <v>118</v>
      </c>
      <c r="M237">
        <f t="shared" ca="1" si="46"/>
        <v>0</v>
      </c>
      <c r="N237">
        <f t="shared" ca="1" si="46"/>
        <v>108</v>
      </c>
      <c r="P237" t="str">
        <f t="shared" si="37"/>
        <v>Y</v>
      </c>
      <c r="Q237" t="str">
        <f t="shared" si="38"/>
        <v>Y</v>
      </c>
      <c r="R237">
        <f t="shared" si="39"/>
        <v>182</v>
      </c>
      <c r="S237">
        <f t="shared" si="40"/>
        <v>242</v>
      </c>
      <c r="T237" s="1">
        <v>110</v>
      </c>
    </row>
    <row r="238" spans="3:20" x14ac:dyDescent="0.3">
      <c r="C238">
        <v>236</v>
      </c>
      <c r="D238" s="1">
        <v>23</v>
      </c>
      <c r="E238" s="1">
        <v>0</v>
      </c>
      <c r="F238">
        <f t="shared" ca="1" si="41"/>
        <v>0</v>
      </c>
      <c r="G238">
        <f t="shared" ca="1" si="42"/>
        <v>0</v>
      </c>
      <c r="H238">
        <f t="shared" ca="1" si="43"/>
        <v>0</v>
      </c>
      <c r="I238">
        <f t="shared" ca="1" si="44"/>
        <v>182</v>
      </c>
      <c r="J238">
        <f t="shared" ca="1" si="46"/>
        <v>0</v>
      </c>
      <c r="K238">
        <f t="shared" ca="1" si="46"/>
        <v>81</v>
      </c>
      <c r="L238">
        <f t="shared" ca="1" si="46"/>
        <v>0</v>
      </c>
      <c r="M238">
        <f t="shared" ca="1" si="46"/>
        <v>118</v>
      </c>
      <c r="N238">
        <f t="shared" ca="1" si="46"/>
        <v>0</v>
      </c>
      <c r="P238" t="str">
        <f t="shared" si="37"/>
        <v>N</v>
      </c>
      <c r="Q238" t="str">
        <f t="shared" si="38"/>
        <v>N</v>
      </c>
      <c r="R238">
        <f t="shared" si="39"/>
        <v>0</v>
      </c>
      <c r="S238">
        <f t="shared" si="40"/>
        <v>0</v>
      </c>
      <c r="T238" s="1">
        <v>72</v>
      </c>
    </row>
    <row r="239" spans="3:20" x14ac:dyDescent="0.3">
      <c r="C239">
        <v>237</v>
      </c>
      <c r="D239" s="1">
        <v>32</v>
      </c>
      <c r="E239" s="1">
        <v>109</v>
      </c>
      <c r="F239">
        <f t="shared" ca="1" si="41"/>
        <v>0</v>
      </c>
      <c r="G239">
        <f t="shared" ca="1" si="42"/>
        <v>63</v>
      </c>
      <c r="H239">
        <f t="shared" ca="1" si="43"/>
        <v>109</v>
      </c>
      <c r="I239">
        <f t="shared" ca="1" si="44"/>
        <v>0</v>
      </c>
      <c r="J239">
        <f t="shared" ca="1" si="46"/>
        <v>182</v>
      </c>
      <c r="K239">
        <f t="shared" ca="1" si="46"/>
        <v>0</v>
      </c>
      <c r="L239">
        <f t="shared" ca="1" si="46"/>
        <v>81</v>
      </c>
      <c r="M239">
        <f t="shared" ca="1" si="46"/>
        <v>0</v>
      </c>
      <c r="N239">
        <f t="shared" ca="1" si="46"/>
        <v>95</v>
      </c>
      <c r="P239" t="str">
        <f t="shared" si="37"/>
        <v>Y</v>
      </c>
      <c r="Q239" t="str">
        <f t="shared" si="38"/>
        <v>N</v>
      </c>
      <c r="R239">
        <f t="shared" si="39"/>
        <v>109</v>
      </c>
      <c r="S239">
        <f t="shared" si="40"/>
        <v>0</v>
      </c>
      <c r="T239" s="1">
        <v>60</v>
      </c>
    </row>
    <row r="240" spans="3:20" x14ac:dyDescent="0.3">
      <c r="C240">
        <v>238</v>
      </c>
      <c r="D240" s="1">
        <v>37</v>
      </c>
      <c r="E240" s="1">
        <v>0</v>
      </c>
      <c r="F240">
        <f t="shared" ca="1" si="41"/>
        <v>0</v>
      </c>
      <c r="G240">
        <f t="shared" ca="1" si="42"/>
        <v>0</v>
      </c>
      <c r="H240">
        <f t="shared" ca="1" si="43"/>
        <v>0</v>
      </c>
      <c r="I240">
        <f t="shared" ca="1" si="44"/>
        <v>109</v>
      </c>
      <c r="J240">
        <f t="shared" ca="1" si="46"/>
        <v>0</v>
      </c>
      <c r="K240">
        <f t="shared" ca="1" si="46"/>
        <v>182</v>
      </c>
      <c r="L240">
        <f t="shared" ca="1" si="46"/>
        <v>0</v>
      </c>
      <c r="M240">
        <f t="shared" ca="1" si="46"/>
        <v>81</v>
      </c>
      <c r="N240">
        <f t="shared" ca="1" si="46"/>
        <v>0</v>
      </c>
      <c r="P240" t="str">
        <f t="shared" si="37"/>
        <v>N</v>
      </c>
      <c r="Q240" t="str">
        <f t="shared" si="38"/>
        <v>Y</v>
      </c>
      <c r="R240">
        <f t="shared" si="39"/>
        <v>0</v>
      </c>
      <c r="S240">
        <f t="shared" si="40"/>
        <v>249</v>
      </c>
      <c r="T240" s="1">
        <v>49</v>
      </c>
    </row>
    <row r="241" spans="3:20" x14ac:dyDescent="0.3">
      <c r="C241">
        <v>239</v>
      </c>
      <c r="D241" s="1">
        <v>20</v>
      </c>
      <c r="E241" s="1">
        <v>200</v>
      </c>
      <c r="F241">
        <f t="shared" ca="1" si="41"/>
        <v>0</v>
      </c>
      <c r="G241">
        <f t="shared" ca="1" si="42"/>
        <v>24</v>
      </c>
      <c r="H241">
        <f t="shared" ca="1" si="43"/>
        <v>200</v>
      </c>
      <c r="I241">
        <f t="shared" ca="1" si="44"/>
        <v>0</v>
      </c>
      <c r="J241">
        <f t="shared" ca="1" si="46"/>
        <v>109</v>
      </c>
      <c r="K241">
        <f t="shared" ca="1" si="46"/>
        <v>0</v>
      </c>
      <c r="L241">
        <f t="shared" ca="1" si="46"/>
        <v>182</v>
      </c>
      <c r="M241">
        <f t="shared" ca="1" si="46"/>
        <v>0</v>
      </c>
      <c r="N241">
        <f t="shared" ca="1" si="46"/>
        <v>44</v>
      </c>
      <c r="P241" t="str">
        <f t="shared" si="37"/>
        <v>Y</v>
      </c>
      <c r="Q241" t="str">
        <f t="shared" si="38"/>
        <v>N</v>
      </c>
      <c r="R241">
        <f t="shared" si="39"/>
        <v>200</v>
      </c>
      <c r="S241">
        <f t="shared" si="40"/>
        <v>0</v>
      </c>
      <c r="T241" s="1">
        <v>129</v>
      </c>
    </row>
    <row r="242" spans="3:20" x14ac:dyDescent="0.3">
      <c r="C242">
        <v>240</v>
      </c>
      <c r="D242" s="1">
        <v>16</v>
      </c>
      <c r="E242" s="1">
        <v>0</v>
      </c>
      <c r="F242">
        <f t="shared" ca="1" si="41"/>
        <v>0</v>
      </c>
      <c r="G242">
        <f t="shared" ca="1" si="42"/>
        <v>0</v>
      </c>
      <c r="H242">
        <f t="shared" ca="1" si="43"/>
        <v>0</v>
      </c>
      <c r="I242">
        <f t="shared" ca="1" si="44"/>
        <v>200</v>
      </c>
      <c r="J242">
        <f t="shared" ca="1" si="46"/>
        <v>0</v>
      </c>
      <c r="K242">
        <f t="shared" ca="1" si="46"/>
        <v>109</v>
      </c>
      <c r="L242">
        <f t="shared" ca="1" si="46"/>
        <v>0</v>
      </c>
      <c r="M242">
        <f t="shared" ca="1" si="46"/>
        <v>182</v>
      </c>
      <c r="N242">
        <f t="shared" ca="1" si="46"/>
        <v>0</v>
      </c>
      <c r="P242" t="str">
        <f t="shared" si="37"/>
        <v>N</v>
      </c>
      <c r="Q242" t="str">
        <f t="shared" si="38"/>
        <v>N</v>
      </c>
      <c r="R242">
        <f t="shared" si="39"/>
        <v>0</v>
      </c>
      <c r="S242">
        <f t="shared" si="40"/>
        <v>0</v>
      </c>
      <c r="T242" s="1">
        <v>71</v>
      </c>
    </row>
    <row r="243" spans="3:20" x14ac:dyDescent="0.3">
      <c r="C243">
        <v>241</v>
      </c>
      <c r="D243" s="1">
        <v>37</v>
      </c>
      <c r="E243" s="1">
        <v>86</v>
      </c>
      <c r="F243">
        <f t="shared" ca="1" si="41"/>
        <v>0</v>
      </c>
      <c r="G243">
        <f t="shared" ca="1" si="42"/>
        <v>129</v>
      </c>
      <c r="H243">
        <f t="shared" ca="1" si="43"/>
        <v>86</v>
      </c>
      <c r="I243">
        <f t="shared" ca="1" si="44"/>
        <v>0</v>
      </c>
      <c r="J243">
        <f t="shared" ca="1" si="46"/>
        <v>200</v>
      </c>
      <c r="K243">
        <f t="shared" ca="1" si="46"/>
        <v>0</v>
      </c>
      <c r="L243">
        <f t="shared" ca="1" si="46"/>
        <v>109</v>
      </c>
      <c r="M243">
        <f t="shared" ca="1" si="46"/>
        <v>0</v>
      </c>
      <c r="N243">
        <f t="shared" ca="1" si="46"/>
        <v>166</v>
      </c>
      <c r="P243" t="str">
        <f t="shared" si="37"/>
        <v>Y</v>
      </c>
      <c r="Q243" t="str">
        <f t="shared" si="38"/>
        <v>Y</v>
      </c>
      <c r="R243">
        <f t="shared" si="39"/>
        <v>86</v>
      </c>
      <c r="S243">
        <f t="shared" si="40"/>
        <v>127</v>
      </c>
      <c r="T243" s="1">
        <v>41</v>
      </c>
    </row>
    <row r="244" spans="3:20" x14ac:dyDescent="0.3">
      <c r="C244">
        <v>242</v>
      </c>
      <c r="D244" s="1">
        <v>36</v>
      </c>
      <c r="E244" s="1">
        <v>0</v>
      </c>
      <c r="F244">
        <f t="shared" ca="1" si="41"/>
        <v>0</v>
      </c>
      <c r="G244">
        <f t="shared" ca="1" si="42"/>
        <v>0</v>
      </c>
      <c r="H244">
        <f t="shared" ca="1" si="43"/>
        <v>0</v>
      </c>
      <c r="I244">
        <f t="shared" ca="1" si="44"/>
        <v>86</v>
      </c>
      <c r="J244">
        <f t="shared" ref="J244:N259" ca="1" si="47">IF(J$1&gt;=$B$2,"NA",MAX(0,I243-MAX(0,$D243-SUM(OFFSET(J243,0,0,1,$B$2-J$1)))))</f>
        <v>0</v>
      </c>
      <c r="K244">
        <f t="shared" ca="1" si="47"/>
        <v>200</v>
      </c>
      <c r="L244">
        <f t="shared" ca="1" si="47"/>
        <v>0</v>
      </c>
      <c r="M244">
        <f t="shared" ca="1" si="47"/>
        <v>109</v>
      </c>
      <c r="N244">
        <f t="shared" ca="1" si="47"/>
        <v>0</v>
      </c>
      <c r="P244" t="str">
        <f t="shared" si="37"/>
        <v>N</v>
      </c>
      <c r="Q244" t="str">
        <f t="shared" si="38"/>
        <v>N</v>
      </c>
      <c r="R244">
        <f t="shared" si="39"/>
        <v>0</v>
      </c>
      <c r="S244">
        <f t="shared" si="40"/>
        <v>0</v>
      </c>
      <c r="T244" s="1">
        <v>45</v>
      </c>
    </row>
    <row r="245" spans="3:20" x14ac:dyDescent="0.3">
      <c r="C245">
        <v>243</v>
      </c>
      <c r="D245" s="1">
        <v>27</v>
      </c>
      <c r="E245" s="1">
        <v>124</v>
      </c>
      <c r="F245">
        <f t="shared" ca="1" si="41"/>
        <v>0</v>
      </c>
      <c r="G245">
        <f t="shared" ca="1" si="42"/>
        <v>46</v>
      </c>
      <c r="H245">
        <f t="shared" ca="1" si="43"/>
        <v>124</v>
      </c>
      <c r="I245">
        <f t="shared" ca="1" si="44"/>
        <v>0</v>
      </c>
      <c r="J245">
        <f t="shared" ca="1" si="47"/>
        <v>86</v>
      </c>
      <c r="K245">
        <f t="shared" ca="1" si="47"/>
        <v>0</v>
      </c>
      <c r="L245">
        <f t="shared" ca="1" si="47"/>
        <v>200</v>
      </c>
      <c r="M245">
        <f t="shared" ca="1" si="47"/>
        <v>0</v>
      </c>
      <c r="N245">
        <f t="shared" ca="1" si="47"/>
        <v>73</v>
      </c>
      <c r="P245" t="str">
        <f t="shared" si="37"/>
        <v>Y</v>
      </c>
      <c r="Q245" t="str">
        <f t="shared" si="38"/>
        <v>N</v>
      </c>
      <c r="R245">
        <f t="shared" si="39"/>
        <v>124</v>
      </c>
      <c r="S245">
        <f t="shared" si="40"/>
        <v>0</v>
      </c>
      <c r="T245" s="1">
        <v>41</v>
      </c>
    </row>
    <row r="246" spans="3:20" x14ac:dyDescent="0.3">
      <c r="C246">
        <v>244</v>
      </c>
      <c r="D246" s="1">
        <v>22</v>
      </c>
      <c r="E246" s="1">
        <v>0</v>
      </c>
      <c r="F246">
        <f t="shared" ca="1" si="41"/>
        <v>0</v>
      </c>
      <c r="G246">
        <f t="shared" ca="1" si="42"/>
        <v>0</v>
      </c>
      <c r="H246">
        <f t="shared" ca="1" si="43"/>
        <v>0</v>
      </c>
      <c r="I246">
        <f t="shared" ca="1" si="44"/>
        <v>124</v>
      </c>
      <c r="J246">
        <f t="shared" ca="1" si="47"/>
        <v>0</v>
      </c>
      <c r="K246">
        <f t="shared" ca="1" si="47"/>
        <v>86</v>
      </c>
      <c r="L246">
        <f t="shared" ca="1" si="47"/>
        <v>0</v>
      </c>
      <c r="M246">
        <f t="shared" ca="1" si="47"/>
        <v>200</v>
      </c>
      <c r="N246">
        <f t="shared" ca="1" si="47"/>
        <v>0</v>
      </c>
      <c r="P246" t="str">
        <f t="shared" si="37"/>
        <v>N</v>
      </c>
      <c r="Q246" t="str">
        <f t="shared" si="38"/>
        <v>Y</v>
      </c>
      <c r="R246">
        <f t="shared" si="39"/>
        <v>0</v>
      </c>
      <c r="S246">
        <f t="shared" si="40"/>
        <v>225</v>
      </c>
      <c r="T246" s="1">
        <v>83</v>
      </c>
    </row>
    <row r="247" spans="3:20" x14ac:dyDescent="0.3">
      <c r="C247">
        <v>245</v>
      </c>
      <c r="D247" s="1">
        <v>24</v>
      </c>
      <c r="E247" s="1">
        <v>142</v>
      </c>
      <c r="F247">
        <f t="shared" ca="1" si="41"/>
        <v>0</v>
      </c>
      <c r="G247">
        <f t="shared" ca="1" si="42"/>
        <v>154</v>
      </c>
      <c r="H247">
        <f t="shared" ca="1" si="43"/>
        <v>142</v>
      </c>
      <c r="I247">
        <f t="shared" ca="1" si="44"/>
        <v>0</v>
      </c>
      <c r="J247">
        <f t="shared" ca="1" si="47"/>
        <v>124</v>
      </c>
      <c r="K247">
        <f t="shared" ca="1" si="47"/>
        <v>0</v>
      </c>
      <c r="L247">
        <f t="shared" ca="1" si="47"/>
        <v>86</v>
      </c>
      <c r="M247">
        <f t="shared" ca="1" si="47"/>
        <v>0</v>
      </c>
      <c r="N247">
        <f t="shared" ca="1" si="47"/>
        <v>178</v>
      </c>
      <c r="P247" t="str">
        <f t="shared" si="37"/>
        <v>Y</v>
      </c>
      <c r="Q247" t="str">
        <f t="shared" si="38"/>
        <v>N</v>
      </c>
      <c r="R247">
        <f t="shared" si="39"/>
        <v>142</v>
      </c>
      <c r="S247">
        <f t="shared" si="40"/>
        <v>0</v>
      </c>
      <c r="T247" s="1">
        <v>55</v>
      </c>
    </row>
    <row r="248" spans="3:20" x14ac:dyDescent="0.3">
      <c r="C248">
        <v>246</v>
      </c>
      <c r="D248" s="1">
        <v>26</v>
      </c>
      <c r="E248" s="1">
        <v>0</v>
      </c>
      <c r="F248">
        <f t="shared" ca="1" si="41"/>
        <v>0</v>
      </c>
      <c r="G248">
        <f t="shared" ca="1" si="42"/>
        <v>0</v>
      </c>
      <c r="H248">
        <f t="shared" ca="1" si="43"/>
        <v>0</v>
      </c>
      <c r="I248">
        <f t="shared" ca="1" si="44"/>
        <v>142</v>
      </c>
      <c r="J248">
        <f t="shared" ca="1" si="47"/>
        <v>0</v>
      </c>
      <c r="K248">
        <f t="shared" ca="1" si="47"/>
        <v>124</v>
      </c>
      <c r="L248">
        <f t="shared" ca="1" si="47"/>
        <v>0</v>
      </c>
      <c r="M248">
        <f t="shared" ca="1" si="47"/>
        <v>86</v>
      </c>
      <c r="N248">
        <f t="shared" ca="1" si="47"/>
        <v>0</v>
      </c>
      <c r="P248" t="str">
        <f t="shared" si="37"/>
        <v>N</v>
      </c>
      <c r="Q248" t="str">
        <f t="shared" si="38"/>
        <v>N</v>
      </c>
      <c r="R248">
        <f t="shared" si="39"/>
        <v>0</v>
      </c>
      <c r="S248">
        <f t="shared" si="40"/>
        <v>0</v>
      </c>
      <c r="T248" s="1">
        <v>87</v>
      </c>
    </row>
    <row r="249" spans="3:20" x14ac:dyDescent="0.3">
      <c r="C249">
        <v>247</v>
      </c>
      <c r="D249" s="1">
        <v>31</v>
      </c>
      <c r="E249" s="1">
        <v>219</v>
      </c>
      <c r="F249">
        <f t="shared" ca="1" si="41"/>
        <v>0</v>
      </c>
      <c r="G249">
        <f t="shared" ca="1" si="42"/>
        <v>29</v>
      </c>
      <c r="H249">
        <f t="shared" ca="1" si="43"/>
        <v>219</v>
      </c>
      <c r="I249">
        <f t="shared" ca="1" si="44"/>
        <v>0</v>
      </c>
      <c r="J249">
        <f t="shared" ca="1" si="47"/>
        <v>142</v>
      </c>
      <c r="K249">
        <f t="shared" ca="1" si="47"/>
        <v>0</v>
      </c>
      <c r="L249">
        <f t="shared" ca="1" si="47"/>
        <v>124</v>
      </c>
      <c r="M249">
        <f t="shared" ca="1" si="47"/>
        <v>0</v>
      </c>
      <c r="N249">
        <f t="shared" ca="1" si="47"/>
        <v>60</v>
      </c>
      <c r="P249" t="str">
        <f t="shared" si="37"/>
        <v>Y</v>
      </c>
      <c r="Q249" t="str">
        <f t="shared" si="38"/>
        <v>Y</v>
      </c>
      <c r="R249">
        <f t="shared" si="39"/>
        <v>219</v>
      </c>
      <c r="S249">
        <f t="shared" si="40"/>
        <v>442</v>
      </c>
      <c r="T249" s="1">
        <v>102</v>
      </c>
    </row>
    <row r="250" spans="3:20" x14ac:dyDescent="0.3">
      <c r="C250">
        <v>248</v>
      </c>
      <c r="D250" s="1">
        <v>23</v>
      </c>
      <c r="E250" s="1">
        <v>0</v>
      </c>
      <c r="F250">
        <f t="shared" ca="1" si="41"/>
        <v>0</v>
      </c>
      <c r="G250">
        <f t="shared" ca="1" si="42"/>
        <v>0</v>
      </c>
      <c r="H250">
        <f t="shared" ca="1" si="43"/>
        <v>0</v>
      </c>
      <c r="I250">
        <f t="shared" ca="1" si="44"/>
        <v>219</v>
      </c>
      <c r="J250">
        <f t="shared" ca="1" si="47"/>
        <v>0</v>
      </c>
      <c r="K250">
        <f t="shared" ca="1" si="47"/>
        <v>142</v>
      </c>
      <c r="L250">
        <f t="shared" ca="1" si="47"/>
        <v>0</v>
      </c>
      <c r="M250">
        <f t="shared" ca="1" si="47"/>
        <v>124</v>
      </c>
      <c r="N250">
        <f t="shared" ca="1" si="47"/>
        <v>0</v>
      </c>
      <c r="P250" t="str">
        <f t="shared" si="37"/>
        <v>N</v>
      </c>
      <c r="Q250" t="str">
        <f t="shared" si="38"/>
        <v>N</v>
      </c>
      <c r="R250">
        <f t="shared" si="39"/>
        <v>0</v>
      </c>
      <c r="S250">
        <f t="shared" si="40"/>
        <v>0</v>
      </c>
      <c r="T250" s="1">
        <v>117</v>
      </c>
    </row>
    <row r="251" spans="3:20" x14ac:dyDescent="0.3">
      <c r="C251">
        <v>249</v>
      </c>
      <c r="D251" s="1">
        <v>29</v>
      </c>
      <c r="E251" s="1">
        <v>306</v>
      </c>
      <c r="F251">
        <f t="shared" ca="1" si="41"/>
        <v>0</v>
      </c>
      <c r="G251">
        <f t="shared" ca="1" si="42"/>
        <v>72</v>
      </c>
      <c r="H251">
        <f t="shared" ca="1" si="43"/>
        <v>306</v>
      </c>
      <c r="I251">
        <f t="shared" ca="1" si="44"/>
        <v>0</v>
      </c>
      <c r="J251">
        <f t="shared" ca="1" si="47"/>
        <v>219</v>
      </c>
      <c r="K251">
        <f t="shared" ca="1" si="47"/>
        <v>0</v>
      </c>
      <c r="L251">
        <f t="shared" ca="1" si="47"/>
        <v>142</v>
      </c>
      <c r="M251">
        <f t="shared" ca="1" si="47"/>
        <v>0</v>
      </c>
      <c r="N251">
        <f t="shared" ca="1" si="47"/>
        <v>101</v>
      </c>
      <c r="P251" t="str">
        <f t="shared" si="37"/>
        <v>Y</v>
      </c>
      <c r="Q251" t="str">
        <f t="shared" si="38"/>
        <v>N</v>
      </c>
      <c r="R251">
        <f t="shared" si="39"/>
        <v>306</v>
      </c>
      <c r="S251">
        <f t="shared" si="40"/>
        <v>0</v>
      </c>
      <c r="T251" s="1">
        <v>223</v>
      </c>
    </row>
    <row r="252" spans="3:20" x14ac:dyDescent="0.3">
      <c r="C252">
        <v>250</v>
      </c>
      <c r="D252" s="1">
        <v>38</v>
      </c>
      <c r="E252" s="1">
        <v>0</v>
      </c>
      <c r="F252">
        <f t="shared" ca="1" si="41"/>
        <v>0</v>
      </c>
      <c r="G252">
        <f t="shared" ca="1" si="42"/>
        <v>0</v>
      </c>
      <c r="H252">
        <f t="shared" ca="1" si="43"/>
        <v>0</v>
      </c>
      <c r="I252">
        <f t="shared" ca="1" si="44"/>
        <v>306</v>
      </c>
      <c r="J252">
        <f t="shared" ca="1" si="47"/>
        <v>0</v>
      </c>
      <c r="K252">
        <f t="shared" ca="1" si="47"/>
        <v>219</v>
      </c>
      <c r="L252">
        <f t="shared" ca="1" si="47"/>
        <v>0</v>
      </c>
      <c r="M252">
        <f t="shared" ca="1" si="47"/>
        <v>142</v>
      </c>
      <c r="N252">
        <f t="shared" ca="1" si="47"/>
        <v>0</v>
      </c>
      <c r="P252" t="str">
        <f t="shared" si="37"/>
        <v>N</v>
      </c>
      <c r="Q252" t="str">
        <f t="shared" si="38"/>
        <v>Y</v>
      </c>
      <c r="R252">
        <f t="shared" si="39"/>
        <v>0</v>
      </c>
      <c r="S252">
        <f t="shared" si="40"/>
        <v>216</v>
      </c>
      <c r="T252" s="1">
        <v>83</v>
      </c>
    </row>
    <row r="253" spans="3:20" x14ac:dyDescent="0.3">
      <c r="C253">
        <v>251</v>
      </c>
      <c r="D253" s="1">
        <v>24</v>
      </c>
      <c r="E253" s="1">
        <v>133</v>
      </c>
      <c r="F253">
        <f t="shared" ca="1" si="41"/>
        <v>0</v>
      </c>
      <c r="G253">
        <f t="shared" ca="1" si="42"/>
        <v>80</v>
      </c>
      <c r="H253">
        <f t="shared" ca="1" si="43"/>
        <v>133</v>
      </c>
      <c r="I253">
        <f t="shared" ca="1" si="44"/>
        <v>0</v>
      </c>
      <c r="J253">
        <f t="shared" ca="1" si="47"/>
        <v>306</v>
      </c>
      <c r="K253">
        <f t="shared" ca="1" si="47"/>
        <v>0</v>
      </c>
      <c r="L253">
        <f t="shared" ca="1" si="47"/>
        <v>219</v>
      </c>
      <c r="M253">
        <f t="shared" ca="1" si="47"/>
        <v>0</v>
      </c>
      <c r="N253">
        <f t="shared" ca="1" si="47"/>
        <v>104</v>
      </c>
      <c r="P253" t="str">
        <f t="shared" si="37"/>
        <v>Y</v>
      </c>
      <c r="Q253" t="str">
        <f t="shared" si="38"/>
        <v>N</v>
      </c>
      <c r="R253">
        <f t="shared" si="39"/>
        <v>133</v>
      </c>
      <c r="S253">
        <f t="shared" si="40"/>
        <v>0</v>
      </c>
      <c r="T253" s="1">
        <v>48</v>
      </c>
    </row>
    <row r="254" spans="3:20" x14ac:dyDescent="0.3">
      <c r="C254">
        <v>252</v>
      </c>
      <c r="D254" s="1">
        <v>28</v>
      </c>
      <c r="E254" s="1">
        <v>0</v>
      </c>
      <c r="F254">
        <f t="shared" ca="1" si="41"/>
        <v>0</v>
      </c>
      <c r="G254">
        <f t="shared" ca="1" si="42"/>
        <v>0</v>
      </c>
      <c r="H254">
        <f t="shared" ca="1" si="43"/>
        <v>0</v>
      </c>
      <c r="I254">
        <f t="shared" ca="1" si="44"/>
        <v>133</v>
      </c>
      <c r="J254">
        <f t="shared" ca="1" si="47"/>
        <v>0</v>
      </c>
      <c r="K254">
        <f t="shared" ca="1" si="47"/>
        <v>306</v>
      </c>
      <c r="L254">
        <f t="shared" ca="1" si="47"/>
        <v>0</v>
      </c>
      <c r="M254">
        <f t="shared" ca="1" si="47"/>
        <v>219</v>
      </c>
      <c r="N254">
        <f t="shared" ca="1" si="47"/>
        <v>0</v>
      </c>
      <c r="P254" t="str">
        <f t="shared" si="37"/>
        <v>N</v>
      </c>
      <c r="Q254" t="str">
        <f t="shared" si="38"/>
        <v>N</v>
      </c>
      <c r="R254">
        <f t="shared" si="39"/>
        <v>0</v>
      </c>
      <c r="S254">
        <f t="shared" si="40"/>
        <v>0</v>
      </c>
      <c r="T254" s="1">
        <v>85</v>
      </c>
    </row>
    <row r="255" spans="3:20" x14ac:dyDescent="0.3">
      <c r="C255">
        <v>253</v>
      </c>
      <c r="D255" s="1">
        <v>24</v>
      </c>
      <c r="E255" s="1">
        <v>138</v>
      </c>
      <c r="F255">
        <f t="shared" ca="1" si="41"/>
        <v>0</v>
      </c>
      <c r="G255">
        <f t="shared" ca="1" si="42"/>
        <v>167</v>
      </c>
      <c r="H255">
        <f t="shared" ca="1" si="43"/>
        <v>138</v>
      </c>
      <c r="I255">
        <f t="shared" ca="1" si="44"/>
        <v>0</v>
      </c>
      <c r="J255">
        <f t="shared" ca="1" si="47"/>
        <v>133</v>
      </c>
      <c r="K255">
        <f t="shared" ca="1" si="47"/>
        <v>0</v>
      </c>
      <c r="L255">
        <f t="shared" ca="1" si="47"/>
        <v>306</v>
      </c>
      <c r="M255">
        <f t="shared" ca="1" si="47"/>
        <v>0</v>
      </c>
      <c r="N255">
        <f t="shared" ca="1" si="47"/>
        <v>191</v>
      </c>
      <c r="P255" t="str">
        <f t="shared" si="37"/>
        <v>Y</v>
      </c>
      <c r="Q255" t="str">
        <f t="shared" si="38"/>
        <v>Y</v>
      </c>
      <c r="R255">
        <f t="shared" si="39"/>
        <v>138</v>
      </c>
      <c r="S255">
        <f t="shared" si="40"/>
        <v>194</v>
      </c>
      <c r="T255" s="1">
        <v>83</v>
      </c>
    </row>
    <row r="256" spans="3:20" x14ac:dyDescent="0.3">
      <c r="C256">
        <v>254</v>
      </c>
      <c r="D256" s="1">
        <v>34</v>
      </c>
      <c r="E256" s="1">
        <v>0</v>
      </c>
      <c r="F256">
        <f t="shared" ca="1" si="41"/>
        <v>0</v>
      </c>
      <c r="G256">
        <f t="shared" ca="1" si="42"/>
        <v>0</v>
      </c>
      <c r="H256">
        <f t="shared" ca="1" si="43"/>
        <v>0</v>
      </c>
      <c r="I256">
        <f t="shared" ca="1" si="44"/>
        <v>138</v>
      </c>
      <c r="J256">
        <f t="shared" ca="1" si="47"/>
        <v>0</v>
      </c>
      <c r="K256">
        <f t="shared" ca="1" si="47"/>
        <v>133</v>
      </c>
      <c r="L256">
        <f t="shared" ca="1" si="47"/>
        <v>0</v>
      </c>
      <c r="M256">
        <f t="shared" ca="1" si="47"/>
        <v>306</v>
      </c>
      <c r="N256">
        <f t="shared" ca="1" si="47"/>
        <v>0</v>
      </c>
      <c r="P256" t="str">
        <f t="shared" si="37"/>
        <v>N</v>
      </c>
      <c r="Q256" t="str">
        <f t="shared" si="38"/>
        <v>N</v>
      </c>
      <c r="R256">
        <f t="shared" si="39"/>
        <v>0</v>
      </c>
      <c r="S256">
        <f t="shared" si="40"/>
        <v>0</v>
      </c>
      <c r="T256" s="1">
        <v>55</v>
      </c>
    </row>
    <row r="257" spans="3:20" x14ac:dyDescent="0.3">
      <c r="C257">
        <v>255</v>
      </c>
      <c r="D257" s="1">
        <v>30</v>
      </c>
      <c r="E257" s="1">
        <v>120</v>
      </c>
      <c r="F257">
        <f t="shared" ca="1" si="41"/>
        <v>0</v>
      </c>
      <c r="G257">
        <f t="shared" ca="1" si="42"/>
        <v>242</v>
      </c>
      <c r="H257">
        <f t="shared" ca="1" si="43"/>
        <v>120</v>
      </c>
      <c r="I257">
        <f t="shared" ca="1" si="44"/>
        <v>0</v>
      </c>
      <c r="J257">
        <f t="shared" ca="1" si="47"/>
        <v>138</v>
      </c>
      <c r="K257">
        <f t="shared" ca="1" si="47"/>
        <v>0</v>
      </c>
      <c r="L257">
        <f t="shared" ca="1" si="47"/>
        <v>133</v>
      </c>
      <c r="M257">
        <f t="shared" ca="1" si="47"/>
        <v>0</v>
      </c>
      <c r="N257">
        <f t="shared" ca="1" si="47"/>
        <v>272</v>
      </c>
      <c r="P257" t="str">
        <f t="shared" si="37"/>
        <v>Y</v>
      </c>
      <c r="Q257" t="str">
        <f t="shared" si="38"/>
        <v>N</v>
      </c>
      <c r="R257">
        <f t="shared" si="39"/>
        <v>120</v>
      </c>
      <c r="S257">
        <f t="shared" si="40"/>
        <v>0</v>
      </c>
      <c r="T257" s="1">
        <v>56</v>
      </c>
    </row>
    <row r="258" spans="3:20" x14ac:dyDescent="0.3">
      <c r="C258">
        <v>256</v>
      </c>
      <c r="D258" s="1">
        <v>26</v>
      </c>
      <c r="E258" s="1">
        <v>0</v>
      </c>
      <c r="F258">
        <f t="shared" ca="1" si="41"/>
        <v>0</v>
      </c>
      <c r="G258">
        <f t="shared" ca="1" si="42"/>
        <v>0</v>
      </c>
      <c r="H258">
        <f t="shared" ca="1" si="43"/>
        <v>0</v>
      </c>
      <c r="I258">
        <f t="shared" ca="1" si="44"/>
        <v>120</v>
      </c>
      <c r="J258">
        <f t="shared" ca="1" si="47"/>
        <v>0</v>
      </c>
      <c r="K258">
        <f t="shared" ca="1" si="47"/>
        <v>138</v>
      </c>
      <c r="L258">
        <f t="shared" ca="1" si="47"/>
        <v>0</v>
      </c>
      <c r="M258">
        <f t="shared" ca="1" si="47"/>
        <v>133</v>
      </c>
      <c r="N258">
        <f t="shared" ca="1" si="47"/>
        <v>0</v>
      </c>
      <c r="P258" t="str">
        <f t="shared" si="37"/>
        <v>N</v>
      </c>
      <c r="Q258" t="str">
        <f t="shared" si="38"/>
        <v>Y</v>
      </c>
      <c r="R258">
        <f t="shared" si="39"/>
        <v>0</v>
      </c>
      <c r="S258">
        <f t="shared" si="40"/>
        <v>268</v>
      </c>
      <c r="T258" s="1">
        <v>64</v>
      </c>
    </row>
    <row r="259" spans="3:20" x14ac:dyDescent="0.3">
      <c r="C259">
        <v>257</v>
      </c>
      <c r="D259" s="1">
        <v>28</v>
      </c>
      <c r="E259" s="1">
        <v>204</v>
      </c>
      <c r="F259">
        <f t="shared" ca="1" si="41"/>
        <v>0</v>
      </c>
      <c r="G259">
        <f t="shared" ca="1" si="42"/>
        <v>79</v>
      </c>
      <c r="H259">
        <f t="shared" ca="1" si="43"/>
        <v>204</v>
      </c>
      <c r="I259">
        <f t="shared" ca="1" si="44"/>
        <v>0</v>
      </c>
      <c r="J259">
        <f t="shared" ca="1" si="47"/>
        <v>120</v>
      </c>
      <c r="K259">
        <f t="shared" ca="1" si="47"/>
        <v>0</v>
      </c>
      <c r="L259">
        <f t="shared" ca="1" si="47"/>
        <v>138</v>
      </c>
      <c r="M259">
        <f t="shared" ca="1" si="47"/>
        <v>0</v>
      </c>
      <c r="N259">
        <f t="shared" ca="1" si="47"/>
        <v>107</v>
      </c>
      <c r="P259" t="str">
        <f t="shared" si="37"/>
        <v>Y</v>
      </c>
      <c r="Q259" t="str">
        <f t="shared" si="38"/>
        <v>N</v>
      </c>
      <c r="R259">
        <f t="shared" si="39"/>
        <v>204</v>
      </c>
      <c r="S259">
        <f t="shared" si="40"/>
        <v>0</v>
      </c>
      <c r="T259" s="1">
        <v>120</v>
      </c>
    </row>
    <row r="260" spans="3:20" x14ac:dyDescent="0.3">
      <c r="C260">
        <v>258</v>
      </c>
      <c r="D260" s="1">
        <v>28</v>
      </c>
      <c r="E260" s="1">
        <v>0</v>
      </c>
      <c r="F260">
        <f t="shared" ca="1" si="41"/>
        <v>0</v>
      </c>
      <c r="G260">
        <f t="shared" ca="1" si="42"/>
        <v>0</v>
      </c>
      <c r="H260">
        <f t="shared" ca="1" si="43"/>
        <v>0</v>
      </c>
      <c r="I260">
        <f t="shared" ca="1" si="44"/>
        <v>204</v>
      </c>
      <c r="J260">
        <f t="shared" ref="J260:N275" ca="1" si="48">IF(J$1&gt;=$B$2,"NA",MAX(0,I259-MAX(0,$D259-SUM(OFFSET(J259,0,0,1,$B$2-J$1)))))</f>
        <v>0</v>
      </c>
      <c r="K260">
        <f t="shared" ca="1" si="48"/>
        <v>120</v>
      </c>
      <c r="L260">
        <f t="shared" ca="1" si="48"/>
        <v>0</v>
      </c>
      <c r="M260">
        <f t="shared" ca="1" si="48"/>
        <v>138</v>
      </c>
      <c r="N260">
        <f t="shared" ca="1" si="48"/>
        <v>0</v>
      </c>
      <c r="P260" t="str">
        <f t="shared" ref="P260:P323" si="49">IF(MOD(C260,2)=1,"Y","N")</f>
        <v>N</v>
      </c>
      <c r="Q260" t="str">
        <f t="shared" ref="Q260:Q323" si="50">IF(MOD(C260,3)=1,"Y","N")</f>
        <v>N</v>
      </c>
      <c r="R260">
        <f t="shared" ref="R260:R323" si="51">IF(P260="Y", SUM(T260:T261),0)</f>
        <v>0</v>
      </c>
      <c r="S260">
        <f t="shared" ref="S260:S323" si="52">IF(Q260="Y", SUM(T260:T262),0)</f>
        <v>0</v>
      </c>
      <c r="T260" s="1">
        <v>84</v>
      </c>
    </row>
    <row r="261" spans="3:20" x14ac:dyDescent="0.3">
      <c r="C261">
        <v>259</v>
      </c>
      <c r="D261" s="1">
        <v>17</v>
      </c>
      <c r="E261" s="1">
        <v>133</v>
      </c>
      <c r="F261">
        <f t="shared" ref="F261:F324" ca="1" si="53">MAX(0,D261-SUM(OFFSET(H261,0,0,1,$B$2)))</f>
        <v>0</v>
      </c>
      <c r="G261">
        <f t="shared" ref="G261:G324" ca="1" si="54">MAX(0,OFFSET(H261,0,$B$2-1,1,1)-D261)</f>
        <v>93</v>
      </c>
      <c r="H261">
        <f t="shared" ref="H261:H324" ca="1" si="55">MIN(E261,MAX($A$2-SUM(OFFSET(I261,0,0,1,$B$2-1)),0))</f>
        <v>133</v>
      </c>
      <c r="I261">
        <f t="shared" ref="I261:I324" ca="1" si="56">IF(I$1&gt;=$B$2,"NA",MAX(0,H260-MAX(0,$D260-SUM(OFFSET(I260,0,0,1,$B$2-I$1)))))</f>
        <v>0</v>
      </c>
      <c r="J261">
        <f t="shared" ca="1" si="48"/>
        <v>204</v>
      </c>
      <c r="K261">
        <f t="shared" ca="1" si="48"/>
        <v>0</v>
      </c>
      <c r="L261">
        <f t="shared" ca="1" si="48"/>
        <v>120</v>
      </c>
      <c r="M261">
        <f t="shared" ca="1" si="48"/>
        <v>0</v>
      </c>
      <c r="N261">
        <f t="shared" ca="1" si="48"/>
        <v>110</v>
      </c>
      <c r="P261" t="str">
        <f t="shared" si="49"/>
        <v>Y</v>
      </c>
      <c r="Q261" t="str">
        <f t="shared" si="50"/>
        <v>Y</v>
      </c>
      <c r="R261">
        <f t="shared" si="51"/>
        <v>133</v>
      </c>
      <c r="S261">
        <f t="shared" si="52"/>
        <v>221</v>
      </c>
      <c r="T261" s="1">
        <v>50</v>
      </c>
    </row>
    <row r="262" spans="3:20" x14ac:dyDescent="0.3">
      <c r="C262">
        <v>260</v>
      </c>
      <c r="D262" s="1">
        <v>39</v>
      </c>
      <c r="E262" s="1">
        <v>0</v>
      </c>
      <c r="F262">
        <f t="shared" ca="1" si="53"/>
        <v>0</v>
      </c>
      <c r="G262">
        <f t="shared" ca="1" si="54"/>
        <v>0</v>
      </c>
      <c r="H262">
        <f t="shared" ca="1" si="55"/>
        <v>0</v>
      </c>
      <c r="I262">
        <f t="shared" ca="1" si="56"/>
        <v>133</v>
      </c>
      <c r="J262">
        <f t="shared" ca="1" si="48"/>
        <v>0</v>
      </c>
      <c r="K262">
        <f t="shared" ca="1" si="48"/>
        <v>204</v>
      </c>
      <c r="L262">
        <f t="shared" ca="1" si="48"/>
        <v>0</v>
      </c>
      <c r="M262">
        <f t="shared" ca="1" si="48"/>
        <v>120</v>
      </c>
      <c r="N262">
        <f t="shared" ca="1" si="48"/>
        <v>0</v>
      </c>
      <c r="P262" t="str">
        <f t="shared" si="49"/>
        <v>N</v>
      </c>
      <c r="Q262" t="str">
        <f t="shared" si="50"/>
        <v>N</v>
      </c>
      <c r="R262">
        <f t="shared" si="51"/>
        <v>0</v>
      </c>
      <c r="S262">
        <f t="shared" si="52"/>
        <v>0</v>
      </c>
      <c r="T262" s="1">
        <v>83</v>
      </c>
    </row>
    <row r="263" spans="3:20" x14ac:dyDescent="0.3">
      <c r="C263">
        <v>261</v>
      </c>
      <c r="D263" s="1">
        <v>25</v>
      </c>
      <c r="E263" s="1">
        <v>160</v>
      </c>
      <c r="F263">
        <f t="shared" ca="1" si="53"/>
        <v>0</v>
      </c>
      <c r="G263">
        <f t="shared" ca="1" si="54"/>
        <v>56</v>
      </c>
      <c r="H263">
        <f t="shared" ca="1" si="55"/>
        <v>160</v>
      </c>
      <c r="I263">
        <f t="shared" ca="1" si="56"/>
        <v>0</v>
      </c>
      <c r="J263">
        <f t="shared" ca="1" si="48"/>
        <v>133</v>
      </c>
      <c r="K263">
        <f t="shared" ca="1" si="48"/>
        <v>0</v>
      </c>
      <c r="L263">
        <f t="shared" ca="1" si="48"/>
        <v>204</v>
      </c>
      <c r="M263">
        <f t="shared" ca="1" si="48"/>
        <v>0</v>
      </c>
      <c r="N263">
        <f t="shared" ca="1" si="48"/>
        <v>81</v>
      </c>
      <c r="P263" t="str">
        <f t="shared" si="49"/>
        <v>Y</v>
      </c>
      <c r="Q263" t="str">
        <f t="shared" si="50"/>
        <v>N</v>
      </c>
      <c r="R263">
        <f t="shared" si="51"/>
        <v>160</v>
      </c>
      <c r="S263">
        <f t="shared" si="52"/>
        <v>0</v>
      </c>
      <c r="T263" s="1">
        <v>88</v>
      </c>
    </row>
    <row r="264" spans="3:20" x14ac:dyDescent="0.3">
      <c r="C264">
        <v>262</v>
      </c>
      <c r="D264" s="1">
        <v>28</v>
      </c>
      <c r="E264" s="1">
        <v>0</v>
      </c>
      <c r="F264">
        <f t="shared" ca="1" si="53"/>
        <v>0</v>
      </c>
      <c r="G264">
        <f t="shared" ca="1" si="54"/>
        <v>0</v>
      </c>
      <c r="H264">
        <f t="shared" ca="1" si="55"/>
        <v>0</v>
      </c>
      <c r="I264">
        <f t="shared" ca="1" si="56"/>
        <v>160</v>
      </c>
      <c r="J264">
        <f t="shared" ca="1" si="48"/>
        <v>0</v>
      </c>
      <c r="K264">
        <f t="shared" ca="1" si="48"/>
        <v>133</v>
      </c>
      <c r="L264">
        <f t="shared" ca="1" si="48"/>
        <v>0</v>
      </c>
      <c r="M264">
        <f t="shared" ca="1" si="48"/>
        <v>204</v>
      </c>
      <c r="N264">
        <f t="shared" ca="1" si="48"/>
        <v>0</v>
      </c>
      <c r="P264" t="str">
        <f t="shared" si="49"/>
        <v>N</v>
      </c>
      <c r="Q264" t="str">
        <f t="shared" si="50"/>
        <v>Y</v>
      </c>
      <c r="R264">
        <f t="shared" si="51"/>
        <v>0</v>
      </c>
      <c r="S264">
        <f t="shared" si="52"/>
        <v>222</v>
      </c>
      <c r="T264" s="1">
        <v>72</v>
      </c>
    </row>
    <row r="265" spans="3:20" x14ac:dyDescent="0.3">
      <c r="C265">
        <v>263</v>
      </c>
      <c r="D265" s="1">
        <v>18</v>
      </c>
      <c r="E265" s="1">
        <v>150</v>
      </c>
      <c r="F265">
        <f t="shared" ca="1" si="53"/>
        <v>0</v>
      </c>
      <c r="G265">
        <f t="shared" ca="1" si="54"/>
        <v>158</v>
      </c>
      <c r="H265">
        <f t="shared" ca="1" si="55"/>
        <v>150</v>
      </c>
      <c r="I265">
        <f t="shared" ca="1" si="56"/>
        <v>0</v>
      </c>
      <c r="J265">
        <f t="shared" ca="1" si="48"/>
        <v>160</v>
      </c>
      <c r="K265">
        <f t="shared" ca="1" si="48"/>
        <v>0</v>
      </c>
      <c r="L265">
        <f t="shared" ca="1" si="48"/>
        <v>133</v>
      </c>
      <c r="M265">
        <f t="shared" ca="1" si="48"/>
        <v>0</v>
      </c>
      <c r="N265">
        <f t="shared" ca="1" si="48"/>
        <v>176</v>
      </c>
      <c r="P265" t="str">
        <f t="shared" si="49"/>
        <v>Y</v>
      </c>
      <c r="Q265" t="str">
        <f t="shared" si="50"/>
        <v>N</v>
      </c>
      <c r="R265">
        <f t="shared" si="51"/>
        <v>150</v>
      </c>
      <c r="S265">
        <f t="shared" si="52"/>
        <v>0</v>
      </c>
      <c r="T265" s="1">
        <v>102</v>
      </c>
    </row>
    <row r="266" spans="3:20" x14ac:dyDescent="0.3">
      <c r="C266">
        <v>264</v>
      </c>
      <c r="D266" s="1">
        <v>38</v>
      </c>
      <c r="E266" s="1">
        <v>0</v>
      </c>
      <c r="F266">
        <f t="shared" ca="1" si="53"/>
        <v>0</v>
      </c>
      <c r="G266">
        <f t="shared" ca="1" si="54"/>
        <v>0</v>
      </c>
      <c r="H266">
        <f t="shared" ca="1" si="55"/>
        <v>0</v>
      </c>
      <c r="I266">
        <f t="shared" ca="1" si="56"/>
        <v>150</v>
      </c>
      <c r="J266">
        <f t="shared" ca="1" si="48"/>
        <v>0</v>
      </c>
      <c r="K266">
        <f t="shared" ca="1" si="48"/>
        <v>160</v>
      </c>
      <c r="L266">
        <f t="shared" ca="1" si="48"/>
        <v>0</v>
      </c>
      <c r="M266">
        <f t="shared" ca="1" si="48"/>
        <v>133</v>
      </c>
      <c r="N266">
        <f t="shared" ca="1" si="48"/>
        <v>0</v>
      </c>
      <c r="P266" t="str">
        <f t="shared" si="49"/>
        <v>N</v>
      </c>
      <c r="Q266" t="str">
        <f t="shared" si="50"/>
        <v>N</v>
      </c>
      <c r="R266">
        <f t="shared" si="51"/>
        <v>0</v>
      </c>
      <c r="S266">
        <f t="shared" si="52"/>
        <v>0</v>
      </c>
      <c r="T266" s="1">
        <v>48</v>
      </c>
    </row>
    <row r="267" spans="3:20" x14ac:dyDescent="0.3">
      <c r="C267">
        <v>265</v>
      </c>
      <c r="D267" s="1">
        <v>25</v>
      </c>
      <c r="E267" s="1">
        <v>154</v>
      </c>
      <c r="F267">
        <f t="shared" ca="1" si="53"/>
        <v>0</v>
      </c>
      <c r="G267">
        <f t="shared" ca="1" si="54"/>
        <v>70</v>
      </c>
      <c r="H267">
        <f t="shared" ca="1" si="55"/>
        <v>154</v>
      </c>
      <c r="I267">
        <f t="shared" ca="1" si="56"/>
        <v>0</v>
      </c>
      <c r="J267">
        <f t="shared" ca="1" si="48"/>
        <v>150</v>
      </c>
      <c r="K267">
        <f t="shared" ca="1" si="48"/>
        <v>0</v>
      </c>
      <c r="L267">
        <f t="shared" ca="1" si="48"/>
        <v>160</v>
      </c>
      <c r="M267">
        <f t="shared" ca="1" si="48"/>
        <v>0</v>
      </c>
      <c r="N267">
        <f t="shared" ca="1" si="48"/>
        <v>95</v>
      </c>
      <c r="P267" t="str">
        <f t="shared" si="49"/>
        <v>Y</v>
      </c>
      <c r="Q267" t="str">
        <f t="shared" si="50"/>
        <v>Y</v>
      </c>
      <c r="R267">
        <f t="shared" si="51"/>
        <v>154</v>
      </c>
      <c r="S267">
        <f t="shared" si="52"/>
        <v>201</v>
      </c>
      <c r="T267" s="1">
        <v>71</v>
      </c>
    </row>
    <row r="268" spans="3:20" x14ac:dyDescent="0.3">
      <c r="C268">
        <v>266</v>
      </c>
      <c r="D268" s="1">
        <v>31</v>
      </c>
      <c r="E268" s="1">
        <v>0</v>
      </c>
      <c r="F268">
        <f t="shared" ca="1" si="53"/>
        <v>0</v>
      </c>
      <c r="G268">
        <f t="shared" ca="1" si="54"/>
        <v>0</v>
      </c>
      <c r="H268">
        <f t="shared" ca="1" si="55"/>
        <v>0</v>
      </c>
      <c r="I268">
        <f t="shared" ca="1" si="56"/>
        <v>154</v>
      </c>
      <c r="J268">
        <f t="shared" ca="1" si="48"/>
        <v>0</v>
      </c>
      <c r="K268">
        <f t="shared" ca="1" si="48"/>
        <v>150</v>
      </c>
      <c r="L268">
        <f t="shared" ca="1" si="48"/>
        <v>0</v>
      </c>
      <c r="M268">
        <f t="shared" ca="1" si="48"/>
        <v>160</v>
      </c>
      <c r="N268">
        <f t="shared" ca="1" si="48"/>
        <v>0</v>
      </c>
      <c r="P268" t="str">
        <f t="shared" si="49"/>
        <v>N</v>
      </c>
      <c r="Q268" t="str">
        <f t="shared" si="50"/>
        <v>N</v>
      </c>
      <c r="R268">
        <f t="shared" si="51"/>
        <v>0</v>
      </c>
      <c r="S268">
        <f t="shared" si="52"/>
        <v>0</v>
      </c>
      <c r="T268" s="1">
        <v>83</v>
      </c>
    </row>
    <row r="269" spans="3:20" x14ac:dyDescent="0.3">
      <c r="C269">
        <v>267</v>
      </c>
      <c r="D269" s="1">
        <v>30</v>
      </c>
      <c r="E269" s="1">
        <v>119</v>
      </c>
      <c r="F269">
        <f t="shared" ca="1" si="53"/>
        <v>0</v>
      </c>
      <c r="G269">
        <f t="shared" ca="1" si="54"/>
        <v>99</v>
      </c>
      <c r="H269">
        <f t="shared" ca="1" si="55"/>
        <v>119</v>
      </c>
      <c r="I269">
        <f t="shared" ca="1" si="56"/>
        <v>0</v>
      </c>
      <c r="J269">
        <f t="shared" ca="1" si="48"/>
        <v>154</v>
      </c>
      <c r="K269">
        <f t="shared" ca="1" si="48"/>
        <v>0</v>
      </c>
      <c r="L269">
        <f t="shared" ca="1" si="48"/>
        <v>150</v>
      </c>
      <c r="M269">
        <f t="shared" ca="1" si="48"/>
        <v>0</v>
      </c>
      <c r="N269">
        <f t="shared" ca="1" si="48"/>
        <v>129</v>
      </c>
      <c r="P269" t="str">
        <f t="shared" si="49"/>
        <v>Y</v>
      </c>
      <c r="Q269" t="str">
        <f t="shared" si="50"/>
        <v>N</v>
      </c>
      <c r="R269">
        <f t="shared" si="51"/>
        <v>119</v>
      </c>
      <c r="S269">
        <f t="shared" si="52"/>
        <v>0</v>
      </c>
      <c r="T269" s="1">
        <v>47</v>
      </c>
    </row>
    <row r="270" spans="3:20" x14ac:dyDescent="0.3">
      <c r="C270">
        <v>268</v>
      </c>
      <c r="D270" s="1">
        <v>38</v>
      </c>
      <c r="E270" s="1">
        <v>0</v>
      </c>
      <c r="F270">
        <f t="shared" ca="1" si="53"/>
        <v>0</v>
      </c>
      <c r="G270">
        <f t="shared" ca="1" si="54"/>
        <v>0</v>
      </c>
      <c r="H270">
        <f t="shared" ca="1" si="55"/>
        <v>0</v>
      </c>
      <c r="I270">
        <f t="shared" ca="1" si="56"/>
        <v>119</v>
      </c>
      <c r="J270">
        <f t="shared" ca="1" si="48"/>
        <v>0</v>
      </c>
      <c r="K270">
        <f t="shared" ca="1" si="48"/>
        <v>154</v>
      </c>
      <c r="L270">
        <f t="shared" ca="1" si="48"/>
        <v>0</v>
      </c>
      <c r="M270">
        <f t="shared" ca="1" si="48"/>
        <v>150</v>
      </c>
      <c r="N270">
        <f t="shared" ca="1" si="48"/>
        <v>0</v>
      </c>
      <c r="P270" t="str">
        <f t="shared" si="49"/>
        <v>N</v>
      </c>
      <c r="Q270" t="str">
        <f t="shared" si="50"/>
        <v>Y</v>
      </c>
      <c r="R270">
        <f t="shared" si="51"/>
        <v>0</v>
      </c>
      <c r="S270">
        <f t="shared" si="52"/>
        <v>290</v>
      </c>
      <c r="T270" s="1">
        <v>72</v>
      </c>
    </row>
    <row r="271" spans="3:20" x14ac:dyDescent="0.3">
      <c r="C271">
        <v>269</v>
      </c>
      <c r="D271" s="1">
        <v>25</v>
      </c>
      <c r="E271" s="1">
        <v>218</v>
      </c>
      <c r="F271">
        <f t="shared" ca="1" si="53"/>
        <v>0</v>
      </c>
      <c r="G271">
        <f t="shared" ca="1" si="54"/>
        <v>87</v>
      </c>
      <c r="H271">
        <f t="shared" ca="1" si="55"/>
        <v>218</v>
      </c>
      <c r="I271">
        <f t="shared" ca="1" si="56"/>
        <v>0</v>
      </c>
      <c r="J271">
        <f t="shared" ca="1" si="48"/>
        <v>119</v>
      </c>
      <c r="K271">
        <f t="shared" ca="1" si="48"/>
        <v>0</v>
      </c>
      <c r="L271">
        <f t="shared" ca="1" si="48"/>
        <v>154</v>
      </c>
      <c r="M271">
        <f t="shared" ca="1" si="48"/>
        <v>0</v>
      </c>
      <c r="N271">
        <f t="shared" ca="1" si="48"/>
        <v>112</v>
      </c>
      <c r="P271" t="str">
        <f t="shared" si="49"/>
        <v>Y</v>
      </c>
      <c r="Q271" t="str">
        <f t="shared" si="50"/>
        <v>N</v>
      </c>
      <c r="R271">
        <f t="shared" si="51"/>
        <v>218</v>
      </c>
      <c r="S271">
        <f t="shared" si="52"/>
        <v>0</v>
      </c>
      <c r="T271" s="1">
        <v>103</v>
      </c>
    </row>
    <row r="272" spans="3:20" x14ac:dyDescent="0.3">
      <c r="C272">
        <v>270</v>
      </c>
      <c r="D272" s="1">
        <v>27</v>
      </c>
      <c r="E272" s="1">
        <v>0</v>
      </c>
      <c r="F272">
        <f t="shared" ca="1" si="53"/>
        <v>0</v>
      </c>
      <c r="G272">
        <f t="shared" ca="1" si="54"/>
        <v>0</v>
      </c>
      <c r="H272">
        <f t="shared" ca="1" si="55"/>
        <v>0</v>
      </c>
      <c r="I272">
        <f t="shared" ca="1" si="56"/>
        <v>218</v>
      </c>
      <c r="J272">
        <f t="shared" ca="1" si="48"/>
        <v>0</v>
      </c>
      <c r="K272">
        <f t="shared" ca="1" si="48"/>
        <v>119</v>
      </c>
      <c r="L272">
        <f t="shared" ca="1" si="48"/>
        <v>0</v>
      </c>
      <c r="M272">
        <f t="shared" ca="1" si="48"/>
        <v>154</v>
      </c>
      <c r="N272">
        <f t="shared" ca="1" si="48"/>
        <v>0</v>
      </c>
      <c r="P272" t="str">
        <f t="shared" si="49"/>
        <v>N</v>
      </c>
      <c r="Q272" t="str">
        <f t="shared" si="50"/>
        <v>N</v>
      </c>
      <c r="R272">
        <f t="shared" si="51"/>
        <v>0</v>
      </c>
      <c r="S272">
        <f t="shared" si="52"/>
        <v>0</v>
      </c>
      <c r="T272" s="1">
        <v>115</v>
      </c>
    </row>
    <row r="273" spans="3:20" x14ac:dyDescent="0.3">
      <c r="C273">
        <v>271</v>
      </c>
      <c r="D273" s="1">
        <v>19</v>
      </c>
      <c r="E273" s="1">
        <v>118</v>
      </c>
      <c r="F273">
        <f t="shared" ca="1" si="53"/>
        <v>0</v>
      </c>
      <c r="G273">
        <f t="shared" ca="1" si="54"/>
        <v>108</v>
      </c>
      <c r="H273">
        <f t="shared" ca="1" si="55"/>
        <v>118</v>
      </c>
      <c r="I273">
        <f t="shared" ca="1" si="56"/>
        <v>0</v>
      </c>
      <c r="J273">
        <f t="shared" ca="1" si="48"/>
        <v>218</v>
      </c>
      <c r="K273">
        <f t="shared" ca="1" si="48"/>
        <v>0</v>
      </c>
      <c r="L273">
        <f t="shared" ca="1" si="48"/>
        <v>119</v>
      </c>
      <c r="M273">
        <f t="shared" ca="1" si="48"/>
        <v>0</v>
      </c>
      <c r="N273">
        <f t="shared" ca="1" si="48"/>
        <v>127</v>
      </c>
      <c r="P273" t="str">
        <f t="shared" si="49"/>
        <v>Y</v>
      </c>
      <c r="Q273" t="str">
        <f t="shared" si="50"/>
        <v>Y</v>
      </c>
      <c r="R273">
        <f t="shared" si="51"/>
        <v>118</v>
      </c>
      <c r="S273">
        <f t="shared" si="52"/>
        <v>190</v>
      </c>
      <c r="T273" s="1">
        <v>71</v>
      </c>
    </row>
    <row r="274" spans="3:20" x14ac:dyDescent="0.3">
      <c r="C274">
        <v>272</v>
      </c>
      <c r="D274" s="1">
        <v>29</v>
      </c>
      <c r="E274" s="1">
        <v>0</v>
      </c>
      <c r="F274">
        <f t="shared" ca="1" si="53"/>
        <v>0</v>
      </c>
      <c r="G274">
        <f t="shared" ca="1" si="54"/>
        <v>0</v>
      </c>
      <c r="H274">
        <f t="shared" ca="1" si="55"/>
        <v>0</v>
      </c>
      <c r="I274">
        <f t="shared" ca="1" si="56"/>
        <v>118</v>
      </c>
      <c r="J274">
        <f t="shared" ca="1" si="48"/>
        <v>0</v>
      </c>
      <c r="K274">
        <f t="shared" ca="1" si="48"/>
        <v>218</v>
      </c>
      <c r="L274">
        <f t="shared" ca="1" si="48"/>
        <v>0</v>
      </c>
      <c r="M274">
        <f t="shared" ca="1" si="48"/>
        <v>119</v>
      </c>
      <c r="N274">
        <f t="shared" ca="1" si="48"/>
        <v>0</v>
      </c>
      <c r="P274" t="str">
        <f t="shared" si="49"/>
        <v>N</v>
      </c>
      <c r="Q274" t="str">
        <f t="shared" si="50"/>
        <v>N</v>
      </c>
      <c r="R274">
        <f t="shared" si="51"/>
        <v>0</v>
      </c>
      <c r="S274">
        <f t="shared" si="52"/>
        <v>0</v>
      </c>
      <c r="T274" s="1">
        <v>47</v>
      </c>
    </row>
    <row r="275" spans="3:20" x14ac:dyDescent="0.3">
      <c r="C275">
        <v>273</v>
      </c>
      <c r="D275" s="1">
        <v>24</v>
      </c>
      <c r="E275" s="1">
        <v>120</v>
      </c>
      <c r="F275">
        <f t="shared" ca="1" si="53"/>
        <v>0</v>
      </c>
      <c r="G275">
        <f t="shared" ca="1" si="54"/>
        <v>66</v>
      </c>
      <c r="H275">
        <f t="shared" ca="1" si="55"/>
        <v>120</v>
      </c>
      <c r="I275">
        <f t="shared" ca="1" si="56"/>
        <v>0</v>
      </c>
      <c r="J275">
        <f t="shared" ca="1" si="48"/>
        <v>118</v>
      </c>
      <c r="K275">
        <f t="shared" ca="1" si="48"/>
        <v>0</v>
      </c>
      <c r="L275">
        <f t="shared" ca="1" si="48"/>
        <v>218</v>
      </c>
      <c r="M275">
        <f t="shared" ca="1" si="48"/>
        <v>0</v>
      </c>
      <c r="N275">
        <f t="shared" ca="1" si="48"/>
        <v>90</v>
      </c>
      <c r="P275" t="str">
        <f t="shared" si="49"/>
        <v>Y</v>
      </c>
      <c r="Q275" t="str">
        <f t="shared" si="50"/>
        <v>N</v>
      </c>
      <c r="R275">
        <f t="shared" si="51"/>
        <v>120</v>
      </c>
      <c r="S275">
        <f t="shared" si="52"/>
        <v>0</v>
      </c>
      <c r="T275" s="1">
        <v>72</v>
      </c>
    </row>
    <row r="276" spans="3:20" x14ac:dyDescent="0.3">
      <c r="C276">
        <v>274</v>
      </c>
      <c r="D276" s="1">
        <v>21</v>
      </c>
      <c r="E276" s="1">
        <v>0</v>
      </c>
      <c r="F276">
        <f t="shared" ca="1" si="53"/>
        <v>0</v>
      </c>
      <c r="G276">
        <f t="shared" ca="1" si="54"/>
        <v>0</v>
      </c>
      <c r="H276">
        <f t="shared" ca="1" si="55"/>
        <v>0</v>
      </c>
      <c r="I276">
        <f t="shared" ca="1" si="56"/>
        <v>120</v>
      </c>
      <c r="J276">
        <f t="shared" ref="J276:N291" ca="1" si="57">IF(J$1&gt;=$B$2,"NA",MAX(0,I275-MAX(0,$D275-SUM(OFFSET(J275,0,0,1,$B$2-J$1)))))</f>
        <v>0</v>
      </c>
      <c r="K276">
        <f t="shared" ca="1" si="57"/>
        <v>118</v>
      </c>
      <c r="L276">
        <f t="shared" ca="1" si="57"/>
        <v>0</v>
      </c>
      <c r="M276">
        <f t="shared" ca="1" si="57"/>
        <v>218</v>
      </c>
      <c r="N276">
        <f t="shared" ca="1" si="57"/>
        <v>0</v>
      </c>
      <c r="P276" t="str">
        <f t="shared" si="49"/>
        <v>N</v>
      </c>
      <c r="Q276" t="str">
        <f t="shared" si="50"/>
        <v>Y</v>
      </c>
      <c r="R276">
        <f t="shared" si="51"/>
        <v>0</v>
      </c>
      <c r="S276">
        <f t="shared" si="52"/>
        <v>221</v>
      </c>
      <c r="T276" s="1">
        <v>48</v>
      </c>
    </row>
    <row r="277" spans="3:20" x14ac:dyDescent="0.3">
      <c r="C277">
        <v>275</v>
      </c>
      <c r="D277" s="1">
        <v>32</v>
      </c>
      <c r="E277" s="1">
        <v>173</v>
      </c>
      <c r="F277">
        <f t="shared" ca="1" si="53"/>
        <v>0</v>
      </c>
      <c r="G277">
        <f t="shared" ca="1" si="54"/>
        <v>165</v>
      </c>
      <c r="H277">
        <f t="shared" ca="1" si="55"/>
        <v>173</v>
      </c>
      <c r="I277">
        <f t="shared" ca="1" si="56"/>
        <v>0</v>
      </c>
      <c r="J277">
        <f t="shared" ca="1" si="57"/>
        <v>120</v>
      </c>
      <c r="K277">
        <f t="shared" ca="1" si="57"/>
        <v>0</v>
      </c>
      <c r="L277">
        <f t="shared" ca="1" si="57"/>
        <v>118</v>
      </c>
      <c r="M277">
        <f t="shared" ca="1" si="57"/>
        <v>0</v>
      </c>
      <c r="N277">
        <f t="shared" ca="1" si="57"/>
        <v>197</v>
      </c>
      <c r="P277" t="str">
        <f t="shared" si="49"/>
        <v>Y</v>
      </c>
      <c r="Q277" t="str">
        <f t="shared" si="50"/>
        <v>N</v>
      </c>
      <c r="R277">
        <f t="shared" si="51"/>
        <v>173</v>
      </c>
      <c r="S277">
        <f t="shared" si="52"/>
        <v>0</v>
      </c>
      <c r="T277" s="1">
        <v>88</v>
      </c>
    </row>
    <row r="278" spans="3:20" x14ac:dyDescent="0.3">
      <c r="C278">
        <v>276</v>
      </c>
      <c r="D278" s="1">
        <v>19</v>
      </c>
      <c r="E278" s="1">
        <v>0</v>
      </c>
      <c r="F278">
        <f t="shared" ca="1" si="53"/>
        <v>0</v>
      </c>
      <c r="G278">
        <f t="shared" ca="1" si="54"/>
        <v>0</v>
      </c>
      <c r="H278">
        <f t="shared" ca="1" si="55"/>
        <v>0</v>
      </c>
      <c r="I278">
        <f t="shared" ca="1" si="56"/>
        <v>173</v>
      </c>
      <c r="J278">
        <f t="shared" ca="1" si="57"/>
        <v>0</v>
      </c>
      <c r="K278">
        <f t="shared" ca="1" si="57"/>
        <v>120</v>
      </c>
      <c r="L278">
        <f t="shared" ca="1" si="57"/>
        <v>0</v>
      </c>
      <c r="M278">
        <f t="shared" ca="1" si="57"/>
        <v>118</v>
      </c>
      <c r="N278">
        <f t="shared" ca="1" si="57"/>
        <v>0</v>
      </c>
      <c r="P278" t="str">
        <f t="shared" si="49"/>
        <v>N</v>
      </c>
      <c r="Q278" t="str">
        <f t="shared" si="50"/>
        <v>N</v>
      </c>
      <c r="R278">
        <f t="shared" si="51"/>
        <v>0</v>
      </c>
      <c r="S278">
        <f t="shared" si="52"/>
        <v>0</v>
      </c>
      <c r="T278" s="1">
        <v>85</v>
      </c>
    </row>
    <row r="279" spans="3:20" x14ac:dyDescent="0.3">
      <c r="C279">
        <v>277</v>
      </c>
      <c r="D279" s="1">
        <v>34</v>
      </c>
      <c r="E279" s="1">
        <v>119</v>
      </c>
      <c r="F279">
        <f t="shared" ca="1" si="53"/>
        <v>0</v>
      </c>
      <c r="G279">
        <f t="shared" ca="1" si="54"/>
        <v>65</v>
      </c>
      <c r="H279">
        <f t="shared" ca="1" si="55"/>
        <v>119</v>
      </c>
      <c r="I279">
        <f t="shared" ca="1" si="56"/>
        <v>0</v>
      </c>
      <c r="J279">
        <f t="shared" ca="1" si="57"/>
        <v>173</v>
      </c>
      <c r="K279">
        <f t="shared" ca="1" si="57"/>
        <v>0</v>
      </c>
      <c r="L279">
        <f t="shared" ca="1" si="57"/>
        <v>120</v>
      </c>
      <c r="M279">
        <f t="shared" ca="1" si="57"/>
        <v>0</v>
      </c>
      <c r="N279">
        <f t="shared" ca="1" si="57"/>
        <v>99</v>
      </c>
      <c r="P279" t="str">
        <f t="shared" si="49"/>
        <v>Y</v>
      </c>
      <c r="Q279" t="str">
        <f t="shared" si="50"/>
        <v>Y</v>
      </c>
      <c r="R279">
        <f t="shared" si="51"/>
        <v>119</v>
      </c>
      <c r="S279">
        <f t="shared" si="52"/>
        <v>202</v>
      </c>
      <c r="T279" s="1">
        <v>35</v>
      </c>
    </row>
    <row r="280" spans="3:20" x14ac:dyDescent="0.3">
      <c r="C280">
        <v>278</v>
      </c>
      <c r="D280" s="1">
        <v>23</v>
      </c>
      <c r="E280" s="1">
        <v>0</v>
      </c>
      <c r="F280">
        <f t="shared" ca="1" si="53"/>
        <v>0</v>
      </c>
      <c r="G280">
        <f t="shared" ca="1" si="54"/>
        <v>0</v>
      </c>
      <c r="H280">
        <f t="shared" ca="1" si="55"/>
        <v>0</v>
      </c>
      <c r="I280">
        <f t="shared" ca="1" si="56"/>
        <v>119</v>
      </c>
      <c r="J280">
        <f t="shared" ca="1" si="57"/>
        <v>0</v>
      </c>
      <c r="K280">
        <f t="shared" ca="1" si="57"/>
        <v>173</v>
      </c>
      <c r="L280">
        <f t="shared" ca="1" si="57"/>
        <v>0</v>
      </c>
      <c r="M280">
        <f t="shared" ca="1" si="57"/>
        <v>120</v>
      </c>
      <c r="N280">
        <f t="shared" ca="1" si="57"/>
        <v>0</v>
      </c>
      <c r="P280" t="str">
        <f t="shared" si="49"/>
        <v>N</v>
      </c>
      <c r="Q280" t="str">
        <f t="shared" si="50"/>
        <v>N</v>
      </c>
      <c r="R280">
        <f t="shared" si="51"/>
        <v>0</v>
      </c>
      <c r="S280">
        <f t="shared" si="52"/>
        <v>0</v>
      </c>
      <c r="T280" s="1">
        <v>84</v>
      </c>
    </row>
    <row r="281" spans="3:20" x14ac:dyDescent="0.3">
      <c r="C281">
        <v>279</v>
      </c>
      <c r="D281" s="1">
        <v>28</v>
      </c>
      <c r="E281" s="1">
        <v>255</v>
      </c>
      <c r="F281">
        <f t="shared" ca="1" si="53"/>
        <v>0</v>
      </c>
      <c r="G281">
        <f t="shared" ca="1" si="54"/>
        <v>69</v>
      </c>
      <c r="H281">
        <f t="shared" ca="1" si="55"/>
        <v>255</v>
      </c>
      <c r="I281">
        <f t="shared" ca="1" si="56"/>
        <v>0</v>
      </c>
      <c r="J281">
        <f t="shared" ca="1" si="57"/>
        <v>119</v>
      </c>
      <c r="K281">
        <f t="shared" ca="1" si="57"/>
        <v>0</v>
      </c>
      <c r="L281">
        <f t="shared" ca="1" si="57"/>
        <v>173</v>
      </c>
      <c r="M281">
        <f t="shared" ca="1" si="57"/>
        <v>0</v>
      </c>
      <c r="N281">
        <f t="shared" ca="1" si="57"/>
        <v>97</v>
      </c>
      <c r="P281" t="str">
        <f t="shared" si="49"/>
        <v>Y</v>
      </c>
      <c r="Q281" t="str">
        <f t="shared" si="50"/>
        <v>N</v>
      </c>
      <c r="R281">
        <f t="shared" si="51"/>
        <v>255</v>
      </c>
      <c r="S281">
        <f t="shared" si="52"/>
        <v>0</v>
      </c>
      <c r="T281" s="1">
        <v>83</v>
      </c>
    </row>
    <row r="282" spans="3:20" x14ac:dyDescent="0.3">
      <c r="C282">
        <v>280</v>
      </c>
      <c r="D282" s="1">
        <v>26</v>
      </c>
      <c r="E282" s="1">
        <v>0</v>
      </c>
      <c r="F282">
        <f t="shared" ca="1" si="53"/>
        <v>0</v>
      </c>
      <c r="G282">
        <f t="shared" ca="1" si="54"/>
        <v>0</v>
      </c>
      <c r="H282">
        <f t="shared" ca="1" si="55"/>
        <v>0</v>
      </c>
      <c r="I282">
        <f t="shared" ca="1" si="56"/>
        <v>255</v>
      </c>
      <c r="J282">
        <f t="shared" ca="1" si="57"/>
        <v>0</v>
      </c>
      <c r="K282">
        <f t="shared" ca="1" si="57"/>
        <v>119</v>
      </c>
      <c r="L282">
        <f t="shared" ca="1" si="57"/>
        <v>0</v>
      </c>
      <c r="M282">
        <f t="shared" ca="1" si="57"/>
        <v>173</v>
      </c>
      <c r="N282">
        <f t="shared" ca="1" si="57"/>
        <v>0</v>
      </c>
      <c r="P282" t="str">
        <f t="shared" si="49"/>
        <v>N</v>
      </c>
      <c r="Q282" t="str">
        <f t="shared" si="50"/>
        <v>Y</v>
      </c>
      <c r="R282">
        <f t="shared" si="51"/>
        <v>0</v>
      </c>
      <c r="S282">
        <f t="shared" si="52"/>
        <v>334</v>
      </c>
      <c r="T282" s="1">
        <v>172</v>
      </c>
    </row>
    <row r="283" spans="3:20" x14ac:dyDescent="0.3">
      <c r="C283">
        <v>281</v>
      </c>
      <c r="D283" s="1">
        <v>30</v>
      </c>
      <c r="E283" s="1">
        <v>162</v>
      </c>
      <c r="F283">
        <f t="shared" ca="1" si="53"/>
        <v>0</v>
      </c>
      <c r="G283">
        <f t="shared" ca="1" si="54"/>
        <v>117</v>
      </c>
      <c r="H283">
        <f t="shared" ca="1" si="55"/>
        <v>162</v>
      </c>
      <c r="I283">
        <f t="shared" ca="1" si="56"/>
        <v>0</v>
      </c>
      <c r="J283">
        <f t="shared" ca="1" si="57"/>
        <v>255</v>
      </c>
      <c r="K283">
        <f t="shared" ca="1" si="57"/>
        <v>0</v>
      </c>
      <c r="L283">
        <f t="shared" ca="1" si="57"/>
        <v>119</v>
      </c>
      <c r="M283">
        <f t="shared" ca="1" si="57"/>
        <v>0</v>
      </c>
      <c r="N283">
        <f t="shared" ca="1" si="57"/>
        <v>147</v>
      </c>
      <c r="P283" t="str">
        <f t="shared" si="49"/>
        <v>Y</v>
      </c>
      <c r="Q283" t="str">
        <f t="shared" si="50"/>
        <v>N</v>
      </c>
      <c r="R283">
        <f t="shared" si="51"/>
        <v>162</v>
      </c>
      <c r="S283">
        <f t="shared" si="52"/>
        <v>0</v>
      </c>
      <c r="T283" s="1">
        <v>47</v>
      </c>
    </row>
    <row r="284" spans="3:20" x14ac:dyDescent="0.3">
      <c r="C284">
        <v>282</v>
      </c>
      <c r="D284" s="1">
        <v>30</v>
      </c>
      <c r="E284" s="1">
        <v>0</v>
      </c>
      <c r="F284">
        <f t="shared" ca="1" si="53"/>
        <v>0</v>
      </c>
      <c r="G284">
        <f t="shared" ca="1" si="54"/>
        <v>0</v>
      </c>
      <c r="H284">
        <f t="shared" ca="1" si="55"/>
        <v>0</v>
      </c>
      <c r="I284">
        <f t="shared" ca="1" si="56"/>
        <v>162</v>
      </c>
      <c r="J284">
        <f t="shared" ca="1" si="57"/>
        <v>0</v>
      </c>
      <c r="K284">
        <f t="shared" ca="1" si="57"/>
        <v>255</v>
      </c>
      <c r="L284">
        <f t="shared" ca="1" si="57"/>
        <v>0</v>
      </c>
      <c r="M284">
        <f t="shared" ca="1" si="57"/>
        <v>119</v>
      </c>
      <c r="N284">
        <f t="shared" ca="1" si="57"/>
        <v>0</v>
      </c>
      <c r="P284" t="str">
        <f t="shared" si="49"/>
        <v>N</v>
      </c>
      <c r="Q284" t="str">
        <f t="shared" si="50"/>
        <v>N</v>
      </c>
      <c r="R284">
        <f t="shared" si="51"/>
        <v>0</v>
      </c>
      <c r="S284">
        <f t="shared" si="52"/>
        <v>0</v>
      </c>
      <c r="T284" s="1">
        <v>115</v>
      </c>
    </row>
    <row r="285" spans="3:20" x14ac:dyDescent="0.3">
      <c r="C285">
        <v>283</v>
      </c>
      <c r="D285" s="1">
        <v>32</v>
      </c>
      <c r="E285" s="1">
        <v>194</v>
      </c>
      <c r="F285">
        <f t="shared" ca="1" si="53"/>
        <v>0</v>
      </c>
      <c r="G285">
        <f t="shared" ca="1" si="54"/>
        <v>57</v>
      </c>
      <c r="H285">
        <f t="shared" ca="1" si="55"/>
        <v>194</v>
      </c>
      <c r="I285">
        <f t="shared" ca="1" si="56"/>
        <v>0</v>
      </c>
      <c r="J285">
        <f t="shared" ca="1" si="57"/>
        <v>162</v>
      </c>
      <c r="K285">
        <f t="shared" ca="1" si="57"/>
        <v>0</v>
      </c>
      <c r="L285">
        <f t="shared" ca="1" si="57"/>
        <v>255</v>
      </c>
      <c r="M285">
        <f t="shared" ca="1" si="57"/>
        <v>0</v>
      </c>
      <c r="N285">
        <f t="shared" ca="1" si="57"/>
        <v>89</v>
      </c>
      <c r="P285" t="str">
        <f t="shared" si="49"/>
        <v>Y</v>
      </c>
      <c r="Q285" t="str">
        <f t="shared" si="50"/>
        <v>Y</v>
      </c>
      <c r="R285">
        <f t="shared" si="51"/>
        <v>194</v>
      </c>
      <c r="S285">
        <f t="shared" si="52"/>
        <v>317</v>
      </c>
      <c r="T285" s="1">
        <v>122</v>
      </c>
    </row>
    <row r="286" spans="3:20" x14ac:dyDescent="0.3">
      <c r="C286">
        <v>284</v>
      </c>
      <c r="D286" s="1">
        <v>16</v>
      </c>
      <c r="E286" s="1">
        <v>0</v>
      </c>
      <c r="F286">
        <f t="shared" ca="1" si="53"/>
        <v>0</v>
      </c>
      <c r="G286">
        <f t="shared" ca="1" si="54"/>
        <v>0</v>
      </c>
      <c r="H286">
        <f t="shared" ca="1" si="55"/>
        <v>0</v>
      </c>
      <c r="I286">
        <f t="shared" ca="1" si="56"/>
        <v>194</v>
      </c>
      <c r="J286">
        <f t="shared" ca="1" si="57"/>
        <v>0</v>
      </c>
      <c r="K286">
        <f t="shared" ca="1" si="57"/>
        <v>162</v>
      </c>
      <c r="L286">
        <f t="shared" ca="1" si="57"/>
        <v>0</v>
      </c>
      <c r="M286">
        <f t="shared" ca="1" si="57"/>
        <v>255</v>
      </c>
      <c r="N286">
        <f t="shared" ca="1" si="57"/>
        <v>0</v>
      </c>
      <c r="P286" t="str">
        <f t="shared" si="49"/>
        <v>N</v>
      </c>
      <c r="Q286" t="str">
        <f t="shared" si="50"/>
        <v>N</v>
      </c>
      <c r="R286">
        <f t="shared" si="51"/>
        <v>0</v>
      </c>
      <c r="S286">
        <f t="shared" si="52"/>
        <v>0</v>
      </c>
      <c r="T286" s="1">
        <v>72</v>
      </c>
    </row>
    <row r="287" spans="3:20" x14ac:dyDescent="0.3">
      <c r="C287">
        <v>285</v>
      </c>
      <c r="D287" s="1">
        <v>35</v>
      </c>
      <c r="E287" s="1">
        <v>243</v>
      </c>
      <c r="F287">
        <f t="shared" ca="1" si="53"/>
        <v>0</v>
      </c>
      <c r="G287">
        <f t="shared" ca="1" si="54"/>
        <v>204</v>
      </c>
      <c r="H287">
        <f t="shared" ca="1" si="55"/>
        <v>243</v>
      </c>
      <c r="I287">
        <f t="shared" ca="1" si="56"/>
        <v>0</v>
      </c>
      <c r="J287">
        <f t="shared" ca="1" si="57"/>
        <v>194</v>
      </c>
      <c r="K287">
        <f t="shared" ca="1" si="57"/>
        <v>0</v>
      </c>
      <c r="L287">
        <f t="shared" ca="1" si="57"/>
        <v>162</v>
      </c>
      <c r="M287">
        <f t="shared" ca="1" si="57"/>
        <v>0</v>
      </c>
      <c r="N287">
        <f t="shared" ca="1" si="57"/>
        <v>239</v>
      </c>
      <c r="P287" t="str">
        <f t="shared" si="49"/>
        <v>Y</v>
      </c>
      <c r="Q287" t="str">
        <f t="shared" si="50"/>
        <v>N</v>
      </c>
      <c r="R287">
        <f t="shared" si="51"/>
        <v>243</v>
      </c>
      <c r="S287">
        <f t="shared" si="52"/>
        <v>0</v>
      </c>
      <c r="T287" s="1">
        <v>123</v>
      </c>
    </row>
    <row r="288" spans="3:20" x14ac:dyDescent="0.3">
      <c r="C288">
        <v>286</v>
      </c>
      <c r="D288" s="1">
        <v>27</v>
      </c>
      <c r="E288" s="1">
        <v>0</v>
      </c>
      <c r="F288">
        <f t="shared" ca="1" si="53"/>
        <v>0</v>
      </c>
      <c r="G288">
        <f t="shared" ca="1" si="54"/>
        <v>0</v>
      </c>
      <c r="H288">
        <f t="shared" ca="1" si="55"/>
        <v>0</v>
      </c>
      <c r="I288">
        <f t="shared" ca="1" si="56"/>
        <v>243</v>
      </c>
      <c r="J288">
        <f t="shared" ca="1" si="57"/>
        <v>0</v>
      </c>
      <c r="K288">
        <f t="shared" ca="1" si="57"/>
        <v>194</v>
      </c>
      <c r="L288">
        <f t="shared" ca="1" si="57"/>
        <v>0</v>
      </c>
      <c r="M288">
        <f t="shared" ca="1" si="57"/>
        <v>162</v>
      </c>
      <c r="N288">
        <f t="shared" ca="1" si="57"/>
        <v>0</v>
      </c>
      <c r="P288" t="str">
        <f t="shared" si="49"/>
        <v>N</v>
      </c>
      <c r="Q288" t="str">
        <f t="shared" si="50"/>
        <v>Y</v>
      </c>
      <c r="R288">
        <f t="shared" si="51"/>
        <v>0</v>
      </c>
      <c r="S288">
        <f t="shared" si="52"/>
        <v>230</v>
      </c>
      <c r="T288" s="1">
        <v>120</v>
      </c>
    </row>
    <row r="289" spans="3:20" x14ac:dyDescent="0.3">
      <c r="C289">
        <v>287</v>
      </c>
      <c r="D289" s="1">
        <v>29</v>
      </c>
      <c r="E289" s="1">
        <v>110</v>
      </c>
      <c r="F289">
        <f t="shared" ca="1" si="53"/>
        <v>0</v>
      </c>
      <c r="G289">
        <f t="shared" ca="1" si="54"/>
        <v>106</v>
      </c>
      <c r="H289">
        <f t="shared" ca="1" si="55"/>
        <v>110</v>
      </c>
      <c r="I289">
        <f t="shared" ca="1" si="56"/>
        <v>0</v>
      </c>
      <c r="J289">
        <f t="shared" ca="1" si="57"/>
        <v>243</v>
      </c>
      <c r="K289">
        <f t="shared" ca="1" si="57"/>
        <v>0</v>
      </c>
      <c r="L289">
        <f t="shared" ca="1" si="57"/>
        <v>194</v>
      </c>
      <c r="M289">
        <f t="shared" ca="1" si="57"/>
        <v>0</v>
      </c>
      <c r="N289">
        <f t="shared" ca="1" si="57"/>
        <v>135</v>
      </c>
      <c r="P289" t="str">
        <f t="shared" si="49"/>
        <v>Y</v>
      </c>
      <c r="Q289" t="str">
        <f t="shared" si="50"/>
        <v>N</v>
      </c>
      <c r="R289">
        <f t="shared" si="51"/>
        <v>110</v>
      </c>
      <c r="S289">
        <f t="shared" si="52"/>
        <v>0</v>
      </c>
      <c r="T289" s="1">
        <v>56</v>
      </c>
    </row>
    <row r="290" spans="3:20" x14ac:dyDescent="0.3">
      <c r="C290">
        <v>288</v>
      </c>
      <c r="D290" s="1">
        <v>35</v>
      </c>
      <c r="E290" s="1">
        <v>0</v>
      </c>
      <c r="F290">
        <f t="shared" ca="1" si="53"/>
        <v>0</v>
      </c>
      <c r="G290">
        <f t="shared" ca="1" si="54"/>
        <v>0</v>
      </c>
      <c r="H290">
        <f t="shared" ca="1" si="55"/>
        <v>0</v>
      </c>
      <c r="I290">
        <f t="shared" ca="1" si="56"/>
        <v>110</v>
      </c>
      <c r="J290">
        <f t="shared" ca="1" si="57"/>
        <v>0</v>
      </c>
      <c r="K290">
        <f t="shared" ca="1" si="57"/>
        <v>243</v>
      </c>
      <c r="L290">
        <f t="shared" ca="1" si="57"/>
        <v>0</v>
      </c>
      <c r="M290">
        <f t="shared" ca="1" si="57"/>
        <v>194</v>
      </c>
      <c r="N290">
        <f t="shared" ca="1" si="57"/>
        <v>0</v>
      </c>
      <c r="P290" t="str">
        <f t="shared" si="49"/>
        <v>N</v>
      </c>
      <c r="Q290" t="str">
        <f t="shared" si="50"/>
        <v>N</v>
      </c>
      <c r="R290">
        <f t="shared" si="51"/>
        <v>0</v>
      </c>
      <c r="S290">
        <f t="shared" si="52"/>
        <v>0</v>
      </c>
      <c r="T290" s="1">
        <v>54</v>
      </c>
    </row>
    <row r="291" spans="3:20" x14ac:dyDescent="0.3">
      <c r="C291">
        <v>289</v>
      </c>
      <c r="D291" s="1">
        <v>25</v>
      </c>
      <c r="E291" s="1">
        <v>112</v>
      </c>
      <c r="F291">
        <f t="shared" ca="1" si="53"/>
        <v>0</v>
      </c>
      <c r="G291">
        <f t="shared" ca="1" si="54"/>
        <v>134</v>
      </c>
      <c r="H291">
        <f t="shared" ca="1" si="55"/>
        <v>112</v>
      </c>
      <c r="I291">
        <f t="shared" ca="1" si="56"/>
        <v>0</v>
      </c>
      <c r="J291">
        <f t="shared" ca="1" si="57"/>
        <v>110</v>
      </c>
      <c r="K291">
        <f t="shared" ca="1" si="57"/>
        <v>0</v>
      </c>
      <c r="L291">
        <f t="shared" ca="1" si="57"/>
        <v>243</v>
      </c>
      <c r="M291">
        <f t="shared" ca="1" si="57"/>
        <v>0</v>
      </c>
      <c r="N291">
        <f t="shared" ca="1" si="57"/>
        <v>159</v>
      </c>
      <c r="P291" t="str">
        <f t="shared" si="49"/>
        <v>Y</v>
      </c>
      <c r="Q291" t="str">
        <f t="shared" si="50"/>
        <v>Y</v>
      </c>
      <c r="R291">
        <f t="shared" si="51"/>
        <v>112</v>
      </c>
      <c r="S291">
        <f t="shared" si="52"/>
        <v>235</v>
      </c>
      <c r="T291" s="1">
        <v>69</v>
      </c>
    </row>
    <row r="292" spans="3:20" x14ac:dyDescent="0.3">
      <c r="C292">
        <v>290</v>
      </c>
      <c r="D292" s="1">
        <v>30</v>
      </c>
      <c r="E292" s="1">
        <v>0</v>
      </c>
      <c r="F292">
        <f t="shared" ca="1" si="53"/>
        <v>0</v>
      </c>
      <c r="G292">
        <f t="shared" ca="1" si="54"/>
        <v>0</v>
      </c>
      <c r="H292">
        <f t="shared" ca="1" si="55"/>
        <v>0</v>
      </c>
      <c r="I292">
        <f t="shared" ca="1" si="56"/>
        <v>112</v>
      </c>
      <c r="J292">
        <f t="shared" ref="J292:N307" ca="1" si="58">IF(J$1&gt;=$B$2,"NA",MAX(0,I291-MAX(0,$D291-SUM(OFFSET(J291,0,0,1,$B$2-J$1)))))</f>
        <v>0</v>
      </c>
      <c r="K292">
        <f t="shared" ca="1" si="58"/>
        <v>110</v>
      </c>
      <c r="L292">
        <f t="shared" ca="1" si="58"/>
        <v>0</v>
      </c>
      <c r="M292">
        <f t="shared" ca="1" si="58"/>
        <v>243</v>
      </c>
      <c r="N292">
        <f t="shared" ca="1" si="58"/>
        <v>0</v>
      </c>
      <c r="P292" t="str">
        <f t="shared" si="49"/>
        <v>N</v>
      </c>
      <c r="Q292" t="str">
        <f t="shared" si="50"/>
        <v>N</v>
      </c>
      <c r="R292">
        <f t="shared" si="51"/>
        <v>0</v>
      </c>
      <c r="S292">
        <f t="shared" si="52"/>
        <v>0</v>
      </c>
      <c r="T292" s="1">
        <v>43</v>
      </c>
    </row>
    <row r="293" spans="3:20" x14ac:dyDescent="0.3">
      <c r="C293">
        <v>291</v>
      </c>
      <c r="D293" s="1">
        <v>25</v>
      </c>
      <c r="E293" s="1">
        <v>238</v>
      </c>
      <c r="F293">
        <f t="shared" ca="1" si="53"/>
        <v>0</v>
      </c>
      <c r="G293">
        <f t="shared" ca="1" si="54"/>
        <v>188</v>
      </c>
      <c r="H293">
        <f t="shared" ca="1" si="55"/>
        <v>238</v>
      </c>
      <c r="I293">
        <f t="shared" ca="1" si="56"/>
        <v>0</v>
      </c>
      <c r="J293">
        <f t="shared" ca="1" si="58"/>
        <v>112</v>
      </c>
      <c r="K293">
        <f t="shared" ca="1" si="58"/>
        <v>0</v>
      </c>
      <c r="L293">
        <f t="shared" ca="1" si="58"/>
        <v>110</v>
      </c>
      <c r="M293">
        <f t="shared" ca="1" si="58"/>
        <v>0</v>
      </c>
      <c r="N293">
        <f t="shared" ca="1" si="58"/>
        <v>213</v>
      </c>
      <c r="P293" t="str">
        <f t="shared" si="49"/>
        <v>Y</v>
      </c>
      <c r="Q293" t="str">
        <f t="shared" si="50"/>
        <v>N</v>
      </c>
      <c r="R293">
        <f t="shared" si="51"/>
        <v>238</v>
      </c>
      <c r="S293">
        <f t="shared" si="52"/>
        <v>0</v>
      </c>
      <c r="T293" s="1">
        <v>123</v>
      </c>
    </row>
    <row r="294" spans="3:20" x14ac:dyDescent="0.3">
      <c r="C294">
        <v>292</v>
      </c>
      <c r="D294" s="1">
        <v>29</v>
      </c>
      <c r="E294" s="1">
        <v>0</v>
      </c>
      <c r="F294">
        <f t="shared" ca="1" si="53"/>
        <v>0</v>
      </c>
      <c r="G294">
        <f t="shared" ca="1" si="54"/>
        <v>0</v>
      </c>
      <c r="H294">
        <f t="shared" ca="1" si="55"/>
        <v>0</v>
      </c>
      <c r="I294">
        <f t="shared" ca="1" si="56"/>
        <v>238</v>
      </c>
      <c r="J294">
        <f t="shared" ca="1" si="58"/>
        <v>0</v>
      </c>
      <c r="K294">
        <f t="shared" ca="1" si="58"/>
        <v>112</v>
      </c>
      <c r="L294">
        <f t="shared" ca="1" si="58"/>
        <v>0</v>
      </c>
      <c r="M294">
        <f t="shared" ca="1" si="58"/>
        <v>110</v>
      </c>
      <c r="N294">
        <f t="shared" ca="1" si="58"/>
        <v>0</v>
      </c>
      <c r="P294" t="str">
        <f t="shared" si="49"/>
        <v>N</v>
      </c>
      <c r="Q294" t="str">
        <f t="shared" si="50"/>
        <v>Y</v>
      </c>
      <c r="R294">
        <f t="shared" si="51"/>
        <v>0</v>
      </c>
      <c r="S294">
        <f t="shared" si="52"/>
        <v>238</v>
      </c>
      <c r="T294" s="1">
        <v>115</v>
      </c>
    </row>
    <row r="295" spans="3:20" x14ac:dyDescent="0.3">
      <c r="C295">
        <v>293</v>
      </c>
      <c r="D295" s="1">
        <v>30</v>
      </c>
      <c r="E295" s="1">
        <v>123</v>
      </c>
      <c r="F295">
        <f t="shared" ca="1" si="53"/>
        <v>0</v>
      </c>
      <c r="G295">
        <f t="shared" ca="1" si="54"/>
        <v>51</v>
      </c>
      <c r="H295">
        <f t="shared" ca="1" si="55"/>
        <v>123</v>
      </c>
      <c r="I295">
        <f t="shared" ca="1" si="56"/>
        <v>0</v>
      </c>
      <c r="J295">
        <f t="shared" ca="1" si="58"/>
        <v>238</v>
      </c>
      <c r="K295">
        <f t="shared" ca="1" si="58"/>
        <v>0</v>
      </c>
      <c r="L295">
        <f t="shared" ca="1" si="58"/>
        <v>112</v>
      </c>
      <c r="M295">
        <f t="shared" ca="1" si="58"/>
        <v>0</v>
      </c>
      <c r="N295">
        <f t="shared" ca="1" si="58"/>
        <v>81</v>
      </c>
      <c r="P295" t="str">
        <f t="shared" si="49"/>
        <v>Y</v>
      </c>
      <c r="Q295" t="str">
        <f t="shared" si="50"/>
        <v>N</v>
      </c>
      <c r="R295">
        <f t="shared" si="51"/>
        <v>123</v>
      </c>
      <c r="S295">
        <f t="shared" si="52"/>
        <v>0</v>
      </c>
      <c r="T295" s="1">
        <v>71</v>
      </c>
    </row>
    <row r="296" spans="3:20" x14ac:dyDescent="0.3">
      <c r="C296">
        <v>294</v>
      </c>
      <c r="D296" s="1">
        <v>36</v>
      </c>
      <c r="E296" s="1">
        <v>0</v>
      </c>
      <c r="F296">
        <f t="shared" ca="1" si="53"/>
        <v>0</v>
      </c>
      <c r="G296">
        <f t="shared" ca="1" si="54"/>
        <v>0</v>
      </c>
      <c r="H296">
        <f t="shared" ca="1" si="55"/>
        <v>0</v>
      </c>
      <c r="I296">
        <f t="shared" ca="1" si="56"/>
        <v>123</v>
      </c>
      <c r="J296">
        <f t="shared" ca="1" si="58"/>
        <v>0</v>
      </c>
      <c r="K296">
        <f t="shared" ca="1" si="58"/>
        <v>238</v>
      </c>
      <c r="L296">
        <f t="shared" ca="1" si="58"/>
        <v>0</v>
      </c>
      <c r="M296">
        <f t="shared" ca="1" si="58"/>
        <v>112</v>
      </c>
      <c r="N296">
        <f t="shared" ca="1" si="58"/>
        <v>0</v>
      </c>
      <c r="P296" t="str">
        <f t="shared" si="49"/>
        <v>N</v>
      </c>
      <c r="Q296" t="str">
        <f t="shared" si="50"/>
        <v>N</v>
      </c>
      <c r="R296">
        <f t="shared" si="51"/>
        <v>0</v>
      </c>
      <c r="S296">
        <f t="shared" si="52"/>
        <v>0</v>
      </c>
      <c r="T296" s="1">
        <v>52</v>
      </c>
    </row>
    <row r="297" spans="3:20" x14ac:dyDescent="0.3">
      <c r="C297">
        <v>295</v>
      </c>
      <c r="D297" s="1">
        <v>20</v>
      </c>
      <c r="E297" s="1">
        <v>241</v>
      </c>
      <c r="F297">
        <f t="shared" ca="1" si="53"/>
        <v>0</v>
      </c>
      <c r="G297">
        <f t="shared" ca="1" si="54"/>
        <v>56</v>
      </c>
      <c r="H297">
        <f t="shared" ca="1" si="55"/>
        <v>241</v>
      </c>
      <c r="I297">
        <f t="shared" ca="1" si="56"/>
        <v>0</v>
      </c>
      <c r="J297">
        <f t="shared" ca="1" si="58"/>
        <v>123</v>
      </c>
      <c r="K297">
        <f t="shared" ca="1" si="58"/>
        <v>0</v>
      </c>
      <c r="L297">
        <f t="shared" ca="1" si="58"/>
        <v>238</v>
      </c>
      <c r="M297">
        <f t="shared" ca="1" si="58"/>
        <v>0</v>
      </c>
      <c r="N297">
        <f t="shared" ca="1" si="58"/>
        <v>76</v>
      </c>
      <c r="P297" t="str">
        <f t="shared" si="49"/>
        <v>Y</v>
      </c>
      <c r="Q297" t="str">
        <f t="shared" si="50"/>
        <v>Y</v>
      </c>
      <c r="R297">
        <f t="shared" si="51"/>
        <v>241</v>
      </c>
      <c r="S297">
        <f t="shared" si="52"/>
        <v>307</v>
      </c>
      <c r="T297" s="1">
        <v>172</v>
      </c>
    </row>
    <row r="298" spans="3:20" x14ac:dyDescent="0.3">
      <c r="C298">
        <v>296</v>
      </c>
      <c r="D298" s="1">
        <v>37</v>
      </c>
      <c r="E298" s="1">
        <v>0</v>
      </c>
      <c r="F298">
        <f t="shared" ca="1" si="53"/>
        <v>0</v>
      </c>
      <c r="G298">
        <f t="shared" ca="1" si="54"/>
        <v>0</v>
      </c>
      <c r="H298">
        <f t="shared" ca="1" si="55"/>
        <v>0</v>
      </c>
      <c r="I298">
        <f t="shared" ca="1" si="56"/>
        <v>241</v>
      </c>
      <c r="J298">
        <f t="shared" ca="1" si="58"/>
        <v>0</v>
      </c>
      <c r="K298">
        <f t="shared" ca="1" si="58"/>
        <v>123</v>
      </c>
      <c r="L298">
        <f t="shared" ca="1" si="58"/>
        <v>0</v>
      </c>
      <c r="M298">
        <f t="shared" ca="1" si="58"/>
        <v>238</v>
      </c>
      <c r="N298">
        <f t="shared" ca="1" si="58"/>
        <v>0</v>
      </c>
      <c r="P298" t="str">
        <f t="shared" si="49"/>
        <v>N</v>
      </c>
      <c r="Q298" t="str">
        <f t="shared" si="50"/>
        <v>N</v>
      </c>
      <c r="R298">
        <f t="shared" si="51"/>
        <v>0</v>
      </c>
      <c r="S298">
        <f t="shared" si="52"/>
        <v>0</v>
      </c>
      <c r="T298" s="1">
        <v>69</v>
      </c>
    </row>
    <row r="299" spans="3:20" x14ac:dyDescent="0.3">
      <c r="C299">
        <v>297</v>
      </c>
      <c r="D299" s="1">
        <v>32</v>
      </c>
      <c r="E299" s="1">
        <v>132</v>
      </c>
      <c r="F299">
        <f t="shared" ca="1" si="53"/>
        <v>0</v>
      </c>
      <c r="G299">
        <f t="shared" ca="1" si="54"/>
        <v>169</v>
      </c>
      <c r="H299">
        <f t="shared" ca="1" si="55"/>
        <v>132</v>
      </c>
      <c r="I299">
        <f t="shared" ca="1" si="56"/>
        <v>0</v>
      </c>
      <c r="J299">
        <f t="shared" ca="1" si="58"/>
        <v>241</v>
      </c>
      <c r="K299">
        <f t="shared" ca="1" si="58"/>
        <v>0</v>
      </c>
      <c r="L299">
        <f t="shared" ca="1" si="58"/>
        <v>123</v>
      </c>
      <c r="M299">
        <f t="shared" ca="1" si="58"/>
        <v>0</v>
      </c>
      <c r="N299">
        <f t="shared" ca="1" si="58"/>
        <v>201</v>
      </c>
      <c r="P299" t="str">
        <f t="shared" si="49"/>
        <v>Y</v>
      </c>
      <c r="Q299" t="str">
        <f t="shared" si="50"/>
        <v>N</v>
      </c>
      <c r="R299">
        <f t="shared" si="51"/>
        <v>132</v>
      </c>
      <c r="S299">
        <f t="shared" si="52"/>
        <v>0</v>
      </c>
      <c r="T299" s="1">
        <v>66</v>
      </c>
    </row>
    <row r="300" spans="3:20" x14ac:dyDescent="0.3">
      <c r="C300">
        <v>298</v>
      </c>
      <c r="D300" s="1">
        <v>34</v>
      </c>
      <c r="E300" s="1">
        <v>0</v>
      </c>
      <c r="F300">
        <f t="shared" ca="1" si="53"/>
        <v>0</v>
      </c>
      <c r="G300">
        <f t="shared" ca="1" si="54"/>
        <v>0</v>
      </c>
      <c r="H300">
        <f t="shared" ca="1" si="55"/>
        <v>0</v>
      </c>
      <c r="I300">
        <f t="shared" ca="1" si="56"/>
        <v>132</v>
      </c>
      <c r="J300">
        <f t="shared" ca="1" si="58"/>
        <v>0</v>
      </c>
      <c r="K300">
        <f t="shared" ca="1" si="58"/>
        <v>241</v>
      </c>
      <c r="L300">
        <f t="shared" ca="1" si="58"/>
        <v>0</v>
      </c>
      <c r="M300">
        <f t="shared" ca="1" si="58"/>
        <v>123</v>
      </c>
      <c r="N300">
        <f t="shared" ca="1" si="58"/>
        <v>0</v>
      </c>
      <c r="P300" t="str">
        <f t="shared" si="49"/>
        <v>N</v>
      </c>
      <c r="Q300" t="str">
        <f t="shared" si="50"/>
        <v>Y</v>
      </c>
      <c r="R300">
        <f t="shared" si="51"/>
        <v>0</v>
      </c>
      <c r="S300">
        <f t="shared" si="52"/>
        <v>215</v>
      </c>
      <c r="T300" s="1">
        <v>66</v>
      </c>
    </row>
    <row r="301" spans="3:20" x14ac:dyDescent="0.3">
      <c r="C301">
        <v>299</v>
      </c>
      <c r="D301" s="1">
        <v>25</v>
      </c>
      <c r="E301" s="1">
        <v>149</v>
      </c>
      <c r="F301">
        <f t="shared" ca="1" si="53"/>
        <v>0</v>
      </c>
      <c r="G301">
        <f t="shared" ca="1" si="54"/>
        <v>64</v>
      </c>
      <c r="H301">
        <f t="shared" ca="1" si="55"/>
        <v>149</v>
      </c>
      <c r="I301">
        <f t="shared" ca="1" si="56"/>
        <v>0</v>
      </c>
      <c r="J301">
        <f t="shared" ca="1" si="58"/>
        <v>132</v>
      </c>
      <c r="K301">
        <f t="shared" ca="1" si="58"/>
        <v>0</v>
      </c>
      <c r="L301">
        <f t="shared" ca="1" si="58"/>
        <v>241</v>
      </c>
      <c r="M301">
        <f t="shared" ca="1" si="58"/>
        <v>0</v>
      </c>
      <c r="N301">
        <f t="shared" ca="1" si="58"/>
        <v>89</v>
      </c>
      <c r="P301" t="str">
        <f t="shared" si="49"/>
        <v>Y</v>
      </c>
      <c r="Q301" t="str">
        <f t="shared" si="50"/>
        <v>N</v>
      </c>
      <c r="R301">
        <f t="shared" si="51"/>
        <v>149</v>
      </c>
      <c r="S301">
        <f t="shared" si="52"/>
        <v>0</v>
      </c>
      <c r="T301" s="1">
        <v>50</v>
      </c>
    </row>
    <row r="302" spans="3:20" x14ac:dyDescent="0.3">
      <c r="C302">
        <v>300</v>
      </c>
      <c r="D302" s="1">
        <v>32</v>
      </c>
      <c r="E302" s="1">
        <v>0</v>
      </c>
      <c r="F302">
        <f t="shared" ca="1" si="53"/>
        <v>0</v>
      </c>
      <c r="G302">
        <f t="shared" ca="1" si="54"/>
        <v>0</v>
      </c>
      <c r="H302">
        <f t="shared" ca="1" si="55"/>
        <v>0</v>
      </c>
      <c r="I302">
        <f t="shared" ca="1" si="56"/>
        <v>149</v>
      </c>
      <c r="J302">
        <f t="shared" ca="1" si="58"/>
        <v>0</v>
      </c>
      <c r="K302">
        <f t="shared" ca="1" si="58"/>
        <v>132</v>
      </c>
      <c r="L302">
        <f t="shared" ca="1" si="58"/>
        <v>0</v>
      </c>
      <c r="M302">
        <f t="shared" ca="1" si="58"/>
        <v>241</v>
      </c>
      <c r="N302">
        <f t="shared" ca="1" si="58"/>
        <v>0</v>
      </c>
      <c r="P302" t="str">
        <f t="shared" si="49"/>
        <v>N</v>
      </c>
      <c r="Q302" t="str">
        <f t="shared" si="50"/>
        <v>N</v>
      </c>
      <c r="R302">
        <f t="shared" si="51"/>
        <v>0</v>
      </c>
      <c r="S302">
        <f t="shared" si="52"/>
        <v>0</v>
      </c>
      <c r="T302" s="1">
        <v>99</v>
      </c>
    </row>
    <row r="303" spans="3:20" x14ac:dyDescent="0.3">
      <c r="C303">
        <v>301</v>
      </c>
      <c r="D303" s="1">
        <v>21</v>
      </c>
      <c r="E303" s="1">
        <v>98</v>
      </c>
      <c r="F303">
        <f t="shared" ca="1" si="53"/>
        <v>0</v>
      </c>
      <c r="G303">
        <f t="shared" ca="1" si="54"/>
        <v>188</v>
      </c>
      <c r="H303">
        <f t="shared" ca="1" si="55"/>
        <v>98</v>
      </c>
      <c r="I303">
        <f t="shared" ca="1" si="56"/>
        <v>0</v>
      </c>
      <c r="J303">
        <f t="shared" ca="1" si="58"/>
        <v>149</v>
      </c>
      <c r="K303">
        <f t="shared" ca="1" si="58"/>
        <v>0</v>
      </c>
      <c r="L303">
        <f t="shared" ca="1" si="58"/>
        <v>132</v>
      </c>
      <c r="M303">
        <f t="shared" ca="1" si="58"/>
        <v>0</v>
      </c>
      <c r="N303">
        <f t="shared" ca="1" si="58"/>
        <v>209</v>
      </c>
      <c r="P303" t="str">
        <f t="shared" si="49"/>
        <v>Y</v>
      </c>
      <c r="Q303" t="str">
        <f t="shared" si="50"/>
        <v>Y</v>
      </c>
      <c r="R303">
        <f t="shared" si="51"/>
        <v>98</v>
      </c>
      <c r="S303">
        <f t="shared" si="52"/>
        <v>154</v>
      </c>
      <c r="T303" s="1">
        <v>53</v>
      </c>
    </row>
    <row r="304" spans="3:20" x14ac:dyDescent="0.3">
      <c r="C304">
        <v>302</v>
      </c>
      <c r="D304" s="1">
        <v>18</v>
      </c>
      <c r="E304" s="1">
        <v>0</v>
      </c>
      <c r="F304">
        <f t="shared" ca="1" si="53"/>
        <v>0</v>
      </c>
      <c r="G304">
        <f t="shared" ca="1" si="54"/>
        <v>0</v>
      </c>
      <c r="H304">
        <f t="shared" ca="1" si="55"/>
        <v>0</v>
      </c>
      <c r="I304">
        <f t="shared" ca="1" si="56"/>
        <v>98</v>
      </c>
      <c r="J304">
        <f t="shared" ca="1" si="58"/>
        <v>0</v>
      </c>
      <c r="K304">
        <f t="shared" ca="1" si="58"/>
        <v>149</v>
      </c>
      <c r="L304">
        <f t="shared" ca="1" si="58"/>
        <v>0</v>
      </c>
      <c r="M304">
        <f t="shared" ca="1" si="58"/>
        <v>132</v>
      </c>
      <c r="N304">
        <f t="shared" ca="1" si="58"/>
        <v>0</v>
      </c>
      <c r="P304" t="str">
        <f t="shared" si="49"/>
        <v>N</v>
      </c>
      <c r="Q304" t="str">
        <f t="shared" si="50"/>
        <v>N</v>
      </c>
      <c r="R304">
        <f t="shared" si="51"/>
        <v>0</v>
      </c>
      <c r="S304">
        <f t="shared" si="52"/>
        <v>0</v>
      </c>
      <c r="T304" s="1">
        <v>45</v>
      </c>
    </row>
    <row r="305" spans="3:20" x14ac:dyDescent="0.3">
      <c r="C305">
        <v>303</v>
      </c>
      <c r="D305" s="1">
        <v>35</v>
      </c>
      <c r="E305" s="1">
        <v>132</v>
      </c>
      <c r="F305">
        <f t="shared" ca="1" si="53"/>
        <v>0</v>
      </c>
      <c r="G305">
        <f t="shared" ca="1" si="54"/>
        <v>79</v>
      </c>
      <c r="H305">
        <f t="shared" ca="1" si="55"/>
        <v>132</v>
      </c>
      <c r="I305">
        <f t="shared" ca="1" si="56"/>
        <v>0</v>
      </c>
      <c r="J305">
        <f t="shared" ca="1" si="58"/>
        <v>98</v>
      </c>
      <c r="K305">
        <f t="shared" ca="1" si="58"/>
        <v>0</v>
      </c>
      <c r="L305">
        <f t="shared" ca="1" si="58"/>
        <v>149</v>
      </c>
      <c r="M305">
        <f t="shared" ca="1" si="58"/>
        <v>0</v>
      </c>
      <c r="N305">
        <f t="shared" ca="1" si="58"/>
        <v>114</v>
      </c>
      <c r="P305" t="str">
        <f t="shared" si="49"/>
        <v>Y</v>
      </c>
      <c r="Q305" t="str">
        <f t="shared" si="50"/>
        <v>N</v>
      </c>
      <c r="R305">
        <f t="shared" si="51"/>
        <v>132</v>
      </c>
      <c r="S305">
        <f t="shared" si="52"/>
        <v>0</v>
      </c>
      <c r="T305" s="1">
        <v>56</v>
      </c>
    </row>
    <row r="306" spans="3:20" x14ac:dyDescent="0.3">
      <c r="C306">
        <v>304</v>
      </c>
      <c r="D306" s="1">
        <v>32</v>
      </c>
      <c r="E306" s="1">
        <v>0</v>
      </c>
      <c r="F306">
        <f t="shared" ca="1" si="53"/>
        <v>0</v>
      </c>
      <c r="G306">
        <f t="shared" ca="1" si="54"/>
        <v>0</v>
      </c>
      <c r="H306">
        <f t="shared" ca="1" si="55"/>
        <v>0</v>
      </c>
      <c r="I306">
        <f t="shared" ca="1" si="56"/>
        <v>132</v>
      </c>
      <c r="J306">
        <f t="shared" ca="1" si="58"/>
        <v>0</v>
      </c>
      <c r="K306">
        <f t="shared" ca="1" si="58"/>
        <v>98</v>
      </c>
      <c r="L306">
        <f t="shared" ca="1" si="58"/>
        <v>0</v>
      </c>
      <c r="M306">
        <f t="shared" ca="1" si="58"/>
        <v>149</v>
      </c>
      <c r="N306">
        <f t="shared" ca="1" si="58"/>
        <v>0</v>
      </c>
      <c r="P306" t="str">
        <f t="shared" si="49"/>
        <v>N</v>
      </c>
      <c r="Q306" t="str">
        <f t="shared" si="50"/>
        <v>Y</v>
      </c>
      <c r="R306">
        <f t="shared" si="51"/>
        <v>0</v>
      </c>
      <c r="S306">
        <f t="shared" si="52"/>
        <v>219</v>
      </c>
      <c r="T306" s="1">
        <v>76</v>
      </c>
    </row>
    <row r="307" spans="3:20" x14ac:dyDescent="0.3">
      <c r="C307">
        <v>305</v>
      </c>
      <c r="D307" s="1">
        <v>14</v>
      </c>
      <c r="E307" s="1">
        <v>143</v>
      </c>
      <c r="F307">
        <f t="shared" ca="1" si="53"/>
        <v>0</v>
      </c>
      <c r="G307">
        <f t="shared" ca="1" si="54"/>
        <v>103</v>
      </c>
      <c r="H307">
        <f t="shared" ca="1" si="55"/>
        <v>143</v>
      </c>
      <c r="I307">
        <f t="shared" ca="1" si="56"/>
        <v>0</v>
      </c>
      <c r="J307">
        <f t="shared" ca="1" si="58"/>
        <v>132</v>
      </c>
      <c r="K307">
        <f t="shared" ca="1" si="58"/>
        <v>0</v>
      </c>
      <c r="L307">
        <f t="shared" ca="1" si="58"/>
        <v>98</v>
      </c>
      <c r="M307">
        <f t="shared" ca="1" si="58"/>
        <v>0</v>
      </c>
      <c r="N307">
        <f t="shared" ca="1" si="58"/>
        <v>117</v>
      </c>
      <c r="P307" t="str">
        <f t="shared" si="49"/>
        <v>Y</v>
      </c>
      <c r="Q307" t="str">
        <f t="shared" si="50"/>
        <v>N</v>
      </c>
      <c r="R307">
        <f t="shared" si="51"/>
        <v>143</v>
      </c>
      <c r="S307">
        <f t="shared" si="52"/>
        <v>0</v>
      </c>
      <c r="T307" s="1">
        <v>71</v>
      </c>
    </row>
    <row r="308" spans="3:20" x14ac:dyDescent="0.3">
      <c r="C308">
        <v>306</v>
      </c>
      <c r="D308" s="1">
        <v>25</v>
      </c>
      <c r="E308" s="1">
        <v>0</v>
      </c>
      <c r="F308">
        <f t="shared" ca="1" si="53"/>
        <v>0</v>
      </c>
      <c r="G308">
        <f t="shared" ca="1" si="54"/>
        <v>0</v>
      </c>
      <c r="H308">
        <f t="shared" ca="1" si="55"/>
        <v>0</v>
      </c>
      <c r="I308">
        <f t="shared" ca="1" si="56"/>
        <v>143</v>
      </c>
      <c r="J308">
        <f t="shared" ref="J308:N323" ca="1" si="59">IF(J$1&gt;=$B$2,"NA",MAX(0,I307-MAX(0,$D307-SUM(OFFSET(J307,0,0,1,$B$2-J$1)))))</f>
        <v>0</v>
      </c>
      <c r="K308">
        <f t="shared" ca="1" si="59"/>
        <v>132</v>
      </c>
      <c r="L308">
        <f t="shared" ca="1" si="59"/>
        <v>0</v>
      </c>
      <c r="M308">
        <f t="shared" ca="1" si="59"/>
        <v>98</v>
      </c>
      <c r="N308">
        <f t="shared" ca="1" si="59"/>
        <v>0</v>
      </c>
      <c r="P308" t="str">
        <f t="shared" si="49"/>
        <v>N</v>
      </c>
      <c r="Q308" t="str">
        <f t="shared" si="50"/>
        <v>N</v>
      </c>
      <c r="R308">
        <f t="shared" si="51"/>
        <v>0</v>
      </c>
      <c r="S308">
        <f t="shared" si="52"/>
        <v>0</v>
      </c>
      <c r="T308" s="1">
        <v>72</v>
      </c>
    </row>
    <row r="309" spans="3:20" x14ac:dyDescent="0.3">
      <c r="C309">
        <v>307</v>
      </c>
      <c r="D309" s="1">
        <v>28</v>
      </c>
      <c r="E309" s="1">
        <v>176</v>
      </c>
      <c r="F309">
        <f t="shared" ca="1" si="53"/>
        <v>0</v>
      </c>
      <c r="G309">
        <f t="shared" ca="1" si="54"/>
        <v>45</v>
      </c>
      <c r="H309">
        <f t="shared" ca="1" si="55"/>
        <v>176</v>
      </c>
      <c r="I309">
        <f t="shared" ca="1" si="56"/>
        <v>0</v>
      </c>
      <c r="J309">
        <f t="shared" ca="1" si="59"/>
        <v>143</v>
      </c>
      <c r="K309">
        <f t="shared" ca="1" si="59"/>
        <v>0</v>
      </c>
      <c r="L309">
        <f t="shared" ca="1" si="59"/>
        <v>132</v>
      </c>
      <c r="M309">
        <f t="shared" ca="1" si="59"/>
        <v>0</v>
      </c>
      <c r="N309">
        <f t="shared" ca="1" si="59"/>
        <v>73</v>
      </c>
      <c r="P309" t="str">
        <f t="shared" si="49"/>
        <v>Y</v>
      </c>
      <c r="Q309" t="str">
        <f t="shared" si="50"/>
        <v>Y</v>
      </c>
      <c r="R309">
        <f t="shared" si="51"/>
        <v>176</v>
      </c>
      <c r="S309">
        <f t="shared" si="52"/>
        <v>239</v>
      </c>
      <c r="T309" s="1">
        <v>98</v>
      </c>
    </row>
    <row r="310" spans="3:20" x14ac:dyDescent="0.3">
      <c r="C310">
        <v>308</v>
      </c>
      <c r="D310" s="1">
        <v>20</v>
      </c>
      <c r="E310" s="1">
        <v>0</v>
      </c>
      <c r="F310">
        <f t="shared" ca="1" si="53"/>
        <v>0</v>
      </c>
      <c r="G310">
        <f t="shared" ca="1" si="54"/>
        <v>0</v>
      </c>
      <c r="H310">
        <f t="shared" ca="1" si="55"/>
        <v>0</v>
      </c>
      <c r="I310">
        <f t="shared" ca="1" si="56"/>
        <v>176</v>
      </c>
      <c r="J310">
        <f t="shared" ca="1" si="59"/>
        <v>0</v>
      </c>
      <c r="K310">
        <f t="shared" ca="1" si="59"/>
        <v>143</v>
      </c>
      <c r="L310">
        <f t="shared" ca="1" si="59"/>
        <v>0</v>
      </c>
      <c r="M310">
        <f t="shared" ca="1" si="59"/>
        <v>132</v>
      </c>
      <c r="N310">
        <f t="shared" ca="1" si="59"/>
        <v>0</v>
      </c>
      <c r="P310" t="str">
        <f t="shared" si="49"/>
        <v>N</v>
      </c>
      <c r="Q310" t="str">
        <f t="shared" si="50"/>
        <v>N</v>
      </c>
      <c r="R310">
        <f t="shared" si="51"/>
        <v>0</v>
      </c>
      <c r="S310">
        <f t="shared" si="52"/>
        <v>0</v>
      </c>
      <c r="T310" s="1">
        <v>78</v>
      </c>
    </row>
    <row r="311" spans="3:20" x14ac:dyDescent="0.3">
      <c r="C311">
        <v>309</v>
      </c>
      <c r="D311" s="1">
        <v>29</v>
      </c>
      <c r="E311" s="1">
        <v>124</v>
      </c>
      <c r="F311">
        <f t="shared" ca="1" si="53"/>
        <v>0</v>
      </c>
      <c r="G311">
        <f t="shared" ca="1" si="54"/>
        <v>83</v>
      </c>
      <c r="H311">
        <f t="shared" ca="1" si="55"/>
        <v>124</v>
      </c>
      <c r="I311">
        <f t="shared" ca="1" si="56"/>
        <v>0</v>
      </c>
      <c r="J311">
        <f t="shared" ca="1" si="59"/>
        <v>176</v>
      </c>
      <c r="K311">
        <f t="shared" ca="1" si="59"/>
        <v>0</v>
      </c>
      <c r="L311">
        <f t="shared" ca="1" si="59"/>
        <v>143</v>
      </c>
      <c r="M311">
        <f t="shared" ca="1" si="59"/>
        <v>0</v>
      </c>
      <c r="N311">
        <f t="shared" ca="1" si="59"/>
        <v>112</v>
      </c>
      <c r="P311" t="str">
        <f t="shared" si="49"/>
        <v>Y</v>
      </c>
      <c r="Q311" t="str">
        <f t="shared" si="50"/>
        <v>N</v>
      </c>
      <c r="R311">
        <f t="shared" si="51"/>
        <v>124</v>
      </c>
      <c r="S311">
        <f t="shared" si="52"/>
        <v>0</v>
      </c>
      <c r="T311" s="1">
        <v>63</v>
      </c>
    </row>
    <row r="312" spans="3:20" x14ac:dyDescent="0.3">
      <c r="C312">
        <v>310</v>
      </c>
      <c r="D312" s="1">
        <v>29</v>
      </c>
      <c r="E312" s="1">
        <v>0</v>
      </c>
      <c r="F312">
        <f t="shared" ca="1" si="53"/>
        <v>0</v>
      </c>
      <c r="G312">
        <f t="shared" ca="1" si="54"/>
        <v>0</v>
      </c>
      <c r="H312">
        <f t="shared" ca="1" si="55"/>
        <v>0</v>
      </c>
      <c r="I312">
        <f t="shared" ca="1" si="56"/>
        <v>124</v>
      </c>
      <c r="J312">
        <f t="shared" ca="1" si="59"/>
        <v>0</v>
      </c>
      <c r="K312">
        <f t="shared" ca="1" si="59"/>
        <v>176</v>
      </c>
      <c r="L312">
        <f t="shared" ca="1" si="59"/>
        <v>0</v>
      </c>
      <c r="M312">
        <f t="shared" ca="1" si="59"/>
        <v>143</v>
      </c>
      <c r="N312">
        <f t="shared" ca="1" si="59"/>
        <v>0</v>
      </c>
      <c r="P312" t="str">
        <f t="shared" si="49"/>
        <v>N</v>
      </c>
      <c r="Q312" t="str">
        <f t="shared" si="50"/>
        <v>Y</v>
      </c>
      <c r="R312">
        <f t="shared" si="51"/>
        <v>0</v>
      </c>
      <c r="S312">
        <f t="shared" si="52"/>
        <v>244</v>
      </c>
      <c r="T312" s="1">
        <v>61</v>
      </c>
    </row>
    <row r="313" spans="3:20" x14ac:dyDescent="0.3">
      <c r="C313">
        <v>311</v>
      </c>
      <c r="D313" s="1">
        <v>27</v>
      </c>
      <c r="E313" s="1">
        <v>183</v>
      </c>
      <c r="F313">
        <f t="shared" ca="1" si="53"/>
        <v>0</v>
      </c>
      <c r="G313">
        <f t="shared" ca="1" si="54"/>
        <v>87</v>
      </c>
      <c r="H313">
        <f t="shared" ca="1" si="55"/>
        <v>183</v>
      </c>
      <c r="I313">
        <f t="shared" ca="1" si="56"/>
        <v>0</v>
      </c>
      <c r="J313">
        <f t="shared" ca="1" si="59"/>
        <v>124</v>
      </c>
      <c r="K313">
        <f t="shared" ca="1" si="59"/>
        <v>0</v>
      </c>
      <c r="L313">
        <f t="shared" ca="1" si="59"/>
        <v>176</v>
      </c>
      <c r="M313">
        <f t="shared" ca="1" si="59"/>
        <v>0</v>
      </c>
      <c r="N313">
        <f t="shared" ca="1" si="59"/>
        <v>114</v>
      </c>
      <c r="P313" t="str">
        <f t="shared" si="49"/>
        <v>Y</v>
      </c>
      <c r="Q313" t="str">
        <f t="shared" si="50"/>
        <v>N</v>
      </c>
      <c r="R313">
        <f t="shared" si="51"/>
        <v>183</v>
      </c>
      <c r="S313">
        <f t="shared" si="52"/>
        <v>0</v>
      </c>
      <c r="T313" s="1">
        <v>47</v>
      </c>
    </row>
    <row r="314" spans="3:20" x14ac:dyDescent="0.3">
      <c r="C314">
        <v>312</v>
      </c>
      <c r="D314" s="1">
        <v>30</v>
      </c>
      <c r="E314" s="1">
        <v>0</v>
      </c>
      <c r="F314">
        <f t="shared" ca="1" si="53"/>
        <v>0</v>
      </c>
      <c r="G314">
        <f t="shared" ca="1" si="54"/>
        <v>0</v>
      </c>
      <c r="H314">
        <f t="shared" ca="1" si="55"/>
        <v>0</v>
      </c>
      <c r="I314">
        <f t="shared" ca="1" si="56"/>
        <v>183</v>
      </c>
      <c r="J314">
        <f t="shared" ca="1" si="59"/>
        <v>0</v>
      </c>
      <c r="K314">
        <f t="shared" ca="1" si="59"/>
        <v>124</v>
      </c>
      <c r="L314">
        <f t="shared" ca="1" si="59"/>
        <v>0</v>
      </c>
      <c r="M314">
        <f t="shared" ca="1" si="59"/>
        <v>176</v>
      </c>
      <c r="N314">
        <f t="shared" ca="1" si="59"/>
        <v>0</v>
      </c>
      <c r="P314" t="str">
        <f t="shared" si="49"/>
        <v>N</v>
      </c>
      <c r="Q314" t="str">
        <f t="shared" si="50"/>
        <v>N</v>
      </c>
      <c r="R314">
        <f t="shared" si="51"/>
        <v>0</v>
      </c>
      <c r="S314">
        <f t="shared" si="52"/>
        <v>0</v>
      </c>
      <c r="T314" s="1">
        <v>136</v>
      </c>
    </row>
    <row r="315" spans="3:20" x14ac:dyDescent="0.3">
      <c r="C315">
        <v>313</v>
      </c>
      <c r="D315" s="1">
        <v>30</v>
      </c>
      <c r="E315" s="1">
        <v>182</v>
      </c>
      <c r="F315">
        <f t="shared" ca="1" si="53"/>
        <v>0</v>
      </c>
      <c r="G315">
        <f t="shared" ca="1" si="54"/>
        <v>116</v>
      </c>
      <c r="H315">
        <f t="shared" ca="1" si="55"/>
        <v>182</v>
      </c>
      <c r="I315">
        <f t="shared" ca="1" si="56"/>
        <v>0</v>
      </c>
      <c r="J315">
        <f t="shared" ca="1" si="59"/>
        <v>183</v>
      </c>
      <c r="K315">
        <f t="shared" ca="1" si="59"/>
        <v>0</v>
      </c>
      <c r="L315">
        <f t="shared" ca="1" si="59"/>
        <v>124</v>
      </c>
      <c r="M315">
        <f t="shared" ca="1" si="59"/>
        <v>0</v>
      </c>
      <c r="N315">
        <f t="shared" ca="1" si="59"/>
        <v>146</v>
      </c>
      <c r="P315" t="str">
        <f t="shared" si="49"/>
        <v>Y</v>
      </c>
      <c r="Q315" t="str">
        <f t="shared" si="50"/>
        <v>Y</v>
      </c>
      <c r="R315">
        <f t="shared" si="51"/>
        <v>182</v>
      </c>
      <c r="S315">
        <f t="shared" si="52"/>
        <v>214</v>
      </c>
      <c r="T315" s="1">
        <v>99</v>
      </c>
    </row>
    <row r="316" spans="3:20" x14ac:dyDescent="0.3">
      <c r="C316">
        <v>314</v>
      </c>
      <c r="D316" s="1">
        <v>19</v>
      </c>
      <c r="E316" s="1">
        <v>0</v>
      </c>
      <c r="F316">
        <f t="shared" ca="1" si="53"/>
        <v>0</v>
      </c>
      <c r="G316">
        <f t="shared" ca="1" si="54"/>
        <v>0</v>
      </c>
      <c r="H316">
        <f t="shared" ca="1" si="55"/>
        <v>0</v>
      </c>
      <c r="I316">
        <f t="shared" ca="1" si="56"/>
        <v>182</v>
      </c>
      <c r="J316">
        <f t="shared" ca="1" si="59"/>
        <v>0</v>
      </c>
      <c r="K316">
        <f t="shared" ca="1" si="59"/>
        <v>183</v>
      </c>
      <c r="L316">
        <f t="shared" ca="1" si="59"/>
        <v>0</v>
      </c>
      <c r="M316">
        <f t="shared" ca="1" si="59"/>
        <v>124</v>
      </c>
      <c r="N316">
        <f t="shared" ca="1" si="59"/>
        <v>0</v>
      </c>
      <c r="P316" t="str">
        <f t="shared" si="49"/>
        <v>N</v>
      </c>
      <c r="Q316" t="str">
        <f t="shared" si="50"/>
        <v>N</v>
      </c>
      <c r="R316">
        <f t="shared" si="51"/>
        <v>0</v>
      </c>
      <c r="S316">
        <f t="shared" si="52"/>
        <v>0</v>
      </c>
      <c r="T316" s="1">
        <v>83</v>
      </c>
    </row>
    <row r="317" spans="3:20" x14ac:dyDescent="0.3">
      <c r="C317">
        <v>315</v>
      </c>
      <c r="D317" s="1">
        <v>36</v>
      </c>
      <c r="E317" s="1">
        <v>108</v>
      </c>
      <c r="F317">
        <f t="shared" ca="1" si="53"/>
        <v>0</v>
      </c>
      <c r="G317">
        <f t="shared" ca="1" si="54"/>
        <v>69</v>
      </c>
      <c r="H317">
        <f t="shared" ca="1" si="55"/>
        <v>108</v>
      </c>
      <c r="I317">
        <f t="shared" ca="1" si="56"/>
        <v>0</v>
      </c>
      <c r="J317">
        <f t="shared" ca="1" si="59"/>
        <v>182</v>
      </c>
      <c r="K317">
        <f t="shared" ca="1" si="59"/>
        <v>0</v>
      </c>
      <c r="L317">
        <f t="shared" ca="1" si="59"/>
        <v>183</v>
      </c>
      <c r="M317">
        <f t="shared" ca="1" si="59"/>
        <v>0</v>
      </c>
      <c r="N317">
        <f t="shared" ca="1" si="59"/>
        <v>105</v>
      </c>
      <c r="P317" t="str">
        <f t="shared" si="49"/>
        <v>Y</v>
      </c>
      <c r="Q317" t="str">
        <f t="shared" si="50"/>
        <v>N</v>
      </c>
      <c r="R317">
        <f t="shared" si="51"/>
        <v>108</v>
      </c>
      <c r="S317">
        <f t="shared" si="52"/>
        <v>0</v>
      </c>
      <c r="T317" s="1">
        <v>32</v>
      </c>
    </row>
    <row r="318" spans="3:20" x14ac:dyDescent="0.3">
      <c r="C318">
        <v>316</v>
      </c>
      <c r="D318" s="1">
        <v>16</v>
      </c>
      <c r="E318" s="1">
        <v>0</v>
      </c>
      <c r="F318">
        <f t="shared" ca="1" si="53"/>
        <v>0</v>
      </c>
      <c r="G318">
        <f t="shared" ca="1" si="54"/>
        <v>0</v>
      </c>
      <c r="H318">
        <f t="shared" ca="1" si="55"/>
        <v>0</v>
      </c>
      <c r="I318">
        <f t="shared" ca="1" si="56"/>
        <v>108</v>
      </c>
      <c r="J318">
        <f t="shared" ca="1" si="59"/>
        <v>0</v>
      </c>
      <c r="K318">
        <f t="shared" ca="1" si="59"/>
        <v>182</v>
      </c>
      <c r="L318">
        <f t="shared" ca="1" si="59"/>
        <v>0</v>
      </c>
      <c r="M318">
        <f t="shared" ca="1" si="59"/>
        <v>183</v>
      </c>
      <c r="N318">
        <f t="shared" ca="1" si="59"/>
        <v>0</v>
      </c>
      <c r="P318" t="str">
        <f t="shared" si="49"/>
        <v>N</v>
      </c>
      <c r="Q318" t="str">
        <f t="shared" si="50"/>
        <v>Y</v>
      </c>
      <c r="R318">
        <f t="shared" si="51"/>
        <v>0</v>
      </c>
      <c r="S318">
        <f t="shared" si="52"/>
        <v>333</v>
      </c>
      <c r="T318" s="1">
        <v>76</v>
      </c>
    </row>
    <row r="319" spans="3:20" x14ac:dyDescent="0.3">
      <c r="C319">
        <v>317</v>
      </c>
      <c r="D319" s="1">
        <v>21</v>
      </c>
      <c r="E319" s="1">
        <v>257</v>
      </c>
      <c r="F319">
        <f t="shared" ca="1" si="53"/>
        <v>0</v>
      </c>
      <c r="G319">
        <f t="shared" ca="1" si="54"/>
        <v>146</v>
      </c>
      <c r="H319">
        <f t="shared" ca="1" si="55"/>
        <v>257</v>
      </c>
      <c r="I319">
        <f t="shared" ca="1" si="56"/>
        <v>0</v>
      </c>
      <c r="J319">
        <f t="shared" ca="1" si="59"/>
        <v>108</v>
      </c>
      <c r="K319">
        <f t="shared" ca="1" si="59"/>
        <v>0</v>
      </c>
      <c r="L319">
        <f t="shared" ca="1" si="59"/>
        <v>182</v>
      </c>
      <c r="M319">
        <f t="shared" ca="1" si="59"/>
        <v>0</v>
      </c>
      <c r="N319">
        <f t="shared" ca="1" si="59"/>
        <v>167</v>
      </c>
      <c r="P319" t="str">
        <f t="shared" si="49"/>
        <v>Y</v>
      </c>
      <c r="Q319" t="str">
        <f t="shared" si="50"/>
        <v>N</v>
      </c>
      <c r="R319">
        <f t="shared" si="51"/>
        <v>257</v>
      </c>
      <c r="S319">
        <f t="shared" si="52"/>
        <v>0</v>
      </c>
      <c r="T319" s="1">
        <v>122</v>
      </c>
    </row>
    <row r="320" spans="3:20" x14ac:dyDescent="0.3">
      <c r="C320">
        <v>318</v>
      </c>
      <c r="D320" s="1">
        <v>26</v>
      </c>
      <c r="E320" s="1">
        <v>0</v>
      </c>
      <c r="F320">
        <f t="shared" ca="1" si="53"/>
        <v>0</v>
      </c>
      <c r="G320">
        <f t="shared" ca="1" si="54"/>
        <v>0</v>
      </c>
      <c r="H320">
        <f t="shared" ca="1" si="55"/>
        <v>0</v>
      </c>
      <c r="I320">
        <f t="shared" ca="1" si="56"/>
        <v>257</v>
      </c>
      <c r="J320">
        <f t="shared" ca="1" si="59"/>
        <v>0</v>
      </c>
      <c r="K320">
        <f t="shared" ca="1" si="59"/>
        <v>108</v>
      </c>
      <c r="L320">
        <f t="shared" ca="1" si="59"/>
        <v>0</v>
      </c>
      <c r="M320">
        <f t="shared" ca="1" si="59"/>
        <v>182</v>
      </c>
      <c r="N320">
        <f t="shared" ca="1" si="59"/>
        <v>0</v>
      </c>
      <c r="P320" t="str">
        <f t="shared" si="49"/>
        <v>N</v>
      </c>
      <c r="Q320" t="str">
        <f t="shared" si="50"/>
        <v>N</v>
      </c>
      <c r="R320">
        <f t="shared" si="51"/>
        <v>0</v>
      </c>
      <c r="S320">
        <f t="shared" si="52"/>
        <v>0</v>
      </c>
      <c r="T320" s="1">
        <v>135</v>
      </c>
    </row>
    <row r="321" spans="3:20" x14ac:dyDescent="0.3">
      <c r="C321">
        <v>319</v>
      </c>
      <c r="D321" s="1">
        <v>24</v>
      </c>
      <c r="E321" s="1">
        <v>167</v>
      </c>
      <c r="F321">
        <f t="shared" ca="1" si="53"/>
        <v>0</v>
      </c>
      <c r="G321">
        <f t="shared" ca="1" si="54"/>
        <v>132</v>
      </c>
      <c r="H321">
        <f t="shared" ca="1" si="55"/>
        <v>167</v>
      </c>
      <c r="I321">
        <f t="shared" ca="1" si="56"/>
        <v>0</v>
      </c>
      <c r="J321">
        <f t="shared" ca="1" si="59"/>
        <v>257</v>
      </c>
      <c r="K321">
        <f t="shared" ca="1" si="59"/>
        <v>0</v>
      </c>
      <c r="L321">
        <f t="shared" ca="1" si="59"/>
        <v>108</v>
      </c>
      <c r="M321">
        <f t="shared" ca="1" si="59"/>
        <v>0</v>
      </c>
      <c r="N321">
        <f t="shared" ca="1" si="59"/>
        <v>156</v>
      </c>
      <c r="P321" t="str">
        <f t="shared" si="49"/>
        <v>Y</v>
      </c>
      <c r="Q321" t="str">
        <f t="shared" si="50"/>
        <v>Y</v>
      </c>
      <c r="R321">
        <f t="shared" si="51"/>
        <v>167</v>
      </c>
      <c r="S321">
        <f t="shared" si="52"/>
        <v>339</v>
      </c>
      <c r="T321" s="1">
        <v>85</v>
      </c>
    </row>
    <row r="322" spans="3:20" x14ac:dyDescent="0.3">
      <c r="C322">
        <v>320</v>
      </c>
      <c r="D322" s="1">
        <v>26</v>
      </c>
      <c r="E322" s="1">
        <v>0</v>
      </c>
      <c r="F322">
        <f t="shared" ca="1" si="53"/>
        <v>0</v>
      </c>
      <c r="G322">
        <f t="shared" ca="1" si="54"/>
        <v>0</v>
      </c>
      <c r="H322">
        <f t="shared" ca="1" si="55"/>
        <v>0</v>
      </c>
      <c r="I322">
        <f t="shared" ca="1" si="56"/>
        <v>167</v>
      </c>
      <c r="J322">
        <f t="shared" ca="1" si="59"/>
        <v>0</v>
      </c>
      <c r="K322">
        <f t="shared" ca="1" si="59"/>
        <v>257</v>
      </c>
      <c r="L322">
        <f t="shared" ca="1" si="59"/>
        <v>0</v>
      </c>
      <c r="M322">
        <f t="shared" ca="1" si="59"/>
        <v>108</v>
      </c>
      <c r="N322">
        <f t="shared" ca="1" si="59"/>
        <v>0</v>
      </c>
      <c r="P322" t="str">
        <f t="shared" si="49"/>
        <v>N</v>
      </c>
      <c r="Q322" t="str">
        <f t="shared" si="50"/>
        <v>N</v>
      </c>
      <c r="R322">
        <f t="shared" si="51"/>
        <v>0</v>
      </c>
      <c r="S322">
        <f t="shared" si="52"/>
        <v>0</v>
      </c>
      <c r="T322" s="1">
        <v>82</v>
      </c>
    </row>
    <row r="323" spans="3:20" x14ac:dyDescent="0.3">
      <c r="C323">
        <v>321</v>
      </c>
      <c r="D323" s="1">
        <v>24</v>
      </c>
      <c r="E323" s="1">
        <v>303</v>
      </c>
      <c r="F323">
        <f t="shared" ca="1" si="53"/>
        <v>0</v>
      </c>
      <c r="G323">
        <f t="shared" ca="1" si="54"/>
        <v>58</v>
      </c>
      <c r="H323">
        <f t="shared" ca="1" si="55"/>
        <v>303</v>
      </c>
      <c r="I323">
        <f t="shared" ca="1" si="56"/>
        <v>0</v>
      </c>
      <c r="J323">
        <f t="shared" ca="1" si="59"/>
        <v>167</v>
      </c>
      <c r="K323">
        <f t="shared" ca="1" si="59"/>
        <v>0</v>
      </c>
      <c r="L323">
        <f t="shared" ca="1" si="59"/>
        <v>257</v>
      </c>
      <c r="M323">
        <f t="shared" ca="1" si="59"/>
        <v>0</v>
      </c>
      <c r="N323">
        <f t="shared" ca="1" si="59"/>
        <v>82</v>
      </c>
      <c r="P323" t="str">
        <f t="shared" si="49"/>
        <v>Y</v>
      </c>
      <c r="Q323" t="str">
        <f t="shared" si="50"/>
        <v>N</v>
      </c>
      <c r="R323">
        <f t="shared" si="51"/>
        <v>303</v>
      </c>
      <c r="S323">
        <f t="shared" si="52"/>
        <v>0</v>
      </c>
      <c r="T323" s="1">
        <v>172</v>
      </c>
    </row>
    <row r="324" spans="3:20" x14ac:dyDescent="0.3">
      <c r="C324">
        <v>322</v>
      </c>
      <c r="D324" s="1">
        <v>20</v>
      </c>
      <c r="E324" s="1">
        <v>0</v>
      </c>
      <c r="F324">
        <f t="shared" ca="1" si="53"/>
        <v>0</v>
      </c>
      <c r="G324">
        <f t="shared" ca="1" si="54"/>
        <v>0</v>
      </c>
      <c r="H324">
        <f t="shared" ca="1" si="55"/>
        <v>0</v>
      </c>
      <c r="I324">
        <f t="shared" ca="1" si="56"/>
        <v>303</v>
      </c>
      <c r="J324">
        <f t="shared" ref="J324:N339" ca="1" si="60">IF(J$1&gt;=$B$2,"NA",MAX(0,I323-MAX(0,$D323-SUM(OFFSET(J323,0,0,1,$B$2-J$1)))))</f>
        <v>0</v>
      </c>
      <c r="K324">
        <f t="shared" ca="1" si="60"/>
        <v>167</v>
      </c>
      <c r="L324">
        <f t="shared" ca="1" si="60"/>
        <v>0</v>
      </c>
      <c r="M324">
        <f t="shared" ca="1" si="60"/>
        <v>257</v>
      </c>
      <c r="N324">
        <f t="shared" ca="1" si="60"/>
        <v>0</v>
      </c>
      <c r="P324" t="str">
        <f t="shared" ref="P324:P387" si="61">IF(MOD(C324,2)=1,"Y","N")</f>
        <v>N</v>
      </c>
      <c r="Q324" t="str">
        <f t="shared" ref="Q324:Q387" si="62">IF(MOD(C324,3)=1,"Y","N")</f>
        <v>Y</v>
      </c>
      <c r="R324">
        <f t="shared" ref="R324:R387" si="63">IF(P324="Y", SUM(T324:T325),0)</f>
        <v>0</v>
      </c>
      <c r="S324">
        <f t="shared" ref="S324:S387" si="64">IF(Q324="Y", SUM(T324:T326),0)</f>
        <v>259</v>
      </c>
      <c r="T324" s="1">
        <v>131</v>
      </c>
    </row>
    <row r="325" spans="3:20" x14ac:dyDescent="0.3">
      <c r="C325">
        <v>323</v>
      </c>
      <c r="D325" s="1">
        <v>31</v>
      </c>
      <c r="E325" s="1">
        <v>128</v>
      </c>
      <c r="F325">
        <f t="shared" ref="F325:F388" ca="1" si="65">MAX(0,D325-SUM(OFFSET(H325,0,0,1,$B$2)))</f>
        <v>0</v>
      </c>
      <c r="G325">
        <f t="shared" ref="G325:G388" ca="1" si="66">MAX(0,OFFSET(H325,0,$B$2-1,1,1)-D325)</f>
        <v>206</v>
      </c>
      <c r="H325">
        <f t="shared" ref="H325:H388" ca="1" si="67">MIN(E325,MAX($A$2-SUM(OFFSET(I325,0,0,1,$B$2-1)),0))</f>
        <v>128</v>
      </c>
      <c r="I325">
        <f t="shared" ref="I325:I388" ca="1" si="68">IF(I$1&gt;=$B$2,"NA",MAX(0,H324-MAX(0,$D324-SUM(OFFSET(I324,0,0,1,$B$2-I$1)))))</f>
        <v>0</v>
      </c>
      <c r="J325">
        <f t="shared" ca="1" si="60"/>
        <v>303</v>
      </c>
      <c r="K325">
        <f t="shared" ca="1" si="60"/>
        <v>0</v>
      </c>
      <c r="L325">
        <f t="shared" ca="1" si="60"/>
        <v>167</v>
      </c>
      <c r="M325">
        <f t="shared" ca="1" si="60"/>
        <v>0</v>
      </c>
      <c r="N325">
        <f t="shared" ca="1" si="60"/>
        <v>237</v>
      </c>
      <c r="P325" t="str">
        <f t="shared" si="61"/>
        <v>Y</v>
      </c>
      <c r="Q325" t="str">
        <f t="shared" si="62"/>
        <v>N</v>
      </c>
      <c r="R325">
        <f t="shared" si="63"/>
        <v>128</v>
      </c>
      <c r="S325">
        <f t="shared" si="64"/>
        <v>0</v>
      </c>
      <c r="T325" s="1">
        <v>72</v>
      </c>
    </row>
    <row r="326" spans="3:20" x14ac:dyDescent="0.3">
      <c r="C326">
        <v>324</v>
      </c>
      <c r="D326" s="1">
        <v>20</v>
      </c>
      <c r="E326" s="1">
        <v>0</v>
      </c>
      <c r="F326">
        <f t="shared" ca="1" si="65"/>
        <v>0</v>
      </c>
      <c r="G326">
        <f t="shared" ca="1" si="66"/>
        <v>0</v>
      </c>
      <c r="H326">
        <f t="shared" ca="1" si="67"/>
        <v>0</v>
      </c>
      <c r="I326">
        <f t="shared" ca="1" si="68"/>
        <v>128</v>
      </c>
      <c r="J326">
        <f t="shared" ca="1" si="60"/>
        <v>0</v>
      </c>
      <c r="K326">
        <f t="shared" ca="1" si="60"/>
        <v>303</v>
      </c>
      <c r="L326">
        <f t="shared" ca="1" si="60"/>
        <v>0</v>
      </c>
      <c r="M326">
        <f t="shared" ca="1" si="60"/>
        <v>167</v>
      </c>
      <c r="N326">
        <f t="shared" ca="1" si="60"/>
        <v>0</v>
      </c>
      <c r="P326" t="str">
        <f t="shared" si="61"/>
        <v>N</v>
      </c>
      <c r="Q326" t="str">
        <f t="shared" si="62"/>
        <v>N</v>
      </c>
      <c r="R326">
        <f t="shared" si="63"/>
        <v>0</v>
      </c>
      <c r="S326">
        <f t="shared" si="64"/>
        <v>0</v>
      </c>
      <c r="T326" s="1">
        <v>56</v>
      </c>
    </row>
    <row r="327" spans="3:20" x14ac:dyDescent="0.3">
      <c r="C327">
        <v>325</v>
      </c>
      <c r="D327" s="1">
        <v>39</v>
      </c>
      <c r="E327" s="1">
        <v>81</v>
      </c>
      <c r="F327">
        <f t="shared" ca="1" si="65"/>
        <v>0</v>
      </c>
      <c r="G327">
        <f t="shared" ca="1" si="66"/>
        <v>108</v>
      </c>
      <c r="H327">
        <f t="shared" ca="1" si="67"/>
        <v>81</v>
      </c>
      <c r="I327">
        <f t="shared" ca="1" si="68"/>
        <v>0</v>
      </c>
      <c r="J327">
        <f t="shared" ca="1" si="60"/>
        <v>128</v>
      </c>
      <c r="K327">
        <f t="shared" ca="1" si="60"/>
        <v>0</v>
      </c>
      <c r="L327">
        <f t="shared" ca="1" si="60"/>
        <v>303</v>
      </c>
      <c r="M327">
        <f t="shared" ca="1" si="60"/>
        <v>0</v>
      </c>
      <c r="N327">
        <f t="shared" ca="1" si="60"/>
        <v>147</v>
      </c>
      <c r="P327" t="str">
        <f t="shared" si="61"/>
        <v>Y</v>
      </c>
      <c r="Q327" t="str">
        <f t="shared" si="62"/>
        <v>Y</v>
      </c>
      <c r="R327">
        <f t="shared" si="63"/>
        <v>81</v>
      </c>
      <c r="S327">
        <f t="shared" si="64"/>
        <v>141</v>
      </c>
      <c r="T327" s="1">
        <v>45</v>
      </c>
    </row>
    <row r="328" spans="3:20" x14ac:dyDescent="0.3">
      <c r="C328">
        <v>326</v>
      </c>
      <c r="D328" s="1">
        <v>34</v>
      </c>
      <c r="E328" s="1">
        <v>0</v>
      </c>
      <c r="F328">
        <f t="shared" ca="1" si="65"/>
        <v>0</v>
      </c>
      <c r="G328">
        <f t="shared" ca="1" si="66"/>
        <v>0</v>
      </c>
      <c r="H328">
        <f t="shared" ca="1" si="67"/>
        <v>0</v>
      </c>
      <c r="I328">
        <f t="shared" ca="1" si="68"/>
        <v>81</v>
      </c>
      <c r="J328">
        <f t="shared" ca="1" si="60"/>
        <v>0</v>
      </c>
      <c r="K328">
        <f t="shared" ca="1" si="60"/>
        <v>128</v>
      </c>
      <c r="L328">
        <f t="shared" ca="1" si="60"/>
        <v>0</v>
      </c>
      <c r="M328">
        <f t="shared" ca="1" si="60"/>
        <v>303</v>
      </c>
      <c r="N328">
        <f t="shared" ca="1" si="60"/>
        <v>0</v>
      </c>
      <c r="P328" t="str">
        <f t="shared" si="61"/>
        <v>N</v>
      </c>
      <c r="Q328" t="str">
        <f t="shared" si="62"/>
        <v>N</v>
      </c>
      <c r="R328">
        <f t="shared" si="63"/>
        <v>0</v>
      </c>
      <c r="S328">
        <f t="shared" si="64"/>
        <v>0</v>
      </c>
      <c r="T328" s="1">
        <v>36</v>
      </c>
    </row>
    <row r="329" spans="3:20" x14ac:dyDescent="0.3">
      <c r="C329">
        <v>327</v>
      </c>
      <c r="D329" s="1">
        <v>41</v>
      </c>
      <c r="E329" s="1">
        <v>109</v>
      </c>
      <c r="F329">
        <f t="shared" ca="1" si="65"/>
        <v>0</v>
      </c>
      <c r="G329">
        <f t="shared" ca="1" si="66"/>
        <v>228</v>
      </c>
      <c r="H329">
        <f t="shared" ca="1" si="67"/>
        <v>109</v>
      </c>
      <c r="I329">
        <f t="shared" ca="1" si="68"/>
        <v>0</v>
      </c>
      <c r="J329">
        <f t="shared" ca="1" si="60"/>
        <v>81</v>
      </c>
      <c r="K329">
        <f t="shared" ca="1" si="60"/>
        <v>0</v>
      </c>
      <c r="L329">
        <f t="shared" ca="1" si="60"/>
        <v>128</v>
      </c>
      <c r="M329">
        <f t="shared" ca="1" si="60"/>
        <v>0</v>
      </c>
      <c r="N329">
        <f t="shared" ca="1" si="60"/>
        <v>269</v>
      </c>
      <c r="P329" t="str">
        <f t="shared" si="61"/>
        <v>Y</v>
      </c>
      <c r="Q329" t="str">
        <f t="shared" si="62"/>
        <v>N</v>
      </c>
      <c r="R329">
        <f t="shared" si="63"/>
        <v>109</v>
      </c>
      <c r="S329">
        <f t="shared" si="64"/>
        <v>0</v>
      </c>
      <c r="T329" s="1">
        <v>60</v>
      </c>
    </row>
    <row r="330" spans="3:20" x14ac:dyDescent="0.3">
      <c r="C330">
        <v>328</v>
      </c>
      <c r="D330" s="1">
        <v>32</v>
      </c>
      <c r="E330" s="1">
        <v>0</v>
      </c>
      <c r="F330">
        <f t="shared" ca="1" si="65"/>
        <v>0</v>
      </c>
      <c r="G330">
        <f t="shared" ca="1" si="66"/>
        <v>0</v>
      </c>
      <c r="H330">
        <f t="shared" ca="1" si="67"/>
        <v>0</v>
      </c>
      <c r="I330">
        <f t="shared" ca="1" si="68"/>
        <v>109</v>
      </c>
      <c r="J330">
        <f t="shared" ca="1" si="60"/>
        <v>0</v>
      </c>
      <c r="K330">
        <f t="shared" ca="1" si="60"/>
        <v>81</v>
      </c>
      <c r="L330">
        <f t="shared" ca="1" si="60"/>
        <v>0</v>
      </c>
      <c r="M330">
        <f t="shared" ca="1" si="60"/>
        <v>128</v>
      </c>
      <c r="N330">
        <f t="shared" ca="1" si="60"/>
        <v>0</v>
      </c>
      <c r="P330" t="str">
        <f t="shared" si="61"/>
        <v>N</v>
      </c>
      <c r="Q330" t="str">
        <f t="shared" si="62"/>
        <v>Y</v>
      </c>
      <c r="R330">
        <f t="shared" si="63"/>
        <v>0</v>
      </c>
      <c r="S330">
        <f t="shared" si="64"/>
        <v>189</v>
      </c>
      <c r="T330" s="1">
        <v>49</v>
      </c>
    </row>
    <row r="331" spans="3:20" x14ac:dyDescent="0.3">
      <c r="C331">
        <v>329</v>
      </c>
      <c r="D331" s="1">
        <v>26</v>
      </c>
      <c r="E331" s="1">
        <v>140</v>
      </c>
      <c r="F331">
        <f t="shared" ca="1" si="65"/>
        <v>0</v>
      </c>
      <c r="G331">
        <f t="shared" ca="1" si="66"/>
        <v>70</v>
      </c>
      <c r="H331">
        <f t="shared" ca="1" si="67"/>
        <v>140</v>
      </c>
      <c r="I331">
        <f t="shared" ca="1" si="68"/>
        <v>0</v>
      </c>
      <c r="J331">
        <f t="shared" ca="1" si="60"/>
        <v>109</v>
      </c>
      <c r="K331">
        <f t="shared" ca="1" si="60"/>
        <v>0</v>
      </c>
      <c r="L331">
        <f t="shared" ca="1" si="60"/>
        <v>81</v>
      </c>
      <c r="M331">
        <f t="shared" ca="1" si="60"/>
        <v>0</v>
      </c>
      <c r="N331">
        <f t="shared" ca="1" si="60"/>
        <v>96</v>
      </c>
      <c r="P331" t="str">
        <f t="shared" si="61"/>
        <v>Y</v>
      </c>
      <c r="Q331" t="str">
        <f t="shared" si="62"/>
        <v>N</v>
      </c>
      <c r="R331">
        <f t="shared" si="63"/>
        <v>140</v>
      </c>
      <c r="S331">
        <f t="shared" si="64"/>
        <v>0</v>
      </c>
      <c r="T331" s="1">
        <v>91</v>
      </c>
    </row>
    <row r="332" spans="3:20" x14ac:dyDescent="0.3">
      <c r="C332">
        <v>330</v>
      </c>
      <c r="D332" s="1">
        <v>32</v>
      </c>
      <c r="E332" s="1">
        <v>0</v>
      </c>
      <c r="F332">
        <f t="shared" ca="1" si="65"/>
        <v>0</v>
      </c>
      <c r="G332">
        <f t="shared" ca="1" si="66"/>
        <v>0</v>
      </c>
      <c r="H332">
        <f t="shared" ca="1" si="67"/>
        <v>0</v>
      </c>
      <c r="I332">
        <f t="shared" ca="1" si="68"/>
        <v>140</v>
      </c>
      <c r="J332">
        <f t="shared" ca="1" si="60"/>
        <v>0</v>
      </c>
      <c r="K332">
        <f t="shared" ca="1" si="60"/>
        <v>109</v>
      </c>
      <c r="L332">
        <f t="shared" ca="1" si="60"/>
        <v>0</v>
      </c>
      <c r="M332">
        <f t="shared" ca="1" si="60"/>
        <v>81</v>
      </c>
      <c r="N332">
        <f t="shared" ca="1" si="60"/>
        <v>0</v>
      </c>
      <c r="P332" t="str">
        <f t="shared" si="61"/>
        <v>N</v>
      </c>
      <c r="Q332" t="str">
        <f t="shared" si="62"/>
        <v>N</v>
      </c>
      <c r="R332">
        <f t="shared" si="63"/>
        <v>0</v>
      </c>
      <c r="S332">
        <f t="shared" si="64"/>
        <v>0</v>
      </c>
      <c r="T332" s="1">
        <v>49</v>
      </c>
    </row>
    <row r="333" spans="3:20" x14ac:dyDescent="0.3">
      <c r="C333">
        <v>331</v>
      </c>
      <c r="D333" s="1">
        <v>27</v>
      </c>
      <c r="E333" s="1">
        <v>171</v>
      </c>
      <c r="F333">
        <f t="shared" ca="1" si="65"/>
        <v>0</v>
      </c>
      <c r="G333">
        <f t="shared" ca="1" si="66"/>
        <v>22</v>
      </c>
      <c r="H333">
        <f t="shared" ca="1" si="67"/>
        <v>171</v>
      </c>
      <c r="I333">
        <f t="shared" ca="1" si="68"/>
        <v>0</v>
      </c>
      <c r="J333">
        <f t="shared" ca="1" si="60"/>
        <v>140</v>
      </c>
      <c r="K333">
        <f t="shared" ca="1" si="60"/>
        <v>0</v>
      </c>
      <c r="L333">
        <f t="shared" ca="1" si="60"/>
        <v>109</v>
      </c>
      <c r="M333">
        <f t="shared" ca="1" si="60"/>
        <v>0</v>
      </c>
      <c r="N333">
        <f t="shared" ca="1" si="60"/>
        <v>49</v>
      </c>
      <c r="P333" t="str">
        <f t="shared" si="61"/>
        <v>Y</v>
      </c>
      <c r="Q333" t="str">
        <f t="shared" si="62"/>
        <v>Y</v>
      </c>
      <c r="R333">
        <f t="shared" si="63"/>
        <v>171</v>
      </c>
      <c r="S333">
        <f t="shared" si="64"/>
        <v>227</v>
      </c>
      <c r="T333" s="1">
        <v>49</v>
      </c>
    </row>
    <row r="334" spans="3:20" x14ac:dyDescent="0.3">
      <c r="C334">
        <v>332</v>
      </c>
      <c r="D334" s="1">
        <v>22</v>
      </c>
      <c r="E334" s="1">
        <v>0</v>
      </c>
      <c r="F334">
        <f t="shared" ca="1" si="65"/>
        <v>0</v>
      </c>
      <c r="G334">
        <f t="shared" ca="1" si="66"/>
        <v>0</v>
      </c>
      <c r="H334">
        <f t="shared" ca="1" si="67"/>
        <v>0</v>
      </c>
      <c r="I334">
        <f t="shared" ca="1" si="68"/>
        <v>171</v>
      </c>
      <c r="J334">
        <f t="shared" ca="1" si="60"/>
        <v>0</v>
      </c>
      <c r="K334">
        <f t="shared" ca="1" si="60"/>
        <v>140</v>
      </c>
      <c r="L334">
        <f t="shared" ca="1" si="60"/>
        <v>0</v>
      </c>
      <c r="M334">
        <f t="shared" ca="1" si="60"/>
        <v>109</v>
      </c>
      <c r="N334">
        <f t="shared" ca="1" si="60"/>
        <v>0</v>
      </c>
      <c r="P334" t="str">
        <f t="shared" si="61"/>
        <v>N</v>
      </c>
      <c r="Q334" t="str">
        <f t="shared" si="62"/>
        <v>N</v>
      </c>
      <c r="R334">
        <f t="shared" si="63"/>
        <v>0</v>
      </c>
      <c r="S334">
        <f t="shared" si="64"/>
        <v>0</v>
      </c>
      <c r="T334" s="1">
        <v>122</v>
      </c>
    </row>
    <row r="335" spans="3:20" x14ac:dyDescent="0.3">
      <c r="C335">
        <v>333</v>
      </c>
      <c r="D335" s="1">
        <v>27</v>
      </c>
      <c r="E335" s="1">
        <v>123</v>
      </c>
      <c r="F335">
        <f t="shared" ca="1" si="65"/>
        <v>0</v>
      </c>
      <c r="G335">
        <f t="shared" ca="1" si="66"/>
        <v>60</v>
      </c>
      <c r="H335">
        <f t="shared" ca="1" si="67"/>
        <v>123</v>
      </c>
      <c r="I335">
        <f t="shared" ca="1" si="68"/>
        <v>0</v>
      </c>
      <c r="J335">
        <f t="shared" ca="1" si="60"/>
        <v>171</v>
      </c>
      <c r="K335">
        <f t="shared" ca="1" si="60"/>
        <v>0</v>
      </c>
      <c r="L335">
        <f t="shared" ca="1" si="60"/>
        <v>140</v>
      </c>
      <c r="M335">
        <f t="shared" ca="1" si="60"/>
        <v>0</v>
      </c>
      <c r="N335">
        <f t="shared" ca="1" si="60"/>
        <v>87</v>
      </c>
      <c r="P335" t="str">
        <f t="shared" si="61"/>
        <v>Y</v>
      </c>
      <c r="Q335" t="str">
        <f t="shared" si="62"/>
        <v>N</v>
      </c>
      <c r="R335">
        <f t="shared" si="63"/>
        <v>123</v>
      </c>
      <c r="S335">
        <f t="shared" si="64"/>
        <v>0</v>
      </c>
      <c r="T335" s="1">
        <v>56</v>
      </c>
    </row>
    <row r="336" spans="3:20" x14ac:dyDescent="0.3">
      <c r="C336">
        <v>334</v>
      </c>
      <c r="D336" s="1">
        <v>40</v>
      </c>
      <c r="E336" s="1">
        <v>0</v>
      </c>
      <c r="F336">
        <f t="shared" ca="1" si="65"/>
        <v>0</v>
      </c>
      <c r="G336">
        <f t="shared" ca="1" si="66"/>
        <v>0</v>
      </c>
      <c r="H336">
        <f t="shared" ca="1" si="67"/>
        <v>0</v>
      </c>
      <c r="I336">
        <f t="shared" ca="1" si="68"/>
        <v>123</v>
      </c>
      <c r="J336">
        <f t="shared" ca="1" si="60"/>
        <v>0</v>
      </c>
      <c r="K336">
        <f t="shared" ca="1" si="60"/>
        <v>171</v>
      </c>
      <c r="L336">
        <f t="shared" ca="1" si="60"/>
        <v>0</v>
      </c>
      <c r="M336">
        <f t="shared" ca="1" si="60"/>
        <v>140</v>
      </c>
      <c r="N336">
        <f t="shared" ca="1" si="60"/>
        <v>0</v>
      </c>
      <c r="P336" t="str">
        <f t="shared" si="61"/>
        <v>N</v>
      </c>
      <c r="Q336" t="str">
        <f t="shared" si="62"/>
        <v>Y</v>
      </c>
      <c r="R336">
        <f t="shared" si="63"/>
        <v>0</v>
      </c>
      <c r="S336">
        <f t="shared" si="64"/>
        <v>204</v>
      </c>
      <c r="T336" s="1">
        <v>67</v>
      </c>
    </row>
    <row r="337" spans="3:20" x14ac:dyDescent="0.3">
      <c r="C337">
        <v>335</v>
      </c>
      <c r="D337" s="1">
        <v>25</v>
      </c>
      <c r="E337" s="1">
        <v>137</v>
      </c>
      <c r="F337">
        <f t="shared" ca="1" si="65"/>
        <v>0</v>
      </c>
      <c r="G337">
        <f t="shared" ca="1" si="66"/>
        <v>75</v>
      </c>
      <c r="H337">
        <f t="shared" ca="1" si="67"/>
        <v>137</v>
      </c>
      <c r="I337">
        <f t="shared" ca="1" si="68"/>
        <v>0</v>
      </c>
      <c r="J337">
        <f t="shared" ca="1" si="60"/>
        <v>123</v>
      </c>
      <c r="K337">
        <f t="shared" ca="1" si="60"/>
        <v>0</v>
      </c>
      <c r="L337">
        <f t="shared" ca="1" si="60"/>
        <v>171</v>
      </c>
      <c r="M337">
        <f t="shared" ca="1" si="60"/>
        <v>0</v>
      </c>
      <c r="N337">
        <f t="shared" ca="1" si="60"/>
        <v>100</v>
      </c>
      <c r="P337" t="str">
        <f t="shared" si="61"/>
        <v>Y</v>
      </c>
      <c r="Q337" t="str">
        <f t="shared" si="62"/>
        <v>N</v>
      </c>
      <c r="R337">
        <f t="shared" si="63"/>
        <v>137</v>
      </c>
      <c r="S337">
        <f t="shared" si="64"/>
        <v>0</v>
      </c>
      <c r="T337" s="1">
        <v>73</v>
      </c>
    </row>
    <row r="338" spans="3:20" x14ac:dyDescent="0.3">
      <c r="C338">
        <v>336</v>
      </c>
      <c r="D338" s="1">
        <v>25</v>
      </c>
      <c r="E338" s="1">
        <v>0</v>
      </c>
      <c r="F338">
        <f t="shared" ca="1" si="65"/>
        <v>0</v>
      </c>
      <c r="G338">
        <f t="shared" ca="1" si="66"/>
        <v>0</v>
      </c>
      <c r="H338">
        <f t="shared" ca="1" si="67"/>
        <v>0</v>
      </c>
      <c r="I338">
        <f t="shared" ca="1" si="68"/>
        <v>137</v>
      </c>
      <c r="J338">
        <f t="shared" ca="1" si="60"/>
        <v>0</v>
      </c>
      <c r="K338">
        <f t="shared" ca="1" si="60"/>
        <v>123</v>
      </c>
      <c r="L338">
        <f t="shared" ca="1" si="60"/>
        <v>0</v>
      </c>
      <c r="M338">
        <f t="shared" ca="1" si="60"/>
        <v>171</v>
      </c>
      <c r="N338">
        <f t="shared" ca="1" si="60"/>
        <v>0</v>
      </c>
      <c r="P338" t="str">
        <f t="shared" si="61"/>
        <v>N</v>
      </c>
      <c r="Q338" t="str">
        <f t="shared" si="62"/>
        <v>N</v>
      </c>
      <c r="R338">
        <f t="shared" si="63"/>
        <v>0</v>
      </c>
      <c r="S338">
        <f t="shared" si="64"/>
        <v>0</v>
      </c>
      <c r="T338" s="1">
        <v>64</v>
      </c>
    </row>
    <row r="339" spans="3:20" x14ac:dyDescent="0.3">
      <c r="C339">
        <v>337</v>
      </c>
      <c r="D339" s="1">
        <v>29</v>
      </c>
      <c r="E339" s="1">
        <v>215</v>
      </c>
      <c r="F339">
        <f t="shared" ca="1" si="65"/>
        <v>0</v>
      </c>
      <c r="G339">
        <f t="shared" ca="1" si="66"/>
        <v>117</v>
      </c>
      <c r="H339">
        <f t="shared" ca="1" si="67"/>
        <v>215</v>
      </c>
      <c r="I339">
        <f t="shared" ca="1" si="68"/>
        <v>0</v>
      </c>
      <c r="J339">
        <f t="shared" ca="1" si="60"/>
        <v>137</v>
      </c>
      <c r="K339">
        <f t="shared" ca="1" si="60"/>
        <v>0</v>
      </c>
      <c r="L339">
        <f t="shared" ca="1" si="60"/>
        <v>123</v>
      </c>
      <c r="M339">
        <f t="shared" ca="1" si="60"/>
        <v>0</v>
      </c>
      <c r="N339">
        <f t="shared" ca="1" si="60"/>
        <v>146</v>
      </c>
      <c r="P339" t="str">
        <f t="shared" si="61"/>
        <v>Y</v>
      </c>
      <c r="Q339" t="str">
        <f t="shared" si="62"/>
        <v>Y</v>
      </c>
      <c r="R339">
        <f t="shared" si="63"/>
        <v>215</v>
      </c>
      <c r="S339">
        <f t="shared" si="64"/>
        <v>272</v>
      </c>
      <c r="T339" s="1">
        <v>136</v>
      </c>
    </row>
    <row r="340" spans="3:20" x14ac:dyDescent="0.3">
      <c r="C340">
        <v>338</v>
      </c>
      <c r="D340" s="1">
        <v>33</v>
      </c>
      <c r="E340" s="1">
        <v>0</v>
      </c>
      <c r="F340">
        <f t="shared" ca="1" si="65"/>
        <v>0</v>
      </c>
      <c r="G340">
        <f t="shared" ca="1" si="66"/>
        <v>0</v>
      </c>
      <c r="H340">
        <f t="shared" ca="1" si="67"/>
        <v>0</v>
      </c>
      <c r="I340">
        <f t="shared" ca="1" si="68"/>
        <v>215</v>
      </c>
      <c r="J340">
        <f t="shared" ref="J340:N355" ca="1" si="69">IF(J$1&gt;=$B$2,"NA",MAX(0,I339-MAX(0,$D339-SUM(OFFSET(J339,0,0,1,$B$2-J$1)))))</f>
        <v>0</v>
      </c>
      <c r="K340">
        <f t="shared" ca="1" si="69"/>
        <v>137</v>
      </c>
      <c r="L340">
        <f t="shared" ca="1" si="69"/>
        <v>0</v>
      </c>
      <c r="M340">
        <f t="shared" ca="1" si="69"/>
        <v>123</v>
      </c>
      <c r="N340">
        <f t="shared" ca="1" si="69"/>
        <v>0</v>
      </c>
      <c r="P340" t="str">
        <f t="shared" si="61"/>
        <v>N</v>
      </c>
      <c r="Q340" t="str">
        <f t="shared" si="62"/>
        <v>N</v>
      </c>
      <c r="R340">
        <f t="shared" si="63"/>
        <v>0</v>
      </c>
      <c r="S340">
        <f t="shared" si="64"/>
        <v>0</v>
      </c>
      <c r="T340" s="1">
        <v>79</v>
      </c>
    </row>
    <row r="341" spans="3:20" x14ac:dyDescent="0.3">
      <c r="C341">
        <v>339</v>
      </c>
      <c r="D341" s="1">
        <v>28</v>
      </c>
      <c r="E341" s="1">
        <v>98</v>
      </c>
      <c r="F341">
        <f t="shared" ca="1" si="65"/>
        <v>0</v>
      </c>
      <c r="G341">
        <f t="shared" ca="1" si="66"/>
        <v>62</v>
      </c>
      <c r="H341">
        <f t="shared" ca="1" si="67"/>
        <v>98</v>
      </c>
      <c r="I341">
        <f t="shared" ca="1" si="68"/>
        <v>0</v>
      </c>
      <c r="J341">
        <f t="shared" ca="1" si="69"/>
        <v>215</v>
      </c>
      <c r="K341">
        <f t="shared" ca="1" si="69"/>
        <v>0</v>
      </c>
      <c r="L341">
        <f t="shared" ca="1" si="69"/>
        <v>137</v>
      </c>
      <c r="M341">
        <f t="shared" ca="1" si="69"/>
        <v>0</v>
      </c>
      <c r="N341">
        <f t="shared" ca="1" si="69"/>
        <v>90</v>
      </c>
      <c r="P341" t="str">
        <f t="shared" si="61"/>
        <v>Y</v>
      </c>
      <c r="Q341" t="str">
        <f t="shared" si="62"/>
        <v>N</v>
      </c>
      <c r="R341">
        <f t="shared" si="63"/>
        <v>98</v>
      </c>
      <c r="S341">
        <f t="shared" si="64"/>
        <v>0</v>
      </c>
      <c r="T341" s="1">
        <v>57</v>
      </c>
    </row>
    <row r="342" spans="3:20" x14ac:dyDescent="0.3">
      <c r="C342">
        <v>340</v>
      </c>
      <c r="D342" s="1">
        <v>28</v>
      </c>
      <c r="E342" s="1">
        <v>0</v>
      </c>
      <c r="F342">
        <f t="shared" ca="1" si="65"/>
        <v>0</v>
      </c>
      <c r="G342">
        <f t="shared" ca="1" si="66"/>
        <v>0</v>
      </c>
      <c r="H342">
        <f t="shared" ca="1" si="67"/>
        <v>0</v>
      </c>
      <c r="I342">
        <f t="shared" ca="1" si="68"/>
        <v>98</v>
      </c>
      <c r="J342">
        <f t="shared" ca="1" si="69"/>
        <v>0</v>
      </c>
      <c r="K342">
        <f t="shared" ca="1" si="69"/>
        <v>215</v>
      </c>
      <c r="L342">
        <f t="shared" ca="1" si="69"/>
        <v>0</v>
      </c>
      <c r="M342">
        <f t="shared" ca="1" si="69"/>
        <v>137</v>
      </c>
      <c r="N342">
        <f t="shared" ca="1" si="69"/>
        <v>0</v>
      </c>
      <c r="P342" t="str">
        <f t="shared" si="61"/>
        <v>N</v>
      </c>
      <c r="Q342" t="str">
        <f t="shared" si="62"/>
        <v>Y</v>
      </c>
      <c r="R342">
        <f t="shared" si="63"/>
        <v>0</v>
      </c>
      <c r="S342">
        <f t="shared" si="64"/>
        <v>166</v>
      </c>
      <c r="T342" s="1">
        <v>41</v>
      </c>
    </row>
    <row r="343" spans="3:20" x14ac:dyDescent="0.3">
      <c r="C343">
        <v>341</v>
      </c>
      <c r="D343" s="1">
        <v>32</v>
      </c>
      <c r="E343" s="1">
        <v>125</v>
      </c>
      <c r="F343">
        <f t="shared" ca="1" si="65"/>
        <v>0</v>
      </c>
      <c r="G343">
        <f t="shared" ca="1" si="66"/>
        <v>77</v>
      </c>
      <c r="H343">
        <f t="shared" ca="1" si="67"/>
        <v>125</v>
      </c>
      <c r="I343">
        <f t="shared" ca="1" si="68"/>
        <v>0</v>
      </c>
      <c r="J343">
        <f t="shared" ca="1" si="69"/>
        <v>98</v>
      </c>
      <c r="K343">
        <f t="shared" ca="1" si="69"/>
        <v>0</v>
      </c>
      <c r="L343">
        <f t="shared" ca="1" si="69"/>
        <v>215</v>
      </c>
      <c r="M343">
        <f t="shared" ca="1" si="69"/>
        <v>0</v>
      </c>
      <c r="N343">
        <f t="shared" ca="1" si="69"/>
        <v>109</v>
      </c>
      <c r="P343" t="str">
        <f t="shared" si="61"/>
        <v>Y</v>
      </c>
      <c r="Q343" t="str">
        <f t="shared" si="62"/>
        <v>N</v>
      </c>
      <c r="R343">
        <f t="shared" si="63"/>
        <v>125</v>
      </c>
      <c r="S343">
        <f t="shared" si="64"/>
        <v>0</v>
      </c>
      <c r="T343" s="1">
        <v>53</v>
      </c>
    </row>
    <row r="344" spans="3:20" x14ac:dyDescent="0.3">
      <c r="C344">
        <v>342</v>
      </c>
      <c r="D344" s="1">
        <v>25</v>
      </c>
      <c r="E344" s="1">
        <v>0</v>
      </c>
      <c r="F344">
        <f t="shared" ca="1" si="65"/>
        <v>0</v>
      </c>
      <c r="G344">
        <f t="shared" ca="1" si="66"/>
        <v>0</v>
      </c>
      <c r="H344">
        <f t="shared" ca="1" si="67"/>
        <v>0</v>
      </c>
      <c r="I344">
        <f t="shared" ca="1" si="68"/>
        <v>125</v>
      </c>
      <c r="J344">
        <f t="shared" ca="1" si="69"/>
        <v>0</v>
      </c>
      <c r="K344">
        <f t="shared" ca="1" si="69"/>
        <v>98</v>
      </c>
      <c r="L344">
        <f t="shared" ca="1" si="69"/>
        <v>0</v>
      </c>
      <c r="M344">
        <f t="shared" ca="1" si="69"/>
        <v>215</v>
      </c>
      <c r="N344">
        <f t="shared" ca="1" si="69"/>
        <v>0</v>
      </c>
      <c r="P344" t="str">
        <f t="shared" si="61"/>
        <v>N</v>
      </c>
      <c r="Q344" t="str">
        <f t="shared" si="62"/>
        <v>N</v>
      </c>
      <c r="R344">
        <f t="shared" si="63"/>
        <v>0</v>
      </c>
      <c r="S344">
        <f t="shared" si="64"/>
        <v>0</v>
      </c>
      <c r="T344" s="1">
        <v>72</v>
      </c>
    </row>
    <row r="345" spans="3:20" x14ac:dyDescent="0.3">
      <c r="C345">
        <v>343</v>
      </c>
      <c r="D345" s="1">
        <v>34</v>
      </c>
      <c r="E345" s="1">
        <v>146</v>
      </c>
      <c r="F345">
        <f t="shared" ca="1" si="65"/>
        <v>0</v>
      </c>
      <c r="G345">
        <f t="shared" ca="1" si="66"/>
        <v>156</v>
      </c>
      <c r="H345">
        <f t="shared" ca="1" si="67"/>
        <v>146</v>
      </c>
      <c r="I345">
        <f t="shared" ca="1" si="68"/>
        <v>0</v>
      </c>
      <c r="J345">
        <f t="shared" ca="1" si="69"/>
        <v>125</v>
      </c>
      <c r="K345">
        <f t="shared" ca="1" si="69"/>
        <v>0</v>
      </c>
      <c r="L345">
        <f t="shared" ca="1" si="69"/>
        <v>98</v>
      </c>
      <c r="M345">
        <f t="shared" ca="1" si="69"/>
        <v>0</v>
      </c>
      <c r="N345">
        <f t="shared" ca="1" si="69"/>
        <v>190</v>
      </c>
      <c r="P345" t="str">
        <f t="shared" si="61"/>
        <v>Y</v>
      </c>
      <c r="Q345" t="str">
        <f t="shared" si="62"/>
        <v>Y</v>
      </c>
      <c r="R345">
        <f t="shared" si="63"/>
        <v>146</v>
      </c>
      <c r="S345">
        <f t="shared" si="64"/>
        <v>194</v>
      </c>
      <c r="T345" s="1">
        <v>83</v>
      </c>
    </row>
    <row r="346" spans="3:20" x14ac:dyDescent="0.3">
      <c r="C346">
        <v>344</v>
      </c>
      <c r="D346" s="1">
        <v>35</v>
      </c>
      <c r="E346" s="1">
        <v>0</v>
      </c>
      <c r="F346">
        <f t="shared" ca="1" si="65"/>
        <v>0</v>
      </c>
      <c r="G346">
        <f t="shared" ca="1" si="66"/>
        <v>0</v>
      </c>
      <c r="H346">
        <f t="shared" ca="1" si="67"/>
        <v>0</v>
      </c>
      <c r="I346">
        <f t="shared" ca="1" si="68"/>
        <v>146</v>
      </c>
      <c r="J346">
        <f t="shared" ca="1" si="69"/>
        <v>0</v>
      </c>
      <c r="K346">
        <f t="shared" ca="1" si="69"/>
        <v>125</v>
      </c>
      <c r="L346">
        <f t="shared" ca="1" si="69"/>
        <v>0</v>
      </c>
      <c r="M346">
        <f t="shared" ca="1" si="69"/>
        <v>98</v>
      </c>
      <c r="N346">
        <f t="shared" ca="1" si="69"/>
        <v>0</v>
      </c>
      <c r="P346" t="str">
        <f t="shared" si="61"/>
        <v>N</v>
      </c>
      <c r="Q346" t="str">
        <f t="shared" si="62"/>
        <v>N</v>
      </c>
      <c r="R346">
        <f t="shared" si="63"/>
        <v>0</v>
      </c>
      <c r="S346">
        <f t="shared" si="64"/>
        <v>0</v>
      </c>
      <c r="T346" s="1">
        <v>63</v>
      </c>
    </row>
    <row r="347" spans="3:20" x14ac:dyDescent="0.3">
      <c r="C347">
        <v>345</v>
      </c>
      <c r="D347" s="1">
        <v>31</v>
      </c>
      <c r="E347" s="1">
        <v>102</v>
      </c>
      <c r="F347">
        <f t="shared" ca="1" si="65"/>
        <v>0</v>
      </c>
      <c r="G347">
        <f t="shared" ca="1" si="66"/>
        <v>32</v>
      </c>
      <c r="H347">
        <f t="shared" ca="1" si="67"/>
        <v>102</v>
      </c>
      <c r="I347">
        <f t="shared" ca="1" si="68"/>
        <v>0</v>
      </c>
      <c r="J347">
        <f t="shared" ca="1" si="69"/>
        <v>146</v>
      </c>
      <c r="K347">
        <f t="shared" ca="1" si="69"/>
        <v>0</v>
      </c>
      <c r="L347">
        <f t="shared" ca="1" si="69"/>
        <v>125</v>
      </c>
      <c r="M347">
        <f t="shared" ca="1" si="69"/>
        <v>0</v>
      </c>
      <c r="N347">
        <f t="shared" ca="1" si="69"/>
        <v>63</v>
      </c>
      <c r="P347" t="str">
        <f t="shared" si="61"/>
        <v>Y</v>
      </c>
      <c r="Q347" t="str">
        <f t="shared" si="62"/>
        <v>N</v>
      </c>
      <c r="R347">
        <f t="shared" si="63"/>
        <v>102</v>
      </c>
      <c r="S347">
        <f t="shared" si="64"/>
        <v>0</v>
      </c>
      <c r="T347" s="1">
        <v>48</v>
      </c>
    </row>
    <row r="348" spans="3:20" x14ac:dyDescent="0.3">
      <c r="C348">
        <v>346</v>
      </c>
      <c r="D348" s="1">
        <v>26</v>
      </c>
      <c r="E348" s="1">
        <v>0</v>
      </c>
      <c r="F348">
        <f t="shared" ca="1" si="65"/>
        <v>0</v>
      </c>
      <c r="G348">
        <f t="shared" ca="1" si="66"/>
        <v>0</v>
      </c>
      <c r="H348">
        <f t="shared" ca="1" si="67"/>
        <v>0</v>
      </c>
      <c r="I348">
        <f t="shared" ca="1" si="68"/>
        <v>102</v>
      </c>
      <c r="J348">
        <f t="shared" ca="1" si="69"/>
        <v>0</v>
      </c>
      <c r="K348">
        <f t="shared" ca="1" si="69"/>
        <v>146</v>
      </c>
      <c r="L348">
        <f t="shared" ca="1" si="69"/>
        <v>0</v>
      </c>
      <c r="M348">
        <f t="shared" ca="1" si="69"/>
        <v>125</v>
      </c>
      <c r="N348">
        <f t="shared" ca="1" si="69"/>
        <v>0</v>
      </c>
      <c r="P348" t="str">
        <f t="shared" si="61"/>
        <v>N</v>
      </c>
      <c r="Q348" t="str">
        <f t="shared" si="62"/>
        <v>Y</v>
      </c>
      <c r="R348">
        <f t="shared" si="63"/>
        <v>0</v>
      </c>
      <c r="S348">
        <f t="shared" si="64"/>
        <v>228</v>
      </c>
      <c r="T348" s="1">
        <v>54</v>
      </c>
    </row>
    <row r="349" spans="3:20" x14ac:dyDescent="0.3">
      <c r="C349">
        <v>347</v>
      </c>
      <c r="D349" s="1">
        <v>30</v>
      </c>
      <c r="E349" s="1">
        <v>174</v>
      </c>
      <c r="F349">
        <f t="shared" ca="1" si="65"/>
        <v>0</v>
      </c>
      <c r="G349">
        <f t="shared" ca="1" si="66"/>
        <v>69</v>
      </c>
      <c r="H349">
        <f t="shared" ca="1" si="67"/>
        <v>174</v>
      </c>
      <c r="I349">
        <f t="shared" ca="1" si="68"/>
        <v>0</v>
      </c>
      <c r="J349">
        <f t="shared" ca="1" si="69"/>
        <v>102</v>
      </c>
      <c r="K349">
        <f t="shared" ca="1" si="69"/>
        <v>0</v>
      </c>
      <c r="L349">
        <f t="shared" ca="1" si="69"/>
        <v>146</v>
      </c>
      <c r="M349">
        <f t="shared" ca="1" si="69"/>
        <v>0</v>
      </c>
      <c r="N349">
        <f t="shared" ca="1" si="69"/>
        <v>99</v>
      </c>
      <c r="P349" t="str">
        <f t="shared" si="61"/>
        <v>Y</v>
      </c>
      <c r="Q349" t="str">
        <f t="shared" si="62"/>
        <v>N</v>
      </c>
      <c r="R349">
        <f t="shared" si="63"/>
        <v>174</v>
      </c>
      <c r="S349">
        <f t="shared" si="64"/>
        <v>0</v>
      </c>
      <c r="T349" s="1">
        <v>129</v>
      </c>
    </row>
    <row r="350" spans="3:20" x14ac:dyDescent="0.3">
      <c r="C350">
        <v>348</v>
      </c>
      <c r="D350" s="1">
        <v>28</v>
      </c>
      <c r="E350" s="1">
        <v>0</v>
      </c>
      <c r="F350">
        <f t="shared" ca="1" si="65"/>
        <v>0</v>
      </c>
      <c r="G350">
        <f t="shared" ca="1" si="66"/>
        <v>0</v>
      </c>
      <c r="H350">
        <f t="shared" ca="1" si="67"/>
        <v>0</v>
      </c>
      <c r="I350">
        <f t="shared" ca="1" si="68"/>
        <v>174</v>
      </c>
      <c r="J350">
        <f t="shared" ca="1" si="69"/>
        <v>0</v>
      </c>
      <c r="K350">
        <f t="shared" ca="1" si="69"/>
        <v>102</v>
      </c>
      <c r="L350">
        <f t="shared" ca="1" si="69"/>
        <v>0</v>
      </c>
      <c r="M350">
        <f t="shared" ca="1" si="69"/>
        <v>146</v>
      </c>
      <c r="N350">
        <f t="shared" ca="1" si="69"/>
        <v>0</v>
      </c>
      <c r="P350" t="str">
        <f t="shared" si="61"/>
        <v>N</v>
      </c>
      <c r="Q350" t="str">
        <f t="shared" si="62"/>
        <v>N</v>
      </c>
      <c r="R350">
        <f t="shared" si="63"/>
        <v>0</v>
      </c>
      <c r="S350">
        <f t="shared" si="64"/>
        <v>0</v>
      </c>
      <c r="T350" s="1">
        <v>45</v>
      </c>
    </row>
    <row r="351" spans="3:20" x14ac:dyDescent="0.3">
      <c r="C351">
        <v>349</v>
      </c>
      <c r="D351" s="1">
        <v>27</v>
      </c>
      <c r="E351" s="1">
        <v>224</v>
      </c>
      <c r="F351">
        <f t="shared" ca="1" si="65"/>
        <v>0</v>
      </c>
      <c r="G351">
        <f t="shared" ca="1" si="66"/>
        <v>91</v>
      </c>
      <c r="H351">
        <f t="shared" ca="1" si="67"/>
        <v>224</v>
      </c>
      <c r="I351">
        <f t="shared" ca="1" si="68"/>
        <v>0</v>
      </c>
      <c r="J351">
        <f t="shared" ca="1" si="69"/>
        <v>174</v>
      </c>
      <c r="K351">
        <f t="shared" ca="1" si="69"/>
        <v>0</v>
      </c>
      <c r="L351">
        <f t="shared" ca="1" si="69"/>
        <v>102</v>
      </c>
      <c r="M351">
        <f t="shared" ca="1" si="69"/>
        <v>0</v>
      </c>
      <c r="N351">
        <f t="shared" ca="1" si="69"/>
        <v>118</v>
      </c>
      <c r="P351" t="str">
        <f t="shared" si="61"/>
        <v>Y</v>
      </c>
      <c r="Q351" t="str">
        <f t="shared" si="62"/>
        <v>Y</v>
      </c>
      <c r="R351">
        <f t="shared" si="63"/>
        <v>224</v>
      </c>
      <c r="S351">
        <f t="shared" si="64"/>
        <v>358</v>
      </c>
      <c r="T351" s="1">
        <v>137</v>
      </c>
    </row>
    <row r="352" spans="3:20" x14ac:dyDescent="0.3">
      <c r="C352">
        <v>350</v>
      </c>
      <c r="D352" s="1">
        <v>28</v>
      </c>
      <c r="E352" s="1">
        <v>0</v>
      </c>
      <c r="F352">
        <f t="shared" ca="1" si="65"/>
        <v>0</v>
      </c>
      <c r="G352">
        <f t="shared" ca="1" si="66"/>
        <v>0</v>
      </c>
      <c r="H352">
        <f t="shared" ca="1" si="67"/>
        <v>0</v>
      </c>
      <c r="I352">
        <f t="shared" ca="1" si="68"/>
        <v>224</v>
      </c>
      <c r="J352">
        <f t="shared" ca="1" si="69"/>
        <v>0</v>
      </c>
      <c r="K352">
        <f t="shared" ca="1" si="69"/>
        <v>174</v>
      </c>
      <c r="L352">
        <f t="shared" ca="1" si="69"/>
        <v>0</v>
      </c>
      <c r="M352">
        <f t="shared" ca="1" si="69"/>
        <v>102</v>
      </c>
      <c r="N352">
        <f t="shared" ca="1" si="69"/>
        <v>0</v>
      </c>
      <c r="P352" t="str">
        <f t="shared" si="61"/>
        <v>N</v>
      </c>
      <c r="Q352" t="str">
        <f t="shared" si="62"/>
        <v>N</v>
      </c>
      <c r="R352">
        <f t="shared" si="63"/>
        <v>0</v>
      </c>
      <c r="S352">
        <f t="shared" si="64"/>
        <v>0</v>
      </c>
      <c r="T352" s="1">
        <v>87</v>
      </c>
    </row>
    <row r="353" spans="3:20" x14ac:dyDescent="0.3">
      <c r="C353">
        <v>351</v>
      </c>
      <c r="D353" s="1">
        <v>28</v>
      </c>
      <c r="E353" s="1">
        <v>182</v>
      </c>
      <c r="F353">
        <f t="shared" ca="1" si="65"/>
        <v>0</v>
      </c>
      <c r="G353">
        <f t="shared" ca="1" si="66"/>
        <v>46</v>
      </c>
      <c r="H353">
        <f t="shared" ca="1" si="67"/>
        <v>182</v>
      </c>
      <c r="I353">
        <f t="shared" ca="1" si="68"/>
        <v>0</v>
      </c>
      <c r="J353">
        <f t="shared" ca="1" si="69"/>
        <v>224</v>
      </c>
      <c r="K353">
        <f t="shared" ca="1" si="69"/>
        <v>0</v>
      </c>
      <c r="L353">
        <f t="shared" ca="1" si="69"/>
        <v>174</v>
      </c>
      <c r="M353">
        <f t="shared" ca="1" si="69"/>
        <v>0</v>
      </c>
      <c r="N353">
        <f t="shared" ca="1" si="69"/>
        <v>74</v>
      </c>
      <c r="P353" t="str">
        <f t="shared" si="61"/>
        <v>Y</v>
      </c>
      <c r="Q353" t="str">
        <f t="shared" si="62"/>
        <v>N</v>
      </c>
      <c r="R353">
        <f t="shared" si="63"/>
        <v>182</v>
      </c>
      <c r="S353">
        <f t="shared" si="64"/>
        <v>0</v>
      </c>
      <c r="T353" s="1">
        <v>134</v>
      </c>
    </row>
    <row r="354" spans="3:20" x14ac:dyDescent="0.3">
      <c r="C354">
        <v>352</v>
      </c>
      <c r="D354" s="1">
        <v>26</v>
      </c>
      <c r="E354" s="1">
        <v>0</v>
      </c>
      <c r="F354">
        <f t="shared" ca="1" si="65"/>
        <v>0</v>
      </c>
      <c r="G354">
        <f t="shared" ca="1" si="66"/>
        <v>0</v>
      </c>
      <c r="H354">
        <f t="shared" ca="1" si="67"/>
        <v>0</v>
      </c>
      <c r="I354">
        <f t="shared" ca="1" si="68"/>
        <v>182</v>
      </c>
      <c r="J354">
        <f t="shared" ca="1" si="69"/>
        <v>0</v>
      </c>
      <c r="K354">
        <f t="shared" ca="1" si="69"/>
        <v>224</v>
      </c>
      <c r="L354">
        <f t="shared" ca="1" si="69"/>
        <v>0</v>
      </c>
      <c r="M354">
        <f t="shared" ca="1" si="69"/>
        <v>174</v>
      </c>
      <c r="N354">
        <f t="shared" ca="1" si="69"/>
        <v>0</v>
      </c>
      <c r="P354" t="str">
        <f t="shared" si="61"/>
        <v>N</v>
      </c>
      <c r="Q354" t="str">
        <f t="shared" si="62"/>
        <v>Y</v>
      </c>
      <c r="R354">
        <f t="shared" si="63"/>
        <v>0</v>
      </c>
      <c r="S354">
        <f t="shared" si="64"/>
        <v>176</v>
      </c>
      <c r="T354" s="1">
        <v>48</v>
      </c>
    </row>
    <row r="355" spans="3:20" x14ac:dyDescent="0.3">
      <c r="C355">
        <v>353</v>
      </c>
      <c r="D355" s="1">
        <v>26</v>
      </c>
      <c r="E355" s="1">
        <v>128</v>
      </c>
      <c r="F355">
        <f t="shared" ca="1" si="65"/>
        <v>0</v>
      </c>
      <c r="G355">
        <f t="shared" ca="1" si="66"/>
        <v>122</v>
      </c>
      <c r="H355">
        <f t="shared" ca="1" si="67"/>
        <v>128</v>
      </c>
      <c r="I355">
        <f t="shared" ca="1" si="68"/>
        <v>0</v>
      </c>
      <c r="J355">
        <f t="shared" ca="1" si="69"/>
        <v>182</v>
      </c>
      <c r="K355">
        <f t="shared" ca="1" si="69"/>
        <v>0</v>
      </c>
      <c r="L355">
        <f t="shared" ca="1" si="69"/>
        <v>224</v>
      </c>
      <c r="M355">
        <f t="shared" ca="1" si="69"/>
        <v>0</v>
      </c>
      <c r="N355">
        <f t="shared" ca="1" si="69"/>
        <v>148</v>
      </c>
      <c r="P355" t="str">
        <f t="shared" si="61"/>
        <v>Y</v>
      </c>
      <c r="Q355" t="str">
        <f t="shared" si="62"/>
        <v>N</v>
      </c>
      <c r="R355">
        <f t="shared" si="63"/>
        <v>128</v>
      </c>
      <c r="S355">
        <f t="shared" si="64"/>
        <v>0</v>
      </c>
      <c r="T355" s="1">
        <v>54</v>
      </c>
    </row>
    <row r="356" spans="3:20" x14ac:dyDescent="0.3">
      <c r="C356">
        <v>354</v>
      </c>
      <c r="D356" s="1">
        <v>24</v>
      </c>
      <c r="E356" s="1">
        <v>0</v>
      </c>
      <c r="F356">
        <f t="shared" ca="1" si="65"/>
        <v>0</v>
      </c>
      <c r="G356">
        <f t="shared" ca="1" si="66"/>
        <v>0</v>
      </c>
      <c r="H356">
        <f t="shared" ca="1" si="67"/>
        <v>0</v>
      </c>
      <c r="I356">
        <f t="shared" ca="1" si="68"/>
        <v>128</v>
      </c>
      <c r="J356">
        <f t="shared" ref="J356:N371" ca="1" si="70">IF(J$1&gt;=$B$2,"NA",MAX(0,I355-MAX(0,$D355-SUM(OFFSET(J355,0,0,1,$B$2-J$1)))))</f>
        <v>0</v>
      </c>
      <c r="K356">
        <f t="shared" ca="1" si="70"/>
        <v>182</v>
      </c>
      <c r="L356">
        <f t="shared" ca="1" si="70"/>
        <v>0</v>
      </c>
      <c r="M356">
        <f t="shared" ca="1" si="70"/>
        <v>224</v>
      </c>
      <c r="N356">
        <f t="shared" ca="1" si="70"/>
        <v>0</v>
      </c>
      <c r="P356" t="str">
        <f t="shared" si="61"/>
        <v>N</v>
      </c>
      <c r="Q356" t="str">
        <f t="shared" si="62"/>
        <v>N</v>
      </c>
      <c r="R356">
        <f t="shared" si="63"/>
        <v>0</v>
      </c>
      <c r="S356">
        <f t="shared" si="64"/>
        <v>0</v>
      </c>
      <c r="T356" s="1">
        <v>74</v>
      </c>
    </row>
    <row r="357" spans="3:20" x14ac:dyDescent="0.3">
      <c r="C357">
        <v>355</v>
      </c>
      <c r="D357" s="1">
        <v>24</v>
      </c>
      <c r="E357" s="1">
        <v>144</v>
      </c>
      <c r="F357">
        <f t="shared" ca="1" si="65"/>
        <v>0</v>
      </c>
      <c r="G357">
        <f t="shared" ca="1" si="66"/>
        <v>176</v>
      </c>
      <c r="H357">
        <f t="shared" ca="1" si="67"/>
        <v>144</v>
      </c>
      <c r="I357">
        <f t="shared" ca="1" si="68"/>
        <v>0</v>
      </c>
      <c r="J357">
        <f t="shared" ca="1" si="70"/>
        <v>128</v>
      </c>
      <c r="K357">
        <f t="shared" ca="1" si="70"/>
        <v>0</v>
      </c>
      <c r="L357">
        <f t="shared" ca="1" si="70"/>
        <v>182</v>
      </c>
      <c r="M357">
        <f t="shared" ca="1" si="70"/>
        <v>0</v>
      </c>
      <c r="N357">
        <f t="shared" ca="1" si="70"/>
        <v>200</v>
      </c>
      <c r="P357" t="str">
        <f t="shared" si="61"/>
        <v>Y</v>
      </c>
      <c r="Q357" t="str">
        <f t="shared" si="62"/>
        <v>Y</v>
      </c>
      <c r="R357">
        <f t="shared" si="63"/>
        <v>144</v>
      </c>
      <c r="S357">
        <f t="shared" si="64"/>
        <v>231</v>
      </c>
      <c r="T357" s="1">
        <v>99</v>
      </c>
    </row>
    <row r="358" spans="3:20" x14ac:dyDescent="0.3">
      <c r="C358">
        <v>356</v>
      </c>
      <c r="D358" s="1">
        <v>27</v>
      </c>
      <c r="E358" s="1">
        <v>0</v>
      </c>
      <c r="F358">
        <f t="shared" ca="1" si="65"/>
        <v>0</v>
      </c>
      <c r="G358">
        <f t="shared" ca="1" si="66"/>
        <v>0</v>
      </c>
      <c r="H358">
        <f t="shared" ca="1" si="67"/>
        <v>0</v>
      </c>
      <c r="I358">
        <f t="shared" ca="1" si="68"/>
        <v>144</v>
      </c>
      <c r="J358">
        <f t="shared" ca="1" si="70"/>
        <v>0</v>
      </c>
      <c r="K358">
        <f t="shared" ca="1" si="70"/>
        <v>128</v>
      </c>
      <c r="L358">
        <f t="shared" ca="1" si="70"/>
        <v>0</v>
      </c>
      <c r="M358">
        <f t="shared" ca="1" si="70"/>
        <v>182</v>
      </c>
      <c r="N358">
        <f t="shared" ca="1" si="70"/>
        <v>0</v>
      </c>
      <c r="P358" t="str">
        <f t="shared" si="61"/>
        <v>N</v>
      </c>
      <c r="Q358" t="str">
        <f t="shared" si="62"/>
        <v>N</v>
      </c>
      <c r="R358">
        <f t="shared" si="63"/>
        <v>0</v>
      </c>
      <c r="S358">
        <f t="shared" si="64"/>
        <v>0</v>
      </c>
      <c r="T358" s="1">
        <v>45</v>
      </c>
    </row>
    <row r="359" spans="3:20" x14ac:dyDescent="0.3">
      <c r="C359">
        <v>357</v>
      </c>
      <c r="D359" s="1">
        <v>37</v>
      </c>
      <c r="E359" s="1">
        <v>128</v>
      </c>
      <c r="F359">
        <f t="shared" ca="1" si="65"/>
        <v>0</v>
      </c>
      <c r="G359">
        <f t="shared" ca="1" si="66"/>
        <v>118</v>
      </c>
      <c r="H359">
        <f t="shared" ca="1" si="67"/>
        <v>128</v>
      </c>
      <c r="I359">
        <f t="shared" ca="1" si="68"/>
        <v>0</v>
      </c>
      <c r="J359">
        <f t="shared" ca="1" si="70"/>
        <v>144</v>
      </c>
      <c r="K359">
        <f t="shared" ca="1" si="70"/>
        <v>0</v>
      </c>
      <c r="L359">
        <f t="shared" ca="1" si="70"/>
        <v>128</v>
      </c>
      <c r="M359">
        <f t="shared" ca="1" si="70"/>
        <v>0</v>
      </c>
      <c r="N359">
        <f t="shared" ca="1" si="70"/>
        <v>155</v>
      </c>
      <c r="P359" t="str">
        <f t="shared" si="61"/>
        <v>Y</v>
      </c>
      <c r="Q359" t="str">
        <f t="shared" si="62"/>
        <v>N</v>
      </c>
      <c r="R359">
        <f t="shared" si="63"/>
        <v>128</v>
      </c>
      <c r="S359">
        <f t="shared" si="64"/>
        <v>0</v>
      </c>
      <c r="T359" s="1">
        <v>87</v>
      </c>
    </row>
    <row r="360" spans="3:20" x14ac:dyDescent="0.3">
      <c r="C360">
        <v>358</v>
      </c>
      <c r="D360" s="1">
        <v>22</v>
      </c>
      <c r="E360" s="1">
        <v>0</v>
      </c>
      <c r="F360">
        <f t="shared" ca="1" si="65"/>
        <v>0</v>
      </c>
      <c r="G360">
        <f t="shared" ca="1" si="66"/>
        <v>0</v>
      </c>
      <c r="H360">
        <f t="shared" ca="1" si="67"/>
        <v>0</v>
      </c>
      <c r="I360">
        <f t="shared" ca="1" si="68"/>
        <v>128</v>
      </c>
      <c r="J360">
        <f t="shared" ca="1" si="70"/>
        <v>0</v>
      </c>
      <c r="K360">
        <f t="shared" ca="1" si="70"/>
        <v>144</v>
      </c>
      <c r="L360">
        <f t="shared" ca="1" si="70"/>
        <v>0</v>
      </c>
      <c r="M360">
        <f t="shared" ca="1" si="70"/>
        <v>128</v>
      </c>
      <c r="N360">
        <f t="shared" ca="1" si="70"/>
        <v>0</v>
      </c>
      <c r="P360" t="str">
        <f t="shared" si="61"/>
        <v>N</v>
      </c>
      <c r="Q360" t="str">
        <f t="shared" si="62"/>
        <v>Y</v>
      </c>
      <c r="R360">
        <f t="shared" si="63"/>
        <v>0</v>
      </c>
      <c r="S360">
        <f t="shared" si="64"/>
        <v>148</v>
      </c>
      <c r="T360" s="1">
        <v>41</v>
      </c>
    </row>
    <row r="361" spans="3:20" x14ac:dyDescent="0.3">
      <c r="C361">
        <v>359</v>
      </c>
      <c r="D361" s="1">
        <v>27</v>
      </c>
      <c r="E361" s="1">
        <v>107</v>
      </c>
      <c r="F361">
        <f t="shared" ca="1" si="65"/>
        <v>0</v>
      </c>
      <c r="G361">
        <f t="shared" ca="1" si="66"/>
        <v>79</v>
      </c>
      <c r="H361">
        <f t="shared" ca="1" si="67"/>
        <v>107</v>
      </c>
      <c r="I361">
        <f t="shared" ca="1" si="68"/>
        <v>0</v>
      </c>
      <c r="J361">
        <f t="shared" ca="1" si="70"/>
        <v>128</v>
      </c>
      <c r="K361">
        <f t="shared" ca="1" si="70"/>
        <v>0</v>
      </c>
      <c r="L361">
        <f t="shared" ca="1" si="70"/>
        <v>144</v>
      </c>
      <c r="M361">
        <f t="shared" ca="1" si="70"/>
        <v>0</v>
      </c>
      <c r="N361">
        <f t="shared" ca="1" si="70"/>
        <v>106</v>
      </c>
      <c r="P361" t="str">
        <f t="shared" si="61"/>
        <v>Y</v>
      </c>
      <c r="Q361" t="str">
        <f t="shared" si="62"/>
        <v>N</v>
      </c>
      <c r="R361">
        <f t="shared" si="63"/>
        <v>107</v>
      </c>
      <c r="S361">
        <f t="shared" si="64"/>
        <v>0</v>
      </c>
      <c r="T361" s="1">
        <v>35</v>
      </c>
    </row>
    <row r="362" spans="3:20" x14ac:dyDescent="0.3">
      <c r="C362">
        <v>360</v>
      </c>
      <c r="D362" s="1">
        <v>29</v>
      </c>
      <c r="E362" s="1">
        <v>0</v>
      </c>
      <c r="F362">
        <f t="shared" ca="1" si="65"/>
        <v>0</v>
      </c>
      <c r="G362">
        <f t="shared" ca="1" si="66"/>
        <v>0</v>
      </c>
      <c r="H362">
        <f t="shared" ca="1" si="67"/>
        <v>0</v>
      </c>
      <c r="I362">
        <f t="shared" ca="1" si="68"/>
        <v>107</v>
      </c>
      <c r="J362">
        <f t="shared" ca="1" si="70"/>
        <v>0</v>
      </c>
      <c r="K362">
        <f t="shared" ca="1" si="70"/>
        <v>128</v>
      </c>
      <c r="L362">
        <f t="shared" ca="1" si="70"/>
        <v>0</v>
      </c>
      <c r="M362">
        <f t="shared" ca="1" si="70"/>
        <v>144</v>
      </c>
      <c r="N362">
        <f t="shared" ca="1" si="70"/>
        <v>0</v>
      </c>
      <c r="P362" t="str">
        <f t="shared" si="61"/>
        <v>N</v>
      </c>
      <c r="Q362" t="str">
        <f t="shared" si="62"/>
        <v>N</v>
      </c>
      <c r="R362">
        <f t="shared" si="63"/>
        <v>0</v>
      </c>
      <c r="S362">
        <f t="shared" si="64"/>
        <v>0</v>
      </c>
      <c r="T362" s="1">
        <v>72</v>
      </c>
    </row>
    <row r="363" spans="3:20" x14ac:dyDescent="0.3">
      <c r="C363">
        <v>361</v>
      </c>
      <c r="D363" s="1">
        <v>33</v>
      </c>
      <c r="E363" s="1">
        <v>165</v>
      </c>
      <c r="F363">
        <f t="shared" ca="1" si="65"/>
        <v>0</v>
      </c>
      <c r="G363">
        <f t="shared" ca="1" si="66"/>
        <v>82</v>
      </c>
      <c r="H363">
        <f t="shared" ca="1" si="67"/>
        <v>165</v>
      </c>
      <c r="I363">
        <f t="shared" ca="1" si="68"/>
        <v>0</v>
      </c>
      <c r="J363">
        <f t="shared" ca="1" si="70"/>
        <v>107</v>
      </c>
      <c r="K363">
        <f t="shared" ca="1" si="70"/>
        <v>0</v>
      </c>
      <c r="L363">
        <f t="shared" ca="1" si="70"/>
        <v>128</v>
      </c>
      <c r="M363">
        <f t="shared" ca="1" si="70"/>
        <v>0</v>
      </c>
      <c r="N363">
        <f t="shared" ca="1" si="70"/>
        <v>115</v>
      </c>
      <c r="P363" t="str">
        <f t="shared" si="61"/>
        <v>Y</v>
      </c>
      <c r="Q363" t="str">
        <f t="shared" si="62"/>
        <v>Y</v>
      </c>
      <c r="R363">
        <f t="shared" si="63"/>
        <v>165</v>
      </c>
      <c r="S363">
        <f t="shared" si="64"/>
        <v>237</v>
      </c>
      <c r="T363" s="1">
        <v>50</v>
      </c>
    </row>
    <row r="364" spans="3:20" x14ac:dyDescent="0.3">
      <c r="C364">
        <v>362</v>
      </c>
      <c r="D364" s="1">
        <v>26</v>
      </c>
      <c r="E364" s="1">
        <v>0</v>
      </c>
      <c r="F364">
        <f t="shared" ca="1" si="65"/>
        <v>0</v>
      </c>
      <c r="G364">
        <f t="shared" ca="1" si="66"/>
        <v>0</v>
      </c>
      <c r="H364">
        <f t="shared" ca="1" si="67"/>
        <v>0</v>
      </c>
      <c r="I364">
        <f t="shared" ca="1" si="68"/>
        <v>165</v>
      </c>
      <c r="J364">
        <f t="shared" ca="1" si="70"/>
        <v>0</v>
      </c>
      <c r="K364">
        <f t="shared" ca="1" si="70"/>
        <v>107</v>
      </c>
      <c r="L364">
        <f t="shared" ca="1" si="70"/>
        <v>0</v>
      </c>
      <c r="M364">
        <f t="shared" ca="1" si="70"/>
        <v>128</v>
      </c>
      <c r="N364">
        <f t="shared" ca="1" si="70"/>
        <v>0</v>
      </c>
      <c r="P364" t="str">
        <f t="shared" si="61"/>
        <v>N</v>
      </c>
      <c r="Q364" t="str">
        <f t="shared" si="62"/>
        <v>N</v>
      </c>
      <c r="R364">
        <f t="shared" si="63"/>
        <v>0</v>
      </c>
      <c r="S364">
        <f t="shared" si="64"/>
        <v>0</v>
      </c>
      <c r="T364" s="1">
        <v>115</v>
      </c>
    </row>
    <row r="365" spans="3:20" x14ac:dyDescent="0.3">
      <c r="C365">
        <v>363</v>
      </c>
      <c r="D365" s="1">
        <v>24</v>
      </c>
      <c r="E365" s="1">
        <v>187</v>
      </c>
      <c r="F365">
        <f t="shared" ca="1" si="65"/>
        <v>0</v>
      </c>
      <c r="G365">
        <f t="shared" ca="1" si="66"/>
        <v>78</v>
      </c>
      <c r="H365">
        <f t="shared" ca="1" si="67"/>
        <v>187</v>
      </c>
      <c r="I365">
        <f t="shared" ca="1" si="68"/>
        <v>0</v>
      </c>
      <c r="J365">
        <f t="shared" ca="1" si="70"/>
        <v>165</v>
      </c>
      <c r="K365">
        <f t="shared" ca="1" si="70"/>
        <v>0</v>
      </c>
      <c r="L365">
        <f t="shared" ca="1" si="70"/>
        <v>107</v>
      </c>
      <c r="M365">
        <f t="shared" ca="1" si="70"/>
        <v>0</v>
      </c>
      <c r="N365">
        <f t="shared" ca="1" si="70"/>
        <v>102</v>
      </c>
      <c r="P365" t="str">
        <f t="shared" si="61"/>
        <v>Y</v>
      </c>
      <c r="Q365" t="str">
        <f t="shared" si="62"/>
        <v>N</v>
      </c>
      <c r="R365">
        <f t="shared" si="63"/>
        <v>187</v>
      </c>
      <c r="S365">
        <f t="shared" si="64"/>
        <v>0</v>
      </c>
      <c r="T365" s="1">
        <v>72</v>
      </c>
    </row>
    <row r="366" spans="3:20" x14ac:dyDescent="0.3">
      <c r="C366">
        <v>364</v>
      </c>
      <c r="D366" s="1">
        <v>33</v>
      </c>
      <c r="E366" s="1">
        <v>0</v>
      </c>
      <c r="F366">
        <f t="shared" ca="1" si="65"/>
        <v>0</v>
      </c>
      <c r="G366">
        <f t="shared" ca="1" si="66"/>
        <v>0</v>
      </c>
      <c r="H366">
        <f t="shared" ca="1" si="67"/>
        <v>0</v>
      </c>
      <c r="I366">
        <f t="shared" ca="1" si="68"/>
        <v>187</v>
      </c>
      <c r="J366">
        <f t="shared" ca="1" si="70"/>
        <v>0</v>
      </c>
      <c r="K366">
        <f t="shared" ca="1" si="70"/>
        <v>165</v>
      </c>
      <c r="L366">
        <f t="shared" ca="1" si="70"/>
        <v>0</v>
      </c>
      <c r="M366">
        <f t="shared" ca="1" si="70"/>
        <v>107</v>
      </c>
      <c r="N366">
        <f t="shared" ca="1" si="70"/>
        <v>0</v>
      </c>
      <c r="P366" t="str">
        <f t="shared" si="61"/>
        <v>N</v>
      </c>
      <c r="Q366" t="str">
        <f t="shared" si="62"/>
        <v>Y</v>
      </c>
      <c r="R366">
        <f t="shared" si="63"/>
        <v>0</v>
      </c>
      <c r="S366">
        <f t="shared" si="64"/>
        <v>286</v>
      </c>
      <c r="T366" s="1">
        <v>115</v>
      </c>
    </row>
    <row r="367" spans="3:20" x14ac:dyDescent="0.3">
      <c r="C367">
        <v>365</v>
      </c>
      <c r="D367" s="1">
        <v>33</v>
      </c>
      <c r="E367" s="1">
        <v>171</v>
      </c>
      <c r="F367">
        <f t="shared" ca="1" si="65"/>
        <v>0</v>
      </c>
      <c r="G367">
        <f t="shared" ca="1" si="66"/>
        <v>41</v>
      </c>
      <c r="H367">
        <f t="shared" ca="1" si="67"/>
        <v>171</v>
      </c>
      <c r="I367">
        <f t="shared" ca="1" si="68"/>
        <v>0</v>
      </c>
      <c r="J367">
        <f t="shared" ca="1" si="70"/>
        <v>187</v>
      </c>
      <c r="K367">
        <f t="shared" ca="1" si="70"/>
        <v>0</v>
      </c>
      <c r="L367">
        <f t="shared" ca="1" si="70"/>
        <v>165</v>
      </c>
      <c r="M367">
        <f t="shared" ca="1" si="70"/>
        <v>0</v>
      </c>
      <c r="N367">
        <f t="shared" ca="1" si="70"/>
        <v>74</v>
      </c>
      <c r="P367" t="str">
        <f t="shared" si="61"/>
        <v>Y</v>
      </c>
      <c r="Q367" t="str">
        <f t="shared" si="62"/>
        <v>N</v>
      </c>
      <c r="R367">
        <f t="shared" si="63"/>
        <v>171</v>
      </c>
      <c r="S367">
        <f t="shared" si="64"/>
        <v>0</v>
      </c>
      <c r="T367" s="1">
        <v>35</v>
      </c>
    </row>
    <row r="368" spans="3:20" x14ac:dyDescent="0.3">
      <c r="C368">
        <v>366</v>
      </c>
      <c r="D368" s="1">
        <v>29</v>
      </c>
      <c r="E368" s="1">
        <v>0</v>
      </c>
      <c r="F368">
        <f t="shared" ca="1" si="65"/>
        <v>0</v>
      </c>
      <c r="G368">
        <f t="shared" ca="1" si="66"/>
        <v>0</v>
      </c>
      <c r="H368">
        <f t="shared" ca="1" si="67"/>
        <v>0</v>
      </c>
      <c r="I368">
        <f t="shared" ca="1" si="68"/>
        <v>171</v>
      </c>
      <c r="J368">
        <f t="shared" ca="1" si="70"/>
        <v>0</v>
      </c>
      <c r="K368">
        <f t="shared" ca="1" si="70"/>
        <v>187</v>
      </c>
      <c r="L368">
        <f t="shared" ca="1" si="70"/>
        <v>0</v>
      </c>
      <c r="M368">
        <f t="shared" ca="1" si="70"/>
        <v>165</v>
      </c>
      <c r="N368">
        <f t="shared" ca="1" si="70"/>
        <v>0</v>
      </c>
      <c r="P368" t="str">
        <f t="shared" si="61"/>
        <v>N</v>
      </c>
      <c r="Q368" t="str">
        <f t="shared" si="62"/>
        <v>N</v>
      </c>
      <c r="R368">
        <f t="shared" si="63"/>
        <v>0</v>
      </c>
      <c r="S368">
        <f t="shared" si="64"/>
        <v>0</v>
      </c>
      <c r="T368" s="1">
        <v>136</v>
      </c>
    </row>
    <row r="369" spans="3:20" x14ac:dyDescent="0.3">
      <c r="C369">
        <v>367</v>
      </c>
      <c r="D369" s="1">
        <v>22</v>
      </c>
      <c r="E369" s="1">
        <v>259</v>
      </c>
      <c r="F369">
        <f t="shared" ca="1" si="65"/>
        <v>0</v>
      </c>
      <c r="G369">
        <f t="shared" ca="1" si="66"/>
        <v>114</v>
      </c>
      <c r="H369">
        <f t="shared" ca="1" si="67"/>
        <v>259</v>
      </c>
      <c r="I369">
        <f t="shared" ca="1" si="68"/>
        <v>0</v>
      </c>
      <c r="J369">
        <f t="shared" ca="1" si="70"/>
        <v>171</v>
      </c>
      <c r="K369">
        <f t="shared" ca="1" si="70"/>
        <v>0</v>
      </c>
      <c r="L369">
        <f t="shared" ca="1" si="70"/>
        <v>187</v>
      </c>
      <c r="M369">
        <f t="shared" ca="1" si="70"/>
        <v>0</v>
      </c>
      <c r="N369">
        <f t="shared" ca="1" si="70"/>
        <v>136</v>
      </c>
      <c r="P369" t="str">
        <f t="shared" si="61"/>
        <v>Y</v>
      </c>
      <c r="Q369" t="str">
        <f t="shared" si="62"/>
        <v>Y</v>
      </c>
      <c r="R369">
        <f t="shared" si="63"/>
        <v>259</v>
      </c>
      <c r="S369">
        <f t="shared" si="64"/>
        <v>347</v>
      </c>
      <c r="T369" s="1">
        <v>176</v>
      </c>
    </row>
    <row r="370" spans="3:20" x14ac:dyDescent="0.3">
      <c r="C370">
        <v>368</v>
      </c>
      <c r="D370" s="1">
        <v>18</v>
      </c>
      <c r="E370" s="1">
        <v>0</v>
      </c>
      <c r="F370">
        <f t="shared" ca="1" si="65"/>
        <v>0</v>
      </c>
      <c r="G370">
        <f t="shared" ca="1" si="66"/>
        <v>0</v>
      </c>
      <c r="H370">
        <f t="shared" ca="1" si="67"/>
        <v>0</v>
      </c>
      <c r="I370">
        <f t="shared" ca="1" si="68"/>
        <v>259</v>
      </c>
      <c r="J370">
        <f t="shared" ca="1" si="70"/>
        <v>0</v>
      </c>
      <c r="K370">
        <f t="shared" ca="1" si="70"/>
        <v>171</v>
      </c>
      <c r="L370">
        <f t="shared" ca="1" si="70"/>
        <v>0</v>
      </c>
      <c r="M370">
        <f t="shared" ca="1" si="70"/>
        <v>187</v>
      </c>
      <c r="N370">
        <f t="shared" ca="1" si="70"/>
        <v>0</v>
      </c>
      <c r="P370" t="str">
        <f t="shared" si="61"/>
        <v>N</v>
      </c>
      <c r="Q370" t="str">
        <f t="shared" si="62"/>
        <v>N</v>
      </c>
      <c r="R370">
        <f t="shared" si="63"/>
        <v>0</v>
      </c>
      <c r="S370">
        <f t="shared" si="64"/>
        <v>0</v>
      </c>
      <c r="T370" s="1">
        <v>83</v>
      </c>
    </row>
    <row r="371" spans="3:20" x14ac:dyDescent="0.3">
      <c r="C371">
        <v>369</v>
      </c>
      <c r="D371" s="1">
        <v>26</v>
      </c>
      <c r="E371" s="1">
        <v>260</v>
      </c>
      <c r="F371">
        <f t="shared" ca="1" si="65"/>
        <v>0</v>
      </c>
      <c r="G371">
        <f t="shared" ca="1" si="66"/>
        <v>143</v>
      </c>
      <c r="H371">
        <f t="shared" ca="1" si="67"/>
        <v>260</v>
      </c>
      <c r="I371">
        <f t="shared" ca="1" si="68"/>
        <v>0</v>
      </c>
      <c r="J371">
        <f t="shared" ca="1" si="70"/>
        <v>259</v>
      </c>
      <c r="K371">
        <f t="shared" ca="1" si="70"/>
        <v>0</v>
      </c>
      <c r="L371">
        <f t="shared" ca="1" si="70"/>
        <v>171</v>
      </c>
      <c r="M371">
        <f t="shared" ca="1" si="70"/>
        <v>0</v>
      </c>
      <c r="N371">
        <f t="shared" ca="1" si="70"/>
        <v>169</v>
      </c>
      <c r="P371" t="str">
        <f t="shared" si="61"/>
        <v>Y</v>
      </c>
      <c r="Q371" t="str">
        <f t="shared" si="62"/>
        <v>N</v>
      </c>
      <c r="R371">
        <f t="shared" si="63"/>
        <v>260</v>
      </c>
      <c r="S371">
        <f t="shared" si="64"/>
        <v>0</v>
      </c>
      <c r="T371" s="1">
        <v>88</v>
      </c>
    </row>
    <row r="372" spans="3:20" x14ac:dyDescent="0.3">
      <c r="C372">
        <v>370</v>
      </c>
      <c r="D372" s="1">
        <v>26</v>
      </c>
      <c r="E372" s="1">
        <v>0</v>
      </c>
      <c r="F372">
        <f t="shared" ca="1" si="65"/>
        <v>0</v>
      </c>
      <c r="G372">
        <f t="shared" ca="1" si="66"/>
        <v>0</v>
      </c>
      <c r="H372">
        <f t="shared" ca="1" si="67"/>
        <v>0</v>
      </c>
      <c r="I372">
        <f t="shared" ca="1" si="68"/>
        <v>260</v>
      </c>
      <c r="J372">
        <f t="shared" ref="J372:N387" ca="1" si="71">IF(J$1&gt;=$B$2,"NA",MAX(0,I371-MAX(0,$D371-SUM(OFFSET(J371,0,0,1,$B$2-J$1)))))</f>
        <v>0</v>
      </c>
      <c r="K372">
        <f t="shared" ca="1" si="71"/>
        <v>259</v>
      </c>
      <c r="L372">
        <f t="shared" ca="1" si="71"/>
        <v>0</v>
      </c>
      <c r="M372">
        <f t="shared" ca="1" si="71"/>
        <v>171</v>
      </c>
      <c r="N372">
        <f t="shared" ca="1" si="71"/>
        <v>0</v>
      </c>
      <c r="P372" t="str">
        <f t="shared" si="61"/>
        <v>N</v>
      </c>
      <c r="Q372" t="str">
        <f t="shared" si="62"/>
        <v>Y</v>
      </c>
      <c r="R372">
        <f t="shared" si="63"/>
        <v>0</v>
      </c>
      <c r="S372">
        <f t="shared" si="64"/>
        <v>336</v>
      </c>
      <c r="T372" s="1">
        <v>172</v>
      </c>
    </row>
    <row r="373" spans="3:20" x14ac:dyDescent="0.3">
      <c r="C373">
        <v>371</v>
      </c>
      <c r="D373" s="1">
        <v>29</v>
      </c>
      <c r="E373" s="1">
        <v>164</v>
      </c>
      <c r="F373">
        <f t="shared" ca="1" si="65"/>
        <v>0</v>
      </c>
      <c r="G373">
        <f t="shared" ca="1" si="66"/>
        <v>116</v>
      </c>
      <c r="H373">
        <f t="shared" ca="1" si="67"/>
        <v>164</v>
      </c>
      <c r="I373">
        <f t="shared" ca="1" si="68"/>
        <v>0</v>
      </c>
      <c r="J373">
        <f t="shared" ca="1" si="71"/>
        <v>260</v>
      </c>
      <c r="K373">
        <f t="shared" ca="1" si="71"/>
        <v>0</v>
      </c>
      <c r="L373">
        <f t="shared" ca="1" si="71"/>
        <v>259</v>
      </c>
      <c r="M373">
        <f t="shared" ca="1" si="71"/>
        <v>0</v>
      </c>
      <c r="N373">
        <f t="shared" ca="1" si="71"/>
        <v>145</v>
      </c>
      <c r="P373" t="str">
        <f t="shared" si="61"/>
        <v>Y</v>
      </c>
      <c r="Q373" t="str">
        <f t="shared" si="62"/>
        <v>N</v>
      </c>
      <c r="R373">
        <f t="shared" si="63"/>
        <v>164</v>
      </c>
      <c r="S373">
        <f t="shared" si="64"/>
        <v>0</v>
      </c>
      <c r="T373" s="1">
        <v>88</v>
      </c>
    </row>
    <row r="374" spans="3:20" x14ac:dyDescent="0.3">
      <c r="C374">
        <v>372</v>
      </c>
      <c r="D374" s="1">
        <v>31</v>
      </c>
      <c r="E374" s="1">
        <v>0</v>
      </c>
      <c r="F374">
        <f t="shared" ca="1" si="65"/>
        <v>0</v>
      </c>
      <c r="G374">
        <f t="shared" ca="1" si="66"/>
        <v>0</v>
      </c>
      <c r="H374">
        <f t="shared" ca="1" si="67"/>
        <v>0</v>
      </c>
      <c r="I374">
        <f t="shared" ca="1" si="68"/>
        <v>164</v>
      </c>
      <c r="J374">
        <f t="shared" ca="1" si="71"/>
        <v>0</v>
      </c>
      <c r="K374">
        <f t="shared" ca="1" si="71"/>
        <v>260</v>
      </c>
      <c r="L374">
        <f t="shared" ca="1" si="71"/>
        <v>0</v>
      </c>
      <c r="M374">
        <f t="shared" ca="1" si="71"/>
        <v>259</v>
      </c>
      <c r="N374">
        <f t="shared" ca="1" si="71"/>
        <v>0</v>
      </c>
      <c r="P374" t="str">
        <f t="shared" si="61"/>
        <v>N</v>
      </c>
      <c r="Q374" t="str">
        <f t="shared" si="62"/>
        <v>N</v>
      </c>
      <c r="R374">
        <f t="shared" si="63"/>
        <v>0</v>
      </c>
      <c r="S374">
        <f t="shared" si="64"/>
        <v>0</v>
      </c>
      <c r="T374" s="1">
        <v>76</v>
      </c>
    </row>
    <row r="375" spans="3:20" x14ac:dyDescent="0.3">
      <c r="C375">
        <v>373</v>
      </c>
      <c r="D375" s="1">
        <v>28</v>
      </c>
      <c r="E375" s="1">
        <v>204</v>
      </c>
      <c r="F375">
        <f t="shared" ca="1" si="65"/>
        <v>0</v>
      </c>
      <c r="G375">
        <f t="shared" ca="1" si="66"/>
        <v>200</v>
      </c>
      <c r="H375">
        <f t="shared" ca="1" si="67"/>
        <v>204</v>
      </c>
      <c r="I375">
        <f t="shared" ca="1" si="68"/>
        <v>0</v>
      </c>
      <c r="J375">
        <f t="shared" ca="1" si="71"/>
        <v>164</v>
      </c>
      <c r="K375">
        <f t="shared" ca="1" si="71"/>
        <v>0</v>
      </c>
      <c r="L375">
        <f t="shared" ca="1" si="71"/>
        <v>260</v>
      </c>
      <c r="M375">
        <f t="shared" ca="1" si="71"/>
        <v>0</v>
      </c>
      <c r="N375">
        <f t="shared" ca="1" si="71"/>
        <v>228</v>
      </c>
      <c r="P375" t="str">
        <f t="shared" si="61"/>
        <v>Y</v>
      </c>
      <c r="Q375" t="str">
        <f t="shared" si="62"/>
        <v>Y</v>
      </c>
      <c r="R375">
        <f t="shared" si="63"/>
        <v>204</v>
      </c>
      <c r="S375">
        <f t="shared" si="64"/>
        <v>321</v>
      </c>
      <c r="T375" s="1">
        <v>122</v>
      </c>
    </row>
    <row r="376" spans="3:20" x14ac:dyDescent="0.3">
      <c r="C376">
        <v>374</v>
      </c>
      <c r="D376" s="1">
        <v>23</v>
      </c>
      <c r="E376" s="1">
        <v>0</v>
      </c>
      <c r="F376">
        <f t="shared" ca="1" si="65"/>
        <v>0</v>
      </c>
      <c r="G376">
        <f t="shared" ca="1" si="66"/>
        <v>0</v>
      </c>
      <c r="H376">
        <f t="shared" ca="1" si="67"/>
        <v>0</v>
      </c>
      <c r="I376">
        <f t="shared" ca="1" si="68"/>
        <v>204</v>
      </c>
      <c r="J376">
        <f t="shared" ca="1" si="71"/>
        <v>0</v>
      </c>
      <c r="K376">
        <f t="shared" ca="1" si="71"/>
        <v>164</v>
      </c>
      <c r="L376">
        <f t="shared" ca="1" si="71"/>
        <v>0</v>
      </c>
      <c r="M376">
        <f t="shared" ca="1" si="71"/>
        <v>260</v>
      </c>
      <c r="N376">
        <f t="shared" ca="1" si="71"/>
        <v>0</v>
      </c>
      <c r="P376" t="str">
        <f t="shared" si="61"/>
        <v>N</v>
      </c>
      <c r="Q376" t="str">
        <f t="shared" si="62"/>
        <v>N</v>
      </c>
      <c r="R376">
        <f t="shared" si="63"/>
        <v>0</v>
      </c>
      <c r="S376">
        <f t="shared" si="64"/>
        <v>0</v>
      </c>
      <c r="T376" s="1">
        <v>82</v>
      </c>
    </row>
    <row r="377" spans="3:20" x14ac:dyDescent="0.3">
      <c r="C377">
        <v>375</v>
      </c>
      <c r="D377" s="1">
        <v>18</v>
      </c>
      <c r="E377" s="1">
        <v>152</v>
      </c>
      <c r="F377">
        <f t="shared" ca="1" si="65"/>
        <v>0</v>
      </c>
      <c r="G377">
        <f t="shared" ca="1" si="66"/>
        <v>219</v>
      </c>
      <c r="H377">
        <f t="shared" ca="1" si="67"/>
        <v>152</v>
      </c>
      <c r="I377">
        <f t="shared" ca="1" si="68"/>
        <v>0</v>
      </c>
      <c r="J377">
        <f t="shared" ca="1" si="71"/>
        <v>204</v>
      </c>
      <c r="K377">
        <f t="shared" ca="1" si="71"/>
        <v>0</v>
      </c>
      <c r="L377">
        <f t="shared" ca="1" si="71"/>
        <v>164</v>
      </c>
      <c r="M377">
        <f t="shared" ca="1" si="71"/>
        <v>0</v>
      </c>
      <c r="N377">
        <f t="shared" ca="1" si="71"/>
        <v>237</v>
      </c>
      <c r="P377" t="str">
        <f t="shared" si="61"/>
        <v>Y</v>
      </c>
      <c r="Q377" t="str">
        <f t="shared" si="62"/>
        <v>N</v>
      </c>
      <c r="R377">
        <f t="shared" si="63"/>
        <v>152</v>
      </c>
      <c r="S377">
        <f t="shared" si="64"/>
        <v>0</v>
      </c>
      <c r="T377" s="1">
        <v>117</v>
      </c>
    </row>
    <row r="378" spans="3:20" x14ac:dyDescent="0.3">
      <c r="C378">
        <v>376</v>
      </c>
      <c r="D378" s="1">
        <v>31</v>
      </c>
      <c r="E378" s="1">
        <v>0</v>
      </c>
      <c r="F378">
        <f t="shared" ca="1" si="65"/>
        <v>0</v>
      </c>
      <c r="G378">
        <f t="shared" ca="1" si="66"/>
        <v>0</v>
      </c>
      <c r="H378">
        <f t="shared" ca="1" si="67"/>
        <v>0</v>
      </c>
      <c r="I378">
        <f t="shared" ca="1" si="68"/>
        <v>152</v>
      </c>
      <c r="J378">
        <f t="shared" ca="1" si="71"/>
        <v>0</v>
      </c>
      <c r="K378">
        <f t="shared" ca="1" si="71"/>
        <v>204</v>
      </c>
      <c r="L378">
        <f t="shared" ca="1" si="71"/>
        <v>0</v>
      </c>
      <c r="M378">
        <f t="shared" ca="1" si="71"/>
        <v>164</v>
      </c>
      <c r="N378">
        <f t="shared" ca="1" si="71"/>
        <v>0</v>
      </c>
      <c r="P378" t="str">
        <f t="shared" si="61"/>
        <v>N</v>
      </c>
      <c r="Q378" t="str">
        <f t="shared" si="62"/>
        <v>Y</v>
      </c>
      <c r="R378">
        <f t="shared" si="63"/>
        <v>0</v>
      </c>
      <c r="S378">
        <f t="shared" si="64"/>
        <v>174</v>
      </c>
      <c r="T378" s="1">
        <v>35</v>
      </c>
    </row>
    <row r="379" spans="3:20" x14ac:dyDescent="0.3">
      <c r="C379">
        <v>377</v>
      </c>
      <c r="D379" s="1">
        <v>30</v>
      </c>
      <c r="E379" s="1">
        <v>139</v>
      </c>
      <c r="F379">
        <f t="shared" ca="1" si="65"/>
        <v>0</v>
      </c>
      <c r="G379">
        <f t="shared" ca="1" si="66"/>
        <v>103</v>
      </c>
      <c r="H379">
        <f t="shared" ca="1" si="67"/>
        <v>139</v>
      </c>
      <c r="I379">
        <f t="shared" ca="1" si="68"/>
        <v>0</v>
      </c>
      <c r="J379">
        <f t="shared" ca="1" si="71"/>
        <v>152</v>
      </c>
      <c r="K379">
        <f t="shared" ca="1" si="71"/>
        <v>0</v>
      </c>
      <c r="L379">
        <f t="shared" ca="1" si="71"/>
        <v>204</v>
      </c>
      <c r="M379">
        <f t="shared" ca="1" si="71"/>
        <v>0</v>
      </c>
      <c r="N379">
        <f t="shared" ca="1" si="71"/>
        <v>133</v>
      </c>
      <c r="P379" t="str">
        <f t="shared" si="61"/>
        <v>Y</v>
      </c>
      <c r="Q379" t="str">
        <f t="shared" si="62"/>
        <v>N</v>
      </c>
      <c r="R379">
        <f t="shared" si="63"/>
        <v>139</v>
      </c>
      <c r="S379">
        <f t="shared" si="64"/>
        <v>0</v>
      </c>
      <c r="T379" s="1">
        <v>76</v>
      </c>
    </row>
    <row r="380" spans="3:20" x14ac:dyDescent="0.3">
      <c r="C380">
        <v>378</v>
      </c>
      <c r="D380" s="1">
        <v>28</v>
      </c>
      <c r="E380" s="1">
        <v>0</v>
      </c>
      <c r="F380">
        <f t="shared" ca="1" si="65"/>
        <v>0</v>
      </c>
      <c r="G380">
        <f t="shared" ca="1" si="66"/>
        <v>0</v>
      </c>
      <c r="H380">
        <f t="shared" ca="1" si="67"/>
        <v>0</v>
      </c>
      <c r="I380">
        <f t="shared" ca="1" si="68"/>
        <v>139</v>
      </c>
      <c r="J380">
        <f t="shared" ca="1" si="71"/>
        <v>0</v>
      </c>
      <c r="K380">
        <f t="shared" ca="1" si="71"/>
        <v>152</v>
      </c>
      <c r="L380">
        <f t="shared" ca="1" si="71"/>
        <v>0</v>
      </c>
      <c r="M380">
        <f t="shared" ca="1" si="71"/>
        <v>204</v>
      </c>
      <c r="N380">
        <f t="shared" ca="1" si="71"/>
        <v>0</v>
      </c>
      <c r="P380" t="str">
        <f t="shared" si="61"/>
        <v>N</v>
      </c>
      <c r="Q380" t="str">
        <f t="shared" si="62"/>
        <v>N</v>
      </c>
      <c r="R380">
        <f t="shared" si="63"/>
        <v>0</v>
      </c>
      <c r="S380">
        <f t="shared" si="64"/>
        <v>0</v>
      </c>
      <c r="T380" s="1">
        <v>63</v>
      </c>
    </row>
    <row r="381" spans="3:20" x14ac:dyDescent="0.3">
      <c r="C381">
        <v>379</v>
      </c>
      <c r="D381" s="1">
        <v>26</v>
      </c>
      <c r="E381" s="1">
        <v>75</v>
      </c>
      <c r="F381">
        <f t="shared" ca="1" si="65"/>
        <v>0</v>
      </c>
      <c r="G381">
        <f t="shared" ca="1" si="66"/>
        <v>150</v>
      </c>
      <c r="H381">
        <f t="shared" ca="1" si="67"/>
        <v>75</v>
      </c>
      <c r="I381">
        <f t="shared" ca="1" si="68"/>
        <v>0</v>
      </c>
      <c r="J381">
        <f t="shared" ca="1" si="71"/>
        <v>139</v>
      </c>
      <c r="K381">
        <f t="shared" ca="1" si="71"/>
        <v>0</v>
      </c>
      <c r="L381">
        <f t="shared" ca="1" si="71"/>
        <v>152</v>
      </c>
      <c r="M381">
        <f t="shared" ca="1" si="71"/>
        <v>0</v>
      </c>
      <c r="N381">
        <f t="shared" ca="1" si="71"/>
        <v>176</v>
      </c>
      <c r="P381" t="str">
        <f t="shared" si="61"/>
        <v>Y</v>
      </c>
      <c r="Q381" t="str">
        <f t="shared" si="62"/>
        <v>Y</v>
      </c>
      <c r="R381">
        <f t="shared" si="63"/>
        <v>75</v>
      </c>
      <c r="S381">
        <f t="shared" si="64"/>
        <v>185</v>
      </c>
      <c r="T381" s="1">
        <v>32</v>
      </c>
    </row>
    <row r="382" spans="3:20" x14ac:dyDescent="0.3">
      <c r="C382">
        <v>380</v>
      </c>
      <c r="D382" s="1">
        <v>29</v>
      </c>
      <c r="E382" s="1">
        <v>0</v>
      </c>
      <c r="F382">
        <f t="shared" ca="1" si="65"/>
        <v>0</v>
      </c>
      <c r="G382">
        <f t="shared" ca="1" si="66"/>
        <v>0</v>
      </c>
      <c r="H382">
        <f t="shared" ca="1" si="67"/>
        <v>0</v>
      </c>
      <c r="I382">
        <f t="shared" ca="1" si="68"/>
        <v>75</v>
      </c>
      <c r="J382">
        <f t="shared" ca="1" si="71"/>
        <v>0</v>
      </c>
      <c r="K382">
        <f t="shared" ca="1" si="71"/>
        <v>139</v>
      </c>
      <c r="L382">
        <f t="shared" ca="1" si="71"/>
        <v>0</v>
      </c>
      <c r="M382">
        <f t="shared" ca="1" si="71"/>
        <v>152</v>
      </c>
      <c r="N382">
        <f t="shared" ca="1" si="71"/>
        <v>0</v>
      </c>
      <c r="P382" t="str">
        <f t="shared" si="61"/>
        <v>N</v>
      </c>
      <c r="Q382" t="str">
        <f t="shared" si="62"/>
        <v>N</v>
      </c>
      <c r="R382">
        <f t="shared" si="63"/>
        <v>0</v>
      </c>
      <c r="S382">
        <f t="shared" si="64"/>
        <v>0</v>
      </c>
      <c r="T382" s="1">
        <v>43</v>
      </c>
    </row>
    <row r="383" spans="3:20" x14ac:dyDescent="0.3">
      <c r="C383">
        <v>381</v>
      </c>
      <c r="D383" s="1">
        <v>21</v>
      </c>
      <c r="E383" s="1">
        <v>165</v>
      </c>
      <c r="F383">
        <f t="shared" ca="1" si="65"/>
        <v>0</v>
      </c>
      <c r="G383">
        <f t="shared" ca="1" si="66"/>
        <v>102</v>
      </c>
      <c r="H383">
        <f t="shared" ca="1" si="67"/>
        <v>165</v>
      </c>
      <c r="I383">
        <f t="shared" ca="1" si="68"/>
        <v>0</v>
      </c>
      <c r="J383">
        <f t="shared" ca="1" si="71"/>
        <v>75</v>
      </c>
      <c r="K383">
        <f t="shared" ca="1" si="71"/>
        <v>0</v>
      </c>
      <c r="L383">
        <f t="shared" ca="1" si="71"/>
        <v>139</v>
      </c>
      <c r="M383">
        <f t="shared" ca="1" si="71"/>
        <v>0</v>
      </c>
      <c r="N383">
        <f t="shared" ca="1" si="71"/>
        <v>123</v>
      </c>
      <c r="P383" t="str">
        <f t="shared" si="61"/>
        <v>Y</v>
      </c>
      <c r="Q383" t="str">
        <f t="shared" si="62"/>
        <v>N</v>
      </c>
      <c r="R383">
        <f t="shared" si="63"/>
        <v>165</v>
      </c>
      <c r="S383">
        <f t="shared" si="64"/>
        <v>0</v>
      </c>
      <c r="T383" s="1">
        <v>110</v>
      </c>
    </row>
    <row r="384" spans="3:20" x14ac:dyDescent="0.3">
      <c r="C384">
        <v>382</v>
      </c>
      <c r="D384" s="1">
        <v>40</v>
      </c>
      <c r="E384" s="1">
        <v>0</v>
      </c>
      <c r="F384">
        <f t="shared" ca="1" si="65"/>
        <v>0</v>
      </c>
      <c r="G384">
        <f t="shared" ca="1" si="66"/>
        <v>0</v>
      </c>
      <c r="H384">
        <f t="shared" ca="1" si="67"/>
        <v>0</v>
      </c>
      <c r="I384">
        <f t="shared" ca="1" si="68"/>
        <v>165</v>
      </c>
      <c r="J384">
        <f t="shared" ca="1" si="71"/>
        <v>0</v>
      </c>
      <c r="K384">
        <f t="shared" ca="1" si="71"/>
        <v>75</v>
      </c>
      <c r="L384">
        <f t="shared" ca="1" si="71"/>
        <v>0</v>
      </c>
      <c r="M384">
        <f t="shared" ca="1" si="71"/>
        <v>139</v>
      </c>
      <c r="N384">
        <f t="shared" ca="1" si="71"/>
        <v>0</v>
      </c>
      <c r="P384" t="str">
        <f t="shared" si="61"/>
        <v>N</v>
      </c>
      <c r="Q384" t="str">
        <f t="shared" si="62"/>
        <v>Y</v>
      </c>
      <c r="R384">
        <f t="shared" si="63"/>
        <v>0</v>
      </c>
      <c r="S384">
        <f t="shared" si="64"/>
        <v>209</v>
      </c>
      <c r="T384" s="1">
        <v>55</v>
      </c>
    </row>
    <row r="385" spans="3:20" x14ac:dyDescent="0.3">
      <c r="C385">
        <v>383</v>
      </c>
      <c r="D385" s="1">
        <v>21</v>
      </c>
      <c r="E385" s="1">
        <v>154</v>
      </c>
      <c r="F385">
        <f t="shared" ca="1" si="65"/>
        <v>0</v>
      </c>
      <c r="G385">
        <f t="shared" ca="1" si="66"/>
        <v>78</v>
      </c>
      <c r="H385">
        <f t="shared" ca="1" si="67"/>
        <v>154</v>
      </c>
      <c r="I385">
        <f t="shared" ca="1" si="68"/>
        <v>0</v>
      </c>
      <c r="J385">
        <f t="shared" ca="1" si="71"/>
        <v>165</v>
      </c>
      <c r="K385">
        <f t="shared" ca="1" si="71"/>
        <v>0</v>
      </c>
      <c r="L385">
        <f t="shared" ca="1" si="71"/>
        <v>75</v>
      </c>
      <c r="M385">
        <f t="shared" ca="1" si="71"/>
        <v>0</v>
      </c>
      <c r="N385">
        <f t="shared" ca="1" si="71"/>
        <v>99</v>
      </c>
      <c r="P385" t="str">
        <f t="shared" si="61"/>
        <v>Y</v>
      </c>
      <c r="Q385" t="str">
        <f t="shared" si="62"/>
        <v>N</v>
      </c>
      <c r="R385">
        <f t="shared" si="63"/>
        <v>154</v>
      </c>
      <c r="S385">
        <f t="shared" si="64"/>
        <v>0</v>
      </c>
      <c r="T385" s="1">
        <v>44</v>
      </c>
    </row>
    <row r="386" spans="3:20" x14ac:dyDescent="0.3">
      <c r="C386">
        <v>384</v>
      </c>
      <c r="D386" s="1">
        <v>29</v>
      </c>
      <c r="E386" s="1">
        <v>0</v>
      </c>
      <c r="F386">
        <f t="shared" ca="1" si="65"/>
        <v>0</v>
      </c>
      <c r="G386">
        <f t="shared" ca="1" si="66"/>
        <v>0</v>
      </c>
      <c r="H386">
        <f t="shared" ca="1" si="67"/>
        <v>0</v>
      </c>
      <c r="I386">
        <f t="shared" ca="1" si="68"/>
        <v>154</v>
      </c>
      <c r="J386">
        <f t="shared" ca="1" si="71"/>
        <v>0</v>
      </c>
      <c r="K386">
        <f t="shared" ca="1" si="71"/>
        <v>165</v>
      </c>
      <c r="L386">
        <f t="shared" ca="1" si="71"/>
        <v>0</v>
      </c>
      <c r="M386">
        <f t="shared" ca="1" si="71"/>
        <v>75</v>
      </c>
      <c r="N386">
        <f t="shared" ca="1" si="71"/>
        <v>0</v>
      </c>
      <c r="P386" t="str">
        <f t="shared" si="61"/>
        <v>N</v>
      </c>
      <c r="Q386" t="str">
        <f t="shared" si="62"/>
        <v>N</v>
      </c>
      <c r="R386">
        <f t="shared" si="63"/>
        <v>0</v>
      </c>
      <c r="S386">
        <f t="shared" si="64"/>
        <v>0</v>
      </c>
      <c r="T386" s="1">
        <v>110</v>
      </c>
    </row>
    <row r="387" spans="3:20" x14ac:dyDescent="0.3">
      <c r="C387">
        <v>385</v>
      </c>
      <c r="D387" s="1">
        <v>31</v>
      </c>
      <c r="E387" s="1">
        <v>159</v>
      </c>
      <c r="F387">
        <f t="shared" ca="1" si="65"/>
        <v>0</v>
      </c>
      <c r="G387">
        <f t="shared" ca="1" si="66"/>
        <v>15</v>
      </c>
      <c r="H387">
        <f t="shared" ca="1" si="67"/>
        <v>159</v>
      </c>
      <c r="I387">
        <f t="shared" ca="1" si="68"/>
        <v>0</v>
      </c>
      <c r="J387">
        <f t="shared" ca="1" si="71"/>
        <v>154</v>
      </c>
      <c r="K387">
        <f t="shared" ca="1" si="71"/>
        <v>0</v>
      </c>
      <c r="L387">
        <f t="shared" ca="1" si="71"/>
        <v>165</v>
      </c>
      <c r="M387">
        <f t="shared" ca="1" si="71"/>
        <v>0</v>
      </c>
      <c r="N387">
        <f t="shared" ca="1" si="71"/>
        <v>46</v>
      </c>
      <c r="P387" t="str">
        <f t="shared" si="61"/>
        <v>Y</v>
      </c>
      <c r="Q387" t="str">
        <f t="shared" si="62"/>
        <v>Y</v>
      </c>
      <c r="R387">
        <f t="shared" si="63"/>
        <v>159</v>
      </c>
      <c r="S387">
        <f t="shared" si="64"/>
        <v>242</v>
      </c>
      <c r="T387" s="1">
        <v>49</v>
      </c>
    </row>
    <row r="388" spans="3:20" x14ac:dyDescent="0.3">
      <c r="C388">
        <v>386</v>
      </c>
      <c r="D388" s="1">
        <v>36</v>
      </c>
      <c r="E388" s="1">
        <v>0</v>
      </c>
      <c r="F388">
        <f t="shared" ca="1" si="65"/>
        <v>0</v>
      </c>
      <c r="G388">
        <f t="shared" ca="1" si="66"/>
        <v>0</v>
      </c>
      <c r="H388">
        <f t="shared" ca="1" si="67"/>
        <v>0</v>
      </c>
      <c r="I388">
        <f t="shared" ca="1" si="68"/>
        <v>159</v>
      </c>
      <c r="J388">
        <f t="shared" ref="J388:N403" ca="1" si="72">IF(J$1&gt;=$B$2,"NA",MAX(0,I387-MAX(0,$D387-SUM(OFFSET(J387,0,0,1,$B$2-J$1)))))</f>
        <v>0</v>
      </c>
      <c r="K388">
        <f t="shared" ca="1" si="72"/>
        <v>154</v>
      </c>
      <c r="L388">
        <f t="shared" ca="1" si="72"/>
        <v>0</v>
      </c>
      <c r="M388">
        <f t="shared" ca="1" si="72"/>
        <v>165</v>
      </c>
      <c r="N388">
        <f t="shared" ca="1" si="72"/>
        <v>0</v>
      </c>
      <c r="P388" t="str">
        <f t="shared" ref="P388:P451" si="73">IF(MOD(C388,2)=1,"Y","N")</f>
        <v>N</v>
      </c>
      <c r="Q388" t="str">
        <f t="shared" ref="Q388:Q451" si="74">IF(MOD(C388,3)=1,"Y","N")</f>
        <v>N</v>
      </c>
      <c r="R388">
        <f t="shared" ref="R388:R451" si="75">IF(P388="Y", SUM(T388:T389),0)</f>
        <v>0</v>
      </c>
      <c r="S388">
        <f t="shared" ref="S388:S451" si="76">IF(Q388="Y", SUM(T388:T390),0)</f>
        <v>0</v>
      </c>
      <c r="T388" s="1">
        <v>110</v>
      </c>
    </row>
    <row r="389" spans="3:20" x14ac:dyDescent="0.3">
      <c r="C389">
        <v>387</v>
      </c>
      <c r="D389" s="1">
        <v>15</v>
      </c>
      <c r="E389" s="1">
        <v>214</v>
      </c>
      <c r="F389">
        <f t="shared" ref="F389:F452" ca="1" si="77">MAX(0,D389-SUM(OFFSET(H389,0,0,1,$B$2)))</f>
        <v>0</v>
      </c>
      <c r="G389">
        <f t="shared" ref="G389:G452" ca="1" si="78">MAX(0,OFFSET(H389,0,$B$2-1,1,1)-D389)</f>
        <v>114</v>
      </c>
      <c r="H389">
        <f t="shared" ref="H389:H452" ca="1" si="79">MIN(E389,MAX($A$2-SUM(OFFSET(I389,0,0,1,$B$2-1)),0))</f>
        <v>214</v>
      </c>
      <c r="I389">
        <f t="shared" ref="I389:I452" ca="1" si="80">IF(I$1&gt;=$B$2,"NA",MAX(0,H388-MAX(0,$D388-SUM(OFFSET(I388,0,0,1,$B$2-I$1)))))</f>
        <v>0</v>
      </c>
      <c r="J389">
        <f t="shared" ca="1" si="72"/>
        <v>159</v>
      </c>
      <c r="K389">
        <f t="shared" ca="1" si="72"/>
        <v>0</v>
      </c>
      <c r="L389">
        <f t="shared" ca="1" si="72"/>
        <v>154</v>
      </c>
      <c r="M389">
        <f t="shared" ca="1" si="72"/>
        <v>0</v>
      </c>
      <c r="N389">
        <f t="shared" ca="1" si="72"/>
        <v>129</v>
      </c>
      <c r="P389" t="str">
        <f t="shared" si="73"/>
        <v>Y</v>
      </c>
      <c r="Q389" t="str">
        <f t="shared" si="74"/>
        <v>N</v>
      </c>
      <c r="R389">
        <f t="shared" si="75"/>
        <v>214</v>
      </c>
      <c r="S389">
        <f t="shared" si="76"/>
        <v>0</v>
      </c>
      <c r="T389" s="1">
        <v>83</v>
      </c>
    </row>
    <row r="390" spans="3:20" x14ac:dyDescent="0.3">
      <c r="C390">
        <v>388</v>
      </c>
      <c r="D390" s="1">
        <v>41</v>
      </c>
      <c r="E390" s="1">
        <v>0</v>
      </c>
      <c r="F390">
        <f t="shared" ca="1" si="77"/>
        <v>0</v>
      </c>
      <c r="G390">
        <f t="shared" ca="1" si="78"/>
        <v>0</v>
      </c>
      <c r="H390">
        <f t="shared" ca="1" si="79"/>
        <v>0</v>
      </c>
      <c r="I390">
        <f t="shared" ca="1" si="80"/>
        <v>214</v>
      </c>
      <c r="J390">
        <f t="shared" ca="1" si="72"/>
        <v>0</v>
      </c>
      <c r="K390">
        <f t="shared" ca="1" si="72"/>
        <v>159</v>
      </c>
      <c r="L390">
        <f t="shared" ca="1" si="72"/>
        <v>0</v>
      </c>
      <c r="M390">
        <f t="shared" ca="1" si="72"/>
        <v>154</v>
      </c>
      <c r="N390">
        <f t="shared" ca="1" si="72"/>
        <v>0</v>
      </c>
      <c r="P390" t="str">
        <f t="shared" si="73"/>
        <v>N</v>
      </c>
      <c r="Q390" t="str">
        <f t="shared" si="74"/>
        <v>Y</v>
      </c>
      <c r="R390">
        <f t="shared" si="75"/>
        <v>0</v>
      </c>
      <c r="S390">
        <f t="shared" si="76"/>
        <v>266</v>
      </c>
      <c r="T390" s="1">
        <v>131</v>
      </c>
    </row>
    <row r="391" spans="3:20" x14ac:dyDescent="0.3">
      <c r="C391">
        <v>389</v>
      </c>
      <c r="D391" s="1">
        <v>30</v>
      </c>
      <c r="E391" s="1">
        <v>135</v>
      </c>
      <c r="F391">
        <f t="shared" ca="1" si="77"/>
        <v>0</v>
      </c>
      <c r="G391">
        <f t="shared" ca="1" si="78"/>
        <v>83</v>
      </c>
      <c r="H391">
        <f t="shared" ca="1" si="79"/>
        <v>135</v>
      </c>
      <c r="I391">
        <f t="shared" ca="1" si="80"/>
        <v>0</v>
      </c>
      <c r="J391">
        <f t="shared" ca="1" si="72"/>
        <v>214</v>
      </c>
      <c r="K391">
        <f t="shared" ca="1" si="72"/>
        <v>0</v>
      </c>
      <c r="L391">
        <f t="shared" ca="1" si="72"/>
        <v>159</v>
      </c>
      <c r="M391">
        <f t="shared" ca="1" si="72"/>
        <v>0</v>
      </c>
      <c r="N391">
        <f t="shared" ca="1" si="72"/>
        <v>113</v>
      </c>
      <c r="P391" t="str">
        <f t="shared" si="73"/>
        <v>Y</v>
      </c>
      <c r="Q391" t="str">
        <f t="shared" si="74"/>
        <v>N</v>
      </c>
      <c r="R391">
        <f t="shared" si="75"/>
        <v>135</v>
      </c>
      <c r="S391">
        <f t="shared" si="76"/>
        <v>0</v>
      </c>
      <c r="T391" s="1">
        <v>87</v>
      </c>
    </row>
    <row r="392" spans="3:20" x14ac:dyDescent="0.3">
      <c r="C392">
        <v>390</v>
      </c>
      <c r="D392" s="1">
        <v>34</v>
      </c>
      <c r="E392" s="1">
        <v>0</v>
      </c>
      <c r="F392">
        <f t="shared" ca="1" si="77"/>
        <v>0</v>
      </c>
      <c r="G392">
        <f t="shared" ca="1" si="78"/>
        <v>0</v>
      </c>
      <c r="H392">
        <f t="shared" ca="1" si="79"/>
        <v>0</v>
      </c>
      <c r="I392">
        <f t="shared" ca="1" si="80"/>
        <v>135</v>
      </c>
      <c r="J392">
        <f t="shared" ca="1" si="72"/>
        <v>0</v>
      </c>
      <c r="K392">
        <f t="shared" ca="1" si="72"/>
        <v>214</v>
      </c>
      <c r="L392">
        <f t="shared" ca="1" si="72"/>
        <v>0</v>
      </c>
      <c r="M392">
        <f t="shared" ca="1" si="72"/>
        <v>159</v>
      </c>
      <c r="N392">
        <f t="shared" ca="1" si="72"/>
        <v>0</v>
      </c>
      <c r="P392" t="str">
        <f t="shared" si="73"/>
        <v>N</v>
      </c>
      <c r="Q392" t="str">
        <f t="shared" si="74"/>
        <v>N</v>
      </c>
      <c r="R392">
        <f t="shared" si="75"/>
        <v>0</v>
      </c>
      <c r="S392">
        <f t="shared" si="76"/>
        <v>0</v>
      </c>
      <c r="T392" s="1">
        <v>48</v>
      </c>
    </row>
    <row r="393" spans="3:20" x14ac:dyDescent="0.3">
      <c r="C393">
        <v>391</v>
      </c>
      <c r="D393" s="1">
        <v>32</v>
      </c>
      <c r="E393" s="1">
        <v>166</v>
      </c>
      <c r="F393">
        <f t="shared" ca="1" si="77"/>
        <v>0</v>
      </c>
      <c r="G393">
        <f t="shared" ca="1" si="78"/>
        <v>93</v>
      </c>
      <c r="H393">
        <f t="shared" ca="1" si="79"/>
        <v>166</v>
      </c>
      <c r="I393">
        <f t="shared" ca="1" si="80"/>
        <v>0</v>
      </c>
      <c r="J393">
        <f t="shared" ca="1" si="72"/>
        <v>135</v>
      </c>
      <c r="K393">
        <f t="shared" ca="1" si="72"/>
        <v>0</v>
      </c>
      <c r="L393">
        <f t="shared" ca="1" si="72"/>
        <v>214</v>
      </c>
      <c r="M393">
        <f t="shared" ca="1" si="72"/>
        <v>0</v>
      </c>
      <c r="N393">
        <f t="shared" ca="1" si="72"/>
        <v>125</v>
      </c>
      <c r="P393" t="str">
        <f t="shared" si="73"/>
        <v>Y</v>
      </c>
      <c r="Q393" t="str">
        <f t="shared" si="74"/>
        <v>Y</v>
      </c>
      <c r="R393">
        <f t="shared" si="75"/>
        <v>166</v>
      </c>
      <c r="S393">
        <f t="shared" si="76"/>
        <v>237</v>
      </c>
      <c r="T393" s="1">
        <v>83</v>
      </c>
    </row>
    <row r="394" spans="3:20" x14ac:dyDescent="0.3">
      <c r="C394">
        <v>392</v>
      </c>
      <c r="D394" s="1">
        <v>36</v>
      </c>
      <c r="E394" s="1">
        <v>0</v>
      </c>
      <c r="F394">
        <f t="shared" ca="1" si="77"/>
        <v>0</v>
      </c>
      <c r="G394">
        <f t="shared" ca="1" si="78"/>
        <v>0</v>
      </c>
      <c r="H394">
        <f t="shared" ca="1" si="79"/>
        <v>0</v>
      </c>
      <c r="I394">
        <f t="shared" ca="1" si="80"/>
        <v>166</v>
      </c>
      <c r="J394">
        <f t="shared" ca="1" si="72"/>
        <v>0</v>
      </c>
      <c r="K394">
        <f t="shared" ca="1" si="72"/>
        <v>135</v>
      </c>
      <c r="L394">
        <f t="shared" ca="1" si="72"/>
        <v>0</v>
      </c>
      <c r="M394">
        <f t="shared" ca="1" si="72"/>
        <v>214</v>
      </c>
      <c r="N394">
        <f t="shared" ca="1" si="72"/>
        <v>0</v>
      </c>
      <c r="P394" t="str">
        <f t="shared" si="73"/>
        <v>N</v>
      </c>
      <c r="Q394" t="str">
        <f t="shared" si="74"/>
        <v>N</v>
      </c>
      <c r="R394">
        <f t="shared" si="75"/>
        <v>0</v>
      </c>
      <c r="S394">
        <f t="shared" si="76"/>
        <v>0</v>
      </c>
      <c r="T394" s="1">
        <v>83</v>
      </c>
    </row>
    <row r="395" spans="3:20" x14ac:dyDescent="0.3">
      <c r="C395">
        <v>393</v>
      </c>
      <c r="D395" s="1">
        <v>20</v>
      </c>
      <c r="E395" s="1">
        <v>154</v>
      </c>
      <c r="F395">
        <f t="shared" ca="1" si="77"/>
        <v>0</v>
      </c>
      <c r="G395">
        <f t="shared" ca="1" si="78"/>
        <v>158</v>
      </c>
      <c r="H395">
        <f t="shared" ca="1" si="79"/>
        <v>154</v>
      </c>
      <c r="I395">
        <f t="shared" ca="1" si="80"/>
        <v>0</v>
      </c>
      <c r="J395">
        <f t="shared" ca="1" si="72"/>
        <v>166</v>
      </c>
      <c r="K395">
        <f t="shared" ca="1" si="72"/>
        <v>0</v>
      </c>
      <c r="L395">
        <f t="shared" ca="1" si="72"/>
        <v>135</v>
      </c>
      <c r="M395">
        <f t="shared" ca="1" si="72"/>
        <v>0</v>
      </c>
      <c r="N395">
        <f t="shared" ca="1" si="72"/>
        <v>178</v>
      </c>
      <c r="P395" t="str">
        <f t="shared" si="73"/>
        <v>Y</v>
      </c>
      <c r="Q395" t="str">
        <f t="shared" si="74"/>
        <v>N</v>
      </c>
      <c r="R395">
        <f t="shared" si="75"/>
        <v>154</v>
      </c>
      <c r="S395">
        <f t="shared" si="76"/>
        <v>0</v>
      </c>
      <c r="T395" s="1">
        <v>71</v>
      </c>
    </row>
    <row r="396" spans="3:20" x14ac:dyDescent="0.3">
      <c r="C396">
        <v>394</v>
      </c>
      <c r="D396" s="1">
        <v>28</v>
      </c>
      <c r="E396" s="1">
        <v>0</v>
      </c>
      <c r="F396">
        <f t="shared" ca="1" si="77"/>
        <v>0</v>
      </c>
      <c r="G396">
        <f t="shared" ca="1" si="78"/>
        <v>0</v>
      </c>
      <c r="H396">
        <f t="shared" ca="1" si="79"/>
        <v>0</v>
      </c>
      <c r="I396">
        <f t="shared" ca="1" si="80"/>
        <v>154</v>
      </c>
      <c r="J396">
        <f t="shared" ca="1" si="72"/>
        <v>0</v>
      </c>
      <c r="K396">
        <f t="shared" ca="1" si="72"/>
        <v>166</v>
      </c>
      <c r="L396">
        <f t="shared" ca="1" si="72"/>
        <v>0</v>
      </c>
      <c r="M396">
        <f t="shared" ca="1" si="72"/>
        <v>135</v>
      </c>
      <c r="N396">
        <f t="shared" ca="1" si="72"/>
        <v>0</v>
      </c>
      <c r="P396" t="str">
        <f t="shared" si="73"/>
        <v>N</v>
      </c>
      <c r="Q396" t="str">
        <f t="shared" si="74"/>
        <v>Y</v>
      </c>
      <c r="R396">
        <f t="shared" si="75"/>
        <v>0</v>
      </c>
      <c r="S396">
        <f t="shared" si="76"/>
        <v>229</v>
      </c>
      <c r="T396" s="1">
        <v>83</v>
      </c>
    </row>
    <row r="397" spans="3:20" x14ac:dyDescent="0.3">
      <c r="C397">
        <v>395</v>
      </c>
      <c r="D397" s="1">
        <v>20</v>
      </c>
      <c r="E397" s="1">
        <v>146</v>
      </c>
      <c r="F397">
        <f t="shared" ca="1" si="77"/>
        <v>0</v>
      </c>
      <c r="G397">
        <f t="shared" ca="1" si="78"/>
        <v>87</v>
      </c>
      <c r="H397">
        <f t="shared" ca="1" si="79"/>
        <v>146</v>
      </c>
      <c r="I397">
        <f t="shared" ca="1" si="80"/>
        <v>0</v>
      </c>
      <c r="J397">
        <f t="shared" ca="1" si="72"/>
        <v>154</v>
      </c>
      <c r="K397">
        <f t="shared" ca="1" si="72"/>
        <v>0</v>
      </c>
      <c r="L397">
        <f t="shared" ca="1" si="72"/>
        <v>166</v>
      </c>
      <c r="M397">
        <f t="shared" ca="1" si="72"/>
        <v>0</v>
      </c>
      <c r="N397">
        <f t="shared" ca="1" si="72"/>
        <v>107</v>
      </c>
      <c r="P397" t="str">
        <f t="shared" si="73"/>
        <v>Y</v>
      </c>
      <c r="Q397" t="str">
        <f t="shared" si="74"/>
        <v>N</v>
      </c>
      <c r="R397">
        <f t="shared" si="75"/>
        <v>146</v>
      </c>
      <c r="S397">
        <f t="shared" si="76"/>
        <v>0</v>
      </c>
      <c r="T397" s="1">
        <v>91</v>
      </c>
    </row>
    <row r="398" spans="3:20" x14ac:dyDescent="0.3">
      <c r="C398">
        <v>396</v>
      </c>
      <c r="D398" s="1">
        <v>23</v>
      </c>
      <c r="E398" s="1">
        <v>0</v>
      </c>
      <c r="F398">
        <f t="shared" ca="1" si="77"/>
        <v>0</v>
      </c>
      <c r="G398">
        <f t="shared" ca="1" si="78"/>
        <v>0</v>
      </c>
      <c r="H398">
        <f t="shared" ca="1" si="79"/>
        <v>0</v>
      </c>
      <c r="I398">
        <f t="shared" ca="1" si="80"/>
        <v>146</v>
      </c>
      <c r="J398">
        <f t="shared" ca="1" si="72"/>
        <v>0</v>
      </c>
      <c r="K398">
        <f t="shared" ca="1" si="72"/>
        <v>154</v>
      </c>
      <c r="L398">
        <f t="shared" ca="1" si="72"/>
        <v>0</v>
      </c>
      <c r="M398">
        <f t="shared" ca="1" si="72"/>
        <v>166</v>
      </c>
      <c r="N398">
        <f t="shared" ca="1" si="72"/>
        <v>0</v>
      </c>
      <c r="P398" t="str">
        <f t="shared" si="73"/>
        <v>N</v>
      </c>
      <c r="Q398" t="str">
        <f t="shared" si="74"/>
        <v>N</v>
      </c>
      <c r="R398">
        <f t="shared" si="75"/>
        <v>0</v>
      </c>
      <c r="S398">
        <f t="shared" si="76"/>
        <v>0</v>
      </c>
      <c r="T398" s="1">
        <v>55</v>
      </c>
    </row>
    <row r="399" spans="3:20" x14ac:dyDescent="0.3">
      <c r="C399">
        <v>397</v>
      </c>
      <c r="D399" s="1">
        <v>32</v>
      </c>
      <c r="E399" s="1">
        <v>177</v>
      </c>
      <c r="F399">
        <f t="shared" ca="1" si="77"/>
        <v>0</v>
      </c>
      <c r="G399">
        <f t="shared" ca="1" si="78"/>
        <v>111</v>
      </c>
      <c r="H399">
        <f t="shared" ca="1" si="79"/>
        <v>177</v>
      </c>
      <c r="I399">
        <f t="shared" ca="1" si="80"/>
        <v>0</v>
      </c>
      <c r="J399">
        <f t="shared" ca="1" si="72"/>
        <v>146</v>
      </c>
      <c r="K399">
        <f t="shared" ca="1" si="72"/>
        <v>0</v>
      </c>
      <c r="L399">
        <f t="shared" ca="1" si="72"/>
        <v>154</v>
      </c>
      <c r="M399">
        <f t="shared" ca="1" si="72"/>
        <v>0</v>
      </c>
      <c r="N399">
        <f t="shared" ca="1" si="72"/>
        <v>143</v>
      </c>
      <c r="P399" t="str">
        <f t="shared" si="73"/>
        <v>Y</v>
      </c>
      <c r="Q399" t="str">
        <f t="shared" si="74"/>
        <v>Y</v>
      </c>
      <c r="R399">
        <f t="shared" si="75"/>
        <v>177</v>
      </c>
      <c r="S399">
        <f t="shared" si="76"/>
        <v>220</v>
      </c>
      <c r="T399" s="1">
        <v>106</v>
      </c>
    </row>
    <row r="400" spans="3:20" x14ac:dyDescent="0.3">
      <c r="C400">
        <v>398</v>
      </c>
      <c r="D400" s="1">
        <v>16</v>
      </c>
      <c r="E400" s="1">
        <v>0</v>
      </c>
      <c r="F400">
        <f t="shared" ca="1" si="77"/>
        <v>0</v>
      </c>
      <c r="G400">
        <f t="shared" ca="1" si="78"/>
        <v>0</v>
      </c>
      <c r="H400">
        <f t="shared" ca="1" si="79"/>
        <v>0</v>
      </c>
      <c r="I400">
        <f t="shared" ca="1" si="80"/>
        <v>177</v>
      </c>
      <c r="J400">
        <f t="shared" ca="1" si="72"/>
        <v>0</v>
      </c>
      <c r="K400">
        <f t="shared" ca="1" si="72"/>
        <v>146</v>
      </c>
      <c r="L400">
        <f t="shared" ca="1" si="72"/>
        <v>0</v>
      </c>
      <c r="M400">
        <f t="shared" ca="1" si="72"/>
        <v>154</v>
      </c>
      <c r="N400">
        <f t="shared" ca="1" si="72"/>
        <v>0</v>
      </c>
      <c r="P400" t="str">
        <f t="shared" si="73"/>
        <v>N</v>
      </c>
      <c r="Q400" t="str">
        <f t="shared" si="74"/>
        <v>N</v>
      </c>
      <c r="R400">
        <f t="shared" si="75"/>
        <v>0</v>
      </c>
      <c r="S400">
        <f t="shared" si="76"/>
        <v>0</v>
      </c>
      <c r="T400" s="1">
        <v>71</v>
      </c>
    </row>
    <row r="401" spans="3:20" x14ac:dyDescent="0.3">
      <c r="C401">
        <v>399</v>
      </c>
      <c r="D401" s="1">
        <v>33</v>
      </c>
      <c r="E401" s="1">
        <v>166</v>
      </c>
      <c r="F401">
        <f t="shared" ca="1" si="77"/>
        <v>0</v>
      </c>
      <c r="G401">
        <f t="shared" ca="1" si="78"/>
        <v>105</v>
      </c>
      <c r="H401">
        <f t="shared" ca="1" si="79"/>
        <v>166</v>
      </c>
      <c r="I401">
        <f t="shared" ca="1" si="80"/>
        <v>0</v>
      </c>
      <c r="J401">
        <f t="shared" ca="1" si="72"/>
        <v>177</v>
      </c>
      <c r="K401">
        <f t="shared" ca="1" si="72"/>
        <v>0</v>
      </c>
      <c r="L401">
        <f t="shared" ca="1" si="72"/>
        <v>146</v>
      </c>
      <c r="M401">
        <f t="shared" ca="1" si="72"/>
        <v>0</v>
      </c>
      <c r="N401">
        <f t="shared" ca="1" si="72"/>
        <v>138</v>
      </c>
      <c r="P401" t="str">
        <f t="shared" si="73"/>
        <v>Y</v>
      </c>
      <c r="Q401" t="str">
        <f t="shared" si="74"/>
        <v>N</v>
      </c>
      <c r="R401">
        <f t="shared" si="75"/>
        <v>166</v>
      </c>
      <c r="S401">
        <f t="shared" si="76"/>
        <v>0</v>
      </c>
      <c r="T401" s="1">
        <v>43</v>
      </c>
    </row>
    <row r="402" spans="3:20" x14ac:dyDescent="0.3">
      <c r="C402">
        <v>400</v>
      </c>
      <c r="D402" s="1">
        <v>30</v>
      </c>
      <c r="E402" s="1">
        <v>0</v>
      </c>
      <c r="F402">
        <f t="shared" ca="1" si="77"/>
        <v>0</v>
      </c>
      <c r="G402">
        <f t="shared" ca="1" si="78"/>
        <v>0</v>
      </c>
      <c r="H402">
        <f t="shared" ca="1" si="79"/>
        <v>0</v>
      </c>
      <c r="I402">
        <f t="shared" ca="1" si="80"/>
        <v>166</v>
      </c>
      <c r="J402">
        <f t="shared" ca="1" si="72"/>
        <v>0</v>
      </c>
      <c r="K402">
        <f t="shared" ca="1" si="72"/>
        <v>177</v>
      </c>
      <c r="L402">
        <f t="shared" ca="1" si="72"/>
        <v>0</v>
      </c>
      <c r="M402">
        <f t="shared" ca="1" si="72"/>
        <v>146</v>
      </c>
      <c r="N402">
        <f t="shared" ca="1" si="72"/>
        <v>0</v>
      </c>
      <c r="P402" t="str">
        <f t="shared" si="73"/>
        <v>N</v>
      </c>
      <c r="Q402" t="str">
        <f t="shared" si="74"/>
        <v>Y</v>
      </c>
      <c r="R402">
        <f t="shared" si="75"/>
        <v>0</v>
      </c>
      <c r="S402">
        <f t="shared" si="76"/>
        <v>290</v>
      </c>
      <c r="T402" s="1">
        <v>123</v>
      </c>
    </row>
    <row r="403" spans="3:20" x14ac:dyDescent="0.3">
      <c r="C403">
        <v>401</v>
      </c>
      <c r="D403" s="1">
        <v>28</v>
      </c>
      <c r="E403" s="1">
        <v>167</v>
      </c>
      <c r="F403">
        <f t="shared" ca="1" si="77"/>
        <v>0</v>
      </c>
      <c r="G403">
        <f t="shared" ca="1" si="78"/>
        <v>88</v>
      </c>
      <c r="H403">
        <f t="shared" ca="1" si="79"/>
        <v>167</v>
      </c>
      <c r="I403">
        <f t="shared" ca="1" si="80"/>
        <v>0</v>
      </c>
      <c r="J403">
        <f t="shared" ca="1" si="72"/>
        <v>166</v>
      </c>
      <c r="K403">
        <f t="shared" ca="1" si="72"/>
        <v>0</v>
      </c>
      <c r="L403">
        <f t="shared" ca="1" si="72"/>
        <v>177</v>
      </c>
      <c r="M403">
        <f t="shared" ca="1" si="72"/>
        <v>0</v>
      </c>
      <c r="N403">
        <f t="shared" ca="1" si="72"/>
        <v>116</v>
      </c>
      <c r="P403" t="str">
        <f t="shared" si="73"/>
        <v>Y</v>
      </c>
      <c r="Q403" t="str">
        <f t="shared" si="74"/>
        <v>N</v>
      </c>
      <c r="R403">
        <f t="shared" si="75"/>
        <v>167</v>
      </c>
      <c r="S403">
        <f t="shared" si="76"/>
        <v>0</v>
      </c>
      <c r="T403" s="1">
        <v>84</v>
      </c>
    </row>
    <row r="404" spans="3:20" x14ac:dyDescent="0.3">
      <c r="C404">
        <v>402</v>
      </c>
      <c r="D404" s="1">
        <v>30</v>
      </c>
      <c r="E404" s="1">
        <v>0</v>
      </c>
      <c r="F404">
        <f t="shared" ca="1" si="77"/>
        <v>0</v>
      </c>
      <c r="G404">
        <f t="shared" ca="1" si="78"/>
        <v>0</v>
      </c>
      <c r="H404">
        <f t="shared" ca="1" si="79"/>
        <v>0</v>
      </c>
      <c r="I404">
        <f t="shared" ca="1" si="80"/>
        <v>167</v>
      </c>
      <c r="J404">
        <f t="shared" ref="J404:N419" ca="1" si="81">IF(J$1&gt;=$B$2,"NA",MAX(0,I403-MAX(0,$D403-SUM(OFFSET(J403,0,0,1,$B$2-J$1)))))</f>
        <v>0</v>
      </c>
      <c r="K404">
        <f t="shared" ca="1" si="81"/>
        <v>166</v>
      </c>
      <c r="L404">
        <f t="shared" ca="1" si="81"/>
        <v>0</v>
      </c>
      <c r="M404">
        <f t="shared" ca="1" si="81"/>
        <v>177</v>
      </c>
      <c r="N404">
        <f t="shared" ca="1" si="81"/>
        <v>0</v>
      </c>
      <c r="P404" t="str">
        <f t="shared" si="73"/>
        <v>N</v>
      </c>
      <c r="Q404" t="str">
        <f t="shared" si="74"/>
        <v>N</v>
      </c>
      <c r="R404">
        <f t="shared" si="75"/>
        <v>0</v>
      </c>
      <c r="S404">
        <f t="shared" si="76"/>
        <v>0</v>
      </c>
      <c r="T404" s="1">
        <v>83</v>
      </c>
    </row>
    <row r="405" spans="3:20" x14ac:dyDescent="0.3">
      <c r="C405">
        <v>403</v>
      </c>
      <c r="D405" s="1">
        <v>30</v>
      </c>
      <c r="E405" s="1">
        <v>174</v>
      </c>
      <c r="F405">
        <f t="shared" ca="1" si="77"/>
        <v>0</v>
      </c>
      <c r="G405">
        <f t="shared" ca="1" si="78"/>
        <v>117</v>
      </c>
      <c r="H405">
        <f t="shared" ca="1" si="79"/>
        <v>174</v>
      </c>
      <c r="I405">
        <f t="shared" ca="1" si="80"/>
        <v>0</v>
      </c>
      <c r="J405">
        <f t="shared" ca="1" si="81"/>
        <v>167</v>
      </c>
      <c r="K405">
        <f t="shared" ca="1" si="81"/>
        <v>0</v>
      </c>
      <c r="L405">
        <f t="shared" ca="1" si="81"/>
        <v>166</v>
      </c>
      <c r="M405">
        <f t="shared" ca="1" si="81"/>
        <v>0</v>
      </c>
      <c r="N405">
        <f t="shared" ca="1" si="81"/>
        <v>147</v>
      </c>
      <c r="P405" t="str">
        <f t="shared" si="73"/>
        <v>Y</v>
      </c>
      <c r="Q405" t="str">
        <f t="shared" si="74"/>
        <v>Y</v>
      </c>
      <c r="R405">
        <f t="shared" si="75"/>
        <v>174</v>
      </c>
      <c r="S405">
        <f t="shared" si="76"/>
        <v>308</v>
      </c>
      <c r="T405" s="1">
        <v>64</v>
      </c>
    </row>
    <row r="406" spans="3:20" x14ac:dyDescent="0.3">
      <c r="C406">
        <v>404</v>
      </c>
      <c r="D406" s="1">
        <v>29</v>
      </c>
      <c r="E406" s="1">
        <v>0</v>
      </c>
      <c r="F406">
        <f t="shared" ca="1" si="77"/>
        <v>0</v>
      </c>
      <c r="G406">
        <f t="shared" ca="1" si="78"/>
        <v>0</v>
      </c>
      <c r="H406">
        <f t="shared" ca="1" si="79"/>
        <v>0</v>
      </c>
      <c r="I406">
        <f t="shared" ca="1" si="80"/>
        <v>174</v>
      </c>
      <c r="J406">
        <f t="shared" ca="1" si="81"/>
        <v>0</v>
      </c>
      <c r="K406">
        <f t="shared" ca="1" si="81"/>
        <v>167</v>
      </c>
      <c r="L406">
        <f t="shared" ca="1" si="81"/>
        <v>0</v>
      </c>
      <c r="M406">
        <f t="shared" ca="1" si="81"/>
        <v>166</v>
      </c>
      <c r="N406">
        <f t="shared" ca="1" si="81"/>
        <v>0</v>
      </c>
      <c r="P406" t="str">
        <f t="shared" si="73"/>
        <v>N</v>
      </c>
      <c r="Q406" t="str">
        <f t="shared" si="74"/>
        <v>N</v>
      </c>
      <c r="R406">
        <f t="shared" si="75"/>
        <v>0</v>
      </c>
      <c r="S406">
        <f t="shared" si="76"/>
        <v>0</v>
      </c>
      <c r="T406" s="1">
        <v>110</v>
      </c>
    </row>
    <row r="407" spans="3:20" x14ac:dyDescent="0.3">
      <c r="C407">
        <v>405</v>
      </c>
      <c r="D407" s="1">
        <v>18</v>
      </c>
      <c r="E407" s="1">
        <v>237</v>
      </c>
      <c r="F407">
        <f t="shared" ca="1" si="77"/>
        <v>0</v>
      </c>
      <c r="G407">
        <f t="shared" ca="1" si="78"/>
        <v>119</v>
      </c>
      <c r="H407">
        <f t="shared" ca="1" si="79"/>
        <v>237</v>
      </c>
      <c r="I407">
        <f t="shared" ca="1" si="80"/>
        <v>0</v>
      </c>
      <c r="J407">
        <f t="shared" ca="1" si="81"/>
        <v>174</v>
      </c>
      <c r="K407">
        <f t="shared" ca="1" si="81"/>
        <v>0</v>
      </c>
      <c r="L407">
        <f t="shared" ca="1" si="81"/>
        <v>167</v>
      </c>
      <c r="M407">
        <f t="shared" ca="1" si="81"/>
        <v>0</v>
      </c>
      <c r="N407">
        <f t="shared" ca="1" si="81"/>
        <v>137</v>
      </c>
      <c r="P407" t="str">
        <f t="shared" si="73"/>
        <v>Y</v>
      </c>
      <c r="Q407" t="str">
        <f t="shared" si="74"/>
        <v>N</v>
      </c>
      <c r="R407">
        <f t="shared" si="75"/>
        <v>237</v>
      </c>
      <c r="S407">
        <f t="shared" si="76"/>
        <v>0</v>
      </c>
      <c r="T407" s="1">
        <v>134</v>
      </c>
    </row>
    <row r="408" spans="3:20" x14ac:dyDescent="0.3">
      <c r="C408">
        <v>406</v>
      </c>
      <c r="D408" s="1">
        <v>34</v>
      </c>
      <c r="E408" s="1">
        <v>0</v>
      </c>
      <c r="F408">
        <f t="shared" ca="1" si="77"/>
        <v>0</v>
      </c>
      <c r="G408">
        <f t="shared" ca="1" si="78"/>
        <v>0</v>
      </c>
      <c r="H408">
        <f t="shared" ca="1" si="79"/>
        <v>0</v>
      </c>
      <c r="I408">
        <f t="shared" ca="1" si="80"/>
        <v>237</v>
      </c>
      <c r="J408">
        <f t="shared" ca="1" si="81"/>
        <v>0</v>
      </c>
      <c r="K408">
        <f t="shared" ca="1" si="81"/>
        <v>174</v>
      </c>
      <c r="L408">
        <f t="shared" ca="1" si="81"/>
        <v>0</v>
      </c>
      <c r="M408">
        <f t="shared" ca="1" si="81"/>
        <v>167</v>
      </c>
      <c r="N408">
        <f t="shared" ca="1" si="81"/>
        <v>0</v>
      </c>
      <c r="P408" t="str">
        <f t="shared" si="73"/>
        <v>N</v>
      </c>
      <c r="Q408" t="str">
        <f t="shared" si="74"/>
        <v>Y</v>
      </c>
      <c r="R408">
        <f t="shared" si="75"/>
        <v>0</v>
      </c>
      <c r="S408">
        <f t="shared" si="76"/>
        <v>241</v>
      </c>
      <c r="T408" s="1">
        <v>103</v>
      </c>
    </row>
    <row r="409" spans="3:20" x14ac:dyDescent="0.3">
      <c r="C409">
        <v>407</v>
      </c>
      <c r="D409" s="1">
        <v>30</v>
      </c>
      <c r="E409" s="1">
        <v>138</v>
      </c>
      <c r="F409">
        <f t="shared" ca="1" si="77"/>
        <v>0</v>
      </c>
      <c r="G409">
        <f t="shared" ca="1" si="78"/>
        <v>103</v>
      </c>
      <c r="H409">
        <f t="shared" ca="1" si="79"/>
        <v>138</v>
      </c>
      <c r="I409">
        <f t="shared" ca="1" si="80"/>
        <v>0</v>
      </c>
      <c r="J409">
        <f t="shared" ca="1" si="81"/>
        <v>237</v>
      </c>
      <c r="K409">
        <f t="shared" ca="1" si="81"/>
        <v>0</v>
      </c>
      <c r="L409">
        <f t="shared" ca="1" si="81"/>
        <v>174</v>
      </c>
      <c r="M409">
        <f t="shared" ca="1" si="81"/>
        <v>0</v>
      </c>
      <c r="N409">
        <f t="shared" ca="1" si="81"/>
        <v>133</v>
      </c>
      <c r="P409" t="str">
        <f t="shared" si="73"/>
        <v>Y</v>
      </c>
      <c r="Q409" t="str">
        <f t="shared" si="74"/>
        <v>N</v>
      </c>
      <c r="R409">
        <f t="shared" si="75"/>
        <v>138</v>
      </c>
      <c r="S409">
        <f t="shared" si="76"/>
        <v>0</v>
      </c>
      <c r="T409" s="1">
        <v>60</v>
      </c>
    </row>
    <row r="410" spans="3:20" x14ac:dyDescent="0.3">
      <c r="C410">
        <v>408</v>
      </c>
      <c r="D410" s="1">
        <v>21</v>
      </c>
      <c r="E410" s="1">
        <v>0</v>
      </c>
      <c r="F410">
        <f t="shared" ca="1" si="77"/>
        <v>0</v>
      </c>
      <c r="G410">
        <f t="shared" ca="1" si="78"/>
        <v>0</v>
      </c>
      <c r="H410">
        <f t="shared" ca="1" si="79"/>
        <v>0</v>
      </c>
      <c r="I410">
        <f t="shared" ca="1" si="80"/>
        <v>138</v>
      </c>
      <c r="J410">
        <f t="shared" ca="1" si="81"/>
        <v>0</v>
      </c>
      <c r="K410">
        <f t="shared" ca="1" si="81"/>
        <v>237</v>
      </c>
      <c r="L410">
        <f t="shared" ca="1" si="81"/>
        <v>0</v>
      </c>
      <c r="M410">
        <f t="shared" ca="1" si="81"/>
        <v>174</v>
      </c>
      <c r="N410">
        <f t="shared" ca="1" si="81"/>
        <v>0</v>
      </c>
      <c r="P410" t="str">
        <f t="shared" si="73"/>
        <v>N</v>
      </c>
      <c r="Q410" t="str">
        <f t="shared" si="74"/>
        <v>N</v>
      </c>
      <c r="R410">
        <f t="shared" si="75"/>
        <v>0</v>
      </c>
      <c r="S410">
        <f t="shared" si="76"/>
        <v>0</v>
      </c>
      <c r="T410" s="1">
        <v>78</v>
      </c>
    </row>
    <row r="411" spans="3:20" x14ac:dyDescent="0.3">
      <c r="C411">
        <v>409</v>
      </c>
      <c r="D411" s="1">
        <v>23</v>
      </c>
      <c r="E411" s="1">
        <v>172</v>
      </c>
      <c r="F411">
        <f t="shared" ca="1" si="77"/>
        <v>0</v>
      </c>
      <c r="G411">
        <f t="shared" ca="1" si="78"/>
        <v>130</v>
      </c>
      <c r="H411">
        <f t="shared" ca="1" si="79"/>
        <v>172</v>
      </c>
      <c r="I411">
        <f t="shared" ca="1" si="80"/>
        <v>0</v>
      </c>
      <c r="J411">
        <f t="shared" ca="1" si="81"/>
        <v>138</v>
      </c>
      <c r="K411">
        <f t="shared" ca="1" si="81"/>
        <v>0</v>
      </c>
      <c r="L411">
        <f t="shared" ca="1" si="81"/>
        <v>237</v>
      </c>
      <c r="M411">
        <f t="shared" ca="1" si="81"/>
        <v>0</v>
      </c>
      <c r="N411">
        <f t="shared" ca="1" si="81"/>
        <v>153</v>
      </c>
      <c r="P411" t="str">
        <f t="shared" si="73"/>
        <v>Y</v>
      </c>
      <c r="Q411" t="str">
        <f t="shared" si="74"/>
        <v>Y</v>
      </c>
      <c r="R411">
        <f t="shared" si="75"/>
        <v>172</v>
      </c>
      <c r="S411">
        <f t="shared" si="76"/>
        <v>309</v>
      </c>
      <c r="T411" s="1">
        <v>38</v>
      </c>
    </row>
    <row r="412" spans="3:20" x14ac:dyDescent="0.3">
      <c r="C412">
        <v>410</v>
      </c>
      <c r="D412" s="1">
        <v>25</v>
      </c>
      <c r="E412" s="1">
        <v>0</v>
      </c>
      <c r="F412">
        <f t="shared" ca="1" si="77"/>
        <v>0</v>
      </c>
      <c r="G412">
        <f t="shared" ca="1" si="78"/>
        <v>0</v>
      </c>
      <c r="H412">
        <f t="shared" ca="1" si="79"/>
        <v>0</v>
      </c>
      <c r="I412">
        <f t="shared" ca="1" si="80"/>
        <v>172</v>
      </c>
      <c r="J412">
        <f t="shared" ca="1" si="81"/>
        <v>0</v>
      </c>
      <c r="K412">
        <f t="shared" ca="1" si="81"/>
        <v>138</v>
      </c>
      <c r="L412">
        <f t="shared" ca="1" si="81"/>
        <v>0</v>
      </c>
      <c r="M412">
        <f t="shared" ca="1" si="81"/>
        <v>237</v>
      </c>
      <c r="N412">
        <f t="shared" ca="1" si="81"/>
        <v>0</v>
      </c>
      <c r="P412" t="str">
        <f t="shared" si="73"/>
        <v>N</v>
      </c>
      <c r="Q412" t="str">
        <f t="shared" si="74"/>
        <v>N</v>
      </c>
      <c r="R412">
        <f t="shared" si="75"/>
        <v>0</v>
      </c>
      <c r="S412">
        <f t="shared" si="76"/>
        <v>0</v>
      </c>
      <c r="T412" s="1">
        <v>134</v>
      </c>
    </row>
    <row r="413" spans="3:20" x14ac:dyDescent="0.3">
      <c r="C413">
        <v>411</v>
      </c>
      <c r="D413" s="1">
        <v>29</v>
      </c>
      <c r="E413" s="1">
        <v>236</v>
      </c>
      <c r="F413">
        <f t="shared" ca="1" si="77"/>
        <v>0</v>
      </c>
      <c r="G413">
        <f t="shared" ca="1" si="78"/>
        <v>183</v>
      </c>
      <c r="H413">
        <f t="shared" ca="1" si="79"/>
        <v>236</v>
      </c>
      <c r="I413">
        <f t="shared" ca="1" si="80"/>
        <v>0</v>
      </c>
      <c r="J413">
        <f t="shared" ca="1" si="81"/>
        <v>172</v>
      </c>
      <c r="K413">
        <f t="shared" ca="1" si="81"/>
        <v>0</v>
      </c>
      <c r="L413">
        <f t="shared" ca="1" si="81"/>
        <v>138</v>
      </c>
      <c r="M413">
        <f t="shared" ca="1" si="81"/>
        <v>0</v>
      </c>
      <c r="N413">
        <f t="shared" ca="1" si="81"/>
        <v>212</v>
      </c>
      <c r="P413" t="str">
        <f t="shared" si="73"/>
        <v>Y</v>
      </c>
      <c r="Q413" t="str">
        <f t="shared" si="74"/>
        <v>N</v>
      </c>
      <c r="R413">
        <f t="shared" si="75"/>
        <v>236</v>
      </c>
      <c r="S413">
        <f t="shared" si="76"/>
        <v>0</v>
      </c>
      <c r="T413" s="1">
        <v>137</v>
      </c>
    </row>
    <row r="414" spans="3:20" x14ac:dyDescent="0.3">
      <c r="C414">
        <v>412</v>
      </c>
      <c r="D414" s="1">
        <v>34</v>
      </c>
      <c r="E414" s="1">
        <v>0</v>
      </c>
      <c r="F414">
        <f t="shared" ca="1" si="77"/>
        <v>0</v>
      </c>
      <c r="G414">
        <f t="shared" ca="1" si="78"/>
        <v>0</v>
      </c>
      <c r="H414">
        <f t="shared" ca="1" si="79"/>
        <v>0</v>
      </c>
      <c r="I414">
        <f t="shared" ca="1" si="80"/>
        <v>236</v>
      </c>
      <c r="J414">
        <f t="shared" ca="1" si="81"/>
        <v>0</v>
      </c>
      <c r="K414">
        <f t="shared" ca="1" si="81"/>
        <v>172</v>
      </c>
      <c r="L414">
        <f t="shared" ca="1" si="81"/>
        <v>0</v>
      </c>
      <c r="M414">
        <f t="shared" ca="1" si="81"/>
        <v>138</v>
      </c>
      <c r="N414">
        <f t="shared" ca="1" si="81"/>
        <v>0</v>
      </c>
      <c r="P414" t="str">
        <f t="shared" si="73"/>
        <v>N</v>
      </c>
      <c r="Q414" t="str">
        <f t="shared" si="74"/>
        <v>Y</v>
      </c>
      <c r="R414">
        <f t="shared" si="75"/>
        <v>0</v>
      </c>
      <c r="S414">
        <f t="shared" si="76"/>
        <v>250</v>
      </c>
      <c r="T414" s="1">
        <v>99</v>
      </c>
    </row>
    <row r="415" spans="3:20" x14ac:dyDescent="0.3">
      <c r="C415">
        <v>413</v>
      </c>
      <c r="D415" s="1">
        <v>29</v>
      </c>
      <c r="E415" s="1">
        <v>151</v>
      </c>
      <c r="F415">
        <f t="shared" ca="1" si="77"/>
        <v>0</v>
      </c>
      <c r="G415">
        <f t="shared" ca="1" si="78"/>
        <v>75</v>
      </c>
      <c r="H415">
        <f t="shared" ca="1" si="79"/>
        <v>151</v>
      </c>
      <c r="I415">
        <f t="shared" ca="1" si="80"/>
        <v>0</v>
      </c>
      <c r="J415">
        <f t="shared" ca="1" si="81"/>
        <v>236</v>
      </c>
      <c r="K415">
        <f t="shared" ca="1" si="81"/>
        <v>0</v>
      </c>
      <c r="L415">
        <f t="shared" ca="1" si="81"/>
        <v>172</v>
      </c>
      <c r="M415">
        <f t="shared" ca="1" si="81"/>
        <v>0</v>
      </c>
      <c r="N415">
        <f t="shared" ca="1" si="81"/>
        <v>104</v>
      </c>
      <c r="P415" t="str">
        <f t="shared" si="73"/>
        <v>Y</v>
      </c>
      <c r="Q415" t="str">
        <f t="shared" si="74"/>
        <v>N</v>
      </c>
      <c r="R415">
        <f t="shared" si="75"/>
        <v>151</v>
      </c>
      <c r="S415">
        <f t="shared" si="76"/>
        <v>0</v>
      </c>
      <c r="T415" s="1">
        <v>85</v>
      </c>
    </row>
    <row r="416" spans="3:20" x14ac:dyDescent="0.3">
      <c r="C416">
        <v>414</v>
      </c>
      <c r="D416" s="1">
        <v>27</v>
      </c>
      <c r="E416" s="1">
        <v>0</v>
      </c>
      <c r="F416">
        <f t="shared" ca="1" si="77"/>
        <v>0</v>
      </c>
      <c r="G416">
        <f t="shared" ca="1" si="78"/>
        <v>0</v>
      </c>
      <c r="H416">
        <f t="shared" ca="1" si="79"/>
        <v>0</v>
      </c>
      <c r="I416">
        <f t="shared" ca="1" si="80"/>
        <v>151</v>
      </c>
      <c r="J416">
        <f t="shared" ca="1" si="81"/>
        <v>0</v>
      </c>
      <c r="K416">
        <f t="shared" ca="1" si="81"/>
        <v>236</v>
      </c>
      <c r="L416">
        <f t="shared" ca="1" si="81"/>
        <v>0</v>
      </c>
      <c r="M416">
        <f t="shared" ca="1" si="81"/>
        <v>172</v>
      </c>
      <c r="N416">
        <f t="shared" ca="1" si="81"/>
        <v>0</v>
      </c>
      <c r="P416" t="str">
        <f t="shared" si="73"/>
        <v>N</v>
      </c>
      <c r="Q416" t="str">
        <f t="shared" si="74"/>
        <v>N</v>
      </c>
      <c r="R416">
        <f t="shared" si="75"/>
        <v>0</v>
      </c>
      <c r="S416">
        <f t="shared" si="76"/>
        <v>0</v>
      </c>
      <c r="T416" s="1">
        <v>66</v>
      </c>
    </row>
    <row r="417" spans="3:20" x14ac:dyDescent="0.3">
      <c r="C417">
        <v>415</v>
      </c>
      <c r="D417" s="1">
        <v>22</v>
      </c>
      <c r="E417" s="1">
        <v>108</v>
      </c>
      <c r="F417">
        <f t="shared" ca="1" si="77"/>
        <v>0</v>
      </c>
      <c r="G417">
        <f t="shared" ca="1" si="78"/>
        <v>123</v>
      </c>
      <c r="H417">
        <f t="shared" ca="1" si="79"/>
        <v>108</v>
      </c>
      <c r="I417">
        <f t="shared" ca="1" si="80"/>
        <v>0</v>
      </c>
      <c r="J417">
        <f t="shared" ca="1" si="81"/>
        <v>151</v>
      </c>
      <c r="K417">
        <f t="shared" ca="1" si="81"/>
        <v>0</v>
      </c>
      <c r="L417">
        <f t="shared" ca="1" si="81"/>
        <v>236</v>
      </c>
      <c r="M417">
        <f t="shared" ca="1" si="81"/>
        <v>0</v>
      </c>
      <c r="N417">
        <f t="shared" ca="1" si="81"/>
        <v>145</v>
      </c>
      <c r="P417" t="str">
        <f t="shared" si="73"/>
        <v>Y</v>
      </c>
      <c r="Q417" t="str">
        <f t="shared" si="74"/>
        <v>Y</v>
      </c>
      <c r="R417">
        <f t="shared" si="75"/>
        <v>108</v>
      </c>
      <c r="S417">
        <f t="shared" si="76"/>
        <v>177</v>
      </c>
      <c r="T417" s="1">
        <v>45</v>
      </c>
    </row>
    <row r="418" spans="3:20" x14ac:dyDescent="0.3">
      <c r="C418">
        <v>416</v>
      </c>
      <c r="D418" s="1">
        <v>27</v>
      </c>
      <c r="E418" s="1">
        <v>0</v>
      </c>
      <c r="F418">
        <f t="shared" ca="1" si="77"/>
        <v>0</v>
      </c>
      <c r="G418">
        <f t="shared" ca="1" si="78"/>
        <v>0</v>
      </c>
      <c r="H418">
        <f t="shared" ca="1" si="79"/>
        <v>0</v>
      </c>
      <c r="I418">
        <f t="shared" ca="1" si="80"/>
        <v>108</v>
      </c>
      <c r="J418">
        <f t="shared" ca="1" si="81"/>
        <v>0</v>
      </c>
      <c r="K418">
        <f t="shared" ca="1" si="81"/>
        <v>151</v>
      </c>
      <c r="L418">
        <f t="shared" ca="1" si="81"/>
        <v>0</v>
      </c>
      <c r="M418">
        <f t="shared" ca="1" si="81"/>
        <v>236</v>
      </c>
      <c r="N418">
        <f t="shared" ca="1" si="81"/>
        <v>0</v>
      </c>
      <c r="P418" t="str">
        <f t="shared" si="73"/>
        <v>N</v>
      </c>
      <c r="Q418" t="str">
        <f t="shared" si="74"/>
        <v>N</v>
      </c>
      <c r="R418">
        <f t="shared" si="75"/>
        <v>0</v>
      </c>
      <c r="S418">
        <f t="shared" si="76"/>
        <v>0</v>
      </c>
      <c r="T418" s="1">
        <v>63</v>
      </c>
    </row>
    <row r="419" spans="3:20" x14ac:dyDescent="0.3">
      <c r="C419">
        <v>417</v>
      </c>
      <c r="D419" s="1">
        <v>31</v>
      </c>
      <c r="E419" s="1">
        <v>179</v>
      </c>
      <c r="F419">
        <f t="shared" ca="1" si="77"/>
        <v>0</v>
      </c>
      <c r="G419">
        <f t="shared" ca="1" si="78"/>
        <v>178</v>
      </c>
      <c r="H419">
        <f t="shared" ca="1" si="79"/>
        <v>179</v>
      </c>
      <c r="I419">
        <f t="shared" ca="1" si="80"/>
        <v>0</v>
      </c>
      <c r="J419">
        <f t="shared" ca="1" si="81"/>
        <v>108</v>
      </c>
      <c r="K419">
        <f t="shared" ca="1" si="81"/>
        <v>0</v>
      </c>
      <c r="L419">
        <f t="shared" ca="1" si="81"/>
        <v>151</v>
      </c>
      <c r="M419">
        <f t="shared" ca="1" si="81"/>
        <v>0</v>
      </c>
      <c r="N419">
        <f t="shared" ca="1" si="81"/>
        <v>209</v>
      </c>
      <c r="P419" t="str">
        <f t="shared" si="73"/>
        <v>Y</v>
      </c>
      <c r="Q419" t="str">
        <f t="shared" si="74"/>
        <v>N</v>
      </c>
      <c r="R419">
        <f t="shared" si="75"/>
        <v>179</v>
      </c>
      <c r="S419">
        <f t="shared" si="76"/>
        <v>0</v>
      </c>
      <c r="T419" s="1">
        <v>69</v>
      </c>
    </row>
    <row r="420" spans="3:20" x14ac:dyDescent="0.3">
      <c r="C420">
        <v>418</v>
      </c>
      <c r="D420" s="1">
        <v>23</v>
      </c>
      <c r="E420" s="1">
        <v>0</v>
      </c>
      <c r="F420">
        <f t="shared" ca="1" si="77"/>
        <v>0</v>
      </c>
      <c r="G420">
        <f t="shared" ca="1" si="78"/>
        <v>0</v>
      </c>
      <c r="H420">
        <f t="shared" ca="1" si="79"/>
        <v>0</v>
      </c>
      <c r="I420">
        <f t="shared" ca="1" si="80"/>
        <v>179</v>
      </c>
      <c r="J420">
        <f t="shared" ref="J420:N435" ca="1" si="82">IF(J$1&gt;=$B$2,"NA",MAX(0,I419-MAX(0,$D419-SUM(OFFSET(J419,0,0,1,$B$2-J$1)))))</f>
        <v>0</v>
      </c>
      <c r="K420">
        <f t="shared" ca="1" si="82"/>
        <v>108</v>
      </c>
      <c r="L420">
        <f t="shared" ca="1" si="82"/>
        <v>0</v>
      </c>
      <c r="M420">
        <f t="shared" ca="1" si="82"/>
        <v>151</v>
      </c>
      <c r="N420">
        <f t="shared" ca="1" si="82"/>
        <v>0</v>
      </c>
      <c r="P420" t="str">
        <f t="shared" si="73"/>
        <v>N</v>
      </c>
      <c r="Q420" t="str">
        <f t="shared" si="74"/>
        <v>Y</v>
      </c>
      <c r="R420">
        <f t="shared" si="75"/>
        <v>0</v>
      </c>
      <c r="S420">
        <f t="shared" si="76"/>
        <v>233</v>
      </c>
      <c r="T420" s="1">
        <v>110</v>
      </c>
    </row>
    <row r="421" spans="3:20" x14ac:dyDescent="0.3">
      <c r="C421">
        <v>419</v>
      </c>
      <c r="D421" s="1">
        <v>28</v>
      </c>
      <c r="E421" s="1">
        <v>123</v>
      </c>
      <c r="F421">
        <f t="shared" ca="1" si="77"/>
        <v>0</v>
      </c>
      <c r="G421">
        <f t="shared" ca="1" si="78"/>
        <v>100</v>
      </c>
      <c r="H421">
        <f t="shared" ca="1" si="79"/>
        <v>123</v>
      </c>
      <c r="I421">
        <f t="shared" ca="1" si="80"/>
        <v>0</v>
      </c>
      <c r="J421">
        <f t="shared" ca="1" si="82"/>
        <v>179</v>
      </c>
      <c r="K421">
        <f t="shared" ca="1" si="82"/>
        <v>0</v>
      </c>
      <c r="L421">
        <f t="shared" ca="1" si="82"/>
        <v>108</v>
      </c>
      <c r="M421">
        <f t="shared" ca="1" si="82"/>
        <v>0</v>
      </c>
      <c r="N421">
        <f t="shared" ca="1" si="82"/>
        <v>128</v>
      </c>
      <c r="P421" t="str">
        <f t="shared" si="73"/>
        <v>Y</v>
      </c>
      <c r="Q421" t="str">
        <f t="shared" si="74"/>
        <v>N</v>
      </c>
      <c r="R421">
        <f t="shared" si="75"/>
        <v>123</v>
      </c>
      <c r="S421">
        <f t="shared" si="76"/>
        <v>0</v>
      </c>
      <c r="T421" s="1">
        <v>35</v>
      </c>
    </row>
    <row r="422" spans="3:20" x14ac:dyDescent="0.3">
      <c r="C422">
        <v>420</v>
      </c>
      <c r="D422" s="1">
        <v>24</v>
      </c>
      <c r="E422" s="1">
        <v>0</v>
      </c>
      <c r="F422">
        <f t="shared" ca="1" si="77"/>
        <v>0</v>
      </c>
      <c r="G422">
        <f t="shared" ca="1" si="78"/>
        <v>0</v>
      </c>
      <c r="H422">
        <f t="shared" ca="1" si="79"/>
        <v>0</v>
      </c>
      <c r="I422">
        <f t="shared" ca="1" si="80"/>
        <v>123</v>
      </c>
      <c r="J422">
        <f t="shared" ca="1" si="82"/>
        <v>0</v>
      </c>
      <c r="K422">
        <f t="shared" ca="1" si="82"/>
        <v>179</v>
      </c>
      <c r="L422">
        <f t="shared" ca="1" si="82"/>
        <v>0</v>
      </c>
      <c r="M422">
        <f t="shared" ca="1" si="82"/>
        <v>108</v>
      </c>
      <c r="N422">
        <f t="shared" ca="1" si="82"/>
        <v>0</v>
      </c>
      <c r="P422" t="str">
        <f t="shared" si="73"/>
        <v>N</v>
      </c>
      <c r="Q422" t="str">
        <f t="shared" si="74"/>
        <v>N</v>
      </c>
      <c r="R422">
        <f t="shared" si="75"/>
        <v>0</v>
      </c>
      <c r="S422">
        <f t="shared" si="76"/>
        <v>0</v>
      </c>
      <c r="T422" s="1">
        <v>88</v>
      </c>
    </row>
    <row r="423" spans="3:20" x14ac:dyDescent="0.3">
      <c r="C423">
        <v>421</v>
      </c>
      <c r="D423" s="1">
        <v>31</v>
      </c>
      <c r="E423" s="1">
        <v>395</v>
      </c>
      <c r="F423">
        <f t="shared" ca="1" si="77"/>
        <v>0</v>
      </c>
      <c r="G423">
        <f t="shared" ca="1" si="78"/>
        <v>53</v>
      </c>
      <c r="H423">
        <f t="shared" ca="1" si="79"/>
        <v>395</v>
      </c>
      <c r="I423">
        <f t="shared" ca="1" si="80"/>
        <v>0</v>
      </c>
      <c r="J423">
        <f t="shared" ca="1" si="82"/>
        <v>123</v>
      </c>
      <c r="K423">
        <f t="shared" ca="1" si="82"/>
        <v>0</v>
      </c>
      <c r="L423">
        <f t="shared" ca="1" si="82"/>
        <v>179</v>
      </c>
      <c r="M423">
        <f t="shared" ca="1" si="82"/>
        <v>0</v>
      </c>
      <c r="N423">
        <f t="shared" ca="1" si="82"/>
        <v>84</v>
      </c>
      <c r="P423" t="str">
        <f t="shared" si="73"/>
        <v>Y</v>
      </c>
      <c r="Q423" t="str">
        <f t="shared" si="74"/>
        <v>Y</v>
      </c>
      <c r="R423">
        <f t="shared" si="75"/>
        <v>395</v>
      </c>
      <c r="S423">
        <f t="shared" si="76"/>
        <v>467</v>
      </c>
      <c r="T423" s="1">
        <v>223</v>
      </c>
    </row>
    <row r="424" spans="3:20" x14ac:dyDescent="0.3">
      <c r="C424">
        <v>422</v>
      </c>
      <c r="D424" s="1">
        <v>21</v>
      </c>
      <c r="E424" s="1">
        <v>0</v>
      </c>
      <c r="F424">
        <f t="shared" ca="1" si="77"/>
        <v>0</v>
      </c>
      <c r="G424">
        <f t="shared" ca="1" si="78"/>
        <v>0</v>
      </c>
      <c r="H424">
        <f t="shared" ca="1" si="79"/>
        <v>0</v>
      </c>
      <c r="I424">
        <f t="shared" ca="1" si="80"/>
        <v>395</v>
      </c>
      <c r="J424">
        <f t="shared" ca="1" si="82"/>
        <v>0</v>
      </c>
      <c r="K424">
        <f t="shared" ca="1" si="82"/>
        <v>123</v>
      </c>
      <c r="L424">
        <f t="shared" ca="1" si="82"/>
        <v>0</v>
      </c>
      <c r="M424">
        <f t="shared" ca="1" si="82"/>
        <v>179</v>
      </c>
      <c r="N424">
        <f t="shared" ca="1" si="82"/>
        <v>0</v>
      </c>
      <c r="P424" t="str">
        <f t="shared" si="73"/>
        <v>N</v>
      </c>
      <c r="Q424" t="str">
        <f t="shared" si="74"/>
        <v>N</v>
      </c>
      <c r="R424">
        <f t="shared" si="75"/>
        <v>0</v>
      </c>
      <c r="S424">
        <f t="shared" si="76"/>
        <v>0</v>
      </c>
      <c r="T424" s="1">
        <v>172</v>
      </c>
    </row>
    <row r="425" spans="3:20" x14ac:dyDescent="0.3">
      <c r="C425">
        <v>423</v>
      </c>
      <c r="D425" s="1">
        <v>38</v>
      </c>
      <c r="E425" s="1">
        <v>157</v>
      </c>
      <c r="F425">
        <f t="shared" ca="1" si="77"/>
        <v>0</v>
      </c>
      <c r="G425">
        <f t="shared" ca="1" si="78"/>
        <v>120</v>
      </c>
      <c r="H425">
        <f t="shared" ca="1" si="79"/>
        <v>157</v>
      </c>
      <c r="I425">
        <f t="shared" ca="1" si="80"/>
        <v>0</v>
      </c>
      <c r="J425">
        <f t="shared" ca="1" si="82"/>
        <v>395</v>
      </c>
      <c r="K425">
        <f t="shared" ca="1" si="82"/>
        <v>0</v>
      </c>
      <c r="L425">
        <f t="shared" ca="1" si="82"/>
        <v>123</v>
      </c>
      <c r="M425">
        <f t="shared" ca="1" si="82"/>
        <v>0</v>
      </c>
      <c r="N425">
        <f t="shared" ca="1" si="82"/>
        <v>158</v>
      </c>
      <c r="P425" t="str">
        <f t="shared" si="73"/>
        <v>Y</v>
      </c>
      <c r="Q425" t="str">
        <f t="shared" si="74"/>
        <v>N</v>
      </c>
      <c r="R425">
        <f t="shared" si="75"/>
        <v>157</v>
      </c>
      <c r="S425">
        <f t="shared" si="76"/>
        <v>0</v>
      </c>
      <c r="T425" s="1">
        <v>72</v>
      </c>
    </row>
    <row r="426" spans="3:20" x14ac:dyDescent="0.3">
      <c r="C426">
        <v>424</v>
      </c>
      <c r="D426" s="1">
        <v>28</v>
      </c>
      <c r="E426" s="1">
        <v>0</v>
      </c>
      <c r="F426">
        <f t="shared" ca="1" si="77"/>
        <v>0</v>
      </c>
      <c r="G426">
        <f t="shared" ca="1" si="78"/>
        <v>0</v>
      </c>
      <c r="H426">
        <f t="shared" ca="1" si="79"/>
        <v>0</v>
      </c>
      <c r="I426">
        <f t="shared" ca="1" si="80"/>
        <v>157</v>
      </c>
      <c r="J426">
        <f t="shared" ca="1" si="82"/>
        <v>0</v>
      </c>
      <c r="K426">
        <f t="shared" ca="1" si="82"/>
        <v>395</v>
      </c>
      <c r="L426">
        <f t="shared" ca="1" si="82"/>
        <v>0</v>
      </c>
      <c r="M426">
        <f t="shared" ca="1" si="82"/>
        <v>123</v>
      </c>
      <c r="N426">
        <f t="shared" ca="1" si="82"/>
        <v>0</v>
      </c>
      <c r="P426" t="str">
        <f t="shared" si="73"/>
        <v>N</v>
      </c>
      <c r="Q426" t="str">
        <f t="shared" si="74"/>
        <v>Y</v>
      </c>
      <c r="R426">
        <f t="shared" si="75"/>
        <v>0</v>
      </c>
      <c r="S426">
        <f t="shared" si="76"/>
        <v>170</v>
      </c>
      <c r="T426" s="1">
        <v>85</v>
      </c>
    </row>
    <row r="427" spans="3:20" x14ac:dyDescent="0.3">
      <c r="C427">
        <v>425</v>
      </c>
      <c r="D427" s="1">
        <v>26</v>
      </c>
      <c r="E427" s="1">
        <v>85</v>
      </c>
      <c r="F427">
        <f t="shared" ca="1" si="77"/>
        <v>0</v>
      </c>
      <c r="G427">
        <f t="shared" ca="1" si="78"/>
        <v>69</v>
      </c>
      <c r="H427">
        <f t="shared" ca="1" si="79"/>
        <v>85</v>
      </c>
      <c r="I427">
        <f t="shared" ca="1" si="80"/>
        <v>0</v>
      </c>
      <c r="J427">
        <f t="shared" ca="1" si="82"/>
        <v>157</v>
      </c>
      <c r="K427">
        <f t="shared" ca="1" si="82"/>
        <v>0</v>
      </c>
      <c r="L427">
        <f t="shared" ca="1" si="82"/>
        <v>395</v>
      </c>
      <c r="M427">
        <f t="shared" ca="1" si="82"/>
        <v>0</v>
      </c>
      <c r="N427">
        <f t="shared" ca="1" si="82"/>
        <v>95</v>
      </c>
      <c r="P427" t="str">
        <f t="shared" si="73"/>
        <v>Y</v>
      </c>
      <c r="Q427" t="str">
        <f t="shared" si="74"/>
        <v>N</v>
      </c>
      <c r="R427">
        <f t="shared" si="75"/>
        <v>85</v>
      </c>
      <c r="S427">
        <f t="shared" si="76"/>
        <v>0</v>
      </c>
      <c r="T427" s="1">
        <v>47</v>
      </c>
    </row>
    <row r="428" spans="3:20" x14ac:dyDescent="0.3">
      <c r="C428">
        <v>426</v>
      </c>
      <c r="D428" s="1">
        <v>27</v>
      </c>
      <c r="E428" s="1">
        <v>0</v>
      </c>
      <c r="F428">
        <f t="shared" ca="1" si="77"/>
        <v>0</v>
      </c>
      <c r="G428">
        <f t="shared" ca="1" si="78"/>
        <v>0</v>
      </c>
      <c r="H428">
        <f t="shared" ca="1" si="79"/>
        <v>0</v>
      </c>
      <c r="I428">
        <f t="shared" ca="1" si="80"/>
        <v>85</v>
      </c>
      <c r="J428">
        <f t="shared" ca="1" si="82"/>
        <v>0</v>
      </c>
      <c r="K428">
        <f t="shared" ca="1" si="82"/>
        <v>157</v>
      </c>
      <c r="L428">
        <f t="shared" ca="1" si="82"/>
        <v>0</v>
      </c>
      <c r="M428">
        <f t="shared" ca="1" si="82"/>
        <v>395</v>
      </c>
      <c r="N428">
        <f t="shared" ca="1" si="82"/>
        <v>0</v>
      </c>
      <c r="P428" t="str">
        <f t="shared" si="73"/>
        <v>N</v>
      </c>
      <c r="Q428" t="str">
        <f t="shared" si="74"/>
        <v>N</v>
      </c>
      <c r="R428">
        <f t="shared" si="75"/>
        <v>0</v>
      </c>
      <c r="S428">
        <f t="shared" si="76"/>
        <v>0</v>
      </c>
      <c r="T428" s="1">
        <v>38</v>
      </c>
    </row>
    <row r="429" spans="3:20" x14ac:dyDescent="0.3">
      <c r="C429">
        <v>427</v>
      </c>
      <c r="D429" s="1">
        <v>27</v>
      </c>
      <c r="E429" s="1">
        <v>139</v>
      </c>
      <c r="F429">
        <f t="shared" ca="1" si="77"/>
        <v>0</v>
      </c>
      <c r="G429">
        <f t="shared" ca="1" si="78"/>
        <v>341</v>
      </c>
      <c r="H429">
        <f t="shared" ca="1" si="79"/>
        <v>139</v>
      </c>
      <c r="I429">
        <f t="shared" ca="1" si="80"/>
        <v>0</v>
      </c>
      <c r="J429">
        <f t="shared" ca="1" si="82"/>
        <v>85</v>
      </c>
      <c r="K429">
        <f t="shared" ca="1" si="82"/>
        <v>0</v>
      </c>
      <c r="L429">
        <f t="shared" ca="1" si="82"/>
        <v>157</v>
      </c>
      <c r="M429">
        <f t="shared" ca="1" si="82"/>
        <v>0</v>
      </c>
      <c r="N429">
        <f t="shared" ca="1" si="82"/>
        <v>368</v>
      </c>
      <c r="P429" t="str">
        <f t="shared" si="73"/>
        <v>Y</v>
      </c>
      <c r="Q429" t="str">
        <f t="shared" si="74"/>
        <v>Y</v>
      </c>
      <c r="R429">
        <f t="shared" si="75"/>
        <v>139</v>
      </c>
      <c r="S429">
        <f t="shared" si="76"/>
        <v>215</v>
      </c>
      <c r="T429" s="1">
        <v>78</v>
      </c>
    </row>
    <row r="430" spans="3:20" x14ac:dyDescent="0.3">
      <c r="C430">
        <v>428</v>
      </c>
      <c r="D430" s="1">
        <v>26</v>
      </c>
      <c r="E430" s="1">
        <v>0</v>
      </c>
      <c r="F430">
        <f t="shared" ca="1" si="77"/>
        <v>0</v>
      </c>
      <c r="G430">
        <f t="shared" ca="1" si="78"/>
        <v>0</v>
      </c>
      <c r="H430">
        <f t="shared" ca="1" si="79"/>
        <v>0</v>
      </c>
      <c r="I430">
        <f t="shared" ca="1" si="80"/>
        <v>139</v>
      </c>
      <c r="J430">
        <f t="shared" ca="1" si="82"/>
        <v>0</v>
      </c>
      <c r="K430">
        <f t="shared" ca="1" si="82"/>
        <v>85</v>
      </c>
      <c r="L430">
        <f t="shared" ca="1" si="82"/>
        <v>0</v>
      </c>
      <c r="M430">
        <f t="shared" ca="1" si="82"/>
        <v>157</v>
      </c>
      <c r="N430">
        <f t="shared" ca="1" si="82"/>
        <v>0</v>
      </c>
      <c r="P430" t="str">
        <f t="shared" si="73"/>
        <v>N</v>
      </c>
      <c r="Q430" t="str">
        <f t="shared" si="74"/>
        <v>N</v>
      </c>
      <c r="R430">
        <f t="shared" si="75"/>
        <v>0</v>
      </c>
      <c r="S430">
        <f t="shared" si="76"/>
        <v>0</v>
      </c>
      <c r="T430" s="1">
        <v>61</v>
      </c>
    </row>
    <row r="431" spans="3:20" x14ac:dyDescent="0.3">
      <c r="C431">
        <v>429</v>
      </c>
      <c r="D431" s="1">
        <v>19</v>
      </c>
      <c r="E431" s="1">
        <v>191</v>
      </c>
      <c r="F431">
        <f t="shared" ca="1" si="77"/>
        <v>0</v>
      </c>
      <c r="G431">
        <f t="shared" ca="1" si="78"/>
        <v>112</v>
      </c>
      <c r="H431">
        <f t="shared" ca="1" si="79"/>
        <v>191</v>
      </c>
      <c r="I431">
        <f t="shared" ca="1" si="80"/>
        <v>0</v>
      </c>
      <c r="J431">
        <f t="shared" ca="1" si="82"/>
        <v>139</v>
      </c>
      <c r="K431">
        <f t="shared" ca="1" si="82"/>
        <v>0</v>
      </c>
      <c r="L431">
        <f t="shared" ca="1" si="82"/>
        <v>85</v>
      </c>
      <c r="M431">
        <f t="shared" ca="1" si="82"/>
        <v>0</v>
      </c>
      <c r="N431">
        <f t="shared" ca="1" si="82"/>
        <v>131</v>
      </c>
      <c r="P431" t="str">
        <f t="shared" si="73"/>
        <v>Y</v>
      </c>
      <c r="Q431" t="str">
        <f t="shared" si="74"/>
        <v>N</v>
      </c>
      <c r="R431">
        <f t="shared" si="75"/>
        <v>191</v>
      </c>
      <c r="S431">
        <f t="shared" si="76"/>
        <v>0</v>
      </c>
      <c r="T431" s="1">
        <v>76</v>
      </c>
    </row>
    <row r="432" spans="3:20" x14ac:dyDescent="0.3">
      <c r="C432">
        <v>430</v>
      </c>
      <c r="D432" s="1">
        <v>26</v>
      </c>
      <c r="E432" s="1">
        <v>0</v>
      </c>
      <c r="F432">
        <f t="shared" ca="1" si="77"/>
        <v>0</v>
      </c>
      <c r="G432">
        <f t="shared" ca="1" si="78"/>
        <v>0</v>
      </c>
      <c r="H432">
        <f t="shared" ca="1" si="79"/>
        <v>0</v>
      </c>
      <c r="I432">
        <f t="shared" ca="1" si="80"/>
        <v>191</v>
      </c>
      <c r="J432">
        <f t="shared" ca="1" si="82"/>
        <v>0</v>
      </c>
      <c r="K432">
        <f t="shared" ca="1" si="82"/>
        <v>139</v>
      </c>
      <c r="L432">
        <f t="shared" ca="1" si="82"/>
        <v>0</v>
      </c>
      <c r="M432">
        <f t="shared" ca="1" si="82"/>
        <v>85</v>
      </c>
      <c r="N432">
        <f t="shared" ca="1" si="82"/>
        <v>0</v>
      </c>
      <c r="P432" t="str">
        <f t="shared" si="73"/>
        <v>N</v>
      </c>
      <c r="Q432" t="str">
        <f t="shared" si="74"/>
        <v>Y</v>
      </c>
      <c r="R432">
        <f t="shared" si="75"/>
        <v>0</v>
      </c>
      <c r="S432">
        <f t="shared" si="76"/>
        <v>198</v>
      </c>
      <c r="T432" s="1">
        <v>115</v>
      </c>
    </row>
    <row r="433" spans="3:20" x14ac:dyDescent="0.3">
      <c r="C433">
        <v>431</v>
      </c>
      <c r="D433" s="1">
        <v>23</v>
      </c>
      <c r="E433" s="1">
        <v>83</v>
      </c>
      <c r="F433">
        <f t="shared" ca="1" si="77"/>
        <v>0</v>
      </c>
      <c r="G433">
        <f t="shared" ca="1" si="78"/>
        <v>36</v>
      </c>
      <c r="H433">
        <f t="shared" ca="1" si="79"/>
        <v>83</v>
      </c>
      <c r="I433">
        <f t="shared" ca="1" si="80"/>
        <v>0</v>
      </c>
      <c r="J433">
        <f t="shared" ca="1" si="82"/>
        <v>191</v>
      </c>
      <c r="K433">
        <f t="shared" ca="1" si="82"/>
        <v>0</v>
      </c>
      <c r="L433">
        <f t="shared" ca="1" si="82"/>
        <v>139</v>
      </c>
      <c r="M433">
        <f t="shared" ca="1" si="82"/>
        <v>0</v>
      </c>
      <c r="N433">
        <f t="shared" ca="1" si="82"/>
        <v>59</v>
      </c>
      <c r="P433" t="str">
        <f t="shared" si="73"/>
        <v>Y</v>
      </c>
      <c r="Q433" t="str">
        <f t="shared" si="74"/>
        <v>N</v>
      </c>
      <c r="R433">
        <f t="shared" si="75"/>
        <v>83</v>
      </c>
      <c r="S433">
        <f t="shared" si="76"/>
        <v>0</v>
      </c>
      <c r="T433" s="1">
        <v>38</v>
      </c>
    </row>
    <row r="434" spans="3:20" x14ac:dyDescent="0.3">
      <c r="C434">
        <v>432</v>
      </c>
      <c r="D434" s="1">
        <v>35</v>
      </c>
      <c r="E434" s="1">
        <v>0</v>
      </c>
      <c r="F434">
        <f t="shared" ca="1" si="77"/>
        <v>0</v>
      </c>
      <c r="G434">
        <f t="shared" ca="1" si="78"/>
        <v>0</v>
      </c>
      <c r="H434">
        <f t="shared" ca="1" si="79"/>
        <v>0</v>
      </c>
      <c r="I434">
        <f t="shared" ca="1" si="80"/>
        <v>83</v>
      </c>
      <c r="J434">
        <f t="shared" ca="1" si="82"/>
        <v>0</v>
      </c>
      <c r="K434">
        <f t="shared" ca="1" si="82"/>
        <v>191</v>
      </c>
      <c r="L434">
        <f t="shared" ca="1" si="82"/>
        <v>0</v>
      </c>
      <c r="M434">
        <f t="shared" ca="1" si="82"/>
        <v>139</v>
      </c>
      <c r="N434">
        <f t="shared" ca="1" si="82"/>
        <v>0</v>
      </c>
      <c r="P434" t="str">
        <f t="shared" si="73"/>
        <v>N</v>
      </c>
      <c r="Q434" t="str">
        <f t="shared" si="74"/>
        <v>N</v>
      </c>
      <c r="R434">
        <f t="shared" si="75"/>
        <v>0</v>
      </c>
      <c r="S434">
        <f t="shared" si="76"/>
        <v>0</v>
      </c>
      <c r="T434" s="1">
        <v>45</v>
      </c>
    </row>
    <row r="435" spans="3:20" x14ac:dyDescent="0.3">
      <c r="C435">
        <v>433</v>
      </c>
      <c r="D435" s="1">
        <v>28</v>
      </c>
      <c r="E435" s="1">
        <v>150</v>
      </c>
      <c r="F435">
        <f t="shared" ca="1" si="77"/>
        <v>0</v>
      </c>
      <c r="G435">
        <f t="shared" ca="1" si="78"/>
        <v>76</v>
      </c>
      <c r="H435">
        <f t="shared" ca="1" si="79"/>
        <v>150</v>
      </c>
      <c r="I435">
        <f t="shared" ca="1" si="80"/>
        <v>0</v>
      </c>
      <c r="J435">
        <f t="shared" ca="1" si="82"/>
        <v>83</v>
      </c>
      <c r="K435">
        <f t="shared" ca="1" si="82"/>
        <v>0</v>
      </c>
      <c r="L435">
        <f t="shared" ca="1" si="82"/>
        <v>191</v>
      </c>
      <c r="M435">
        <f t="shared" ca="1" si="82"/>
        <v>0</v>
      </c>
      <c r="N435">
        <f t="shared" ca="1" si="82"/>
        <v>104</v>
      </c>
      <c r="P435" t="str">
        <f t="shared" si="73"/>
        <v>Y</v>
      </c>
      <c r="Q435" t="str">
        <f t="shared" si="74"/>
        <v>Y</v>
      </c>
      <c r="R435">
        <f t="shared" si="75"/>
        <v>150</v>
      </c>
      <c r="S435">
        <f t="shared" si="76"/>
        <v>188</v>
      </c>
      <c r="T435" s="1">
        <v>62</v>
      </c>
    </row>
    <row r="436" spans="3:20" x14ac:dyDescent="0.3">
      <c r="C436">
        <v>434</v>
      </c>
      <c r="D436" s="1">
        <v>35</v>
      </c>
      <c r="E436" s="1">
        <v>0</v>
      </c>
      <c r="F436">
        <f t="shared" ca="1" si="77"/>
        <v>0</v>
      </c>
      <c r="G436">
        <f t="shared" ca="1" si="78"/>
        <v>0</v>
      </c>
      <c r="H436">
        <f t="shared" ca="1" si="79"/>
        <v>0</v>
      </c>
      <c r="I436">
        <f t="shared" ca="1" si="80"/>
        <v>150</v>
      </c>
      <c r="J436">
        <f t="shared" ref="J436:N451" ca="1" si="83">IF(J$1&gt;=$B$2,"NA",MAX(0,I435-MAX(0,$D435-SUM(OFFSET(J435,0,0,1,$B$2-J$1)))))</f>
        <v>0</v>
      </c>
      <c r="K436">
        <f t="shared" ca="1" si="83"/>
        <v>83</v>
      </c>
      <c r="L436">
        <f t="shared" ca="1" si="83"/>
        <v>0</v>
      </c>
      <c r="M436">
        <f t="shared" ca="1" si="83"/>
        <v>191</v>
      </c>
      <c r="N436">
        <f t="shared" ca="1" si="83"/>
        <v>0</v>
      </c>
      <c r="P436" t="str">
        <f t="shared" si="73"/>
        <v>N</v>
      </c>
      <c r="Q436" t="str">
        <f t="shared" si="74"/>
        <v>N</v>
      </c>
      <c r="R436">
        <f t="shared" si="75"/>
        <v>0</v>
      </c>
      <c r="S436">
        <f t="shared" si="76"/>
        <v>0</v>
      </c>
      <c r="T436" s="1">
        <v>88</v>
      </c>
    </row>
    <row r="437" spans="3:20" x14ac:dyDescent="0.3">
      <c r="C437">
        <v>435</v>
      </c>
      <c r="D437" s="1">
        <v>31</v>
      </c>
      <c r="E437" s="1">
        <v>94</v>
      </c>
      <c r="F437">
        <f t="shared" ca="1" si="77"/>
        <v>0</v>
      </c>
      <c r="G437">
        <f t="shared" ca="1" si="78"/>
        <v>125</v>
      </c>
      <c r="H437">
        <f t="shared" ca="1" si="79"/>
        <v>94</v>
      </c>
      <c r="I437">
        <f t="shared" ca="1" si="80"/>
        <v>0</v>
      </c>
      <c r="J437">
        <f t="shared" ca="1" si="83"/>
        <v>150</v>
      </c>
      <c r="K437">
        <f t="shared" ca="1" si="83"/>
        <v>0</v>
      </c>
      <c r="L437">
        <f t="shared" ca="1" si="83"/>
        <v>83</v>
      </c>
      <c r="M437">
        <f t="shared" ca="1" si="83"/>
        <v>0</v>
      </c>
      <c r="N437">
        <f t="shared" ca="1" si="83"/>
        <v>156</v>
      </c>
      <c r="P437" t="str">
        <f t="shared" si="73"/>
        <v>Y</v>
      </c>
      <c r="Q437" t="str">
        <f t="shared" si="74"/>
        <v>N</v>
      </c>
      <c r="R437">
        <f t="shared" si="75"/>
        <v>94</v>
      </c>
      <c r="S437">
        <f t="shared" si="76"/>
        <v>0</v>
      </c>
      <c r="T437" s="1">
        <v>38</v>
      </c>
    </row>
    <row r="438" spans="3:20" x14ac:dyDescent="0.3">
      <c r="C438">
        <v>436</v>
      </c>
      <c r="D438" s="1">
        <v>31</v>
      </c>
      <c r="E438" s="1">
        <v>0</v>
      </c>
      <c r="F438">
        <f t="shared" ca="1" si="77"/>
        <v>0</v>
      </c>
      <c r="G438">
        <f t="shared" ca="1" si="78"/>
        <v>0</v>
      </c>
      <c r="H438">
        <f t="shared" ca="1" si="79"/>
        <v>0</v>
      </c>
      <c r="I438">
        <f t="shared" ca="1" si="80"/>
        <v>94</v>
      </c>
      <c r="J438">
        <f t="shared" ca="1" si="83"/>
        <v>0</v>
      </c>
      <c r="K438">
        <f t="shared" ca="1" si="83"/>
        <v>150</v>
      </c>
      <c r="L438">
        <f t="shared" ca="1" si="83"/>
        <v>0</v>
      </c>
      <c r="M438">
        <f t="shared" ca="1" si="83"/>
        <v>83</v>
      </c>
      <c r="N438">
        <f t="shared" ca="1" si="83"/>
        <v>0</v>
      </c>
      <c r="P438" t="str">
        <f t="shared" si="73"/>
        <v>N</v>
      </c>
      <c r="Q438" t="str">
        <f t="shared" si="74"/>
        <v>Y</v>
      </c>
      <c r="R438">
        <f t="shared" si="75"/>
        <v>0</v>
      </c>
      <c r="S438">
        <f t="shared" si="76"/>
        <v>172</v>
      </c>
      <c r="T438" s="1">
        <v>56</v>
      </c>
    </row>
    <row r="439" spans="3:20" x14ac:dyDescent="0.3">
      <c r="C439">
        <v>437</v>
      </c>
      <c r="D439" s="1">
        <v>30</v>
      </c>
      <c r="E439" s="1">
        <v>116</v>
      </c>
      <c r="F439">
        <f t="shared" ca="1" si="77"/>
        <v>0</v>
      </c>
      <c r="G439">
        <f t="shared" ca="1" si="78"/>
        <v>22</v>
      </c>
      <c r="H439">
        <f t="shared" ca="1" si="79"/>
        <v>116</v>
      </c>
      <c r="I439">
        <f t="shared" ca="1" si="80"/>
        <v>0</v>
      </c>
      <c r="J439">
        <f t="shared" ca="1" si="83"/>
        <v>94</v>
      </c>
      <c r="K439">
        <f t="shared" ca="1" si="83"/>
        <v>0</v>
      </c>
      <c r="L439">
        <f t="shared" ca="1" si="83"/>
        <v>150</v>
      </c>
      <c r="M439">
        <f t="shared" ca="1" si="83"/>
        <v>0</v>
      </c>
      <c r="N439">
        <f t="shared" ca="1" si="83"/>
        <v>52</v>
      </c>
      <c r="P439" t="str">
        <f t="shared" si="73"/>
        <v>Y</v>
      </c>
      <c r="Q439" t="str">
        <f t="shared" si="74"/>
        <v>N</v>
      </c>
      <c r="R439">
        <f t="shared" si="75"/>
        <v>116</v>
      </c>
      <c r="S439">
        <f t="shared" si="76"/>
        <v>0</v>
      </c>
      <c r="T439" s="1">
        <v>66</v>
      </c>
    </row>
    <row r="440" spans="3:20" x14ac:dyDescent="0.3">
      <c r="C440">
        <v>438</v>
      </c>
      <c r="D440" s="1">
        <v>19</v>
      </c>
      <c r="E440" s="1">
        <v>0</v>
      </c>
      <c r="F440">
        <f t="shared" ca="1" si="77"/>
        <v>0</v>
      </c>
      <c r="G440">
        <f t="shared" ca="1" si="78"/>
        <v>0</v>
      </c>
      <c r="H440">
        <f t="shared" ca="1" si="79"/>
        <v>0</v>
      </c>
      <c r="I440">
        <f t="shared" ca="1" si="80"/>
        <v>116</v>
      </c>
      <c r="J440">
        <f t="shared" ca="1" si="83"/>
        <v>0</v>
      </c>
      <c r="K440">
        <f t="shared" ca="1" si="83"/>
        <v>94</v>
      </c>
      <c r="L440">
        <f t="shared" ca="1" si="83"/>
        <v>0</v>
      </c>
      <c r="M440">
        <f t="shared" ca="1" si="83"/>
        <v>150</v>
      </c>
      <c r="N440">
        <f t="shared" ca="1" si="83"/>
        <v>0</v>
      </c>
      <c r="P440" t="str">
        <f t="shared" si="73"/>
        <v>N</v>
      </c>
      <c r="Q440" t="str">
        <f t="shared" si="74"/>
        <v>N</v>
      </c>
      <c r="R440">
        <f t="shared" si="75"/>
        <v>0</v>
      </c>
      <c r="S440">
        <f t="shared" si="76"/>
        <v>0</v>
      </c>
      <c r="T440" s="1">
        <v>50</v>
      </c>
    </row>
    <row r="441" spans="3:20" x14ac:dyDescent="0.3">
      <c r="C441">
        <v>439</v>
      </c>
      <c r="D441" s="1">
        <v>24</v>
      </c>
      <c r="E441" s="1">
        <v>144</v>
      </c>
      <c r="F441">
        <f t="shared" ca="1" si="77"/>
        <v>0</v>
      </c>
      <c r="G441">
        <f t="shared" ca="1" si="78"/>
        <v>107</v>
      </c>
      <c r="H441">
        <f t="shared" ca="1" si="79"/>
        <v>144</v>
      </c>
      <c r="I441">
        <f t="shared" ca="1" si="80"/>
        <v>0</v>
      </c>
      <c r="J441">
        <f t="shared" ca="1" si="83"/>
        <v>116</v>
      </c>
      <c r="K441">
        <f t="shared" ca="1" si="83"/>
        <v>0</v>
      </c>
      <c r="L441">
        <f t="shared" ca="1" si="83"/>
        <v>94</v>
      </c>
      <c r="M441">
        <f t="shared" ca="1" si="83"/>
        <v>0</v>
      </c>
      <c r="N441">
        <f t="shared" ca="1" si="83"/>
        <v>131</v>
      </c>
      <c r="P441" t="str">
        <f t="shared" si="73"/>
        <v>Y</v>
      </c>
      <c r="Q441" t="str">
        <f t="shared" si="74"/>
        <v>Y</v>
      </c>
      <c r="R441">
        <f t="shared" si="75"/>
        <v>144</v>
      </c>
      <c r="S441">
        <f t="shared" si="76"/>
        <v>230</v>
      </c>
      <c r="T441" s="1">
        <v>57</v>
      </c>
    </row>
    <row r="442" spans="3:20" x14ac:dyDescent="0.3">
      <c r="C442">
        <v>440</v>
      </c>
      <c r="D442" s="1">
        <v>23</v>
      </c>
      <c r="E442" s="1">
        <v>0</v>
      </c>
      <c r="F442">
        <f t="shared" ca="1" si="77"/>
        <v>0</v>
      </c>
      <c r="G442">
        <f t="shared" ca="1" si="78"/>
        <v>0</v>
      </c>
      <c r="H442">
        <f t="shared" ca="1" si="79"/>
        <v>0</v>
      </c>
      <c r="I442">
        <f t="shared" ca="1" si="80"/>
        <v>144</v>
      </c>
      <c r="J442">
        <f t="shared" ca="1" si="83"/>
        <v>0</v>
      </c>
      <c r="K442">
        <f t="shared" ca="1" si="83"/>
        <v>116</v>
      </c>
      <c r="L442">
        <f t="shared" ca="1" si="83"/>
        <v>0</v>
      </c>
      <c r="M442">
        <f t="shared" ca="1" si="83"/>
        <v>94</v>
      </c>
      <c r="N442">
        <f t="shared" ca="1" si="83"/>
        <v>0</v>
      </c>
      <c r="P442" t="str">
        <f t="shared" si="73"/>
        <v>N</v>
      </c>
      <c r="Q442" t="str">
        <f t="shared" si="74"/>
        <v>N</v>
      </c>
      <c r="R442">
        <f t="shared" si="75"/>
        <v>0</v>
      </c>
      <c r="S442">
        <f t="shared" si="76"/>
        <v>0</v>
      </c>
      <c r="T442" s="1">
        <v>87</v>
      </c>
    </row>
    <row r="443" spans="3:20" x14ac:dyDescent="0.3">
      <c r="C443">
        <v>441</v>
      </c>
      <c r="D443" s="1">
        <v>20</v>
      </c>
      <c r="E443" s="1">
        <v>220</v>
      </c>
      <c r="F443">
        <f t="shared" ca="1" si="77"/>
        <v>0</v>
      </c>
      <c r="G443">
        <f t="shared" ca="1" si="78"/>
        <v>51</v>
      </c>
      <c r="H443">
        <f t="shared" ca="1" si="79"/>
        <v>220</v>
      </c>
      <c r="I443">
        <f t="shared" ca="1" si="80"/>
        <v>0</v>
      </c>
      <c r="J443">
        <f t="shared" ca="1" si="83"/>
        <v>144</v>
      </c>
      <c r="K443">
        <f t="shared" ca="1" si="83"/>
        <v>0</v>
      </c>
      <c r="L443">
        <f t="shared" ca="1" si="83"/>
        <v>116</v>
      </c>
      <c r="M443">
        <f t="shared" ca="1" si="83"/>
        <v>0</v>
      </c>
      <c r="N443">
        <f t="shared" ca="1" si="83"/>
        <v>71</v>
      </c>
      <c r="P443" t="str">
        <f t="shared" si="73"/>
        <v>Y</v>
      </c>
      <c r="Q443" t="str">
        <f t="shared" si="74"/>
        <v>N</v>
      </c>
      <c r="R443">
        <f t="shared" si="75"/>
        <v>220</v>
      </c>
      <c r="S443">
        <f t="shared" si="76"/>
        <v>0</v>
      </c>
      <c r="T443" s="1">
        <v>86</v>
      </c>
    </row>
    <row r="444" spans="3:20" x14ac:dyDescent="0.3">
      <c r="C444">
        <v>442</v>
      </c>
      <c r="D444" s="1">
        <v>21</v>
      </c>
      <c r="E444" s="1">
        <v>0</v>
      </c>
      <c r="F444">
        <f t="shared" ca="1" si="77"/>
        <v>0</v>
      </c>
      <c r="G444">
        <f t="shared" ca="1" si="78"/>
        <v>0</v>
      </c>
      <c r="H444">
        <f t="shared" ca="1" si="79"/>
        <v>0</v>
      </c>
      <c r="I444">
        <f t="shared" ca="1" si="80"/>
        <v>220</v>
      </c>
      <c r="J444">
        <f t="shared" ca="1" si="83"/>
        <v>0</v>
      </c>
      <c r="K444">
        <f t="shared" ca="1" si="83"/>
        <v>144</v>
      </c>
      <c r="L444">
        <f t="shared" ca="1" si="83"/>
        <v>0</v>
      </c>
      <c r="M444">
        <f t="shared" ca="1" si="83"/>
        <v>116</v>
      </c>
      <c r="N444">
        <f t="shared" ca="1" si="83"/>
        <v>0</v>
      </c>
      <c r="P444" t="str">
        <f t="shared" si="73"/>
        <v>N</v>
      </c>
      <c r="Q444" t="str">
        <f t="shared" si="74"/>
        <v>Y</v>
      </c>
      <c r="R444">
        <f t="shared" si="75"/>
        <v>0</v>
      </c>
      <c r="S444">
        <f t="shared" si="76"/>
        <v>249</v>
      </c>
      <c r="T444" s="1">
        <v>134</v>
      </c>
    </row>
    <row r="445" spans="3:20" x14ac:dyDescent="0.3">
      <c r="C445">
        <v>443</v>
      </c>
      <c r="D445" s="1">
        <v>27</v>
      </c>
      <c r="E445" s="1">
        <v>115</v>
      </c>
      <c r="F445">
        <f t="shared" ca="1" si="77"/>
        <v>0</v>
      </c>
      <c r="G445">
        <f t="shared" ca="1" si="78"/>
        <v>68</v>
      </c>
      <c r="H445">
        <f t="shared" ca="1" si="79"/>
        <v>115</v>
      </c>
      <c r="I445">
        <f t="shared" ca="1" si="80"/>
        <v>0</v>
      </c>
      <c r="J445">
        <f t="shared" ca="1" si="83"/>
        <v>220</v>
      </c>
      <c r="K445">
        <f t="shared" ca="1" si="83"/>
        <v>0</v>
      </c>
      <c r="L445">
        <f t="shared" ca="1" si="83"/>
        <v>144</v>
      </c>
      <c r="M445">
        <f t="shared" ca="1" si="83"/>
        <v>0</v>
      </c>
      <c r="N445">
        <f t="shared" ca="1" si="83"/>
        <v>95</v>
      </c>
      <c r="P445" t="str">
        <f t="shared" si="73"/>
        <v>Y</v>
      </c>
      <c r="Q445" t="str">
        <f t="shared" si="74"/>
        <v>N</v>
      </c>
      <c r="R445">
        <f t="shared" si="75"/>
        <v>115</v>
      </c>
      <c r="S445">
        <f t="shared" si="76"/>
        <v>0</v>
      </c>
      <c r="T445" s="1">
        <v>72</v>
      </c>
    </row>
    <row r="446" spans="3:20" x14ac:dyDescent="0.3">
      <c r="C446">
        <v>444</v>
      </c>
      <c r="D446" s="1">
        <v>19</v>
      </c>
      <c r="E446" s="1">
        <v>0</v>
      </c>
      <c r="F446">
        <f t="shared" ca="1" si="77"/>
        <v>0</v>
      </c>
      <c r="G446">
        <f t="shared" ca="1" si="78"/>
        <v>0</v>
      </c>
      <c r="H446">
        <f t="shared" ca="1" si="79"/>
        <v>0</v>
      </c>
      <c r="I446">
        <f t="shared" ca="1" si="80"/>
        <v>115</v>
      </c>
      <c r="J446">
        <f t="shared" ca="1" si="83"/>
        <v>0</v>
      </c>
      <c r="K446">
        <f t="shared" ca="1" si="83"/>
        <v>220</v>
      </c>
      <c r="L446">
        <f t="shared" ca="1" si="83"/>
        <v>0</v>
      </c>
      <c r="M446">
        <f t="shared" ca="1" si="83"/>
        <v>144</v>
      </c>
      <c r="N446">
        <f t="shared" ca="1" si="83"/>
        <v>0</v>
      </c>
      <c r="P446" t="str">
        <f t="shared" si="73"/>
        <v>N</v>
      </c>
      <c r="Q446" t="str">
        <f t="shared" si="74"/>
        <v>N</v>
      </c>
      <c r="R446">
        <f t="shared" si="75"/>
        <v>0</v>
      </c>
      <c r="S446">
        <f t="shared" si="76"/>
        <v>0</v>
      </c>
      <c r="T446" s="1">
        <v>43</v>
      </c>
    </row>
    <row r="447" spans="3:20" x14ac:dyDescent="0.3">
      <c r="C447">
        <v>445</v>
      </c>
      <c r="D447" s="1">
        <v>33</v>
      </c>
      <c r="E447" s="1">
        <v>140</v>
      </c>
      <c r="F447">
        <f t="shared" ca="1" si="77"/>
        <v>0</v>
      </c>
      <c r="G447">
        <f t="shared" ca="1" si="78"/>
        <v>92</v>
      </c>
      <c r="H447">
        <f t="shared" ca="1" si="79"/>
        <v>140</v>
      </c>
      <c r="I447">
        <f t="shared" ca="1" si="80"/>
        <v>0</v>
      </c>
      <c r="J447">
        <f t="shared" ca="1" si="83"/>
        <v>115</v>
      </c>
      <c r="K447">
        <f t="shared" ca="1" si="83"/>
        <v>0</v>
      </c>
      <c r="L447">
        <f t="shared" ca="1" si="83"/>
        <v>220</v>
      </c>
      <c r="M447">
        <f t="shared" ca="1" si="83"/>
        <v>0</v>
      </c>
      <c r="N447">
        <f t="shared" ca="1" si="83"/>
        <v>125</v>
      </c>
      <c r="P447" t="str">
        <f t="shared" si="73"/>
        <v>Y</v>
      </c>
      <c r="Q447" t="str">
        <f t="shared" si="74"/>
        <v>Y</v>
      </c>
      <c r="R447">
        <f t="shared" si="75"/>
        <v>140</v>
      </c>
      <c r="S447">
        <f t="shared" si="76"/>
        <v>203</v>
      </c>
      <c r="T447" s="1">
        <v>38</v>
      </c>
    </row>
    <row r="448" spans="3:20" x14ac:dyDescent="0.3">
      <c r="C448">
        <v>446</v>
      </c>
      <c r="D448" s="1">
        <v>28</v>
      </c>
      <c r="E448" s="1">
        <v>0</v>
      </c>
      <c r="F448">
        <f t="shared" ca="1" si="77"/>
        <v>0</v>
      </c>
      <c r="G448">
        <f t="shared" ca="1" si="78"/>
        <v>0</v>
      </c>
      <c r="H448">
        <f t="shared" ca="1" si="79"/>
        <v>0</v>
      </c>
      <c r="I448">
        <f t="shared" ca="1" si="80"/>
        <v>140</v>
      </c>
      <c r="J448">
        <f t="shared" ca="1" si="83"/>
        <v>0</v>
      </c>
      <c r="K448">
        <f t="shared" ca="1" si="83"/>
        <v>115</v>
      </c>
      <c r="L448">
        <f t="shared" ca="1" si="83"/>
        <v>0</v>
      </c>
      <c r="M448">
        <f t="shared" ca="1" si="83"/>
        <v>220</v>
      </c>
      <c r="N448">
        <f t="shared" ca="1" si="83"/>
        <v>0</v>
      </c>
      <c r="P448" t="str">
        <f t="shared" si="73"/>
        <v>N</v>
      </c>
      <c r="Q448" t="str">
        <f t="shared" si="74"/>
        <v>N</v>
      </c>
      <c r="R448">
        <f t="shared" si="75"/>
        <v>0</v>
      </c>
      <c r="S448">
        <f t="shared" si="76"/>
        <v>0</v>
      </c>
      <c r="T448" s="1">
        <v>102</v>
      </c>
    </row>
    <row r="449" spans="3:20" x14ac:dyDescent="0.3">
      <c r="C449">
        <v>447</v>
      </c>
      <c r="D449" s="1">
        <v>25</v>
      </c>
      <c r="E449" s="1">
        <v>151</v>
      </c>
      <c r="F449">
        <f t="shared" ca="1" si="77"/>
        <v>0</v>
      </c>
      <c r="G449">
        <f t="shared" ca="1" si="78"/>
        <v>167</v>
      </c>
      <c r="H449">
        <f t="shared" ca="1" si="79"/>
        <v>151</v>
      </c>
      <c r="I449">
        <f t="shared" ca="1" si="80"/>
        <v>0</v>
      </c>
      <c r="J449">
        <f t="shared" ca="1" si="83"/>
        <v>140</v>
      </c>
      <c r="K449">
        <f t="shared" ca="1" si="83"/>
        <v>0</v>
      </c>
      <c r="L449">
        <f t="shared" ca="1" si="83"/>
        <v>115</v>
      </c>
      <c r="M449">
        <f t="shared" ca="1" si="83"/>
        <v>0</v>
      </c>
      <c r="N449">
        <f t="shared" ca="1" si="83"/>
        <v>192</v>
      </c>
      <c r="P449" t="str">
        <f t="shared" si="73"/>
        <v>Y</v>
      </c>
      <c r="Q449" t="str">
        <f t="shared" si="74"/>
        <v>N</v>
      </c>
      <c r="R449">
        <f t="shared" si="75"/>
        <v>151</v>
      </c>
      <c r="S449">
        <f t="shared" si="76"/>
        <v>0</v>
      </c>
      <c r="T449" s="1">
        <v>63</v>
      </c>
    </row>
    <row r="450" spans="3:20" x14ac:dyDescent="0.3">
      <c r="C450">
        <v>448</v>
      </c>
      <c r="D450" s="1">
        <v>25</v>
      </c>
      <c r="E450" s="1">
        <v>0</v>
      </c>
      <c r="F450">
        <f t="shared" ca="1" si="77"/>
        <v>0</v>
      </c>
      <c r="G450">
        <f t="shared" ca="1" si="78"/>
        <v>0</v>
      </c>
      <c r="H450">
        <f t="shared" ca="1" si="79"/>
        <v>0</v>
      </c>
      <c r="I450">
        <f t="shared" ca="1" si="80"/>
        <v>151</v>
      </c>
      <c r="J450">
        <f t="shared" ca="1" si="83"/>
        <v>0</v>
      </c>
      <c r="K450">
        <f t="shared" ca="1" si="83"/>
        <v>140</v>
      </c>
      <c r="L450">
        <f t="shared" ca="1" si="83"/>
        <v>0</v>
      </c>
      <c r="M450">
        <f t="shared" ca="1" si="83"/>
        <v>115</v>
      </c>
      <c r="N450">
        <f t="shared" ca="1" si="83"/>
        <v>0</v>
      </c>
      <c r="P450" t="str">
        <f t="shared" si="73"/>
        <v>N</v>
      </c>
      <c r="Q450" t="str">
        <f t="shared" si="74"/>
        <v>Y</v>
      </c>
      <c r="R450">
        <f t="shared" si="75"/>
        <v>0</v>
      </c>
      <c r="S450">
        <f t="shared" si="76"/>
        <v>307</v>
      </c>
      <c r="T450" s="1">
        <v>88</v>
      </c>
    </row>
    <row r="451" spans="3:20" x14ac:dyDescent="0.3">
      <c r="C451">
        <v>449</v>
      </c>
      <c r="D451" s="1">
        <v>27</v>
      </c>
      <c r="E451" s="1">
        <v>219</v>
      </c>
      <c r="F451">
        <f t="shared" ca="1" si="77"/>
        <v>0</v>
      </c>
      <c r="G451">
        <f t="shared" ca="1" si="78"/>
        <v>63</v>
      </c>
      <c r="H451">
        <f t="shared" ca="1" si="79"/>
        <v>219</v>
      </c>
      <c r="I451">
        <f t="shared" ca="1" si="80"/>
        <v>0</v>
      </c>
      <c r="J451">
        <f t="shared" ca="1" si="83"/>
        <v>151</v>
      </c>
      <c r="K451">
        <f t="shared" ca="1" si="83"/>
        <v>0</v>
      </c>
      <c r="L451">
        <f t="shared" ca="1" si="83"/>
        <v>140</v>
      </c>
      <c r="M451">
        <f t="shared" ca="1" si="83"/>
        <v>0</v>
      </c>
      <c r="N451">
        <f t="shared" ca="1" si="83"/>
        <v>90</v>
      </c>
      <c r="P451" t="str">
        <f t="shared" si="73"/>
        <v>Y</v>
      </c>
      <c r="Q451" t="str">
        <f t="shared" si="74"/>
        <v>N</v>
      </c>
      <c r="R451">
        <f t="shared" si="75"/>
        <v>219</v>
      </c>
      <c r="S451">
        <f t="shared" si="76"/>
        <v>0</v>
      </c>
      <c r="T451" s="1">
        <v>88</v>
      </c>
    </row>
    <row r="452" spans="3:20" x14ac:dyDescent="0.3">
      <c r="C452">
        <v>450</v>
      </c>
      <c r="D452" s="1">
        <v>28</v>
      </c>
      <c r="E452" s="1">
        <v>0</v>
      </c>
      <c r="F452">
        <f t="shared" ca="1" si="77"/>
        <v>0</v>
      </c>
      <c r="G452">
        <f t="shared" ca="1" si="78"/>
        <v>0</v>
      </c>
      <c r="H452">
        <f t="shared" ca="1" si="79"/>
        <v>0</v>
      </c>
      <c r="I452">
        <f t="shared" ca="1" si="80"/>
        <v>219</v>
      </c>
      <c r="J452">
        <f t="shared" ref="J452:N467" ca="1" si="84">IF(J$1&gt;=$B$2,"NA",MAX(0,I451-MAX(0,$D451-SUM(OFFSET(J451,0,0,1,$B$2-J$1)))))</f>
        <v>0</v>
      </c>
      <c r="K452">
        <f t="shared" ca="1" si="84"/>
        <v>151</v>
      </c>
      <c r="L452">
        <f t="shared" ca="1" si="84"/>
        <v>0</v>
      </c>
      <c r="M452">
        <f t="shared" ca="1" si="84"/>
        <v>140</v>
      </c>
      <c r="N452">
        <f t="shared" ca="1" si="84"/>
        <v>0</v>
      </c>
      <c r="P452" t="str">
        <f t="shared" ref="P452:P515" si="85">IF(MOD(C452,2)=1,"Y","N")</f>
        <v>N</v>
      </c>
      <c r="Q452" t="str">
        <f t="shared" ref="Q452:Q515" si="86">IF(MOD(C452,3)=1,"Y","N")</f>
        <v>N</v>
      </c>
      <c r="R452">
        <f t="shared" ref="R452:R515" si="87">IF(P452="Y", SUM(T452:T453),0)</f>
        <v>0</v>
      </c>
      <c r="S452">
        <f t="shared" ref="S452:S515" si="88">IF(Q452="Y", SUM(T452:T454),0)</f>
        <v>0</v>
      </c>
      <c r="T452" s="1">
        <v>131</v>
      </c>
    </row>
    <row r="453" spans="3:20" x14ac:dyDescent="0.3">
      <c r="C453">
        <v>451</v>
      </c>
      <c r="D453" s="1">
        <v>21</v>
      </c>
      <c r="E453" s="1">
        <v>107</v>
      </c>
      <c r="F453">
        <f t="shared" ref="F453:F516" ca="1" si="89">MAX(0,D453-SUM(OFFSET(H453,0,0,1,$B$2)))</f>
        <v>0</v>
      </c>
      <c r="G453">
        <f t="shared" ref="G453:G516" ca="1" si="90">MAX(0,OFFSET(H453,0,$B$2-1,1,1)-D453)</f>
        <v>91</v>
      </c>
      <c r="H453">
        <f t="shared" ref="H453:H516" ca="1" si="91">MIN(E453,MAX($A$2-SUM(OFFSET(I453,0,0,1,$B$2-1)),0))</f>
        <v>107</v>
      </c>
      <c r="I453">
        <f t="shared" ref="I453:I516" ca="1" si="92">IF(I$1&gt;=$B$2,"NA",MAX(0,H452-MAX(0,$D452-SUM(OFFSET(I452,0,0,1,$B$2-I$1)))))</f>
        <v>0</v>
      </c>
      <c r="J453">
        <f t="shared" ca="1" si="84"/>
        <v>219</v>
      </c>
      <c r="K453">
        <f t="shared" ca="1" si="84"/>
        <v>0</v>
      </c>
      <c r="L453">
        <f t="shared" ca="1" si="84"/>
        <v>151</v>
      </c>
      <c r="M453">
        <f t="shared" ca="1" si="84"/>
        <v>0</v>
      </c>
      <c r="N453">
        <f t="shared" ca="1" si="84"/>
        <v>112</v>
      </c>
      <c r="P453" t="str">
        <f t="shared" si="85"/>
        <v>Y</v>
      </c>
      <c r="Q453" t="str">
        <f t="shared" si="86"/>
        <v>Y</v>
      </c>
      <c r="R453">
        <f t="shared" si="87"/>
        <v>107</v>
      </c>
      <c r="S453">
        <f t="shared" si="88"/>
        <v>217</v>
      </c>
      <c r="T453" s="1">
        <v>52</v>
      </c>
    </row>
    <row r="454" spans="3:20" x14ac:dyDescent="0.3">
      <c r="C454">
        <v>452</v>
      </c>
      <c r="D454" s="1">
        <v>18</v>
      </c>
      <c r="E454" s="1">
        <v>0</v>
      </c>
      <c r="F454">
        <f t="shared" ca="1" si="89"/>
        <v>0</v>
      </c>
      <c r="G454">
        <f t="shared" ca="1" si="90"/>
        <v>0</v>
      </c>
      <c r="H454">
        <f t="shared" ca="1" si="91"/>
        <v>0</v>
      </c>
      <c r="I454">
        <f t="shared" ca="1" si="92"/>
        <v>107</v>
      </c>
      <c r="J454">
        <f t="shared" ca="1" si="84"/>
        <v>0</v>
      </c>
      <c r="K454">
        <f t="shared" ca="1" si="84"/>
        <v>219</v>
      </c>
      <c r="L454">
        <f t="shared" ca="1" si="84"/>
        <v>0</v>
      </c>
      <c r="M454">
        <f t="shared" ca="1" si="84"/>
        <v>151</v>
      </c>
      <c r="N454">
        <f t="shared" ca="1" si="84"/>
        <v>0</v>
      </c>
      <c r="P454" t="str">
        <f t="shared" si="85"/>
        <v>N</v>
      </c>
      <c r="Q454" t="str">
        <f t="shared" si="86"/>
        <v>N</v>
      </c>
      <c r="R454">
        <f t="shared" si="87"/>
        <v>0</v>
      </c>
      <c r="S454">
        <f t="shared" si="88"/>
        <v>0</v>
      </c>
      <c r="T454" s="1">
        <v>55</v>
      </c>
    </row>
    <row r="455" spans="3:20" x14ac:dyDescent="0.3">
      <c r="C455">
        <v>453</v>
      </c>
      <c r="D455" s="1">
        <v>27</v>
      </c>
      <c r="E455" s="1">
        <v>231</v>
      </c>
      <c r="F455">
        <f t="shared" ca="1" si="89"/>
        <v>0</v>
      </c>
      <c r="G455">
        <f t="shared" ca="1" si="90"/>
        <v>106</v>
      </c>
      <c r="H455">
        <f t="shared" ca="1" si="91"/>
        <v>231</v>
      </c>
      <c r="I455">
        <f t="shared" ca="1" si="92"/>
        <v>0</v>
      </c>
      <c r="J455">
        <f t="shared" ca="1" si="84"/>
        <v>107</v>
      </c>
      <c r="K455">
        <f t="shared" ca="1" si="84"/>
        <v>0</v>
      </c>
      <c r="L455">
        <f t="shared" ca="1" si="84"/>
        <v>219</v>
      </c>
      <c r="M455">
        <f t="shared" ca="1" si="84"/>
        <v>0</v>
      </c>
      <c r="N455">
        <f t="shared" ca="1" si="84"/>
        <v>133</v>
      </c>
      <c r="P455" t="str">
        <f t="shared" si="85"/>
        <v>Y</v>
      </c>
      <c r="Q455" t="str">
        <f t="shared" si="86"/>
        <v>N</v>
      </c>
      <c r="R455">
        <f t="shared" si="87"/>
        <v>231</v>
      </c>
      <c r="S455">
        <f t="shared" si="88"/>
        <v>0</v>
      </c>
      <c r="T455" s="1">
        <v>110</v>
      </c>
    </row>
    <row r="456" spans="3:20" x14ac:dyDescent="0.3">
      <c r="C456">
        <v>454</v>
      </c>
      <c r="D456" s="1">
        <v>19</v>
      </c>
      <c r="E456" s="1">
        <v>0</v>
      </c>
      <c r="F456">
        <f t="shared" ca="1" si="89"/>
        <v>0</v>
      </c>
      <c r="G456">
        <f t="shared" ca="1" si="90"/>
        <v>0</v>
      </c>
      <c r="H456">
        <f t="shared" ca="1" si="91"/>
        <v>0</v>
      </c>
      <c r="I456">
        <f t="shared" ca="1" si="92"/>
        <v>231</v>
      </c>
      <c r="J456">
        <f t="shared" ca="1" si="84"/>
        <v>0</v>
      </c>
      <c r="K456">
        <f t="shared" ca="1" si="84"/>
        <v>107</v>
      </c>
      <c r="L456">
        <f t="shared" ca="1" si="84"/>
        <v>0</v>
      </c>
      <c r="M456">
        <f t="shared" ca="1" si="84"/>
        <v>219</v>
      </c>
      <c r="N456">
        <f t="shared" ca="1" si="84"/>
        <v>0</v>
      </c>
      <c r="P456" t="str">
        <f t="shared" si="85"/>
        <v>N</v>
      </c>
      <c r="Q456" t="str">
        <f t="shared" si="86"/>
        <v>Y</v>
      </c>
      <c r="R456">
        <f t="shared" si="87"/>
        <v>0</v>
      </c>
      <c r="S456">
        <f t="shared" si="88"/>
        <v>243</v>
      </c>
      <c r="T456" s="1">
        <v>121</v>
      </c>
    </row>
    <row r="457" spans="3:20" x14ac:dyDescent="0.3">
      <c r="C457">
        <v>455</v>
      </c>
      <c r="D457" s="1">
        <v>31</v>
      </c>
      <c r="E457" s="1">
        <v>122</v>
      </c>
      <c r="F457">
        <f t="shared" ca="1" si="89"/>
        <v>0</v>
      </c>
      <c r="G457">
        <f t="shared" ca="1" si="90"/>
        <v>169</v>
      </c>
      <c r="H457">
        <f t="shared" ca="1" si="91"/>
        <v>122</v>
      </c>
      <c r="I457">
        <f t="shared" ca="1" si="92"/>
        <v>0</v>
      </c>
      <c r="J457">
        <f t="shared" ca="1" si="84"/>
        <v>231</v>
      </c>
      <c r="K457">
        <f t="shared" ca="1" si="84"/>
        <v>0</v>
      </c>
      <c r="L457">
        <f t="shared" ca="1" si="84"/>
        <v>107</v>
      </c>
      <c r="M457">
        <f t="shared" ca="1" si="84"/>
        <v>0</v>
      </c>
      <c r="N457">
        <f t="shared" ca="1" si="84"/>
        <v>200</v>
      </c>
      <c r="P457" t="str">
        <f t="shared" si="85"/>
        <v>Y</v>
      </c>
      <c r="Q457" t="str">
        <f t="shared" si="86"/>
        <v>N</v>
      </c>
      <c r="R457">
        <f t="shared" si="87"/>
        <v>122</v>
      </c>
      <c r="S457">
        <f t="shared" si="88"/>
        <v>0</v>
      </c>
      <c r="T457" s="1">
        <v>87</v>
      </c>
    </row>
    <row r="458" spans="3:20" x14ac:dyDescent="0.3">
      <c r="C458">
        <v>456</v>
      </c>
      <c r="D458" s="1">
        <v>33</v>
      </c>
      <c r="E458" s="1">
        <v>0</v>
      </c>
      <c r="F458">
        <f t="shared" ca="1" si="89"/>
        <v>0</v>
      </c>
      <c r="G458">
        <f t="shared" ca="1" si="90"/>
        <v>0</v>
      </c>
      <c r="H458">
        <f t="shared" ca="1" si="91"/>
        <v>0</v>
      </c>
      <c r="I458">
        <f t="shared" ca="1" si="92"/>
        <v>122</v>
      </c>
      <c r="J458">
        <f t="shared" ca="1" si="84"/>
        <v>0</v>
      </c>
      <c r="K458">
        <f t="shared" ca="1" si="84"/>
        <v>231</v>
      </c>
      <c r="L458">
        <f t="shared" ca="1" si="84"/>
        <v>0</v>
      </c>
      <c r="M458">
        <f t="shared" ca="1" si="84"/>
        <v>107</v>
      </c>
      <c r="N458">
        <f t="shared" ca="1" si="84"/>
        <v>0</v>
      </c>
      <c r="P458" t="str">
        <f t="shared" si="85"/>
        <v>N</v>
      </c>
      <c r="Q458" t="str">
        <f t="shared" si="86"/>
        <v>N</v>
      </c>
      <c r="R458">
        <f t="shared" si="87"/>
        <v>0</v>
      </c>
      <c r="S458">
        <f t="shared" si="88"/>
        <v>0</v>
      </c>
      <c r="T458" s="1">
        <v>35</v>
      </c>
    </row>
    <row r="459" spans="3:20" x14ac:dyDescent="0.3">
      <c r="C459">
        <v>457</v>
      </c>
      <c r="D459" s="1">
        <v>30</v>
      </c>
      <c r="E459" s="1">
        <v>222</v>
      </c>
      <c r="F459">
        <f t="shared" ca="1" si="89"/>
        <v>0</v>
      </c>
      <c r="G459">
        <f t="shared" ca="1" si="90"/>
        <v>44</v>
      </c>
      <c r="H459">
        <f t="shared" ca="1" si="91"/>
        <v>222</v>
      </c>
      <c r="I459">
        <f t="shared" ca="1" si="92"/>
        <v>0</v>
      </c>
      <c r="J459">
        <f t="shared" ca="1" si="84"/>
        <v>122</v>
      </c>
      <c r="K459">
        <f t="shared" ca="1" si="84"/>
        <v>0</v>
      </c>
      <c r="L459">
        <f t="shared" ca="1" si="84"/>
        <v>231</v>
      </c>
      <c r="M459">
        <f t="shared" ca="1" si="84"/>
        <v>0</v>
      </c>
      <c r="N459">
        <f t="shared" ca="1" si="84"/>
        <v>74</v>
      </c>
      <c r="P459" t="str">
        <f t="shared" si="85"/>
        <v>Y</v>
      </c>
      <c r="Q459" t="str">
        <f t="shared" si="86"/>
        <v>Y</v>
      </c>
      <c r="R459">
        <f t="shared" si="87"/>
        <v>222</v>
      </c>
      <c r="S459">
        <f t="shared" si="88"/>
        <v>332</v>
      </c>
      <c r="T459" s="1">
        <v>86</v>
      </c>
    </row>
    <row r="460" spans="3:20" x14ac:dyDescent="0.3">
      <c r="C460">
        <v>458</v>
      </c>
      <c r="D460" s="1">
        <v>25</v>
      </c>
      <c r="E460" s="1">
        <v>0</v>
      </c>
      <c r="F460">
        <f t="shared" ca="1" si="89"/>
        <v>0</v>
      </c>
      <c r="G460">
        <f t="shared" ca="1" si="90"/>
        <v>0</v>
      </c>
      <c r="H460">
        <f t="shared" ca="1" si="91"/>
        <v>0</v>
      </c>
      <c r="I460">
        <f t="shared" ca="1" si="92"/>
        <v>222</v>
      </c>
      <c r="J460">
        <f t="shared" ca="1" si="84"/>
        <v>0</v>
      </c>
      <c r="K460">
        <f t="shared" ca="1" si="84"/>
        <v>122</v>
      </c>
      <c r="L460">
        <f t="shared" ca="1" si="84"/>
        <v>0</v>
      </c>
      <c r="M460">
        <f t="shared" ca="1" si="84"/>
        <v>231</v>
      </c>
      <c r="N460">
        <f t="shared" ca="1" si="84"/>
        <v>0</v>
      </c>
      <c r="P460" t="str">
        <f t="shared" si="85"/>
        <v>N</v>
      </c>
      <c r="Q460" t="str">
        <f t="shared" si="86"/>
        <v>N</v>
      </c>
      <c r="R460">
        <f t="shared" si="87"/>
        <v>0</v>
      </c>
      <c r="S460">
        <f t="shared" si="88"/>
        <v>0</v>
      </c>
      <c r="T460" s="1">
        <v>136</v>
      </c>
    </row>
    <row r="461" spans="3:20" x14ac:dyDescent="0.3">
      <c r="C461">
        <v>459</v>
      </c>
      <c r="D461" s="1">
        <v>31</v>
      </c>
      <c r="E461" s="1">
        <v>198</v>
      </c>
      <c r="F461">
        <f t="shared" ca="1" si="89"/>
        <v>0</v>
      </c>
      <c r="G461">
        <f t="shared" ca="1" si="90"/>
        <v>175</v>
      </c>
      <c r="H461">
        <f t="shared" ca="1" si="91"/>
        <v>198</v>
      </c>
      <c r="I461">
        <f t="shared" ca="1" si="92"/>
        <v>0</v>
      </c>
      <c r="J461">
        <f t="shared" ca="1" si="84"/>
        <v>222</v>
      </c>
      <c r="K461">
        <f t="shared" ca="1" si="84"/>
        <v>0</v>
      </c>
      <c r="L461">
        <f t="shared" ca="1" si="84"/>
        <v>122</v>
      </c>
      <c r="M461">
        <f t="shared" ca="1" si="84"/>
        <v>0</v>
      </c>
      <c r="N461">
        <f t="shared" ca="1" si="84"/>
        <v>206</v>
      </c>
      <c r="P461" t="str">
        <f t="shared" si="85"/>
        <v>Y</v>
      </c>
      <c r="Q461" t="str">
        <f t="shared" si="86"/>
        <v>N</v>
      </c>
      <c r="R461">
        <f t="shared" si="87"/>
        <v>198</v>
      </c>
      <c r="S461">
        <f t="shared" si="88"/>
        <v>0</v>
      </c>
      <c r="T461" s="1">
        <v>110</v>
      </c>
    </row>
    <row r="462" spans="3:20" x14ac:dyDescent="0.3">
      <c r="C462">
        <v>460</v>
      </c>
      <c r="D462" s="1">
        <v>36</v>
      </c>
      <c r="E462" s="1">
        <v>0</v>
      </c>
      <c r="F462">
        <f t="shared" ca="1" si="89"/>
        <v>0</v>
      </c>
      <c r="G462">
        <f t="shared" ca="1" si="90"/>
        <v>0</v>
      </c>
      <c r="H462">
        <f t="shared" ca="1" si="91"/>
        <v>0</v>
      </c>
      <c r="I462">
        <f t="shared" ca="1" si="92"/>
        <v>198</v>
      </c>
      <c r="J462">
        <f t="shared" ca="1" si="84"/>
        <v>0</v>
      </c>
      <c r="K462">
        <f t="shared" ca="1" si="84"/>
        <v>222</v>
      </c>
      <c r="L462">
        <f t="shared" ca="1" si="84"/>
        <v>0</v>
      </c>
      <c r="M462">
        <f t="shared" ca="1" si="84"/>
        <v>122</v>
      </c>
      <c r="N462">
        <f t="shared" ca="1" si="84"/>
        <v>0</v>
      </c>
      <c r="P462" t="str">
        <f t="shared" si="85"/>
        <v>N</v>
      </c>
      <c r="Q462" t="str">
        <f t="shared" si="86"/>
        <v>Y</v>
      </c>
      <c r="R462">
        <f t="shared" si="87"/>
        <v>0</v>
      </c>
      <c r="S462">
        <f t="shared" si="88"/>
        <v>224</v>
      </c>
      <c r="T462" s="1">
        <v>88</v>
      </c>
    </row>
    <row r="463" spans="3:20" x14ac:dyDescent="0.3">
      <c r="C463">
        <v>461</v>
      </c>
      <c r="D463" s="1">
        <v>30</v>
      </c>
      <c r="E463" s="1">
        <v>136</v>
      </c>
      <c r="F463">
        <f t="shared" ca="1" si="89"/>
        <v>0</v>
      </c>
      <c r="G463">
        <f t="shared" ca="1" si="90"/>
        <v>56</v>
      </c>
      <c r="H463">
        <f t="shared" ca="1" si="91"/>
        <v>136</v>
      </c>
      <c r="I463">
        <f t="shared" ca="1" si="92"/>
        <v>0</v>
      </c>
      <c r="J463">
        <f t="shared" ca="1" si="84"/>
        <v>198</v>
      </c>
      <c r="K463">
        <f t="shared" ca="1" si="84"/>
        <v>0</v>
      </c>
      <c r="L463">
        <f t="shared" ca="1" si="84"/>
        <v>222</v>
      </c>
      <c r="M463">
        <f t="shared" ca="1" si="84"/>
        <v>0</v>
      </c>
      <c r="N463">
        <f t="shared" ca="1" si="84"/>
        <v>86</v>
      </c>
      <c r="P463" t="str">
        <f t="shared" si="85"/>
        <v>Y</v>
      </c>
      <c r="Q463" t="str">
        <f t="shared" si="86"/>
        <v>N</v>
      </c>
      <c r="R463">
        <f t="shared" si="87"/>
        <v>136</v>
      </c>
      <c r="S463">
        <f t="shared" si="88"/>
        <v>0</v>
      </c>
      <c r="T463" s="1">
        <v>69</v>
      </c>
    </row>
    <row r="464" spans="3:20" x14ac:dyDescent="0.3">
      <c r="C464">
        <v>462</v>
      </c>
      <c r="D464" s="1">
        <v>19</v>
      </c>
      <c r="E464" s="1">
        <v>0</v>
      </c>
      <c r="F464">
        <f t="shared" ca="1" si="89"/>
        <v>0</v>
      </c>
      <c r="G464">
        <f t="shared" ca="1" si="90"/>
        <v>0</v>
      </c>
      <c r="H464">
        <f t="shared" ca="1" si="91"/>
        <v>0</v>
      </c>
      <c r="I464">
        <f t="shared" ca="1" si="92"/>
        <v>136</v>
      </c>
      <c r="J464">
        <f t="shared" ca="1" si="84"/>
        <v>0</v>
      </c>
      <c r="K464">
        <f t="shared" ca="1" si="84"/>
        <v>198</v>
      </c>
      <c r="L464">
        <f t="shared" ca="1" si="84"/>
        <v>0</v>
      </c>
      <c r="M464">
        <f t="shared" ca="1" si="84"/>
        <v>222</v>
      </c>
      <c r="N464">
        <f t="shared" ca="1" si="84"/>
        <v>0</v>
      </c>
      <c r="P464" t="str">
        <f t="shared" si="85"/>
        <v>N</v>
      </c>
      <c r="Q464" t="str">
        <f t="shared" si="86"/>
        <v>N</v>
      </c>
      <c r="R464">
        <f t="shared" si="87"/>
        <v>0</v>
      </c>
      <c r="S464">
        <f t="shared" si="88"/>
        <v>0</v>
      </c>
      <c r="T464" s="1">
        <v>67</v>
      </c>
    </row>
    <row r="465" spans="3:20" x14ac:dyDescent="0.3">
      <c r="C465">
        <v>463</v>
      </c>
      <c r="D465" s="1">
        <v>31</v>
      </c>
      <c r="E465" s="1">
        <v>136</v>
      </c>
      <c r="F465">
        <f t="shared" ca="1" si="89"/>
        <v>0</v>
      </c>
      <c r="G465">
        <f t="shared" ca="1" si="90"/>
        <v>172</v>
      </c>
      <c r="H465">
        <f t="shared" ca="1" si="91"/>
        <v>136</v>
      </c>
      <c r="I465">
        <f t="shared" ca="1" si="92"/>
        <v>0</v>
      </c>
      <c r="J465">
        <f t="shared" ca="1" si="84"/>
        <v>136</v>
      </c>
      <c r="K465">
        <f t="shared" ca="1" si="84"/>
        <v>0</v>
      </c>
      <c r="L465">
        <f t="shared" ca="1" si="84"/>
        <v>198</v>
      </c>
      <c r="M465">
        <f t="shared" ca="1" si="84"/>
        <v>0</v>
      </c>
      <c r="N465">
        <f t="shared" ca="1" si="84"/>
        <v>203</v>
      </c>
      <c r="P465" t="str">
        <f t="shared" si="85"/>
        <v>Y</v>
      </c>
      <c r="Q465" t="str">
        <f t="shared" si="86"/>
        <v>Y</v>
      </c>
      <c r="R465">
        <f t="shared" si="87"/>
        <v>136</v>
      </c>
      <c r="S465">
        <f t="shared" si="88"/>
        <v>207</v>
      </c>
      <c r="T465" s="1">
        <v>83</v>
      </c>
    </row>
    <row r="466" spans="3:20" x14ac:dyDescent="0.3">
      <c r="C466">
        <v>464</v>
      </c>
      <c r="D466" s="1">
        <v>29</v>
      </c>
      <c r="E466" s="1">
        <v>0</v>
      </c>
      <c r="F466">
        <f t="shared" ca="1" si="89"/>
        <v>0</v>
      </c>
      <c r="G466">
        <f t="shared" ca="1" si="90"/>
        <v>0</v>
      </c>
      <c r="H466">
        <f t="shared" ca="1" si="91"/>
        <v>0</v>
      </c>
      <c r="I466">
        <f t="shared" ca="1" si="92"/>
        <v>136</v>
      </c>
      <c r="J466">
        <f t="shared" ca="1" si="84"/>
        <v>0</v>
      </c>
      <c r="K466">
        <f t="shared" ca="1" si="84"/>
        <v>136</v>
      </c>
      <c r="L466">
        <f t="shared" ca="1" si="84"/>
        <v>0</v>
      </c>
      <c r="M466">
        <f t="shared" ca="1" si="84"/>
        <v>198</v>
      </c>
      <c r="N466">
        <f t="shared" ca="1" si="84"/>
        <v>0</v>
      </c>
      <c r="P466" t="str">
        <f t="shared" si="85"/>
        <v>N</v>
      </c>
      <c r="Q466" t="str">
        <f t="shared" si="86"/>
        <v>N</v>
      </c>
      <c r="R466">
        <f t="shared" si="87"/>
        <v>0</v>
      </c>
      <c r="S466">
        <f t="shared" si="88"/>
        <v>0</v>
      </c>
      <c r="T466" s="1">
        <v>53</v>
      </c>
    </row>
    <row r="467" spans="3:20" x14ac:dyDescent="0.3">
      <c r="C467">
        <v>465</v>
      </c>
      <c r="D467" s="1">
        <v>31</v>
      </c>
      <c r="E467" s="1">
        <v>181</v>
      </c>
      <c r="F467">
        <f t="shared" ca="1" si="89"/>
        <v>0</v>
      </c>
      <c r="G467">
        <f t="shared" ca="1" si="90"/>
        <v>138</v>
      </c>
      <c r="H467">
        <f t="shared" ca="1" si="91"/>
        <v>181</v>
      </c>
      <c r="I467">
        <f t="shared" ca="1" si="92"/>
        <v>0</v>
      </c>
      <c r="J467">
        <f t="shared" ca="1" si="84"/>
        <v>136</v>
      </c>
      <c r="K467">
        <f t="shared" ca="1" si="84"/>
        <v>0</v>
      </c>
      <c r="L467">
        <f t="shared" ca="1" si="84"/>
        <v>136</v>
      </c>
      <c r="M467">
        <f t="shared" ca="1" si="84"/>
        <v>0</v>
      </c>
      <c r="N467">
        <f t="shared" ca="1" si="84"/>
        <v>169</v>
      </c>
      <c r="P467" t="str">
        <f t="shared" si="85"/>
        <v>Y</v>
      </c>
      <c r="Q467" t="str">
        <f t="shared" si="86"/>
        <v>N</v>
      </c>
      <c r="R467">
        <f t="shared" si="87"/>
        <v>181</v>
      </c>
      <c r="S467">
        <f t="shared" si="88"/>
        <v>0</v>
      </c>
      <c r="T467" s="1">
        <v>71</v>
      </c>
    </row>
    <row r="468" spans="3:20" x14ac:dyDescent="0.3">
      <c r="C468">
        <v>466</v>
      </c>
      <c r="D468" s="1">
        <v>33</v>
      </c>
      <c r="E468" s="1">
        <v>0</v>
      </c>
      <c r="F468">
        <f t="shared" ca="1" si="89"/>
        <v>0</v>
      </c>
      <c r="G468">
        <f t="shared" ca="1" si="90"/>
        <v>0</v>
      </c>
      <c r="H468">
        <f t="shared" ca="1" si="91"/>
        <v>0</v>
      </c>
      <c r="I468">
        <f t="shared" ca="1" si="92"/>
        <v>181</v>
      </c>
      <c r="J468">
        <f t="shared" ref="J468:N483" ca="1" si="93">IF(J$1&gt;=$B$2,"NA",MAX(0,I467-MAX(0,$D467-SUM(OFFSET(J467,0,0,1,$B$2-J$1)))))</f>
        <v>0</v>
      </c>
      <c r="K468">
        <f t="shared" ca="1" si="93"/>
        <v>136</v>
      </c>
      <c r="L468">
        <f t="shared" ca="1" si="93"/>
        <v>0</v>
      </c>
      <c r="M468">
        <f t="shared" ca="1" si="93"/>
        <v>136</v>
      </c>
      <c r="N468">
        <f t="shared" ca="1" si="93"/>
        <v>0</v>
      </c>
      <c r="P468" t="str">
        <f t="shared" si="85"/>
        <v>N</v>
      </c>
      <c r="Q468" t="str">
        <f t="shared" si="86"/>
        <v>Y</v>
      </c>
      <c r="R468">
        <f t="shared" si="87"/>
        <v>0</v>
      </c>
      <c r="S468">
        <f t="shared" si="88"/>
        <v>306</v>
      </c>
      <c r="T468" s="1">
        <v>110</v>
      </c>
    </row>
    <row r="469" spans="3:20" x14ac:dyDescent="0.3">
      <c r="C469">
        <v>467</v>
      </c>
      <c r="D469" s="1">
        <v>42</v>
      </c>
      <c r="E469" s="1">
        <v>196</v>
      </c>
      <c r="F469">
        <f t="shared" ca="1" si="89"/>
        <v>0</v>
      </c>
      <c r="G469">
        <f t="shared" ca="1" si="90"/>
        <v>61</v>
      </c>
      <c r="H469">
        <f t="shared" ca="1" si="91"/>
        <v>196</v>
      </c>
      <c r="I469">
        <f t="shared" ca="1" si="92"/>
        <v>0</v>
      </c>
      <c r="J469">
        <f t="shared" ca="1" si="93"/>
        <v>181</v>
      </c>
      <c r="K469">
        <f t="shared" ca="1" si="93"/>
        <v>0</v>
      </c>
      <c r="L469">
        <f t="shared" ca="1" si="93"/>
        <v>136</v>
      </c>
      <c r="M469">
        <f t="shared" ca="1" si="93"/>
        <v>0</v>
      </c>
      <c r="N469">
        <f t="shared" ca="1" si="93"/>
        <v>103</v>
      </c>
      <c r="P469" t="str">
        <f t="shared" si="85"/>
        <v>Y</v>
      </c>
      <c r="Q469" t="str">
        <f t="shared" si="86"/>
        <v>N</v>
      </c>
      <c r="R469">
        <f t="shared" si="87"/>
        <v>196</v>
      </c>
      <c r="S469">
        <f t="shared" si="88"/>
        <v>0</v>
      </c>
      <c r="T469" s="1">
        <v>60</v>
      </c>
    </row>
    <row r="470" spans="3:20" x14ac:dyDescent="0.3">
      <c r="C470">
        <v>468</v>
      </c>
      <c r="D470" s="1">
        <v>18</v>
      </c>
      <c r="E470" s="1">
        <v>0</v>
      </c>
      <c r="F470">
        <f t="shared" ca="1" si="89"/>
        <v>0</v>
      </c>
      <c r="G470">
        <f t="shared" ca="1" si="90"/>
        <v>0</v>
      </c>
      <c r="H470">
        <f t="shared" ca="1" si="91"/>
        <v>0</v>
      </c>
      <c r="I470">
        <f t="shared" ca="1" si="92"/>
        <v>196</v>
      </c>
      <c r="J470">
        <f t="shared" ca="1" si="93"/>
        <v>0</v>
      </c>
      <c r="K470">
        <f t="shared" ca="1" si="93"/>
        <v>181</v>
      </c>
      <c r="L470">
        <f t="shared" ca="1" si="93"/>
        <v>0</v>
      </c>
      <c r="M470">
        <f t="shared" ca="1" si="93"/>
        <v>136</v>
      </c>
      <c r="N470">
        <f t="shared" ca="1" si="93"/>
        <v>0</v>
      </c>
      <c r="P470" t="str">
        <f t="shared" si="85"/>
        <v>N</v>
      </c>
      <c r="Q470" t="str">
        <f t="shared" si="86"/>
        <v>N</v>
      </c>
      <c r="R470">
        <f t="shared" si="87"/>
        <v>0</v>
      </c>
      <c r="S470">
        <f t="shared" si="88"/>
        <v>0</v>
      </c>
      <c r="T470" s="1">
        <v>136</v>
      </c>
    </row>
    <row r="471" spans="3:20" x14ac:dyDescent="0.3">
      <c r="C471">
        <v>469</v>
      </c>
      <c r="D471" s="1">
        <v>26</v>
      </c>
      <c r="E471" s="1">
        <v>219</v>
      </c>
      <c r="F471">
        <f t="shared" ca="1" si="89"/>
        <v>0</v>
      </c>
      <c r="G471">
        <f t="shared" ca="1" si="90"/>
        <v>92</v>
      </c>
      <c r="H471">
        <f t="shared" ca="1" si="91"/>
        <v>219</v>
      </c>
      <c r="I471">
        <f t="shared" ca="1" si="92"/>
        <v>0</v>
      </c>
      <c r="J471">
        <f t="shared" ca="1" si="93"/>
        <v>196</v>
      </c>
      <c r="K471">
        <f t="shared" ca="1" si="93"/>
        <v>0</v>
      </c>
      <c r="L471">
        <f t="shared" ca="1" si="93"/>
        <v>181</v>
      </c>
      <c r="M471">
        <f t="shared" ca="1" si="93"/>
        <v>0</v>
      </c>
      <c r="N471">
        <f t="shared" ca="1" si="93"/>
        <v>118</v>
      </c>
      <c r="P471" t="str">
        <f t="shared" si="85"/>
        <v>Y</v>
      </c>
      <c r="Q471" t="str">
        <f t="shared" si="86"/>
        <v>Y</v>
      </c>
      <c r="R471">
        <f t="shared" si="87"/>
        <v>219</v>
      </c>
      <c r="S471">
        <f t="shared" si="88"/>
        <v>298</v>
      </c>
      <c r="T471" s="1">
        <v>136</v>
      </c>
    </row>
    <row r="472" spans="3:20" x14ac:dyDescent="0.3">
      <c r="C472">
        <v>470</v>
      </c>
      <c r="D472" s="1">
        <v>23</v>
      </c>
      <c r="E472" s="1">
        <v>0</v>
      </c>
      <c r="F472">
        <f t="shared" ca="1" si="89"/>
        <v>0</v>
      </c>
      <c r="G472">
        <f t="shared" ca="1" si="90"/>
        <v>0</v>
      </c>
      <c r="H472">
        <f t="shared" ca="1" si="91"/>
        <v>0</v>
      </c>
      <c r="I472">
        <f t="shared" ca="1" si="92"/>
        <v>219</v>
      </c>
      <c r="J472">
        <f t="shared" ca="1" si="93"/>
        <v>0</v>
      </c>
      <c r="K472">
        <f t="shared" ca="1" si="93"/>
        <v>196</v>
      </c>
      <c r="L472">
        <f t="shared" ca="1" si="93"/>
        <v>0</v>
      </c>
      <c r="M472">
        <f t="shared" ca="1" si="93"/>
        <v>181</v>
      </c>
      <c r="N472">
        <f t="shared" ca="1" si="93"/>
        <v>0</v>
      </c>
      <c r="P472" t="str">
        <f t="shared" si="85"/>
        <v>N</v>
      </c>
      <c r="Q472" t="str">
        <f t="shared" si="86"/>
        <v>N</v>
      </c>
      <c r="R472">
        <f t="shared" si="87"/>
        <v>0</v>
      </c>
      <c r="S472">
        <f t="shared" si="88"/>
        <v>0</v>
      </c>
      <c r="T472" s="1">
        <v>83</v>
      </c>
    </row>
    <row r="473" spans="3:20" x14ac:dyDescent="0.3">
      <c r="C473">
        <v>471</v>
      </c>
      <c r="D473" s="1">
        <v>24</v>
      </c>
      <c r="E473" s="1">
        <v>132</v>
      </c>
      <c r="F473">
        <f t="shared" ca="1" si="89"/>
        <v>0</v>
      </c>
      <c r="G473">
        <f t="shared" ca="1" si="90"/>
        <v>134</v>
      </c>
      <c r="H473">
        <f t="shared" ca="1" si="91"/>
        <v>132</v>
      </c>
      <c r="I473">
        <f t="shared" ca="1" si="92"/>
        <v>0</v>
      </c>
      <c r="J473">
        <f t="shared" ca="1" si="93"/>
        <v>219</v>
      </c>
      <c r="K473">
        <f t="shared" ca="1" si="93"/>
        <v>0</v>
      </c>
      <c r="L473">
        <f t="shared" ca="1" si="93"/>
        <v>196</v>
      </c>
      <c r="M473">
        <f t="shared" ca="1" si="93"/>
        <v>0</v>
      </c>
      <c r="N473">
        <f t="shared" ca="1" si="93"/>
        <v>158</v>
      </c>
      <c r="P473" t="str">
        <f t="shared" si="85"/>
        <v>Y</v>
      </c>
      <c r="Q473" t="str">
        <f t="shared" si="86"/>
        <v>N</v>
      </c>
      <c r="R473">
        <f t="shared" si="87"/>
        <v>132</v>
      </c>
      <c r="S473">
        <f t="shared" si="88"/>
        <v>0</v>
      </c>
      <c r="T473" s="1">
        <v>79</v>
      </c>
    </row>
    <row r="474" spans="3:20" x14ac:dyDescent="0.3">
      <c r="C474">
        <v>472</v>
      </c>
      <c r="D474" s="1">
        <v>23</v>
      </c>
      <c r="E474" s="1">
        <v>0</v>
      </c>
      <c r="F474">
        <f t="shared" ca="1" si="89"/>
        <v>0</v>
      </c>
      <c r="G474">
        <f t="shared" ca="1" si="90"/>
        <v>0</v>
      </c>
      <c r="H474">
        <f t="shared" ca="1" si="91"/>
        <v>0</v>
      </c>
      <c r="I474">
        <f t="shared" ca="1" si="92"/>
        <v>132</v>
      </c>
      <c r="J474">
        <f t="shared" ca="1" si="93"/>
        <v>0</v>
      </c>
      <c r="K474">
        <f t="shared" ca="1" si="93"/>
        <v>219</v>
      </c>
      <c r="L474">
        <f t="shared" ca="1" si="93"/>
        <v>0</v>
      </c>
      <c r="M474">
        <f t="shared" ca="1" si="93"/>
        <v>196</v>
      </c>
      <c r="N474">
        <f t="shared" ca="1" si="93"/>
        <v>0</v>
      </c>
      <c r="P474" t="str">
        <f t="shared" si="85"/>
        <v>N</v>
      </c>
      <c r="Q474" t="str">
        <f t="shared" si="86"/>
        <v>Y</v>
      </c>
      <c r="R474">
        <f t="shared" si="87"/>
        <v>0</v>
      </c>
      <c r="S474">
        <f t="shared" si="88"/>
        <v>237</v>
      </c>
      <c r="T474" s="1">
        <v>53</v>
      </c>
    </row>
    <row r="475" spans="3:20" x14ac:dyDescent="0.3">
      <c r="C475">
        <v>473</v>
      </c>
      <c r="D475" s="1">
        <v>21</v>
      </c>
      <c r="E475" s="1">
        <v>184</v>
      </c>
      <c r="F475">
        <f t="shared" ca="1" si="89"/>
        <v>0</v>
      </c>
      <c r="G475">
        <f t="shared" ca="1" si="90"/>
        <v>152</v>
      </c>
      <c r="H475">
        <f t="shared" ca="1" si="91"/>
        <v>184</v>
      </c>
      <c r="I475">
        <f t="shared" ca="1" si="92"/>
        <v>0</v>
      </c>
      <c r="J475">
        <f t="shared" ca="1" si="93"/>
        <v>132</v>
      </c>
      <c r="K475">
        <f t="shared" ca="1" si="93"/>
        <v>0</v>
      </c>
      <c r="L475">
        <f t="shared" ca="1" si="93"/>
        <v>219</v>
      </c>
      <c r="M475">
        <f t="shared" ca="1" si="93"/>
        <v>0</v>
      </c>
      <c r="N475">
        <f t="shared" ca="1" si="93"/>
        <v>173</v>
      </c>
      <c r="P475" t="str">
        <f t="shared" si="85"/>
        <v>Y</v>
      </c>
      <c r="Q475" t="str">
        <f t="shared" si="86"/>
        <v>N</v>
      </c>
      <c r="R475">
        <f t="shared" si="87"/>
        <v>184</v>
      </c>
      <c r="S475">
        <f t="shared" si="88"/>
        <v>0</v>
      </c>
      <c r="T475" s="1">
        <v>64</v>
      </c>
    </row>
    <row r="476" spans="3:20" x14ac:dyDescent="0.3">
      <c r="C476">
        <v>474</v>
      </c>
      <c r="D476" s="1">
        <v>21</v>
      </c>
      <c r="E476" s="1">
        <v>0</v>
      </c>
      <c r="F476">
        <f t="shared" ca="1" si="89"/>
        <v>0</v>
      </c>
      <c r="G476">
        <f t="shared" ca="1" si="90"/>
        <v>0</v>
      </c>
      <c r="H476">
        <f t="shared" ca="1" si="91"/>
        <v>0</v>
      </c>
      <c r="I476">
        <f t="shared" ca="1" si="92"/>
        <v>184</v>
      </c>
      <c r="J476">
        <f t="shared" ca="1" si="93"/>
        <v>0</v>
      </c>
      <c r="K476">
        <f t="shared" ca="1" si="93"/>
        <v>132</v>
      </c>
      <c r="L476">
        <f t="shared" ca="1" si="93"/>
        <v>0</v>
      </c>
      <c r="M476">
        <f t="shared" ca="1" si="93"/>
        <v>219</v>
      </c>
      <c r="N476">
        <f t="shared" ca="1" si="93"/>
        <v>0</v>
      </c>
      <c r="P476" t="str">
        <f t="shared" si="85"/>
        <v>N</v>
      </c>
      <c r="Q476" t="str">
        <f t="shared" si="86"/>
        <v>N</v>
      </c>
      <c r="R476">
        <f t="shared" si="87"/>
        <v>0</v>
      </c>
      <c r="S476">
        <f t="shared" si="88"/>
        <v>0</v>
      </c>
      <c r="T476" s="1">
        <v>120</v>
      </c>
    </row>
    <row r="477" spans="3:20" x14ac:dyDescent="0.3">
      <c r="C477">
        <v>475</v>
      </c>
      <c r="D477" s="1">
        <v>20</v>
      </c>
      <c r="E477" s="1">
        <v>155</v>
      </c>
      <c r="F477">
        <f t="shared" ca="1" si="89"/>
        <v>0</v>
      </c>
      <c r="G477">
        <f t="shared" ca="1" si="90"/>
        <v>178</v>
      </c>
      <c r="H477">
        <f t="shared" ca="1" si="91"/>
        <v>155</v>
      </c>
      <c r="I477">
        <f t="shared" ca="1" si="92"/>
        <v>0</v>
      </c>
      <c r="J477">
        <f t="shared" ca="1" si="93"/>
        <v>184</v>
      </c>
      <c r="K477">
        <f t="shared" ca="1" si="93"/>
        <v>0</v>
      </c>
      <c r="L477">
        <f t="shared" ca="1" si="93"/>
        <v>132</v>
      </c>
      <c r="M477">
        <f t="shared" ca="1" si="93"/>
        <v>0</v>
      </c>
      <c r="N477">
        <f t="shared" ca="1" si="93"/>
        <v>198</v>
      </c>
      <c r="P477" t="str">
        <f t="shared" si="85"/>
        <v>Y</v>
      </c>
      <c r="Q477" t="str">
        <f t="shared" si="86"/>
        <v>Y</v>
      </c>
      <c r="R477">
        <f t="shared" si="87"/>
        <v>155</v>
      </c>
      <c r="S477">
        <f t="shared" si="88"/>
        <v>284</v>
      </c>
      <c r="T477" s="1">
        <v>84</v>
      </c>
    </row>
    <row r="478" spans="3:20" x14ac:dyDescent="0.3">
      <c r="C478">
        <v>476</v>
      </c>
      <c r="D478" s="1">
        <v>26</v>
      </c>
      <c r="E478" s="1">
        <v>0</v>
      </c>
      <c r="F478">
        <f t="shared" ca="1" si="89"/>
        <v>0</v>
      </c>
      <c r="G478">
        <f t="shared" ca="1" si="90"/>
        <v>0</v>
      </c>
      <c r="H478">
        <f t="shared" ca="1" si="91"/>
        <v>0</v>
      </c>
      <c r="I478">
        <f t="shared" ca="1" si="92"/>
        <v>155</v>
      </c>
      <c r="J478">
        <f t="shared" ca="1" si="93"/>
        <v>0</v>
      </c>
      <c r="K478">
        <f t="shared" ca="1" si="93"/>
        <v>184</v>
      </c>
      <c r="L478">
        <f t="shared" ca="1" si="93"/>
        <v>0</v>
      </c>
      <c r="M478">
        <f t="shared" ca="1" si="93"/>
        <v>132</v>
      </c>
      <c r="N478">
        <f t="shared" ca="1" si="93"/>
        <v>0</v>
      </c>
      <c r="P478" t="str">
        <f t="shared" si="85"/>
        <v>N</v>
      </c>
      <c r="Q478" t="str">
        <f t="shared" si="86"/>
        <v>N</v>
      </c>
      <c r="R478">
        <f t="shared" si="87"/>
        <v>0</v>
      </c>
      <c r="S478">
        <f t="shared" si="88"/>
        <v>0</v>
      </c>
      <c r="T478" s="1">
        <v>71</v>
      </c>
    </row>
    <row r="479" spans="3:20" x14ac:dyDescent="0.3">
      <c r="C479">
        <v>477</v>
      </c>
      <c r="D479" s="1">
        <v>34</v>
      </c>
      <c r="E479" s="1">
        <v>215</v>
      </c>
      <c r="F479">
        <f t="shared" ca="1" si="89"/>
        <v>0</v>
      </c>
      <c r="G479">
        <f t="shared" ca="1" si="90"/>
        <v>72</v>
      </c>
      <c r="H479">
        <f t="shared" ca="1" si="91"/>
        <v>215</v>
      </c>
      <c r="I479">
        <f t="shared" ca="1" si="92"/>
        <v>0</v>
      </c>
      <c r="J479">
        <f t="shared" ca="1" si="93"/>
        <v>155</v>
      </c>
      <c r="K479">
        <f t="shared" ca="1" si="93"/>
        <v>0</v>
      </c>
      <c r="L479">
        <f t="shared" ca="1" si="93"/>
        <v>184</v>
      </c>
      <c r="M479">
        <f t="shared" ca="1" si="93"/>
        <v>0</v>
      </c>
      <c r="N479">
        <f t="shared" ca="1" si="93"/>
        <v>106</v>
      </c>
      <c r="P479" t="str">
        <f t="shared" si="85"/>
        <v>Y</v>
      </c>
      <c r="Q479" t="str">
        <f t="shared" si="86"/>
        <v>N</v>
      </c>
      <c r="R479">
        <f t="shared" si="87"/>
        <v>215</v>
      </c>
      <c r="S479">
        <f t="shared" si="88"/>
        <v>0</v>
      </c>
      <c r="T479" s="1">
        <v>129</v>
      </c>
    </row>
    <row r="480" spans="3:20" x14ac:dyDescent="0.3">
      <c r="C480">
        <v>478</v>
      </c>
      <c r="D480" s="1">
        <v>25</v>
      </c>
      <c r="E480" s="1">
        <v>0</v>
      </c>
      <c r="F480">
        <f t="shared" ca="1" si="89"/>
        <v>0</v>
      </c>
      <c r="G480">
        <f t="shared" ca="1" si="90"/>
        <v>0</v>
      </c>
      <c r="H480">
        <f t="shared" ca="1" si="91"/>
        <v>0</v>
      </c>
      <c r="I480">
        <f t="shared" ca="1" si="92"/>
        <v>215</v>
      </c>
      <c r="J480">
        <f t="shared" ca="1" si="93"/>
        <v>0</v>
      </c>
      <c r="K480">
        <f t="shared" ca="1" si="93"/>
        <v>155</v>
      </c>
      <c r="L480">
        <f t="shared" ca="1" si="93"/>
        <v>0</v>
      </c>
      <c r="M480">
        <f t="shared" ca="1" si="93"/>
        <v>184</v>
      </c>
      <c r="N480">
        <f t="shared" ca="1" si="93"/>
        <v>0</v>
      </c>
      <c r="P480" t="str">
        <f t="shared" si="85"/>
        <v>N</v>
      </c>
      <c r="Q480" t="str">
        <f t="shared" si="86"/>
        <v>Y</v>
      </c>
      <c r="R480">
        <f t="shared" si="87"/>
        <v>0</v>
      </c>
      <c r="S480">
        <f t="shared" si="88"/>
        <v>216</v>
      </c>
      <c r="T480" s="1">
        <v>86</v>
      </c>
    </row>
    <row r="481" spans="3:20" x14ac:dyDescent="0.3">
      <c r="C481">
        <v>479</v>
      </c>
      <c r="D481" s="1">
        <v>27</v>
      </c>
      <c r="E481" s="1">
        <v>130</v>
      </c>
      <c r="F481">
        <f t="shared" ca="1" si="89"/>
        <v>0</v>
      </c>
      <c r="G481">
        <f t="shared" ca="1" si="90"/>
        <v>132</v>
      </c>
      <c r="H481">
        <f t="shared" ca="1" si="91"/>
        <v>130</v>
      </c>
      <c r="I481">
        <f t="shared" ca="1" si="92"/>
        <v>0</v>
      </c>
      <c r="J481">
        <f t="shared" ca="1" si="93"/>
        <v>215</v>
      </c>
      <c r="K481">
        <f t="shared" ca="1" si="93"/>
        <v>0</v>
      </c>
      <c r="L481">
        <f t="shared" ca="1" si="93"/>
        <v>155</v>
      </c>
      <c r="M481">
        <f t="shared" ca="1" si="93"/>
        <v>0</v>
      </c>
      <c r="N481">
        <f t="shared" ca="1" si="93"/>
        <v>159</v>
      </c>
      <c r="P481" t="str">
        <f t="shared" si="85"/>
        <v>Y</v>
      </c>
      <c r="Q481" t="str">
        <f t="shared" si="86"/>
        <v>N</v>
      </c>
      <c r="R481">
        <f t="shared" si="87"/>
        <v>130</v>
      </c>
      <c r="S481">
        <f t="shared" si="88"/>
        <v>0</v>
      </c>
      <c r="T481" s="1">
        <v>38</v>
      </c>
    </row>
    <row r="482" spans="3:20" x14ac:dyDescent="0.3">
      <c r="C482">
        <v>480</v>
      </c>
      <c r="D482" s="1">
        <v>27</v>
      </c>
      <c r="E482" s="1">
        <v>0</v>
      </c>
      <c r="F482">
        <f t="shared" ca="1" si="89"/>
        <v>0</v>
      </c>
      <c r="G482">
        <f t="shared" ca="1" si="90"/>
        <v>0</v>
      </c>
      <c r="H482">
        <f t="shared" ca="1" si="91"/>
        <v>0</v>
      </c>
      <c r="I482">
        <f t="shared" ca="1" si="92"/>
        <v>130</v>
      </c>
      <c r="J482">
        <f t="shared" ca="1" si="93"/>
        <v>0</v>
      </c>
      <c r="K482">
        <f t="shared" ca="1" si="93"/>
        <v>215</v>
      </c>
      <c r="L482">
        <f t="shared" ca="1" si="93"/>
        <v>0</v>
      </c>
      <c r="M482">
        <f t="shared" ca="1" si="93"/>
        <v>155</v>
      </c>
      <c r="N482">
        <f t="shared" ca="1" si="93"/>
        <v>0</v>
      </c>
      <c r="P482" t="str">
        <f t="shared" si="85"/>
        <v>N</v>
      </c>
      <c r="Q482" t="str">
        <f t="shared" si="86"/>
        <v>N</v>
      </c>
      <c r="R482">
        <f t="shared" si="87"/>
        <v>0</v>
      </c>
      <c r="S482">
        <f t="shared" si="88"/>
        <v>0</v>
      </c>
      <c r="T482" s="1">
        <v>92</v>
      </c>
    </row>
    <row r="483" spans="3:20" x14ac:dyDescent="0.3">
      <c r="C483">
        <v>481</v>
      </c>
      <c r="D483" s="1">
        <v>34</v>
      </c>
      <c r="E483" s="1">
        <v>156</v>
      </c>
      <c r="F483">
        <f t="shared" ca="1" si="89"/>
        <v>0</v>
      </c>
      <c r="G483">
        <f t="shared" ca="1" si="90"/>
        <v>94</v>
      </c>
      <c r="H483">
        <f t="shared" ca="1" si="91"/>
        <v>156</v>
      </c>
      <c r="I483">
        <f t="shared" ca="1" si="92"/>
        <v>0</v>
      </c>
      <c r="J483">
        <f t="shared" ca="1" si="93"/>
        <v>130</v>
      </c>
      <c r="K483">
        <f t="shared" ca="1" si="93"/>
        <v>0</v>
      </c>
      <c r="L483">
        <f t="shared" ca="1" si="93"/>
        <v>215</v>
      </c>
      <c r="M483">
        <f t="shared" ca="1" si="93"/>
        <v>0</v>
      </c>
      <c r="N483">
        <f t="shared" ca="1" si="93"/>
        <v>128</v>
      </c>
      <c r="P483" t="str">
        <f t="shared" si="85"/>
        <v>Y</v>
      </c>
      <c r="Q483" t="str">
        <f t="shared" si="86"/>
        <v>Y</v>
      </c>
      <c r="R483">
        <f t="shared" si="87"/>
        <v>156</v>
      </c>
      <c r="S483">
        <f t="shared" si="88"/>
        <v>234</v>
      </c>
      <c r="T483" s="1">
        <v>72</v>
      </c>
    </row>
    <row r="484" spans="3:20" x14ac:dyDescent="0.3">
      <c r="C484">
        <v>482</v>
      </c>
      <c r="D484" s="1">
        <v>28</v>
      </c>
      <c r="E484" s="1">
        <v>0</v>
      </c>
      <c r="F484">
        <f t="shared" ca="1" si="89"/>
        <v>0</v>
      </c>
      <c r="G484">
        <f t="shared" ca="1" si="90"/>
        <v>0</v>
      </c>
      <c r="H484">
        <f t="shared" ca="1" si="91"/>
        <v>0</v>
      </c>
      <c r="I484">
        <f t="shared" ca="1" si="92"/>
        <v>156</v>
      </c>
      <c r="J484">
        <f t="shared" ref="J484:N499" ca="1" si="94">IF(J$1&gt;=$B$2,"NA",MAX(0,I483-MAX(0,$D483-SUM(OFFSET(J483,0,0,1,$B$2-J$1)))))</f>
        <v>0</v>
      </c>
      <c r="K484">
        <f t="shared" ca="1" si="94"/>
        <v>130</v>
      </c>
      <c r="L484">
        <f t="shared" ca="1" si="94"/>
        <v>0</v>
      </c>
      <c r="M484">
        <f t="shared" ca="1" si="94"/>
        <v>215</v>
      </c>
      <c r="N484">
        <f t="shared" ca="1" si="94"/>
        <v>0</v>
      </c>
      <c r="P484" t="str">
        <f t="shared" si="85"/>
        <v>N</v>
      </c>
      <c r="Q484" t="str">
        <f t="shared" si="86"/>
        <v>N</v>
      </c>
      <c r="R484">
        <f t="shared" si="87"/>
        <v>0</v>
      </c>
      <c r="S484">
        <f t="shared" si="88"/>
        <v>0</v>
      </c>
      <c r="T484" s="1">
        <v>84</v>
      </c>
    </row>
    <row r="485" spans="3:20" x14ac:dyDescent="0.3">
      <c r="C485">
        <v>483</v>
      </c>
      <c r="D485" s="1">
        <v>34</v>
      </c>
      <c r="E485" s="1">
        <v>171</v>
      </c>
      <c r="F485">
        <f t="shared" ca="1" si="89"/>
        <v>0</v>
      </c>
      <c r="G485">
        <f t="shared" ca="1" si="90"/>
        <v>153</v>
      </c>
      <c r="H485">
        <f t="shared" ca="1" si="91"/>
        <v>171</v>
      </c>
      <c r="I485">
        <f t="shared" ca="1" si="92"/>
        <v>0</v>
      </c>
      <c r="J485">
        <f t="shared" ca="1" si="94"/>
        <v>156</v>
      </c>
      <c r="K485">
        <f t="shared" ca="1" si="94"/>
        <v>0</v>
      </c>
      <c r="L485">
        <f t="shared" ca="1" si="94"/>
        <v>130</v>
      </c>
      <c r="M485">
        <f t="shared" ca="1" si="94"/>
        <v>0</v>
      </c>
      <c r="N485">
        <f t="shared" ca="1" si="94"/>
        <v>187</v>
      </c>
      <c r="P485" t="str">
        <f t="shared" si="85"/>
        <v>Y</v>
      </c>
      <c r="Q485" t="str">
        <f t="shared" si="86"/>
        <v>N</v>
      </c>
      <c r="R485">
        <f t="shared" si="87"/>
        <v>171</v>
      </c>
      <c r="S485">
        <f t="shared" si="88"/>
        <v>0</v>
      </c>
      <c r="T485" s="1">
        <v>78</v>
      </c>
    </row>
    <row r="486" spans="3:20" x14ac:dyDescent="0.3">
      <c r="C486">
        <v>484</v>
      </c>
      <c r="D486" s="1">
        <v>30</v>
      </c>
      <c r="E486" s="1">
        <v>0</v>
      </c>
      <c r="F486">
        <f t="shared" ca="1" si="89"/>
        <v>0</v>
      </c>
      <c r="G486">
        <f t="shared" ca="1" si="90"/>
        <v>0</v>
      </c>
      <c r="H486">
        <f t="shared" ca="1" si="91"/>
        <v>0</v>
      </c>
      <c r="I486">
        <f t="shared" ca="1" si="92"/>
        <v>171</v>
      </c>
      <c r="J486">
        <f t="shared" ca="1" si="94"/>
        <v>0</v>
      </c>
      <c r="K486">
        <f t="shared" ca="1" si="94"/>
        <v>156</v>
      </c>
      <c r="L486">
        <f t="shared" ca="1" si="94"/>
        <v>0</v>
      </c>
      <c r="M486">
        <f t="shared" ca="1" si="94"/>
        <v>130</v>
      </c>
      <c r="N486">
        <f t="shared" ca="1" si="94"/>
        <v>0</v>
      </c>
      <c r="P486" t="str">
        <f t="shared" si="85"/>
        <v>N</v>
      </c>
      <c r="Q486" t="str">
        <f t="shared" si="86"/>
        <v>Y</v>
      </c>
      <c r="R486">
        <f t="shared" si="87"/>
        <v>0</v>
      </c>
      <c r="S486">
        <f t="shared" si="88"/>
        <v>268</v>
      </c>
      <c r="T486" s="1">
        <v>93</v>
      </c>
    </row>
    <row r="487" spans="3:20" x14ac:dyDescent="0.3">
      <c r="C487">
        <v>485</v>
      </c>
      <c r="D487" s="1">
        <v>29</v>
      </c>
      <c r="E487" s="1">
        <v>175</v>
      </c>
      <c r="F487">
        <f t="shared" ca="1" si="89"/>
        <v>0</v>
      </c>
      <c r="G487">
        <f t="shared" ca="1" si="90"/>
        <v>71</v>
      </c>
      <c r="H487">
        <f t="shared" ca="1" si="91"/>
        <v>175</v>
      </c>
      <c r="I487">
        <f t="shared" ca="1" si="92"/>
        <v>0</v>
      </c>
      <c r="J487">
        <f t="shared" ca="1" si="94"/>
        <v>171</v>
      </c>
      <c r="K487">
        <f t="shared" ca="1" si="94"/>
        <v>0</v>
      </c>
      <c r="L487">
        <f t="shared" ca="1" si="94"/>
        <v>156</v>
      </c>
      <c r="M487">
        <f t="shared" ca="1" si="94"/>
        <v>0</v>
      </c>
      <c r="N487">
        <f t="shared" ca="1" si="94"/>
        <v>100</v>
      </c>
      <c r="P487" t="str">
        <f t="shared" si="85"/>
        <v>Y</v>
      </c>
      <c r="Q487" t="str">
        <f t="shared" si="86"/>
        <v>N</v>
      </c>
      <c r="R487">
        <f t="shared" si="87"/>
        <v>175</v>
      </c>
      <c r="S487">
        <f t="shared" si="88"/>
        <v>0</v>
      </c>
      <c r="T487" s="1">
        <v>134</v>
      </c>
    </row>
    <row r="488" spans="3:20" x14ac:dyDescent="0.3">
      <c r="C488">
        <v>486</v>
      </c>
      <c r="D488" s="1">
        <v>24</v>
      </c>
      <c r="E488" s="1">
        <v>0</v>
      </c>
      <c r="F488">
        <f t="shared" ca="1" si="89"/>
        <v>0</v>
      </c>
      <c r="G488">
        <f t="shared" ca="1" si="90"/>
        <v>0</v>
      </c>
      <c r="H488">
        <f t="shared" ca="1" si="91"/>
        <v>0</v>
      </c>
      <c r="I488">
        <f t="shared" ca="1" si="92"/>
        <v>175</v>
      </c>
      <c r="J488">
        <f t="shared" ca="1" si="94"/>
        <v>0</v>
      </c>
      <c r="K488">
        <f t="shared" ca="1" si="94"/>
        <v>171</v>
      </c>
      <c r="L488">
        <f t="shared" ca="1" si="94"/>
        <v>0</v>
      </c>
      <c r="M488">
        <f t="shared" ca="1" si="94"/>
        <v>156</v>
      </c>
      <c r="N488">
        <f t="shared" ca="1" si="94"/>
        <v>0</v>
      </c>
      <c r="P488" t="str">
        <f t="shared" si="85"/>
        <v>N</v>
      </c>
      <c r="Q488" t="str">
        <f t="shared" si="86"/>
        <v>N</v>
      </c>
      <c r="R488">
        <f t="shared" si="87"/>
        <v>0</v>
      </c>
      <c r="S488">
        <f t="shared" si="88"/>
        <v>0</v>
      </c>
      <c r="T488" s="1">
        <v>41</v>
      </c>
    </row>
    <row r="489" spans="3:20" x14ac:dyDescent="0.3">
      <c r="C489">
        <v>487</v>
      </c>
      <c r="D489" s="1">
        <v>27</v>
      </c>
      <c r="E489" s="1">
        <v>251</v>
      </c>
      <c r="F489">
        <f t="shared" ca="1" si="89"/>
        <v>0</v>
      </c>
      <c r="G489">
        <f t="shared" ca="1" si="90"/>
        <v>105</v>
      </c>
      <c r="H489">
        <f t="shared" ca="1" si="91"/>
        <v>251</v>
      </c>
      <c r="I489">
        <f t="shared" ca="1" si="92"/>
        <v>0</v>
      </c>
      <c r="J489">
        <f t="shared" ca="1" si="94"/>
        <v>175</v>
      </c>
      <c r="K489">
        <f t="shared" ca="1" si="94"/>
        <v>0</v>
      </c>
      <c r="L489">
        <f t="shared" ca="1" si="94"/>
        <v>171</v>
      </c>
      <c r="M489">
        <f t="shared" ca="1" si="94"/>
        <v>0</v>
      </c>
      <c r="N489">
        <f t="shared" ca="1" si="94"/>
        <v>132</v>
      </c>
      <c r="P489" t="str">
        <f t="shared" si="85"/>
        <v>Y</v>
      </c>
      <c r="Q489" t="str">
        <f t="shared" si="86"/>
        <v>Y</v>
      </c>
      <c r="R489">
        <f t="shared" si="87"/>
        <v>251</v>
      </c>
      <c r="S489">
        <f t="shared" si="88"/>
        <v>323</v>
      </c>
      <c r="T489" s="1">
        <v>117</v>
      </c>
    </row>
    <row r="490" spans="3:20" x14ac:dyDescent="0.3">
      <c r="C490">
        <v>488</v>
      </c>
      <c r="D490" s="1">
        <v>22</v>
      </c>
      <c r="E490" s="1">
        <v>0</v>
      </c>
      <c r="F490">
        <f t="shared" ca="1" si="89"/>
        <v>0</v>
      </c>
      <c r="G490">
        <f t="shared" ca="1" si="90"/>
        <v>0</v>
      </c>
      <c r="H490">
        <f t="shared" ca="1" si="91"/>
        <v>0</v>
      </c>
      <c r="I490">
        <f t="shared" ca="1" si="92"/>
        <v>251</v>
      </c>
      <c r="J490">
        <f t="shared" ca="1" si="94"/>
        <v>0</v>
      </c>
      <c r="K490">
        <f t="shared" ca="1" si="94"/>
        <v>175</v>
      </c>
      <c r="L490">
        <f t="shared" ca="1" si="94"/>
        <v>0</v>
      </c>
      <c r="M490">
        <f t="shared" ca="1" si="94"/>
        <v>171</v>
      </c>
      <c r="N490">
        <f t="shared" ca="1" si="94"/>
        <v>0</v>
      </c>
      <c r="P490" t="str">
        <f t="shared" si="85"/>
        <v>N</v>
      </c>
      <c r="Q490" t="str">
        <f t="shared" si="86"/>
        <v>N</v>
      </c>
      <c r="R490">
        <f t="shared" si="87"/>
        <v>0</v>
      </c>
      <c r="S490">
        <f t="shared" si="88"/>
        <v>0</v>
      </c>
      <c r="T490" s="1">
        <v>134</v>
      </c>
    </row>
    <row r="491" spans="3:20" x14ac:dyDescent="0.3">
      <c r="C491">
        <v>489</v>
      </c>
      <c r="D491" s="1">
        <v>34</v>
      </c>
      <c r="E491" s="1">
        <v>128</v>
      </c>
      <c r="F491">
        <f t="shared" ca="1" si="89"/>
        <v>0</v>
      </c>
      <c r="G491">
        <f t="shared" ca="1" si="90"/>
        <v>115</v>
      </c>
      <c r="H491">
        <f t="shared" ca="1" si="91"/>
        <v>128</v>
      </c>
      <c r="I491">
        <f t="shared" ca="1" si="92"/>
        <v>0</v>
      </c>
      <c r="J491">
        <f t="shared" ca="1" si="94"/>
        <v>251</v>
      </c>
      <c r="K491">
        <f t="shared" ca="1" si="94"/>
        <v>0</v>
      </c>
      <c r="L491">
        <f t="shared" ca="1" si="94"/>
        <v>175</v>
      </c>
      <c r="M491">
        <f t="shared" ca="1" si="94"/>
        <v>0</v>
      </c>
      <c r="N491">
        <f t="shared" ca="1" si="94"/>
        <v>149</v>
      </c>
      <c r="P491" t="str">
        <f t="shared" si="85"/>
        <v>Y</v>
      </c>
      <c r="Q491" t="str">
        <f t="shared" si="86"/>
        <v>N</v>
      </c>
      <c r="R491">
        <f t="shared" si="87"/>
        <v>128</v>
      </c>
      <c r="S491">
        <f t="shared" si="88"/>
        <v>0</v>
      </c>
      <c r="T491" s="1">
        <v>72</v>
      </c>
    </row>
    <row r="492" spans="3:20" x14ac:dyDescent="0.3">
      <c r="C492">
        <v>490</v>
      </c>
      <c r="D492" s="1">
        <v>18</v>
      </c>
      <c r="E492" s="1">
        <v>0</v>
      </c>
      <c r="F492">
        <f t="shared" ca="1" si="89"/>
        <v>0</v>
      </c>
      <c r="G492">
        <f t="shared" ca="1" si="90"/>
        <v>0</v>
      </c>
      <c r="H492">
        <f t="shared" ca="1" si="91"/>
        <v>0</v>
      </c>
      <c r="I492">
        <f t="shared" ca="1" si="92"/>
        <v>128</v>
      </c>
      <c r="J492">
        <f t="shared" ca="1" si="94"/>
        <v>0</v>
      </c>
      <c r="K492">
        <f t="shared" ca="1" si="94"/>
        <v>251</v>
      </c>
      <c r="L492">
        <f t="shared" ca="1" si="94"/>
        <v>0</v>
      </c>
      <c r="M492">
        <f t="shared" ca="1" si="94"/>
        <v>175</v>
      </c>
      <c r="N492">
        <f t="shared" ca="1" si="94"/>
        <v>0</v>
      </c>
      <c r="P492" t="str">
        <f t="shared" si="85"/>
        <v>N</v>
      </c>
      <c r="Q492" t="str">
        <f t="shared" si="86"/>
        <v>Y</v>
      </c>
      <c r="R492">
        <f t="shared" si="87"/>
        <v>0</v>
      </c>
      <c r="S492">
        <f t="shared" si="88"/>
        <v>216</v>
      </c>
      <c r="T492" s="1">
        <v>56</v>
      </c>
    </row>
    <row r="493" spans="3:20" x14ac:dyDescent="0.3">
      <c r="C493">
        <v>491</v>
      </c>
      <c r="D493" s="1">
        <v>25</v>
      </c>
      <c r="E493" s="1">
        <v>160</v>
      </c>
      <c r="F493">
        <f t="shared" ca="1" si="89"/>
        <v>0</v>
      </c>
      <c r="G493">
        <f t="shared" ca="1" si="90"/>
        <v>132</v>
      </c>
      <c r="H493">
        <f t="shared" ca="1" si="91"/>
        <v>160</v>
      </c>
      <c r="I493">
        <f t="shared" ca="1" si="92"/>
        <v>0</v>
      </c>
      <c r="J493">
        <f t="shared" ca="1" si="94"/>
        <v>128</v>
      </c>
      <c r="K493">
        <f t="shared" ca="1" si="94"/>
        <v>0</v>
      </c>
      <c r="L493">
        <f t="shared" ca="1" si="94"/>
        <v>251</v>
      </c>
      <c r="M493">
        <f t="shared" ca="1" si="94"/>
        <v>0</v>
      </c>
      <c r="N493">
        <f t="shared" ca="1" si="94"/>
        <v>157</v>
      </c>
      <c r="P493" t="str">
        <f t="shared" si="85"/>
        <v>Y</v>
      </c>
      <c r="Q493" t="str">
        <f t="shared" si="86"/>
        <v>N</v>
      </c>
      <c r="R493">
        <f t="shared" si="87"/>
        <v>160</v>
      </c>
      <c r="S493">
        <f t="shared" si="88"/>
        <v>0</v>
      </c>
      <c r="T493" s="1">
        <v>78</v>
      </c>
    </row>
    <row r="494" spans="3:20" x14ac:dyDescent="0.3">
      <c r="C494">
        <v>492</v>
      </c>
      <c r="D494" s="1">
        <v>28</v>
      </c>
      <c r="E494" s="1">
        <v>0</v>
      </c>
      <c r="F494">
        <f t="shared" ca="1" si="89"/>
        <v>0</v>
      </c>
      <c r="G494">
        <f t="shared" ca="1" si="90"/>
        <v>0</v>
      </c>
      <c r="H494">
        <f t="shared" ca="1" si="91"/>
        <v>0</v>
      </c>
      <c r="I494">
        <f t="shared" ca="1" si="92"/>
        <v>160</v>
      </c>
      <c r="J494">
        <f t="shared" ca="1" si="94"/>
        <v>0</v>
      </c>
      <c r="K494">
        <f t="shared" ca="1" si="94"/>
        <v>128</v>
      </c>
      <c r="L494">
        <f t="shared" ca="1" si="94"/>
        <v>0</v>
      </c>
      <c r="M494">
        <f t="shared" ca="1" si="94"/>
        <v>251</v>
      </c>
      <c r="N494">
        <f t="shared" ca="1" si="94"/>
        <v>0</v>
      </c>
      <c r="P494" t="str">
        <f t="shared" si="85"/>
        <v>N</v>
      </c>
      <c r="Q494" t="str">
        <f t="shared" si="86"/>
        <v>N</v>
      </c>
      <c r="R494">
        <f t="shared" si="87"/>
        <v>0</v>
      </c>
      <c r="S494">
        <f t="shared" si="88"/>
        <v>0</v>
      </c>
      <c r="T494" s="1">
        <v>82</v>
      </c>
    </row>
    <row r="495" spans="3:20" x14ac:dyDescent="0.3">
      <c r="C495">
        <v>493</v>
      </c>
      <c r="D495" s="1">
        <v>35</v>
      </c>
      <c r="E495" s="1">
        <v>136</v>
      </c>
      <c r="F495">
        <f t="shared" ca="1" si="89"/>
        <v>0</v>
      </c>
      <c r="G495">
        <f t="shared" ca="1" si="90"/>
        <v>188</v>
      </c>
      <c r="H495">
        <f t="shared" ca="1" si="91"/>
        <v>136</v>
      </c>
      <c r="I495">
        <f t="shared" ca="1" si="92"/>
        <v>0</v>
      </c>
      <c r="J495">
        <f t="shared" ca="1" si="94"/>
        <v>160</v>
      </c>
      <c r="K495">
        <f t="shared" ca="1" si="94"/>
        <v>0</v>
      </c>
      <c r="L495">
        <f t="shared" ca="1" si="94"/>
        <v>128</v>
      </c>
      <c r="M495">
        <f t="shared" ca="1" si="94"/>
        <v>0</v>
      </c>
      <c r="N495">
        <f t="shared" ca="1" si="94"/>
        <v>223</v>
      </c>
      <c r="P495" t="str">
        <f t="shared" si="85"/>
        <v>Y</v>
      </c>
      <c r="Q495" t="str">
        <f t="shared" si="86"/>
        <v>Y</v>
      </c>
      <c r="R495">
        <f t="shared" si="87"/>
        <v>136</v>
      </c>
      <c r="S495">
        <f t="shared" si="88"/>
        <v>188</v>
      </c>
      <c r="T495" s="1">
        <v>53</v>
      </c>
    </row>
    <row r="496" spans="3:20" x14ac:dyDescent="0.3">
      <c r="C496">
        <v>494</v>
      </c>
      <c r="D496" s="1">
        <v>32</v>
      </c>
      <c r="E496" s="1">
        <v>0</v>
      </c>
      <c r="F496">
        <f t="shared" ca="1" si="89"/>
        <v>0</v>
      </c>
      <c r="G496">
        <f t="shared" ca="1" si="90"/>
        <v>0</v>
      </c>
      <c r="H496">
        <f t="shared" ca="1" si="91"/>
        <v>0</v>
      </c>
      <c r="I496">
        <f t="shared" ca="1" si="92"/>
        <v>136</v>
      </c>
      <c r="J496">
        <f t="shared" ca="1" si="94"/>
        <v>0</v>
      </c>
      <c r="K496">
        <f t="shared" ca="1" si="94"/>
        <v>160</v>
      </c>
      <c r="L496">
        <f t="shared" ca="1" si="94"/>
        <v>0</v>
      </c>
      <c r="M496">
        <f t="shared" ca="1" si="94"/>
        <v>128</v>
      </c>
      <c r="N496">
        <f t="shared" ca="1" si="94"/>
        <v>0</v>
      </c>
      <c r="P496" t="str">
        <f t="shared" si="85"/>
        <v>N</v>
      </c>
      <c r="Q496" t="str">
        <f t="shared" si="86"/>
        <v>N</v>
      </c>
      <c r="R496">
        <f t="shared" si="87"/>
        <v>0</v>
      </c>
      <c r="S496">
        <f t="shared" si="88"/>
        <v>0</v>
      </c>
      <c r="T496" s="1">
        <v>83</v>
      </c>
    </row>
    <row r="497" spans="3:20" x14ac:dyDescent="0.3">
      <c r="C497">
        <v>495</v>
      </c>
      <c r="D497" s="1">
        <v>37</v>
      </c>
      <c r="E497" s="1">
        <v>96</v>
      </c>
      <c r="F497">
        <f t="shared" ca="1" si="89"/>
        <v>0</v>
      </c>
      <c r="G497">
        <f t="shared" ca="1" si="90"/>
        <v>59</v>
      </c>
      <c r="H497">
        <f t="shared" ca="1" si="91"/>
        <v>96</v>
      </c>
      <c r="I497">
        <f t="shared" ca="1" si="92"/>
        <v>0</v>
      </c>
      <c r="J497">
        <f t="shared" ca="1" si="94"/>
        <v>136</v>
      </c>
      <c r="K497">
        <f t="shared" ca="1" si="94"/>
        <v>0</v>
      </c>
      <c r="L497">
        <f t="shared" ca="1" si="94"/>
        <v>160</v>
      </c>
      <c r="M497">
        <f t="shared" ca="1" si="94"/>
        <v>0</v>
      </c>
      <c r="N497">
        <f t="shared" ca="1" si="94"/>
        <v>96</v>
      </c>
      <c r="P497" t="str">
        <f t="shared" si="85"/>
        <v>Y</v>
      </c>
      <c r="Q497" t="str">
        <f t="shared" si="86"/>
        <v>N</v>
      </c>
      <c r="R497">
        <f t="shared" si="87"/>
        <v>96</v>
      </c>
      <c r="S497">
        <f t="shared" si="88"/>
        <v>0</v>
      </c>
      <c r="T497" s="1">
        <v>52</v>
      </c>
    </row>
    <row r="498" spans="3:20" x14ac:dyDescent="0.3">
      <c r="C498">
        <v>496</v>
      </c>
      <c r="D498" s="1">
        <v>26</v>
      </c>
      <c r="E498" s="1">
        <v>0</v>
      </c>
      <c r="F498">
        <f t="shared" ca="1" si="89"/>
        <v>0</v>
      </c>
      <c r="G498">
        <f t="shared" ca="1" si="90"/>
        <v>0</v>
      </c>
      <c r="H498">
        <f t="shared" ca="1" si="91"/>
        <v>0</v>
      </c>
      <c r="I498">
        <f t="shared" ca="1" si="92"/>
        <v>96</v>
      </c>
      <c r="J498">
        <f t="shared" ca="1" si="94"/>
        <v>0</v>
      </c>
      <c r="K498">
        <f t="shared" ca="1" si="94"/>
        <v>136</v>
      </c>
      <c r="L498">
        <f t="shared" ca="1" si="94"/>
        <v>0</v>
      </c>
      <c r="M498">
        <f t="shared" ca="1" si="94"/>
        <v>160</v>
      </c>
      <c r="N498">
        <f t="shared" ca="1" si="94"/>
        <v>0</v>
      </c>
      <c r="P498" t="str">
        <f t="shared" si="85"/>
        <v>N</v>
      </c>
      <c r="Q498" t="str">
        <f t="shared" si="86"/>
        <v>Y</v>
      </c>
      <c r="R498">
        <f t="shared" si="87"/>
        <v>0</v>
      </c>
      <c r="S498">
        <f t="shared" si="88"/>
        <v>199</v>
      </c>
      <c r="T498" s="1">
        <v>44</v>
      </c>
    </row>
    <row r="499" spans="3:20" x14ac:dyDescent="0.3">
      <c r="C499">
        <v>497</v>
      </c>
      <c r="D499" s="1">
        <v>32</v>
      </c>
      <c r="E499" s="1">
        <v>155</v>
      </c>
      <c r="F499">
        <f t="shared" ca="1" si="89"/>
        <v>0</v>
      </c>
      <c r="G499">
        <f t="shared" ca="1" si="90"/>
        <v>102</v>
      </c>
      <c r="H499">
        <f t="shared" ca="1" si="91"/>
        <v>155</v>
      </c>
      <c r="I499">
        <f t="shared" ca="1" si="92"/>
        <v>0</v>
      </c>
      <c r="J499">
        <f t="shared" ca="1" si="94"/>
        <v>96</v>
      </c>
      <c r="K499">
        <f t="shared" ca="1" si="94"/>
        <v>0</v>
      </c>
      <c r="L499">
        <f t="shared" ca="1" si="94"/>
        <v>136</v>
      </c>
      <c r="M499">
        <f t="shared" ca="1" si="94"/>
        <v>0</v>
      </c>
      <c r="N499">
        <f t="shared" ca="1" si="94"/>
        <v>134</v>
      </c>
      <c r="P499" t="str">
        <f t="shared" si="85"/>
        <v>Y</v>
      </c>
      <c r="Q499" t="str">
        <f t="shared" si="86"/>
        <v>N</v>
      </c>
      <c r="R499">
        <f t="shared" si="87"/>
        <v>155</v>
      </c>
      <c r="S499">
        <f t="shared" si="88"/>
        <v>0</v>
      </c>
      <c r="T499" s="1">
        <v>71</v>
      </c>
    </row>
    <row r="500" spans="3:20" x14ac:dyDescent="0.3">
      <c r="C500">
        <v>498</v>
      </c>
      <c r="D500" s="1">
        <v>22</v>
      </c>
      <c r="E500" s="1">
        <v>0</v>
      </c>
      <c r="F500">
        <f t="shared" ca="1" si="89"/>
        <v>0</v>
      </c>
      <c r="G500">
        <f t="shared" ca="1" si="90"/>
        <v>0</v>
      </c>
      <c r="H500">
        <f t="shared" ca="1" si="91"/>
        <v>0</v>
      </c>
      <c r="I500">
        <f t="shared" ca="1" si="92"/>
        <v>155</v>
      </c>
      <c r="J500">
        <f t="shared" ref="J500:N515" ca="1" si="95">IF(J$1&gt;=$B$2,"NA",MAX(0,I499-MAX(0,$D499-SUM(OFFSET(J499,0,0,1,$B$2-J$1)))))</f>
        <v>0</v>
      </c>
      <c r="K500">
        <f t="shared" ca="1" si="95"/>
        <v>96</v>
      </c>
      <c r="L500">
        <f t="shared" ca="1" si="95"/>
        <v>0</v>
      </c>
      <c r="M500">
        <f t="shared" ca="1" si="95"/>
        <v>136</v>
      </c>
      <c r="N500">
        <f t="shared" ca="1" si="95"/>
        <v>0</v>
      </c>
      <c r="P500" t="str">
        <f t="shared" si="85"/>
        <v>N</v>
      </c>
      <c r="Q500" t="str">
        <f t="shared" si="86"/>
        <v>N</v>
      </c>
      <c r="R500">
        <f t="shared" si="87"/>
        <v>0</v>
      </c>
      <c r="S500">
        <f t="shared" si="88"/>
        <v>0</v>
      </c>
      <c r="T500" s="1">
        <v>84</v>
      </c>
    </row>
    <row r="501" spans="3:20" x14ac:dyDescent="0.3">
      <c r="C501">
        <v>499</v>
      </c>
      <c r="D501" s="1">
        <v>29</v>
      </c>
      <c r="E501" s="1">
        <v>100</v>
      </c>
      <c r="F501">
        <f t="shared" ca="1" si="89"/>
        <v>0</v>
      </c>
      <c r="G501">
        <f t="shared" ca="1" si="90"/>
        <v>85</v>
      </c>
      <c r="H501">
        <f t="shared" ca="1" si="91"/>
        <v>100</v>
      </c>
      <c r="I501">
        <f t="shared" ca="1" si="92"/>
        <v>0</v>
      </c>
      <c r="J501">
        <f t="shared" ca="1" si="95"/>
        <v>155</v>
      </c>
      <c r="K501">
        <f t="shared" ca="1" si="95"/>
        <v>0</v>
      </c>
      <c r="L501">
        <f t="shared" ca="1" si="95"/>
        <v>96</v>
      </c>
      <c r="M501">
        <f t="shared" ca="1" si="95"/>
        <v>0</v>
      </c>
      <c r="N501">
        <f t="shared" ca="1" si="95"/>
        <v>114</v>
      </c>
      <c r="P501" t="str">
        <f t="shared" si="85"/>
        <v>Y</v>
      </c>
      <c r="Q501" t="str">
        <f t="shared" si="86"/>
        <v>Y</v>
      </c>
      <c r="R501">
        <f t="shared" si="87"/>
        <v>100</v>
      </c>
      <c r="S501">
        <f t="shared" si="88"/>
        <v>156</v>
      </c>
      <c r="T501" s="1">
        <v>55</v>
      </c>
    </row>
    <row r="502" spans="3:20" x14ac:dyDescent="0.3">
      <c r="C502">
        <v>500</v>
      </c>
      <c r="D502" s="1">
        <v>22</v>
      </c>
      <c r="E502" s="1">
        <v>0</v>
      </c>
      <c r="F502">
        <f t="shared" ca="1" si="89"/>
        <v>0</v>
      </c>
      <c r="G502">
        <f t="shared" ca="1" si="90"/>
        <v>0</v>
      </c>
      <c r="H502">
        <f t="shared" ca="1" si="91"/>
        <v>0</v>
      </c>
      <c r="I502">
        <f t="shared" ca="1" si="92"/>
        <v>100</v>
      </c>
      <c r="J502">
        <f t="shared" ca="1" si="95"/>
        <v>0</v>
      </c>
      <c r="K502">
        <f t="shared" ca="1" si="95"/>
        <v>155</v>
      </c>
      <c r="L502">
        <f t="shared" ca="1" si="95"/>
        <v>0</v>
      </c>
      <c r="M502">
        <f t="shared" ca="1" si="95"/>
        <v>96</v>
      </c>
      <c r="N502">
        <f t="shared" ca="1" si="95"/>
        <v>0</v>
      </c>
      <c r="P502" t="str">
        <f t="shared" si="85"/>
        <v>N</v>
      </c>
      <c r="Q502" t="str">
        <f t="shared" si="86"/>
        <v>N</v>
      </c>
      <c r="R502">
        <f t="shared" si="87"/>
        <v>0</v>
      </c>
      <c r="S502">
        <f t="shared" si="88"/>
        <v>0</v>
      </c>
      <c r="T502" s="1">
        <v>45</v>
      </c>
    </row>
    <row r="503" spans="3:20" x14ac:dyDescent="0.3">
      <c r="C503">
        <v>501</v>
      </c>
      <c r="D503" s="1">
        <v>33</v>
      </c>
      <c r="E503" s="1">
        <v>134</v>
      </c>
      <c r="F503">
        <f t="shared" ca="1" si="89"/>
        <v>0</v>
      </c>
      <c r="G503">
        <f t="shared" ca="1" si="90"/>
        <v>41</v>
      </c>
      <c r="H503">
        <f t="shared" ca="1" si="91"/>
        <v>134</v>
      </c>
      <c r="I503">
        <f t="shared" ca="1" si="92"/>
        <v>0</v>
      </c>
      <c r="J503">
        <f t="shared" ca="1" si="95"/>
        <v>100</v>
      </c>
      <c r="K503">
        <f t="shared" ca="1" si="95"/>
        <v>0</v>
      </c>
      <c r="L503">
        <f t="shared" ca="1" si="95"/>
        <v>155</v>
      </c>
      <c r="M503">
        <f t="shared" ca="1" si="95"/>
        <v>0</v>
      </c>
      <c r="N503">
        <f t="shared" ca="1" si="95"/>
        <v>74</v>
      </c>
      <c r="P503" t="str">
        <f t="shared" si="85"/>
        <v>Y</v>
      </c>
      <c r="Q503" t="str">
        <f t="shared" si="86"/>
        <v>N</v>
      </c>
      <c r="R503">
        <f t="shared" si="87"/>
        <v>134</v>
      </c>
      <c r="S503">
        <f t="shared" si="88"/>
        <v>0</v>
      </c>
      <c r="T503" s="1">
        <v>56</v>
      </c>
    </row>
    <row r="504" spans="3:20" x14ac:dyDescent="0.3">
      <c r="C504">
        <v>502</v>
      </c>
      <c r="D504" s="1">
        <v>24</v>
      </c>
      <c r="E504" s="1">
        <v>0</v>
      </c>
      <c r="F504">
        <f t="shared" ca="1" si="89"/>
        <v>0</v>
      </c>
      <c r="G504">
        <f t="shared" ca="1" si="90"/>
        <v>0</v>
      </c>
      <c r="H504">
        <f t="shared" ca="1" si="91"/>
        <v>0</v>
      </c>
      <c r="I504">
        <f t="shared" ca="1" si="92"/>
        <v>134</v>
      </c>
      <c r="J504">
        <f t="shared" ca="1" si="95"/>
        <v>0</v>
      </c>
      <c r="K504">
        <f t="shared" ca="1" si="95"/>
        <v>100</v>
      </c>
      <c r="L504">
        <f t="shared" ca="1" si="95"/>
        <v>0</v>
      </c>
      <c r="M504">
        <f t="shared" ca="1" si="95"/>
        <v>155</v>
      </c>
      <c r="N504">
        <f t="shared" ca="1" si="95"/>
        <v>0</v>
      </c>
      <c r="P504" t="str">
        <f t="shared" si="85"/>
        <v>N</v>
      </c>
      <c r="Q504" t="str">
        <f t="shared" si="86"/>
        <v>Y</v>
      </c>
      <c r="R504">
        <f t="shared" si="87"/>
        <v>0</v>
      </c>
      <c r="S504">
        <f t="shared" si="88"/>
        <v>193</v>
      </c>
      <c r="T504" s="1">
        <v>78</v>
      </c>
    </row>
    <row r="505" spans="3:20" x14ac:dyDescent="0.3">
      <c r="C505">
        <v>503</v>
      </c>
      <c r="D505" s="1">
        <v>24</v>
      </c>
      <c r="E505" s="1">
        <v>115</v>
      </c>
      <c r="F505">
        <f t="shared" ca="1" si="89"/>
        <v>0</v>
      </c>
      <c r="G505">
        <f t="shared" ca="1" si="90"/>
        <v>107</v>
      </c>
      <c r="H505">
        <f t="shared" ca="1" si="91"/>
        <v>115</v>
      </c>
      <c r="I505">
        <f t="shared" ca="1" si="92"/>
        <v>0</v>
      </c>
      <c r="J505">
        <f t="shared" ca="1" si="95"/>
        <v>134</v>
      </c>
      <c r="K505">
        <f t="shared" ca="1" si="95"/>
        <v>0</v>
      </c>
      <c r="L505">
        <f t="shared" ca="1" si="95"/>
        <v>100</v>
      </c>
      <c r="M505">
        <f t="shared" ca="1" si="95"/>
        <v>0</v>
      </c>
      <c r="N505">
        <f t="shared" ca="1" si="95"/>
        <v>131</v>
      </c>
      <c r="P505" t="str">
        <f t="shared" si="85"/>
        <v>Y</v>
      </c>
      <c r="Q505" t="str">
        <f t="shared" si="86"/>
        <v>N</v>
      </c>
      <c r="R505">
        <f t="shared" si="87"/>
        <v>115</v>
      </c>
      <c r="S505">
        <f t="shared" si="88"/>
        <v>0</v>
      </c>
      <c r="T505" s="1">
        <v>83</v>
      </c>
    </row>
    <row r="506" spans="3:20" x14ac:dyDescent="0.3">
      <c r="C506">
        <v>504</v>
      </c>
      <c r="D506" s="1">
        <v>26</v>
      </c>
      <c r="E506" s="1">
        <v>0</v>
      </c>
      <c r="F506">
        <f t="shared" ca="1" si="89"/>
        <v>0</v>
      </c>
      <c r="G506">
        <f t="shared" ca="1" si="90"/>
        <v>0</v>
      </c>
      <c r="H506">
        <f t="shared" ca="1" si="91"/>
        <v>0</v>
      </c>
      <c r="I506">
        <f t="shared" ca="1" si="92"/>
        <v>115</v>
      </c>
      <c r="J506">
        <f t="shared" ca="1" si="95"/>
        <v>0</v>
      </c>
      <c r="K506">
        <f t="shared" ca="1" si="95"/>
        <v>134</v>
      </c>
      <c r="L506">
        <f t="shared" ca="1" si="95"/>
        <v>0</v>
      </c>
      <c r="M506">
        <f t="shared" ca="1" si="95"/>
        <v>100</v>
      </c>
      <c r="N506">
        <f t="shared" ca="1" si="95"/>
        <v>0</v>
      </c>
      <c r="P506" t="str">
        <f t="shared" si="85"/>
        <v>N</v>
      </c>
      <c r="Q506" t="str">
        <f t="shared" si="86"/>
        <v>N</v>
      </c>
      <c r="R506">
        <f t="shared" si="87"/>
        <v>0</v>
      </c>
      <c r="S506">
        <f t="shared" si="88"/>
        <v>0</v>
      </c>
      <c r="T506" s="1">
        <v>32</v>
      </c>
    </row>
    <row r="507" spans="3:20" x14ac:dyDescent="0.3">
      <c r="C507">
        <v>505</v>
      </c>
      <c r="D507" s="1">
        <v>21</v>
      </c>
      <c r="E507" s="1">
        <v>110</v>
      </c>
      <c r="F507">
        <f t="shared" ca="1" si="89"/>
        <v>0</v>
      </c>
      <c r="G507">
        <f t="shared" ca="1" si="90"/>
        <v>53</v>
      </c>
      <c r="H507">
        <f t="shared" ca="1" si="91"/>
        <v>110</v>
      </c>
      <c r="I507">
        <f t="shared" ca="1" si="92"/>
        <v>0</v>
      </c>
      <c r="J507">
        <f t="shared" ca="1" si="95"/>
        <v>115</v>
      </c>
      <c r="K507">
        <f t="shared" ca="1" si="95"/>
        <v>0</v>
      </c>
      <c r="L507">
        <f t="shared" ca="1" si="95"/>
        <v>134</v>
      </c>
      <c r="M507">
        <f t="shared" ca="1" si="95"/>
        <v>0</v>
      </c>
      <c r="N507">
        <f t="shared" ca="1" si="95"/>
        <v>74</v>
      </c>
      <c r="P507" t="str">
        <f t="shared" si="85"/>
        <v>Y</v>
      </c>
      <c r="Q507" t="str">
        <f t="shared" si="86"/>
        <v>Y</v>
      </c>
      <c r="R507">
        <f t="shared" si="87"/>
        <v>110</v>
      </c>
      <c r="S507">
        <f t="shared" si="88"/>
        <v>181</v>
      </c>
      <c r="T507" s="1">
        <v>41</v>
      </c>
    </row>
    <row r="508" spans="3:20" x14ac:dyDescent="0.3">
      <c r="C508">
        <v>506</v>
      </c>
      <c r="D508" s="1">
        <v>28</v>
      </c>
      <c r="E508" s="1">
        <v>0</v>
      </c>
      <c r="F508">
        <f t="shared" ca="1" si="89"/>
        <v>0</v>
      </c>
      <c r="G508">
        <f t="shared" ca="1" si="90"/>
        <v>0</v>
      </c>
      <c r="H508">
        <f t="shared" ca="1" si="91"/>
        <v>0</v>
      </c>
      <c r="I508">
        <f t="shared" ca="1" si="92"/>
        <v>110</v>
      </c>
      <c r="J508">
        <f t="shared" ca="1" si="95"/>
        <v>0</v>
      </c>
      <c r="K508">
        <f t="shared" ca="1" si="95"/>
        <v>115</v>
      </c>
      <c r="L508">
        <f t="shared" ca="1" si="95"/>
        <v>0</v>
      </c>
      <c r="M508">
        <f t="shared" ca="1" si="95"/>
        <v>134</v>
      </c>
      <c r="N508">
        <f t="shared" ca="1" si="95"/>
        <v>0</v>
      </c>
      <c r="P508" t="str">
        <f t="shared" si="85"/>
        <v>N</v>
      </c>
      <c r="Q508" t="str">
        <f t="shared" si="86"/>
        <v>N</v>
      </c>
      <c r="R508">
        <f t="shared" si="87"/>
        <v>0</v>
      </c>
      <c r="S508">
        <f t="shared" si="88"/>
        <v>0</v>
      </c>
      <c r="T508" s="1">
        <v>69</v>
      </c>
    </row>
    <row r="509" spans="3:20" x14ac:dyDescent="0.3">
      <c r="C509">
        <v>507</v>
      </c>
      <c r="D509" s="1">
        <v>22</v>
      </c>
      <c r="E509" s="1">
        <v>205</v>
      </c>
      <c r="F509">
        <f t="shared" ca="1" si="89"/>
        <v>0</v>
      </c>
      <c r="G509">
        <f t="shared" ca="1" si="90"/>
        <v>84</v>
      </c>
      <c r="H509">
        <f t="shared" ca="1" si="91"/>
        <v>205</v>
      </c>
      <c r="I509">
        <f t="shared" ca="1" si="92"/>
        <v>0</v>
      </c>
      <c r="J509">
        <f t="shared" ca="1" si="95"/>
        <v>110</v>
      </c>
      <c r="K509">
        <f t="shared" ca="1" si="95"/>
        <v>0</v>
      </c>
      <c r="L509">
        <f t="shared" ca="1" si="95"/>
        <v>115</v>
      </c>
      <c r="M509">
        <f t="shared" ca="1" si="95"/>
        <v>0</v>
      </c>
      <c r="N509">
        <f t="shared" ca="1" si="95"/>
        <v>106</v>
      </c>
      <c r="P509" t="str">
        <f t="shared" si="85"/>
        <v>Y</v>
      </c>
      <c r="Q509" t="str">
        <f t="shared" si="86"/>
        <v>N</v>
      </c>
      <c r="R509">
        <f t="shared" si="87"/>
        <v>205</v>
      </c>
      <c r="S509">
        <f t="shared" si="88"/>
        <v>0</v>
      </c>
      <c r="T509" s="1">
        <v>71</v>
      </c>
    </row>
    <row r="510" spans="3:20" x14ac:dyDescent="0.3">
      <c r="C510">
        <v>508</v>
      </c>
      <c r="D510" s="1">
        <v>27</v>
      </c>
      <c r="E510" s="1">
        <v>0</v>
      </c>
      <c r="F510">
        <f t="shared" ca="1" si="89"/>
        <v>0</v>
      </c>
      <c r="G510">
        <f t="shared" ca="1" si="90"/>
        <v>0</v>
      </c>
      <c r="H510">
        <f t="shared" ca="1" si="91"/>
        <v>0</v>
      </c>
      <c r="I510">
        <f t="shared" ca="1" si="92"/>
        <v>205</v>
      </c>
      <c r="J510">
        <f t="shared" ca="1" si="95"/>
        <v>0</v>
      </c>
      <c r="K510">
        <f t="shared" ca="1" si="95"/>
        <v>110</v>
      </c>
      <c r="L510">
        <f t="shared" ca="1" si="95"/>
        <v>0</v>
      </c>
      <c r="M510">
        <f t="shared" ca="1" si="95"/>
        <v>115</v>
      </c>
      <c r="N510">
        <f t="shared" ca="1" si="95"/>
        <v>0</v>
      </c>
      <c r="P510" t="str">
        <f t="shared" si="85"/>
        <v>N</v>
      </c>
      <c r="Q510" t="str">
        <f t="shared" si="86"/>
        <v>Y</v>
      </c>
      <c r="R510">
        <f t="shared" si="87"/>
        <v>0</v>
      </c>
      <c r="S510">
        <f t="shared" si="88"/>
        <v>269</v>
      </c>
      <c r="T510" s="1">
        <v>134</v>
      </c>
    </row>
    <row r="511" spans="3:20" x14ac:dyDescent="0.3">
      <c r="C511">
        <v>509</v>
      </c>
      <c r="D511" s="1">
        <v>28</v>
      </c>
      <c r="E511" s="1">
        <v>135</v>
      </c>
      <c r="F511">
        <f t="shared" ca="1" si="89"/>
        <v>0</v>
      </c>
      <c r="G511">
        <f t="shared" ca="1" si="90"/>
        <v>60</v>
      </c>
      <c r="H511">
        <f t="shared" ca="1" si="91"/>
        <v>135</v>
      </c>
      <c r="I511">
        <f t="shared" ca="1" si="92"/>
        <v>0</v>
      </c>
      <c r="J511">
        <f t="shared" ca="1" si="95"/>
        <v>205</v>
      </c>
      <c r="K511">
        <f t="shared" ca="1" si="95"/>
        <v>0</v>
      </c>
      <c r="L511">
        <f t="shared" ca="1" si="95"/>
        <v>110</v>
      </c>
      <c r="M511">
        <f t="shared" ca="1" si="95"/>
        <v>0</v>
      </c>
      <c r="N511">
        <f t="shared" ca="1" si="95"/>
        <v>88</v>
      </c>
      <c r="P511" t="str">
        <f t="shared" si="85"/>
        <v>Y</v>
      </c>
      <c r="Q511" t="str">
        <f t="shared" si="86"/>
        <v>N</v>
      </c>
      <c r="R511">
        <f t="shared" si="87"/>
        <v>135</v>
      </c>
      <c r="S511">
        <f t="shared" si="88"/>
        <v>0</v>
      </c>
      <c r="T511" s="1">
        <v>78</v>
      </c>
    </row>
    <row r="512" spans="3:20" x14ac:dyDescent="0.3">
      <c r="C512">
        <v>510</v>
      </c>
      <c r="D512" s="1">
        <v>28</v>
      </c>
      <c r="E512" s="1">
        <v>0</v>
      </c>
      <c r="F512">
        <f t="shared" ca="1" si="89"/>
        <v>0</v>
      </c>
      <c r="G512">
        <f t="shared" ca="1" si="90"/>
        <v>0</v>
      </c>
      <c r="H512">
        <f t="shared" ca="1" si="91"/>
        <v>0</v>
      </c>
      <c r="I512">
        <f t="shared" ca="1" si="92"/>
        <v>135</v>
      </c>
      <c r="J512">
        <f t="shared" ca="1" si="95"/>
        <v>0</v>
      </c>
      <c r="K512">
        <f t="shared" ca="1" si="95"/>
        <v>205</v>
      </c>
      <c r="L512">
        <f t="shared" ca="1" si="95"/>
        <v>0</v>
      </c>
      <c r="M512">
        <f t="shared" ca="1" si="95"/>
        <v>110</v>
      </c>
      <c r="N512">
        <f t="shared" ca="1" si="95"/>
        <v>0</v>
      </c>
      <c r="P512" t="str">
        <f t="shared" si="85"/>
        <v>N</v>
      </c>
      <c r="Q512" t="str">
        <f t="shared" si="86"/>
        <v>N</v>
      </c>
      <c r="R512">
        <f t="shared" si="87"/>
        <v>0</v>
      </c>
      <c r="S512">
        <f t="shared" si="88"/>
        <v>0</v>
      </c>
      <c r="T512" s="1">
        <v>57</v>
      </c>
    </row>
    <row r="513" spans="3:20" x14ac:dyDescent="0.3">
      <c r="C513">
        <v>511</v>
      </c>
      <c r="D513" s="1">
        <v>34</v>
      </c>
      <c r="E513" s="1">
        <v>180</v>
      </c>
      <c r="F513">
        <f t="shared" ca="1" si="89"/>
        <v>0</v>
      </c>
      <c r="G513">
        <f t="shared" ca="1" si="90"/>
        <v>48</v>
      </c>
      <c r="H513">
        <f t="shared" ca="1" si="91"/>
        <v>180</v>
      </c>
      <c r="I513">
        <f t="shared" ca="1" si="92"/>
        <v>0</v>
      </c>
      <c r="J513">
        <f t="shared" ca="1" si="95"/>
        <v>135</v>
      </c>
      <c r="K513">
        <f t="shared" ca="1" si="95"/>
        <v>0</v>
      </c>
      <c r="L513">
        <f t="shared" ca="1" si="95"/>
        <v>205</v>
      </c>
      <c r="M513">
        <f t="shared" ca="1" si="95"/>
        <v>0</v>
      </c>
      <c r="N513">
        <f t="shared" ca="1" si="95"/>
        <v>82</v>
      </c>
      <c r="P513" t="str">
        <f t="shared" si="85"/>
        <v>Y</v>
      </c>
      <c r="Q513" t="str">
        <f t="shared" si="86"/>
        <v>Y</v>
      </c>
      <c r="R513">
        <f t="shared" si="87"/>
        <v>180</v>
      </c>
      <c r="S513">
        <f t="shared" si="88"/>
        <v>233</v>
      </c>
      <c r="T513" s="1">
        <v>117</v>
      </c>
    </row>
    <row r="514" spans="3:20" x14ac:dyDescent="0.3">
      <c r="C514">
        <v>512</v>
      </c>
      <c r="D514" s="1">
        <v>31</v>
      </c>
      <c r="E514" s="1">
        <v>0</v>
      </c>
      <c r="F514">
        <f t="shared" ca="1" si="89"/>
        <v>0</v>
      </c>
      <c r="G514">
        <f t="shared" ca="1" si="90"/>
        <v>0</v>
      </c>
      <c r="H514">
        <f t="shared" ca="1" si="91"/>
        <v>0</v>
      </c>
      <c r="I514">
        <f t="shared" ca="1" si="92"/>
        <v>180</v>
      </c>
      <c r="J514">
        <f t="shared" ca="1" si="95"/>
        <v>0</v>
      </c>
      <c r="K514">
        <f t="shared" ca="1" si="95"/>
        <v>135</v>
      </c>
      <c r="L514">
        <f t="shared" ca="1" si="95"/>
        <v>0</v>
      </c>
      <c r="M514">
        <f t="shared" ca="1" si="95"/>
        <v>205</v>
      </c>
      <c r="N514">
        <f t="shared" ca="1" si="95"/>
        <v>0</v>
      </c>
      <c r="P514" t="str">
        <f t="shared" si="85"/>
        <v>N</v>
      </c>
      <c r="Q514" t="str">
        <f t="shared" si="86"/>
        <v>N</v>
      </c>
      <c r="R514">
        <f t="shared" si="87"/>
        <v>0</v>
      </c>
      <c r="S514">
        <f t="shared" si="88"/>
        <v>0</v>
      </c>
      <c r="T514" s="1">
        <v>63</v>
      </c>
    </row>
    <row r="515" spans="3:20" x14ac:dyDescent="0.3">
      <c r="C515">
        <v>513</v>
      </c>
      <c r="D515" s="1">
        <v>17</v>
      </c>
      <c r="E515" s="1">
        <v>87</v>
      </c>
      <c r="F515">
        <f t="shared" ca="1" si="89"/>
        <v>0</v>
      </c>
      <c r="G515">
        <f t="shared" ca="1" si="90"/>
        <v>157</v>
      </c>
      <c r="H515">
        <f t="shared" ca="1" si="91"/>
        <v>87</v>
      </c>
      <c r="I515">
        <f t="shared" ca="1" si="92"/>
        <v>0</v>
      </c>
      <c r="J515">
        <f t="shared" ca="1" si="95"/>
        <v>180</v>
      </c>
      <c r="K515">
        <f t="shared" ca="1" si="95"/>
        <v>0</v>
      </c>
      <c r="L515">
        <f t="shared" ca="1" si="95"/>
        <v>135</v>
      </c>
      <c r="M515">
        <f t="shared" ca="1" si="95"/>
        <v>0</v>
      </c>
      <c r="N515">
        <f t="shared" ca="1" si="95"/>
        <v>174</v>
      </c>
      <c r="P515" t="str">
        <f t="shared" si="85"/>
        <v>Y</v>
      </c>
      <c r="Q515" t="str">
        <f t="shared" si="86"/>
        <v>N</v>
      </c>
      <c r="R515">
        <f t="shared" si="87"/>
        <v>87</v>
      </c>
      <c r="S515">
        <f t="shared" si="88"/>
        <v>0</v>
      </c>
      <c r="T515" s="1">
        <v>53</v>
      </c>
    </row>
    <row r="516" spans="3:20" x14ac:dyDescent="0.3">
      <c r="C516">
        <v>514</v>
      </c>
      <c r="D516" s="1">
        <v>38</v>
      </c>
      <c r="E516" s="1">
        <v>0</v>
      </c>
      <c r="F516">
        <f t="shared" ca="1" si="89"/>
        <v>0</v>
      </c>
      <c r="G516">
        <f t="shared" ca="1" si="90"/>
        <v>0</v>
      </c>
      <c r="H516">
        <f t="shared" ca="1" si="91"/>
        <v>0</v>
      </c>
      <c r="I516">
        <f t="shared" ca="1" si="92"/>
        <v>87</v>
      </c>
      <c r="J516">
        <f t="shared" ref="J516:N531" ca="1" si="96">IF(J$1&gt;=$B$2,"NA",MAX(0,I515-MAX(0,$D515-SUM(OFFSET(J515,0,0,1,$B$2-J$1)))))</f>
        <v>0</v>
      </c>
      <c r="K516">
        <f t="shared" ca="1" si="96"/>
        <v>180</v>
      </c>
      <c r="L516">
        <f t="shared" ca="1" si="96"/>
        <v>0</v>
      </c>
      <c r="M516">
        <f t="shared" ca="1" si="96"/>
        <v>135</v>
      </c>
      <c r="N516">
        <f t="shared" ca="1" si="96"/>
        <v>0</v>
      </c>
      <c r="P516" t="str">
        <f t="shared" ref="P516:P579" si="97">IF(MOD(C516,2)=1,"Y","N")</f>
        <v>N</v>
      </c>
      <c r="Q516" t="str">
        <f t="shared" ref="Q516:Q579" si="98">IF(MOD(C516,3)=1,"Y","N")</f>
        <v>Y</v>
      </c>
      <c r="R516">
        <f t="shared" ref="R516:R579" si="99">IF(P516="Y", SUM(T516:T517),0)</f>
        <v>0</v>
      </c>
      <c r="S516">
        <f t="shared" ref="S516:S579" si="100">IF(Q516="Y", SUM(T516:T518),0)</f>
        <v>234</v>
      </c>
      <c r="T516" s="1">
        <v>34</v>
      </c>
    </row>
    <row r="517" spans="3:20" x14ac:dyDescent="0.3">
      <c r="C517">
        <v>515</v>
      </c>
      <c r="D517" s="1">
        <v>24</v>
      </c>
      <c r="E517" s="1">
        <v>200</v>
      </c>
      <c r="F517">
        <f t="shared" ref="F517:F580" ca="1" si="101">MAX(0,D517-SUM(OFFSET(H517,0,0,1,$B$2)))</f>
        <v>0</v>
      </c>
      <c r="G517">
        <f t="shared" ref="G517:G580" ca="1" si="102">MAX(0,OFFSET(H517,0,$B$2-1,1,1)-D517)</f>
        <v>73</v>
      </c>
      <c r="H517">
        <f t="shared" ref="H517:H580" ca="1" si="103">MIN(E517,MAX($A$2-SUM(OFFSET(I517,0,0,1,$B$2-1)),0))</f>
        <v>200</v>
      </c>
      <c r="I517">
        <f t="shared" ref="I517:I580" ca="1" si="104">IF(I$1&gt;=$B$2,"NA",MAX(0,H516-MAX(0,$D516-SUM(OFFSET(I516,0,0,1,$B$2-I$1)))))</f>
        <v>0</v>
      </c>
      <c r="J517">
        <f t="shared" ca="1" si="96"/>
        <v>87</v>
      </c>
      <c r="K517">
        <f t="shared" ca="1" si="96"/>
        <v>0</v>
      </c>
      <c r="L517">
        <f t="shared" ca="1" si="96"/>
        <v>180</v>
      </c>
      <c r="M517">
        <f t="shared" ca="1" si="96"/>
        <v>0</v>
      </c>
      <c r="N517">
        <f t="shared" ca="1" si="96"/>
        <v>97</v>
      </c>
      <c r="P517" t="str">
        <f t="shared" si="97"/>
        <v>Y</v>
      </c>
      <c r="Q517" t="str">
        <f t="shared" si="98"/>
        <v>N</v>
      </c>
      <c r="R517">
        <f t="shared" si="99"/>
        <v>200</v>
      </c>
      <c r="S517">
        <f t="shared" si="100"/>
        <v>0</v>
      </c>
      <c r="T517" s="1">
        <v>78</v>
      </c>
    </row>
    <row r="518" spans="3:20" x14ac:dyDescent="0.3">
      <c r="C518">
        <v>516</v>
      </c>
      <c r="D518" s="1">
        <v>29</v>
      </c>
      <c r="E518" s="1">
        <v>0</v>
      </c>
      <c r="F518">
        <f t="shared" ca="1" si="101"/>
        <v>0</v>
      </c>
      <c r="G518">
        <f t="shared" ca="1" si="102"/>
        <v>0</v>
      </c>
      <c r="H518">
        <f t="shared" ca="1" si="103"/>
        <v>0</v>
      </c>
      <c r="I518">
        <f t="shared" ca="1" si="104"/>
        <v>200</v>
      </c>
      <c r="J518">
        <f t="shared" ca="1" si="96"/>
        <v>0</v>
      </c>
      <c r="K518">
        <f t="shared" ca="1" si="96"/>
        <v>87</v>
      </c>
      <c r="L518">
        <f t="shared" ca="1" si="96"/>
        <v>0</v>
      </c>
      <c r="M518">
        <f t="shared" ca="1" si="96"/>
        <v>180</v>
      </c>
      <c r="N518">
        <f t="shared" ca="1" si="96"/>
        <v>0</v>
      </c>
      <c r="P518" t="str">
        <f t="shared" si="97"/>
        <v>N</v>
      </c>
      <c r="Q518" t="str">
        <f t="shared" si="98"/>
        <v>N</v>
      </c>
      <c r="R518">
        <f t="shared" si="99"/>
        <v>0</v>
      </c>
      <c r="S518">
        <f t="shared" si="100"/>
        <v>0</v>
      </c>
      <c r="T518" s="1">
        <v>122</v>
      </c>
    </row>
    <row r="519" spans="3:20" x14ac:dyDescent="0.3">
      <c r="C519">
        <v>517</v>
      </c>
      <c r="D519" s="1">
        <v>25</v>
      </c>
      <c r="E519" s="1">
        <v>138</v>
      </c>
      <c r="F519">
        <f t="shared" ca="1" si="101"/>
        <v>0</v>
      </c>
      <c r="G519">
        <f t="shared" ca="1" si="102"/>
        <v>126</v>
      </c>
      <c r="H519">
        <f t="shared" ca="1" si="103"/>
        <v>138</v>
      </c>
      <c r="I519">
        <f t="shared" ca="1" si="104"/>
        <v>0</v>
      </c>
      <c r="J519">
        <f t="shared" ca="1" si="96"/>
        <v>200</v>
      </c>
      <c r="K519">
        <f t="shared" ca="1" si="96"/>
        <v>0</v>
      </c>
      <c r="L519">
        <f t="shared" ca="1" si="96"/>
        <v>87</v>
      </c>
      <c r="M519">
        <f t="shared" ca="1" si="96"/>
        <v>0</v>
      </c>
      <c r="N519">
        <f t="shared" ca="1" si="96"/>
        <v>151</v>
      </c>
      <c r="P519" t="str">
        <f t="shared" si="97"/>
        <v>Y</v>
      </c>
      <c r="Q519" t="str">
        <f t="shared" si="98"/>
        <v>Y</v>
      </c>
      <c r="R519">
        <f t="shared" si="99"/>
        <v>138</v>
      </c>
      <c r="S519">
        <f t="shared" si="100"/>
        <v>190</v>
      </c>
      <c r="T519" s="1">
        <v>56</v>
      </c>
    </row>
    <row r="520" spans="3:20" x14ac:dyDescent="0.3">
      <c r="C520">
        <v>518</v>
      </c>
      <c r="D520" s="1">
        <v>31</v>
      </c>
      <c r="E520" s="1">
        <v>0</v>
      </c>
      <c r="F520">
        <f t="shared" ca="1" si="101"/>
        <v>0</v>
      </c>
      <c r="G520">
        <f t="shared" ca="1" si="102"/>
        <v>0</v>
      </c>
      <c r="H520">
        <f t="shared" ca="1" si="103"/>
        <v>0</v>
      </c>
      <c r="I520">
        <f t="shared" ca="1" si="104"/>
        <v>138</v>
      </c>
      <c r="J520">
        <f t="shared" ca="1" si="96"/>
        <v>0</v>
      </c>
      <c r="K520">
        <f t="shared" ca="1" si="96"/>
        <v>200</v>
      </c>
      <c r="L520">
        <f t="shared" ca="1" si="96"/>
        <v>0</v>
      </c>
      <c r="M520">
        <f t="shared" ca="1" si="96"/>
        <v>87</v>
      </c>
      <c r="N520">
        <f t="shared" ca="1" si="96"/>
        <v>0</v>
      </c>
      <c r="P520" t="str">
        <f t="shared" si="97"/>
        <v>N</v>
      </c>
      <c r="Q520" t="str">
        <f t="shared" si="98"/>
        <v>N</v>
      </c>
      <c r="R520">
        <f t="shared" si="99"/>
        <v>0</v>
      </c>
      <c r="S520">
        <f t="shared" si="100"/>
        <v>0</v>
      </c>
      <c r="T520" s="1">
        <v>82</v>
      </c>
    </row>
    <row r="521" spans="3:20" x14ac:dyDescent="0.3">
      <c r="C521">
        <v>519</v>
      </c>
      <c r="D521" s="1">
        <v>25</v>
      </c>
      <c r="E521" s="1">
        <v>136</v>
      </c>
      <c r="F521">
        <f t="shared" ca="1" si="101"/>
        <v>0</v>
      </c>
      <c r="G521">
        <f t="shared" ca="1" si="102"/>
        <v>31</v>
      </c>
      <c r="H521">
        <f t="shared" ca="1" si="103"/>
        <v>136</v>
      </c>
      <c r="I521">
        <f t="shared" ca="1" si="104"/>
        <v>0</v>
      </c>
      <c r="J521">
        <f t="shared" ca="1" si="96"/>
        <v>138</v>
      </c>
      <c r="K521">
        <f t="shared" ca="1" si="96"/>
        <v>0</v>
      </c>
      <c r="L521">
        <f t="shared" ca="1" si="96"/>
        <v>200</v>
      </c>
      <c r="M521">
        <f t="shared" ca="1" si="96"/>
        <v>0</v>
      </c>
      <c r="N521">
        <f t="shared" ca="1" si="96"/>
        <v>56</v>
      </c>
      <c r="P521" t="str">
        <f t="shared" si="97"/>
        <v>Y</v>
      </c>
      <c r="Q521" t="str">
        <f t="shared" si="98"/>
        <v>N</v>
      </c>
      <c r="R521">
        <f t="shared" si="99"/>
        <v>136</v>
      </c>
      <c r="S521">
        <f t="shared" si="100"/>
        <v>0</v>
      </c>
      <c r="T521" s="1">
        <v>52</v>
      </c>
    </row>
    <row r="522" spans="3:20" x14ac:dyDescent="0.3">
      <c r="C522">
        <v>520</v>
      </c>
      <c r="D522" s="1">
        <v>27</v>
      </c>
      <c r="E522" s="1">
        <v>0</v>
      </c>
      <c r="F522">
        <f t="shared" ca="1" si="101"/>
        <v>0</v>
      </c>
      <c r="G522">
        <f t="shared" ca="1" si="102"/>
        <v>0</v>
      </c>
      <c r="H522">
        <f t="shared" ca="1" si="103"/>
        <v>0</v>
      </c>
      <c r="I522">
        <f t="shared" ca="1" si="104"/>
        <v>136</v>
      </c>
      <c r="J522">
        <f t="shared" ca="1" si="96"/>
        <v>0</v>
      </c>
      <c r="K522">
        <f t="shared" ca="1" si="96"/>
        <v>138</v>
      </c>
      <c r="L522">
        <f t="shared" ca="1" si="96"/>
        <v>0</v>
      </c>
      <c r="M522">
        <f t="shared" ca="1" si="96"/>
        <v>200</v>
      </c>
      <c r="N522">
        <f t="shared" ca="1" si="96"/>
        <v>0</v>
      </c>
      <c r="P522" t="str">
        <f t="shared" si="97"/>
        <v>N</v>
      </c>
      <c r="Q522" t="str">
        <f t="shared" si="98"/>
        <v>Y</v>
      </c>
      <c r="R522">
        <f t="shared" si="99"/>
        <v>0</v>
      </c>
      <c r="S522">
        <f t="shared" si="100"/>
        <v>289</v>
      </c>
      <c r="T522" s="1">
        <v>84</v>
      </c>
    </row>
    <row r="523" spans="3:20" x14ac:dyDescent="0.3">
      <c r="C523">
        <v>521</v>
      </c>
      <c r="D523" s="1">
        <v>27</v>
      </c>
      <c r="E523" s="1">
        <v>205</v>
      </c>
      <c r="F523">
        <f t="shared" ca="1" si="101"/>
        <v>0</v>
      </c>
      <c r="G523">
        <f t="shared" ca="1" si="102"/>
        <v>146</v>
      </c>
      <c r="H523">
        <f t="shared" ca="1" si="103"/>
        <v>205</v>
      </c>
      <c r="I523">
        <f t="shared" ca="1" si="104"/>
        <v>0</v>
      </c>
      <c r="J523">
        <f t="shared" ca="1" si="96"/>
        <v>136</v>
      </c>
      <c r="K523">
        <f t="shared" ca="1" si="96"/>
        <v>0</v>
      </c>
      <c r="L523">
        <f t="shared" ca="1" si="96"/>
        <v>138</v>
      </c>
      <c r="M523">
        <f t="shared" ca="1" si="96"/>
        <v>0</v>
      </c>
      <c r="N523">
        <f t="shared" ca="1" si="96"/>
        <v>173</v>
      </c>
      <c r="P523" t="str">
        <f t="shared" si="97"/>
        <v>Y</v>
      </c>
      <c r="Q523" t="str">
        <f t="shared" si="98"/>
        <v>N</v>
      </c>
      <c r="R523">
        <f t="shared" si="99"/>
        <v>205</v>
      </c>
      <c r="S523">
        <f t="shared" si="100"/>
        <v>0</v>
      </c>
      <c r="T523" s="1">
        <v>122</v>
      </c>
    </row>
    <row r="524" spans="3:20" x14ac:dyDescent="0.3">
      <c r="C524">
        <v>522</v>
      </c>
      <c r="D524" s="1">
        <v>33</v>
      </c>
      <c r="E524" s="1">
        <v>0</v>
      </c>
      <c r="F524">
        <f t="shared" ca="1" si="101"/>
        <v>0</v>
      </c>
      <c r="G524">
        <f t="shared" ca="1" si="102"/>
        <v>0</v>
      </c>
      <c r="H524">
        <f t="shared" ca="1" si="103"/>
        <v>0</v>
      </c>
      <c r="I524">
        <f t="shared" ca="1" si="104"/>
        <v>205</v>
      </c>
      <c r="J524">
        <f t="shared" ca="1" si="96"/>
        <v>0</v>
      </c>
      <c r="K524">
        <f t="shared" ca="1" si="96"/>
        <v>136</v>
      </c>
      <c r="L524">
        <f t="shared" ca="1" si="96"/>
        <v>0</v>
      </c>
      <c r="M524">
        <f t="shared" ca="1" si="96"/>
        <v>138</v>
      </c>
      <c r="N524">
        <f t="shared" ca="1" si="96"/>
        <v>0</v>
      </c>
      <c r="P524" t="str">
        <f t="shared" si="97"/>
        <v>N</v>
      </c>
      <c r="Q524" t="str">
        <f t="shared" si="98"/>
        <v>N</v>
      </c>
      <c r="R524">
        <f t="shared" si="99"/>
        <v>0</v>
      </c>
      <c r="S524">
        <f t="shared" si="100"/>
        <v>0</v>
      </c>
      <c r="T524" s="1">
        <v>83</v>
      </c>
    </row>
    <row r="525" spans="3:20" x14ac:dyDescent="0.3">
      <c r="C525">
        <v>523</v>
      </c>
      <c r="D525" s="1">
        <v>24</v>
      </c>
      <c r="E525" s="1">
        <v>240</v>
      </c>
      <c r="F525">
        <f t="shared" ca="1" si="101"/>
        <v>0</v>
      </c>
      <c r="G525">
        <f t="shared" ca="1" si="102"/>
        <v>81</v>
      </c>
      <c r="H525">
        <f t="shared" ca="1" si="103"/>
        <v>240</v>
      </c>
      <c r="I525">
        <f t="shared" ca="1" si="104"/>
        <v>0</v>
      </c>
      <c r="J525">
        <f t="shared" ca="1" si="96"/>
        <v>205</v>
      </c>
      <c r="K525">
        <f t="shared" ca="1" si="96"/>
        <v>0</v>
      </c>
      <c r="L525">
        <f t="shared" ca="1" si="96"/>
        <v>136</v>
      </c>
      <c r="M525">
        <f t="shared" ca="1" si="96"/>
        <v>0</v>
      </c>
      <c r="N525">
        <f t="shared" ca="1" si="96"/>
        <v>105</v>
      </c>
      <c r="P525" t="str">
        <f t="shared" si="97"/>
        <v>Y</v>
      </c>
      <c r="Q525" t="str">
        <f t="shared" si="98"/>
        <v>Y</v>
      </c>
      <c r="R525">
        <f t="shared" si="99"/>
        <v>240</v>
      </c>
      <c r="S525">
        <f t="shared" si="100"/>
        <v>387</v>
      </c>
      <c r="T525" s="1">
        <v>157</v>
      </c>
    </row>
    <row r="526" spans="3:20" x14ac:dyDescent="0.3">
      <c r="C526">
        <v>524</v>
      </c>
      <c r="D526" s="1">
        <v>23</v>
      </c>
      <c r="E526" s="1">
        <v>0</v>
      </c>
      <c r="F526">
        <f t="shared" ca="1" si="101"/>
        <v>0</v>
      </c>
      <c r="G526">
        <f t="shared" ca="1" si="102"/>
        <v>0</v>
      </c>
      <c r="H526">
        <f t="shared" ca="1" si="103"/>
        <v>0</v>
      </c>
      <c r="I526">
        <f t="shared" ca="1" si="104"/>
        <v>240</v>
      </c>
      <c r="J526">
        <f t="shared" ca="1" si="96"/>
        <v>0</v>
      </c>
      <c r="K526">
        <f t="shared" ca="1" si="96"/>
        <v>205</v>
      </c>
      <c r="L526">
        <f t="shared" ca="1" si="96"/>
        <v>0</v>
      </c>
      <c r="M526">
        <f t="shared" ca="1" si="96"/>
        <v>136</v>
      </c>
      <c r="N526">
        <f t="shared" ca="1" si="96"/>
        <v>0</v>
      </c>
      <c r="P526" t="str">
        <f t="shared" si="97"/>
        <v>N</v>
      </c>
      <c r="Q526" t="str">
        <f t="shared" si="98"/>
        <v>N</v>
      </c>
      <c r="R526">
        <f t="shared" si="99"/>
        <v>0</v>
      </c>
      <c r="S526">
        <f t="shared" si="100"/>
        <v>0</v>
      </c>
      <c r="T526" s="1">
        <v>83</v>
      </c>
    </row>
    <row r="527" spans="3:20" x14ac:dyDescent="0.3">
      <c r="C527">
        <v>525</v>
      </c>
      <c r="D527" s="1">
        <v>28</v>
      </c>
      <c r="E527" s="1">
        <v>210</v>
      </c>
      <c r="F527">
        <f t="shared" ca="1" si="101"/>
        <v>0</v>
      </c>
      <c r="G527">
        <f t="shared" ca="1" si="102"/>
        <v>85</v>
      </c>
      <c r="H527">
        <f t="shared" ca="1" si="103"/>
        <v>210</v>
      </c>
      <c r="I527">
        <f t="shared" ca="1" si="104"/>
        <v>0</v>
      </c>
      <c r="J527">
        <f t="shared" ca="1" si="96"/>
        <v>240</v>
      </c>
      <c r="K527">
        <f t="shared" ca="1" si="96"/>
        <v>0</v>
      </c>
      <c r="L527">
        <f t="shared" ca="1" si="96"/>
        <v>205</v>
      </c>
      <c r="M527">
        <f t="shared" ca="1" si="96"/>
        <v>0</v>
      </c>
      <c r="N527">
        <f t="shared" ca="1" si="96"/>
        <v>113</v>
      </c>
      <c r="P527" t="str">
        <f t="shared" si="97"/>
        <v>Y</v>
      </c>
      <c r="Q527" t="str">
        <f t="shared" si="98"/>
        <v>N</v>
      </c>
      <c r="R527">
        <f t="shared" si="99"/>
        <v>210</v>
      </c>
      <c r="S527">
        <f t="shared" si="100"/>
        <v>0</v>
      </c>
      <c r="T527" s="1">
        <v>147</v>
      </c>
    </row>
    <row r="528" spans="3:20" x14ac:dyDescent="0.3">
      <c r="C528">
        <v>526</v>
      </c>
      <c r="D528" s="1">
        <v>19</v>
      </c>
      <c r="E528" s="1">
        <v>0</v>
      </c>
      <c r="F528">
        <f t="shared" ca="1" si="101"/>
        <v>0</v>
      </c>
      <c r="G528">
        <f t="shared" ca="1" si="102"/>
        <v>0</v>
      </c>
      <c r="H528">
        <f t="shared" ca="1" si="103"/>
        <v>0</v>
      </c>
      <c r="I528">
        <f t="shared" ca="1" si="104"/>
        <v>210</v>
      </c>
      <c r="J528">
        <f t="shared" ca="1" si="96"/>
        <v>0</v>
      </c>
      <c r="K528">
        <f t="shared" ca="1" si="96"/>
        <v>240</v>
      </c>
      <c r="L528">
        <f t="shared" ca="1" si="96"/>
        <v>0</v>
      </c>
      <c r="M528">
        <f t="shared" ca="1" si="96"/>
        <v>205</v>
      </c>
      <c r="N528">
        <f t="shared" ca="1" si="96"/>
        <v>0</v>
      </c>
      <c r="P528" t="str">
        <f t="shared" si="97"/>
        <v>N</v>
      </c>
      <c r="Q528" t="str">
        <f t="shared" si="98"/>
        <v>Y</v>
      </c>
      <c r="R528">
        <f t="shared" si="99"/>
        <v>0</v>
      </c>
      <c r="S528">
        <f t="shared" si="100"/>
        <v>373</v>
      </c>
      <c r="T528" s="1">
        <v>63</v>
      </c>
    </row>
    <row r="529" spans="3:20" x14ac:dyDescent="0.3">
      <c r="C529">
        <v>527</v>
      </c>
      <c r="D529" s="1">
        <v>21</v>
      </c>
      <c r="E529" s="1">
        <v>310</v>
      </c>
      <c r="F529">
        <f t="shared" ca="1" si="101"/>
        <v>0</v>
      </c>
      <c r="G529">
        <f t="shared" ca="1" si="102"/>
        <v>165</v>
      </c>
      <c r="H529">
        <f t="shared" ca="1" si="103"/>
        <v>310</v>
      </c>
      <c r="I529">
        <f t="shared" ca="1" si="104"/>
        <v>0</v>
      </c>
      <c r="J529">
        <f t="shared" ca="1" si="96"/>
        <v>210</v>
      </c>
      <c r="K529">
        <f t="shared" ca="1" si="96"/>
        <v>0</v>
      </c>
      <c r="L529">
        <f t="shared" ca="1" si="96"/>
        <v>240</v>
      </c>
      <c r="M529">
        <f t="shared" ca="1" si="96"/>
        <v>0</v>
      </c>
      <c r="N529">
        <f t="shared" ca="1" si="96"/>
        <v>186</v>
      </c>
      <c r="P529" t="str">
        <f t="shared" si="97"/>
        <v>Y</v>
      </c>
      <c r="Q529" t="str">
        <f t="shared" si="98"/>
        <v>N</v>
      </c>
      <c r="R529">
        <f t="shared" si="99"/>
        <v>310</v>
      </c>
      <c r="S529">
        <f t="shared" si="100"/>
        <v>0</v>
      </c>
      <c r="T529" s="1">
        <v>223</v>
      </c>
    </row>
    <row r="530" spans="3:20" x14ac:dyDescent="0.3">
      <c r="C530">
        <v>528</v>
      </c>
      <c r="D530" s="1">
        <v>24</v>
      </c>
      <c r="E530" s="1">
        <v>0</v>
      </c>
      <c r="F530">
        <f t="shared" ca="1" si="101"/>
        <v>0</v>
      </c>
      <c r="G530">
        <f t="shared" ca="1" si="102"/>
        <v>0</v>
      </c>
      <c r="H530">
        <f t="shared" ca="1" si="103"/>
        <v>0</v>
      </c>
      <c r="I530">
        <f t="shared" ca="1" si="104"/>
        <v>310</v>
      </c>
      <c r="J530">
        <f t="shared" ca="1" si="96"/>
        <v>0</v>
      </c>
      <c r="K530">
        <f t="shared" ca="1" si="96"/>
        <v>210</v>
      </c>
      <c r="L530">
        <f t="shared" ca="1" si="96"/>
        <v>0</v>
      </c>
      <c r="M530">
        <f t="shared" ca="1" si="96"/>
        <v>240</v>
      </c>
      <c r="N530">
        <f t="shared" ca="1" si="96"/>
        <v>0</v>
      </c>
      <c r="P530" t="str">
        <f t="shared" si="97"/>
        <v>N</v>
      </c>
      <c r="Q530" t="str">
        <f t="shared" si="98"/>
        <v>N</v>
      </c>
      <c r="R530">
        <f t="shared" si="99"/>
        <v>0</v>
      </c>
      <c r="S530">
        <f t="shared" si="100"/>
        <v>0</v>
      </c>
      <c r="T530" s="1">
        <v>87</v>
      </c>
    </row>
    <row r="531" spans="3:20" x14ac:dyDescent="0.3">
      <c r="C531">
        <v>529</v>
      </c>
      <c r="D531" s="1">
        <v>29</v>
      </c>
      <c r="E531" s="1">
        <v>153</v>
      </c>
      <c r="F531">
        <f t="shared" ca="1" si="101"/>
        <v>0</v>
      </c>
      <c r="G531">
        <f t="shared" ca="1" si="102"/>
        <v>187</v>
      </c>
      <c r="H531">
        <f t="shared" ca="1" si="103"/>
        <v>153</v>
      </c>
      <c r="I531">
        <f t="shared" ca="1" si="104"/>
        <v>0</v>
      </c>
      <c r="J531">
        <f t="shared" ca="1" si="96"/>
        <v>310</v>
      </c>
      <c r="K531">
        <f t="shared" ca="1" si="96"/>
        <v>0</v>
      </c>
      <c r="L531">
        <f t="shared" ca="1" si="96"/>
        <v>210</v>
      </c>
      <c r="M531">
        <f t="shared" ca="1" si="96"/>
        <v>0</v>
      </c>
      <c r="N531">
        <f t="shared" ca="1" si="96"/>
        <v>216</v>
      </c>
      <c r="P531" t="str">
        <f t="shared" si="97"/>
        <v>Y</v>
      </c>
      <c r="Q531" t="str">
        <f t="shared" si="98"/>
        <v>Y</v>
      </c>
      <c r="R531">
        <f t="shared" si="99"/>
        <v>153</v>
      </c>
      <c r="S531">
        <f t="shared" si="100"/>
        <v>310</v>
      </c>
      <c r="T531" s="1">
        <v>98</v>
      </c>
    </row>
    <row r="532" spans="3:20" x14ac:dyDescent="0.3">
      <c r="C532">
        <v>530</v>
      </c>
      <c r="D532" s="1">
        <v>23</v>
      </c>
      <c r="E532" s="1">
        <v>0</v>
      </c>
      <c r="F532">
        <f t="shared" ca="1" si="101"/>
        <v>0</v>
      </c>
      <c r="G532">
        <f t="shared" ca="1" si="102"/>
        <v>0</v>
      </c>
      <c r="H532">
        <f t="shared" ca="1" si="103"/>
        <v>0</v>
      </c>
      <c r="I532">
        <f t="shared" ca="1" si="104"/>
        <v>153</v>
      </c>
      <c r="J532">
        <f t="shared" ref="J532:N547" ca="1" si="105">IF(J$1&gt;=$B$2,"NA",MAX(0,I531-MAX(0,$D531-SUM(OFFSET(J531,0,0,1,$B$2-J$1)))))</f>
        <v>0</v>
      </c>
      <c r="K532">
        <f t="shared" ca="1" si="105"/>
        <v>310</v>
      </c>
      <c r="L532">
        <f t="shared" ca="1" si="105"/>
        <v>0</v>
      </c>
      <c r="M532">
        <f t="shared" ca="1" si="105"/>
        <v>210</v>
      </c>
      <c r="N532">
        <f t="shared" ca="1" si="105"/>
        <v>0</v>
      </c>
      <c r="P532" t="str">
        <f t="shared" si="97"/>
        <v>N</v>
      </c>
      <c r="Q532" t="str">
        <f t="shared" si="98"/>
        <v>N</v>
      </c>
      <c r="R532">
        <f t="shared" si="99"/>
        <v>0</v>
      </c>
      <c r="S532">
        <f t="shared" si="100"/>
        <v>0</v>
      </c>
      <c r="T532" s="1">
        <v>55</v>
      </c>
    </row>
    <row r="533" spans="3:20" x14ac:dyDescent="0.3">
      <c r="C533">
        <v>531</v>
      </c>
      <c r="D533" s="1">
        <v>38</v>
      </c>
      <c r="E533" s="1">
        <v>288</v>
      </c>
      <c r="F533">
        <f t="shared" ca="1" si="101"/>
        <v>0</v>
      </c>
      <c r="G533">
        <f t="shared" ca="1" si="102"/>
        <v>149</v>
      </c>
      <c r="H533">
        <f t="shared" ca="1" si="103"/>
        <v>288</v>
      </c>
      <c r="I533">
        <f t="shared" ca="1" si="104"/>
        <v>0</v>
      </c>
      <c r="J533">
        <f t="shared" ca="1" si="105"/>
        <v>153</v>
      </c>
      <c r="K533">
        <f t="shared" ca="1" si="105"/>
        <v>0</v>
      </c>
      <c r="L533">
        <f t="shared" ca="1" si="105"/>
        <v>310</v>
      </c>
      <c r="M533">
        <f t="shared" ca="1" si="105"/>
        <v>0</v>
      </c>
      <c r="N533">
        <f t="shared" ca="1" si="105"/>
        <v>187</v>
      </c>
      <c r="P533" t="str">
        <f t="shared" si="97"/>
        <v>Y</v>
      </c>
      <c r="Q533" t="str">
        <f t="shared" si="98"/>
        <v>N</v>
      </c>
      <c r="R533">
        <f t="shared" si="99"/>
        <v>288</v>
      </c>
      <c r="S533">
        <f t="shared" si="100"/>
        <v>0</v>
      </c>
      <c r="T533" s="1">
        <v>157</v>
      </c>
    </row>
    <row r="534" spans="3:20" x14ac:dyDescent="0.3">
      <c r="C534">
        <v>532</v>
      </c>
      <c r="D534" s="1">
        <v>25</v>
      </c>
      <c r="E534" s="1">
        <v>0</v>
      </c>
      <c r="F534">
        <f t="shared" ca="1" si="101"/>
        <v>0</v>
      </c>
      <c r="G534">
        <f t="shared" ca="1" si="102"/>
        <v>0</v>
      </c>
      <c r="H534">
        <f t="shared" ca="1" si="103"/>
        <v>0</v>
      </c>
      <c r="I534">
        <f t="shared" ca="1" si="104"/>
        <v>288</v>
      </c>
      <c r="J534">
        <f t="shared" ca="1" si="105"/>
        <v>0</v>
      </c>
      <c r="K534">
        <f t="shared" ca="1" si="105"/>
        <v>153</v>
      </c>
      <c r="L534">
        <f t="shared" ca="1" si="105"/>
        <v>0</v>
      </c>
      <c r="M534">
        <f t="shared" ca="1" si="105"/>
        <v>310</v>
      </c>
      <c r="N534">
        <f t="shared" ca="1" si="105"/>
        <v>0</v>
      </c>
      <c r="P534" t="str">
        <f t="shared" si="97"/>
        <v>N</v>
      </c>
      <c r="Q534" t="str">
        <f t="shared" si="98"/>
        <v>Y</v>
      </c>
      <c r="R534">
        <f t="shared" si="99"/>
        <v>0</v>
      </c>
      <c r="S534">
        <f t="shared" si="100"/>
        <v>312</v>
      </c>
      <c r="T534" s="1">
        <v>131</v>
      </c>
    </row>
    <row r="535" spans="3:20" x14ac:dyDescent="0.3">
      <c r="C535">
        <v>533</v>
      </c>
      <c r="D535" s="1">
        <v>26</v>
      </c>
      <c r="E535" s="1">
        <v>181</v>
      </c>
      <c r="F535">
        <f t="shared" ca="1" si="101"/>
        <v>0</v>
      </c>
      <c r="G535">
        <f t="shared" ca="1" si="102"/>
        <v>259</v>
      </c>
      <c r="H535">
        <f t="shared" ca="1" si="103"/>
        <v>181</v>
      </c>
      <c r="I535">
        <f t="shared" ca="1" si="104"/>
        <v>0</v>
      </c>
      <c r="J535">
        <f t="shared" ca="1" si="105"/>
        <v>288</v>
      </c>
      <c r="K535">
        <f t="shared" ca="1" si="105"/>
        <v>0</v>
      </c>
      <c r="L535">
        <f t="shared" ca="1" si="105"/>
        <v>153</v>
      </c>
      <c r="M535">
        <f t="shared" ca="1" si="105"/>
        <v>0</v>
      </c>
      <c r="N535">
        <f t="shared" ca="1" si="105"/>
        <v>285</v>
      </c>
      <c r="P535" t="str">
        <f t="shared" si="97"/>
        <v>Y</v>
      </c>
      <c r="Q535" t="str">
        <f t="shared" si="98"/>
        <v>N</v>
      </c>
      <c r="R535">
        <f t="shared" si="99"/>
        <v>181</v>
      </c>
      <c r="S535">
        <f t="shared" si="100"/>
        <v>0</v>
      </c>
      <c r="T535" s="1">
        <v>110</v>
      </c>
    </row>
    <row r="536" spans="3:20" x14ac:dyDescent="0.3">
      <c r="C536">
        <v>534</v>
      </c>
      <c r="D536" s="1">
        <v>31</v>
      </c>
      <c r="E536" s="1">
        <v>0</v>
      </c>
      <c r="F536">
        <f t="shared" ca="1" si="101"/>
        <v>0</v>
      </c>
      <c r="G536">
        <f t="shared" ca="1" si="102"/>
        <v>0</v>
      </c>
      <c r="H536">
        <f t="shared" ca="1" si="103"/>
        <v>0</v>
      </c>
      <c r="I536">
        <f t="shared" ca="1" si="104"/>
        <v>181</v>
      </c>
      <c r="J536">
        <f t="shared" ca="1" si="105"/>
        <v>0</v>
      </c>
      <c r="K536">
        <f t="shared" ca="1" si="105"/>
        <v>288</v>
      </c>
      <c r="L536">
        <f t="shared" ca="1" si="105"/>
        <v>0</v>
      </c>
      <c r="M536">
        <f t="shared" ca="1" si="105"/>
        <v>153</v>
      </c>
      <c r="N536">
        <f t="shared" ca="1" si="105"/>
        <v>0</v>
      </c>
      <c r="P536" t="str">
        <f t="shared" si="97"/>
        <v>N</v>
      </c>
      <c r="Q536" t="str">
        <f t="shared" si="98"/>
        <v>N</v>
      </c>
      <c r="R536">
        <f t="shared" si="99"/>
        <v>0</v>
      </c>
      <c r="S536">
        <f t="shared" si="100"/>
        <v>0</v>
      </c>
      <c r="T536" s="1">
        <v>71</v>
      </c>
    </row>
    <row r="537" spans="3:20" x14ac:dyDescent="0.3">
      <c r="C537">
        <v>535</v>
      </c>
      <c r="D537" s="1">
        <v>30</v>
      </c>
      <c r="E537" s="1">
        <v>165</v>
      </c>
      <c r="F537">
        <f t="shared" ca="1" si="101"/>
        <v>0</v>
      </c>
      <c r="G537">
        <f t="shared" ca="1" si="102"/>
        <v>92</v>
      </c>
      <c r="H537">
        <f t="shared" ca="1" si="103"/>
        <v>165</v>
      </c>
      <c r="I537">
        <f t="shared" ca="1" si="104"/>
        <v>0</v>
      </c>
      <c r="J537">
        <f t="shared" ca="1" si="105"/>
        <v>181</v>
      </c>
      <c r="K537">
        <f t="shared" ca="1" si="105"/>
        <v>0</v>
      </c>
      <c r="L537">
        <f t="shared" ca="1" si="105"/>
        <v>288</v>
      </c>
      <c r="M537">
        <f t="shared" ca="1" si="105"/>
        <v>0</v>
      </c>
      <c r="N537">
        <f t="shared" ca="1" si="105"/>
        <v>122</v>
      </c>
      <c r="P537" t="str">
        <f t="shared" si="97"/>
        <v>Y</v>
      </c>
      <c r="Q537" t="str">
        <f t="shared" si="98"/>
        <v>Y</v>
      </c>
      <c r="R537">
        <f t="shared" si="99"/>
        <v>165</v>
      </c>
      <c r="S537">
        <f t="shared" si="100"/>
        <v>228</v>
      </c>
      <c r="T537" s="1">
        <v>72</v>
      </c>
    </row>
    <row r="538" spans="3:20" x14ac:dyDescent="0.3">
      <c r="C538">
        <v>536</v>
      </c>
      <c r="D538" s="1">
        <v>33</v>
      </c>
      <c r="E538" s="1">
        <v>0</v>
      </c>
      <c r="F538">
        <f t="shared" ca="1" si="101"/>
        <v>0</v>
      </c>
      <c r="G538">
        <f t="shared" ca="1" si="102"/>
        <v>0</v>
      </c>
      <c r="H538">
        <f t="shared" ca="1" si="103"/>
        <v>0</v>
      </c>
      <c r="I538">
        <f t="shared" ca="1" si="104"/>
        <v>165</v>
      </c>
      <c r="J538">
        <f t="shared" ca="1" si="105"/>
        <v>0</v>
      </c>
      <c r="K538">
        <f t="shared" ca="1" si="105"/>
        <v>181</v>
      </c>
      <c r="L538">
        <f t="shared" ca="1" si="105"/>
        <v>0</v>
      </c>
      <c r="M538">
        <f t="shared" ca="1" si="105"/>
        <v>288</v>
      </c>
      <c r="N538">
        <f t="shared" ca="1" si="105"/>
        <v>0</v>
      </c>
      <c r="P538" t="str">
        <f t="shared" si="97"/>
        <v>N</v>
      </c>
      <c r="Q538" t="str">
        <f t="shared" si="98"/>
        <v>N</v>
      </c>
      <c r="R538">
        <f t="shared" si="99"/>
        <v>0</v>
      </c>
      <c r="S538">
        <f t="shared" si="100"/>
        <v>0</v>
      </c>
      <c r="T538" s="1">
        <v>93</v>
      </c>
    </row>
    <row r="539" spans="3:20" x14ac:dyDescent="0.3">
      <c r="C539">
        <v>537</v>
      </c>
      <c r="D539" s="1">
        <v>30</v>
      </c>
      <c r="E539" s="1">
        <v>154</v>
      </c>
      <c r="F539">
        <f t="shared" ca="1" si="101"/>
        <v>0</v>
      </c>
      <c r="G539">
        <f t="shared" ca="1" si="102"/>
        <v>225</v>
      </c>
      <c r="H539">
        <f t="shared" ca="1" si="103"/>
        <v>154</v>
      </c>
      <c r="I539">
        <f t="shared" ca="1" si="104"/>
        <v>0</v>
      </c>
      <c r="J539">
        <f t="shared" ca="1" si="105"/>
        <v>165</v>
      </c>
      <c r="K539">
        <f t="shared" ca="1" si="105"/>
        <v>0</v>
      </c>
      <c r="L539">
        <f t="shared" ca="1" si="105"/>
        <v>181</v>
      </c>
      <c r="M539">
        <f t="shared" ca="1" si="105"/>
        <v>0</v>
      </c>
      <c r="N539">
        <f t="shared" ca="1" si="105"/>
        <v>255</v>
      </c>
      <c r="P539" t="str">
        <f t="shared" si="97"/>
        <v>Y</v>
      </c>
      <c r="Q539" t="str">
        <f t="shared" si="98"/>
        <v>N</v>
      </c>
      <c r="R539">
        <f t="shared" si="99"/>
        <v>154</v>
      </c>
      <c r="S539">
        <f t="shared" si="100"/>
        <v>0</v>
      </c>
      <c r="T539" s="1">
        <v>63</v>
      </c>
    </row>
    <row r="540" spans="3:20" x14ac:dyDescent="0.3">
      <c r="C540">
        <v>538</v>
      </c>
      <c r="D540" s="1">
        <v>27</v>
      </c>
      <c r="E540" s="1">
        <v>0</v>
      </c>
      <c r="F540">
        <f t="shared" ca="1" si="101"/>
        <v>0</v>
      </c>
      <c r="G540">
        <f t="shared" ca="1" si="102"/>
        <v>0</v>
      </c>
      <c r="H540">
        <f t="shared" ca="1" si="103"/>
        <v>0</v>
      </c>
      <c r="I540">
        <f t="shared" ca="1" si="104"/>
        <v>154</v>
      </c>
      <c r="J540">
        <f t="shared" ca="1" si="105"/>
        <v>0</v>
      </c>
      <c r="K540">
        <f t="shared" ca="1" si="105"/>
        <v>165</v>
      </c>
      <c r="L540">
        <f t="shared" ca="1" si="105"/>
        <v>0</v>
      </c>
      <c r="M540">
        <f t="shared" ca="1" si="105"/>
        <v>181</v>
      </c>
      <c r="N540">
        <f t="shared" ca="1" si="105"/>
        <v>0</v>
      </c>
      <c r="P540" t="str">
        <f t="shared" si="97"/>
        <v>N</v>
      </c>
      <c r="Q540" t="str">
        <f t="shared" si="98"/>
        <v>Y</v>
      </c>
      <c r="R540">
        <f t="shared" si="99"/>
        <v>0</v>
      </c>
      <c r="S540">
        <f t="shared" si="100"/>
        <v>258</v>
      </c>
      <c r="T540" s="1">
        <v>91</v>
      </c>
    </row>
    <row r="541" spans="3:20" x14ac:dyDescent="0.3">
      <c r="C541">
        <v>539</v>
      </c>
      <c r="D541" s="1">
        <v>26</v>
      </c>
      <c r="E541" s="1">
        <v>167</v>
      </c>
      <c r="F541">
        <f t="shared" ca="1" si="101"/>
        <v>0</v>
      </c>
      <c r="G541">
        <f t="shared" ca="1" si="102"/>
        <v>128</v>
      </c>
      <c r="H541">
        <f t="shared" ca="1" si="103"/>
        <v>167</v>
      </c>
      <c r="I541">
        <f t="shared" ca="1" si="104"/>
        <v>0</v>
      </c>
      <c r="J541">
        <f t="shared" ca="1" si="105"/>
        <v>154</v>
      </c>
      <c r="K541">
        <f t="shared" ca="1" si="105"/>
        <v>0</v>
      </c>
      <c r="L541">
        <f t="shared" ca="1" si="105"/>
        <v>165</v>
      </c>
      <c r="M541">
        <f t="shared" ca="1" si="105"/>
        <v>0</v>
      </c>
      <c r="N541">
        <f t="shared" ca="1" si="105"/>
        <v>154</v>
      </c>
      <c r="P541" t="str">
        <f t="shared" si="97"/>
        <v>Y</v>
      </c>
      <c r="Q541" t="str">
        <f t="shared" si="98"/>
        <v>N</v>
      </c>
      <c r="R541">
        <f t="shared" si="99"/>
        <v>167</v>
      </c>
      <c r="S541">
        <f t="shared" si="100"/>
        <v>0</v>
      </c>
      <c r="T541" s="1">
        <v>50</v>
      </c>
    </row>
    <row r="542" spans="3:20" x14ac:dyDescent="0.3">
      <c r="C542">
        <v>540</v>
      </c>
      <c r="D542" s="1">
        <v>37</v>
      </c>
      <c r="E542" s="1">
        <v>0</v>
      </c>
      <c r="F542">
        <f t="shared" ca="1" si="101"/>
        <v>0</v>
      </c>
      <c r="G542">
        <f t="shared" ca="1" si="102"/>
        <v>0</v>
      </c>
      <c r="H542">
        <f t="shared" ca="1" si="103"/>
        <v>0</v>
      </c>
      <c r="I542">
        <f t="shared" ca="1" si="104"/>
        <v>167</v>
      </c>
      <c r="J542">
        <f t="shared" ca="1" si="105"/>
        <v>0</v>
      </c>
      <c r="K542">
        <f t="shared" ca="1" si="105"/>
        <v>154</v>
      </c>
      <c r="L542">
        <f t="shared" ca="1" si="105"/>
        <v>0</v>
      </c>
      <c r="M542">
        <f t="shared" ca="1" si="105"/>
        <v>165</v>
      </c>
      <c r="N542">
        <f t="shared" ca="1" si="105"/>
        <v>0</v>
      </c>
      <c r="P542" t="str">
        <f t="shared" si="97"/>
        <v>N</v>
      </c>
      <c r="Q542" t="str">
        <f t="shared" si="98"/>
        <v>N</v>
      </c>
      <c r="R542">
        <f t="shared" si="99"/>
        <v>0</v>
      </c>
      <c r="S542">
        <f t="shared" si="100"/>
        <v>0</v>
      </c>
      <c r="T542" s="1">
        <v>117</v>
      </c>
    </row>
    <row r="543" spans="3:20" x14ac:dyDescent="0.3">
      <c r="C543">
        <v>541</v>
      </c>
      <c r="D543" s="1">
        <v>20</v>
      </c>
      <c r="E543" s="1">
        <v>198</v>
      </c>
      <c r="F543">
        <f t="shared" ca="1" si="101"/>
        <v>0</v>
      </c>
      <c r="G543">
        <f t="shared" ca="1" si="102"/>
        <v>108</v>
      </c>
      <c r="H543">
        <f t="shared" ca="1" si="103"/>
        <v>198</v>
      </c>
      <c r="I543">
        <f t="shared" ca="1" si="104"/>
        <v>0</v>
      </c>
      <c r="J543">
        <f t="shared" ca="1" si="105"/>
        <v>167</v>
      </c>
      <c r="K543">
        <f t="shared" ca="1" si="105"/>
        <v>0</v>
      </c>
      <c r="L543">
        <f t="shared" ca="1" si="105"/>
        <v>154</v>
      </c>
      <c r="M543">
        <f t="shared" ca="1" si="105"/>
        <v>0</v>
      </c>
      <c r="N543">
        <f t="shared" ca="1" si="105"/>
        <v>128</v>
      </c>
      <c r="P543" t="str">
        <f t="shared" si="97"/>
        <v>Y</v>
      </c>
      <c r="Q543" t="str">
        <f t="shared" si="98"/>
        <v>Y</v>
      </c>
      <c r="R543">
        <f t="shared" si="99"/>
        <v>198</v>
      </c>
      <c r="S543">
        <f t="shared" si="100"/>
        <v>248</v>
      </c>
      <c r="T543" s="1">
        <v>115</v>
      </c>
    </row>
    <row r="544" spans="3:20" x14ac:dyDescent="0.3">
      <c r="C544">
        <v>542</v>
      </c>
      <c r="D544" s="1">
        <v>32</v>
      </c>
      <c r="E544" s="1">
        <v>0</v>
      </c>
      <c r="F544">
        <f t="shared" ca="1" si="101"/>
        <v>0</v>
      </c>
      <c r="G544">
        <f t="shared" ca="1" si="102"/>
        <v>0</v>
      </c>
      <c r="H544">
        <f t="shared" ca="1" si="103"/>
        <v>0</v>
      </c>
      <c r="I544">
        <f t="shared" ca="1" si="104"/>
        <v>198</v>
      </c>
      <c r="J544">
        <f t="shared" ca="1" si="105"/>
        <v>0</v>
      </c>
      <c r="K544">
        <f t="shared" ca="1" si="105"/>
        <v>167</v>
      </c>
      <c r="L544">
        <f t="shared" ca="1" si="105"/>
        <v>0</v>
      </c>
      <c r="M544">
        <f t="shared" ca="1" si="105"/>
        <v>154</v>
      </c>
      <c r="N544">
        <f t="shared" ca="1" si="105"/>
        <v>0</v>
      </c>
      <c r="P544" t="str">
        <f t="shared" si="97"/>
        <v>N</v>
      </c>
      <c r="Q544" t="str">
        <f t="shared" si="98"/>
        <v>N</v>
      </c>
      <c r="R544">
        <f t="shared" si="99"/>
        <v>0</v>
      </c>
      <c r="S544">
        <f t="shared" si="100"/>
        <v>0</v>
      </c>
      <c r="T544" s="1">
        <v>83</v>
      </c>
    </row>
    <row r="545" spans="3:20" x14ac:dyDescent="0.3">
      <c r="C545">
        <v>543</v>
      </c>
      <c r="D545" s="1">
        <v>27</v>
      </c>
      <c r="E545" s="1">
        <v>134</v>
      </c>
      <c r="F545">
        <f t="shared" ca="1" si="101"/>
        <v>0</v>
      </c>
      <c r="G545">
        <f t="shared" ca="1" si="102"/>
        <v>95</v>
      </c>
      <c r="H545">
        <f t="shared" ca="1" si="103"/>
        <v>134</v>
      </c>
      <c r="I545">
        <f t="shared" ca="1" si="104"/>
        <v>0</v>
      </c>
      <c r="J545">
        <f t="shared" ca="1" si="105"/>
        <v>198</v>
      </c>
      <c r="K545">
        <f t="shared" ca="1" si="105"/>
        <v>0</v>
      </c>
      <c r="L545">
        <f t="shared" ca="1" si="105"/>
        <v>167</v>
      </c>
      <c r="M545">
        <f t="shared" ca="1" si="105"/>
        <v>0</v>
      </c>
      <c r="N545">
        <f t="shared" ca="1" si="105"/>
        <v>122</v>
      </c>
      <c r="P545" t="str">
        <f t="shared" si="97"/>
        <v>Y</v>
      </c>
      <c r="Q545" t="str">
        <f t="shared" si="98"/>
        <v>N</v>
      </c>
      <c r="R545">
        <f t="shared" si="99"/>
        <v>134</v>
      </c>
      <c r="S545">
        <f t="shared" si="100"/>
        <v>0</v>
      </c>
      <c r="T545" s="1">
        <v>50</v>
      </c>
    </row>
    <row r="546" spans="3:20" x14ac:dyDescent="0.3">
      <c r="C546">
        <v>544</v>
      </c>
      <c r="D546" s="1">
        <v>24</v>
      </c>
      <c r="E546" s="1">
        <v>0</v>
      </c>
      <c r="F546">
        <f t="shared" ca="1" si="101"/>
        <v>0</v>
      </c>
      <c r="G546">
        <f t="shared" ca="1" si="102"/>
        <v>0</v>
      </c>
      <c r="H546">
        <f t="shared" ca="1" si="103"/>
        <v>0</v>
      </c>
      <c r="I546">
        <f t="shared" ca="1" si="104"/>
        <v>134</v>
      </c>
      <c r="J546">
        <f t="shared" ca="1" si="105"/>
        <v>0</v>
      </c>
      <c r="K546">
        <f t="shared" ca="1" si="105"/>
        <v>198</v>
      </c>
      <c r="L546">
        <f t="shared" ca="1" si="105"/>
        <v>0</v>
      </c>
      <c r="M546">
        <f t="shared" ca="1" si="105"/>
        <v>167</v>
      </c>
      <c r="N546">
        <f t="shared" ca="1" si="105"/>
        <v>0</v>
      </c>
      <c r="P546" t="str">
        <f t="shared" si="97"/>
        <v>N</v>
      </c>
      <c r="Q546" t="str">
        <f t="shared" si="98"/>
        <v>Y</v>
      </c>
      <c r="R546">
        <f t="shared" si="99"/>
        <v>0</v>
      </c>
      <c r="S546">
        <f t="shared" si="100"/>
        <v>188</v>
      </c>
      <c r="T546" s="1">
        <v>84</v>
      </c>
    </row>
    <row r="547" spans="3:20" x14ac:dyDescent="0.3">
      <c r="C547">
        <v>545</v>
      </c>
      <c r="D547" s="1">
        <v>24</v>
      </c>
      <c r="E547" s="1">
        <v>104</v>
      </c>
      <c r="F547">
        <f t="shared" ca="1" si="101"/>
        <v>0</v>
      </c>
      <c r="G547">
        <f t="shared" ca="1" si="102"/>
        <v>119</v>
      </c>
      <c r="H547">
        <f t="shared" ca="1" si="103"/>
        <v>104</v>
      </c>
      <c r="I547">
        <f t="shared" ca="1" si="104"/>
        <v>0</v>
      </c>
      <c r="J547">
        <f t="shared" ca="1" si="105"/>
        <v>134</v>
      </c>
      <c r="K547">
        <f t="shared" ca="1" si="105"/>
        <v>0</v>
      </c>
      <c r="L547">
        <f t="shared" ca="1" si="105"/>
        <v>198</v>
      </c>
      <c r="M547">
        <f t="shared" ca="1" si="105"/>
        <v>0</v>
      </c>
      <c r="N547">
        <f t="shared" ca="1" si="105"/>
        <v>143</v>
      </c>
      <c r="P547" t="str">
        <f t="shared" si="97"/>
        <v>Y</v>
      </c>
      <c r="Q547" t="str">
        <f t="shared" si="98"/>
        <v>N</v>
      </c>
      <c r="R547">
        <f t="shared" si="99"/>
        <v>104</v>
      </c>
      <c r="S547">
        <f t="shared" si="100"/>
        <v>0</v>
      </c>
      <c r="T547" s="1">
        <v>56</v>
      </c>
    </row>
    <row r="548" spans="3:20" x14ac:dyDescent="0.3">
      <c r="C548">
        <v>546</v>
      </c>
      <c r="D548" s="1">
        <v>28</v>
      </c>
      <c r="E548" s="1">
        <v>0</v>
      </c>
      <c r="F548">
        <f t="shared" ca="1" si="101"/>
        <v>0</v>
      </c>
      <c r="G548">
        <f t="shared" ca="1" si="102"/>
        <v>0</v>
      </c>
      <c r="H548">
        <f t="shared" ca="1" si="103"/>
        <v>0</v>
      </c>
      <c r="I548">
        <f t="shared" ca="1" si="104"/>
        <v>104</v>
      </c>
      <c r="J548">
        <f t="shared" ref="J548:N563" ca="1" si="106">IF(J$1&gt;=$B$2,"NA",MAX(0,I547-MAX(0,$D547-SUM(OFFSET(J547,0,0,1,$B$2-J$1)))))</f>
        <v>0</v>
      </c>
      <c r="K548">
        <f t="shared" ca="1" si="106"/>
        <v>134</v>
      </c>
      <c r="L548">
        <f t="shared" ca="1" si="106"/>
        <v>0</v>
      </c>
      <c r="M548">
        <f t="shared" ca="1" si="106"/>
        <v>198</v>
      </c>
      <c r="N548">
        <f t="shared" ca="1" si="106"/>
        <v>0</v>
      </c>
      <c r="P548" t="str">
        <f t="shared" si="97"/>
        <v>N</v>
      </c>
      <c r="Q548" t="str">
        <f t="shared" si="98"/>
        <v>N</v>
      </c>
      <c r="R548">
        <f t="shared" si="99"/>
        <v>0</v>
      </c>
      <c r="S548">
        <f t="shared" si="100"/>
        <v>0</v>
      </c>
      <c r="T548" s="1">
        <v>48</v>
      </c>
    </row>
    <row r="549" spans="3:20" x14ac:dyDescent="0.3">
      <c r="C549">
        <v>547</v>
      </c>
      <c r="D549" s="1">
        <v>33</v>
      </c>
      <c r="E549" s="1">
        <v>243</v>
      </c>
      <c r="F549">
        <f t="shared" ca="1" si="101"/>
        <v>0</v>
      </c>
      <c r="G549">
        <f t="shared" ca="1" si="102"/>
        <v>137</v>
      </c>
      <c r="H549">
        <f t="shared" ca="1" si="103"/>
        <v>243</v>
      </c>
      <c r="I549">
        <f t="shared" ca="1" si="104"/>
        <v>0</v>
      </c>
      <c r="J549">
        <f t="shared" ca="1" si="106"/>
        <v>104</v>
      </c>
      <c r="K549">
        <f t="shared" ca="1" si="106"/>
        <v>0</v>
      </c>
      <c r="L549">
        <f t="shared" ca="1" si="106"/>
        <v>134</v>
      </c>
      <c r="M549">
        <f t="shared" ca="1" si="106"/>
        <v>0</v>
      </c>
      <c r="N549">
        <f t="shared" ca="1" si="106"/>
        <v>170</v>
      </c>
      <c r="P549" t="str">
        <f t="shared" si="97"/>
        <v>Y</v>
      </c>
      <c r="Q549" t="str">
        <f t="shared" si="98"/>
        <v>Y</v>
      </c>
      <c r="R549">
        <f t="shared" si="99"/>
        <v>243</v>
      </c>
      <c r="S549">
        <f t="shared" si="100"/>
        <v>321</v>
      </c>
      <c r="T549" s="1">
        <v>122</v>
      </c>
    </row>
    <row r="550" spans="3:20" x14ac:dyDescent="0.3">
      <c r="C550">
        <v>548</v>
      </c>
      <c r="D550" s="1">
        <v>35</v>
      </c>
      <c r="E550" s="1">
        <v>0</v>
      </c>
      <c r="F550">
        <f t="shared" ca="1" si="101"/>
        <v>0</v>
      </c>
      <c r="G550">
        <f t="shared" ca="1" si="102"/>
        <v>0</v>
      </c>
      <c r="H550">
        <f t="shared" ca="1" si="103"/>
        <v>0</v>
      </c>
      <c r="I550">
        <f t="shared" ca="1" si="104"/>
        <v>243</v>
      </c>
      <c r="J550">
        <f t="shared" ca="1" si="106"/>
        <v>0</v>
      </c>
      <c r="K550">
        <f t="shared" ca="1" si="106"/>
        <v>104</v>
      </c>
      <c r="L550">
        <f t="shared" ca="1" si="106"/>
        <v>0</v>
      </c>
      <c r="M550">
        <f t="shared" ca="1" si="106"/>
        <v>134</v>
      </c>
      <c r="N550">
        <f t="shared" ca="1" si="106"/>
        <v>0</v>
      </c>
      <c r="P550" t="str">
        <f t="shared" si="97"/>
        <v>N</v>
      </c>
      <c r="Q550" t="str">
        <f t="shared" si="98"/>
        <v>N</v>
      </c>
      <c r="R550">
        <f t="shared" si="99"/>
        <v>0</v>
      </c>
      <c r="S550">
        <f t="shared" si="100"/>
        <v>0</v>
      </c>
      <c r="T550" s="1">
        <v>121</v>
      </c>
    </row>
    <row r="551" spans="3:20" x14ac:dyDescent="0.3">
      <c r="C551">
        <v>549</v>
      </c>
      <c r="D551" s="1">
        <v>28</v>
      </c>
      <c r="E551" s="1">
        <v>123</v>
      </c>
      <c r="F551">
        <f t="shared" ca="1" si="101"/>
        <v>0</v>
      </c>
      <c r="G551">
        <f t="shared" ca="1" si="102"/>
        <v>71</v>
      </c>
      <c r="H551">
        <f t="shared" ca="1" si="103"/>
        <v>123</v>
      </c>
      <c r="I551">
        <f t="shared" ca="1" si="104"/>
        <v>0</v>
      </c>
      <c r="J551">
        <f t="shared" ca="1" si="106"/>
        <v>243</v>
      </c>
      <c r="K551">
        <f t="shared" ca="1" si="106"/>
        <v>0</v>
      </c>
      <c r="L551">
        <f t="shared" ca="1" si="106"/>
        <v>104</v>
      </c>
      <c r="M551">
        <f t="shared" ca="1" si="106"/>
        <v>0</v>
      </c>
      <c r="N551">
        <f t="shared" ca="1" si="106"/>
        <v>99</v>
      </c>
      <c r="P551" t="str">
        <f t="shared" si="97"/>
        <v>Y</v>
      </c>
      <c r="Q551" t="str">
        <f t="shared" si="98"/>
        <v>N</v>
      </c>
      <c r="R551">
        <f t="shared" si="99"/>
        <v>123</v>
      </c>
      <c r="S551">
        <f t="shared" si="100"/>
        <v>0</v>
      </c>
      <c r="T551" s="1">
        <v>78</v>
      </c>
    </row>
    <row r="552" spans="3:20" x14ac:dyDescent="0.3">
      <c r="C552">
        <v>550</v>
      </c>
      <c r="D552" s="1">
        <v>34</v>
      </c>
      <c r="E552" s="1">
        <v>0</v>
      </c>
      <c r="F552">
        <f t="shared" ca="1" si="101"/>
        <v>0</v>
      </c>
      <c r="G552">
        <f t="shared" ca="1" si="102"/>
        <v>0</v>
      </c>
      <c r="H552">
        <f t="shared" ca="1" si="103"/>
        <v>0</v>
      </c>
      <c r="I552">
        <f t="shared" ca="1" si="104"/>
        <v>123</v>
      </c>
      <c r="J552">
        <f t="shared" ca="1" si="106"/>
        <v>0</v>
      </c>
      <c r="K552">
        <f t="shared" ca="1" si="106"/>
        <v>243</v>
      </c>
      <c r="L552">
        <f t="shared" ca="1" si="106"/>
        <v>0</v>
      </c>
      <c r="M552">
        <f t="shared" ca="1" si="106"/>
        <v>104</v>
      </c>
      <c r="N552">
        <f t="shared" ca="1" si="106"/>
        <v>0</v>
      </c>
      <c r="P552" t="str">
        <f t="shared" si="97"/>
        <v>N</v>
      </c>
      <c r="Q552" t="str">
        <f t="shared" si="98"/>
        <v>Y</v>
      </c>
      <c r="R552">
        <f t="shared" si="99"/>
        <v>0</v>
      </c>
      <c r="S552">
        <f t="shared" si="100"/>
        <v>238</v>
      </c>
      <c r="T552" s="1">
        <v>45</v>
      </c>
    </row>
    <row r="553" spans="3:20" x14ac:dyDescent="0.3">
      <c r="C553">
        <v>551</v>
      </c>
      <c r="D553" s="1">
        <v>27</v>
      </c>
      <c r="E553" s="1">
        <v>193</v>
      </c>
      <c r="F553">
        <f t="shared" ca="1" si="101"/>
        <v>0</v>
      </c>
      <c r="G553">
        <f t="shared" ca="1" si="102"/>
        <v>43</v>
      </c>
      <c r="H553">
        <f t="shared" ca="1" si="103"/>
        <v>193</v>
      </c>
      <c r="I553">
        <f t="shared" ca="1" si="104"/>
        <v>0</v>
      </c>
      <c r="J553">
        <f t="shared" ca="1" si="106"/>
        <v>123</v>
      </c>
      <c r="K553">
        <f t="shared" ca="1" si="106"/>
        <v>0</v>
      </c>
      <c r="L553">
        <f t="shared" ca="1" si="106"/>
        <v>243</v>
      </c>
      <c r="M553">
        <f t="shared" ca="1" si="106"/>
        <v>0</v>
      </c>
      <c r="N553">
        <f t="shared" ca="1" si="106"/>
        <v>70</v>
      </c>
      <c r="P553" t="str">
        <f t="shared" si="97"/>
        <v>Y</v>
      </c>
      <c r="Q553" t="str">
        <f t="shared" si="98"/>
        <v>N</v>
      </c>
      <c r="R553">
        <f t="shared" si="99"/>
        <v>193</v>
      </c>
      <c r="S553">
        <f t="shared" si="100"/>
        <v>0</v>
      </c>
      <c r="T553" s="1">
        <v>110</v>
      </c>
    </row>
    <row r="554" spans="3:20" x14ac:dyDescent="0.3">
      <c r="C554">
        <v>552</v>
      </c>
      <c r="D554" s="1">
        <v>27</v>
      </c>
      <c r="E554" s="1">
        <v>0</v>
      </c>
      <c r="F554">
        <f t="shared" ca="1" si="101"/>
        <v>0</v>
      </c>
      <c r="G554">
        <f t="shared" ca="1" si="102"/>
        <v>0</v>
      </c>
      <c r="H554">
        <f t="shared" ca="1" si="103"/>
        <v>0</v>
      </c>
      <c r="I554">
        <f t="shared" ca="1" si="104"/>
        <v>193</v>
      </c>
      <c r="J554">
        <f t="shared" ca="1" si="106"/>
        <v>0</v>
      </c>
      <c r="K554">
        <f t="shared" ca="1" si="106"/>
        <v>123</v>
      </c>
      <c r="L554">
        <f t="shared" ca="1" si="106"/>
        <v>0</v>
      </c>
      <c r="M554">
        <f t="shared" ca="1" si="106"/>
        <v>243</v>
      </c>
      <c r="N554">
        <f t="shared" ca="1" si="106"/>
        <v>0</v>
      </c>
      <c r="P554" t="str">
        <f t="shared" si="97"/>
        <v>N</v>
      </c>
      <c r="Q554" t="str">
        <f t="shared" si="98"/>
        <v>N</v>
      </c>
      <c r="R554">
        <f t="shared" si="99"/>
        <v>0</v>
      </c>
      <c r="S554">
        <f t="shared" si="100"/>
        <v>0</v>
      </c>
      <c r="T554" s="1">
        <v>83</v>
      </c>
    </row>
    <row r="555" spans="3:20" x14ac:dyDescent="0.3">
      <c r="C555">
        <v>553</v>
      </c>
      <c r="D555" s="1">
        <v>29</v>
      </c>
      <c r="E555" s="1">
        <v>98</v>
      </c>
      <c r="F555">
        <f t="shared" ca="1" si="101"/>
        <v>0</v>
      </c>
      <c r="G555">
        <f t="shared" ca="1" si="102"/>
        <v>187</v>
      </c>
      <c r="H555">
        <f t="shared" ca="1" si="103"/>
        <v>98</v>
      </c>
      <c r="I555">
        <f t="shared" ca="1" si="104"/>
        <v>0</v>
      </c>
      <c r="J555">
        <f t="shared" ca="1" si="106"/>
        <v>193</v>
      </c>
      <c r="K555">
        <f t="shared" ca="1" si="106"/>
        <v>0</v>
      </c>
      <c r="L555">
        <f t="shared" ca="1" si="106"/>
        <v>123</v>
      </c>
      <c r="M555">
        <f t="shared" ca="1" si="106"/>
        <v>0</v>
      </c>
      <c r="N555">
        <f t="shared" ca="1" si="106"/>
        <v>216</v>
      </c>
      <c r="P555" t="str">
        <f t="shared" si="97"/>
        <v>Y</v>
      </c>
      <c r="Q555" t="str">
        <f t="shared" si="98"/>
        <v>Y</v>
      </c>
      <c r="R555">
        <f t="shared" si="99"/>
        <v>98</v>
      </c>
      <c r="S555">
        <f t="shared" si="100"/>
        <v>154</v>
      </c>
      <c r="T555" s="1">
        <v>35</v>
      </c>
    </row>
    <row r="556" spans="3:20" x14ac:dyDescent="0.3">
      <c r="C556">
        <v>554</v>
      </c>
      <c r="D556" s="1">
        <v>27</v>
      </c>
      <c r="E556" s="1">
        <v>0</v>
      </c>
      <c r="F556">
        <f t="shared" ca="1" si="101"/>
        <v>0</v>
      </c>
      <c r="G556">
        <f t="shared" ca="1" si="102"/>
        <v>0</v>
      </c>
      <c r="H556">
        <f t="shared" ca="1" si="103"/>
        <v>0</v>
      </c>
      <c r="I556">
        <f t="shared" ca="1" si="104"/>
        <v>98</v>
      </c>
      <c r="J556">
        <f t="shared" ca="1" si="106"/>
        <v>0</v>
      </c>
      <c r="K556">
        <f t="shared" ca="1" si="106"/>
        <v>193</v>
      </c>
      <c r="L556">
        <f t="shared" ca="1" si="106"/>
        <v>0</v>
      </c>
      <c r="M556">
        <f t="shared" ca="1" si="106"/>
        <v>123</v>
      </c>
      <c r="N556">
        <f t="shared" ca="1" si="106"/>
        <v>0</v>
      </c>
      <c r="P556" t="str">
        <f t="shared" si="97"/>
        <v>N</v>
      </c>
      <c r="Q556" t="str">
        <f t="shared" si="98"/>
        <v>N</v>
      </c>
      <c r="R556">
        <f t="shared" si="99"/>
        <v>0</v>
      </c>
      <c r="S556">
        <f t="shared" si="100"/>
        <v>0</v>
      </c>
      <c r="T556" s="1">
        <v>63</v>
      </c>
    </row>
    <row r="557" spans="3:20" x14ac:dyDescent="0.3">
      <c r="C557">
        <v>555</v>
      </c>
      <c r="D557" s="1">
        <v>31</v>
      </c>
      <c r="E557" s="1">
        <v>104</v>
      </c>
      <c r="F557">
        <f t="shared" ca="1" si="101"/>
        <v>0</v>
      </c>
      <c r="G557">
        <f t="shared" ca="1" si="102"/>
        <v>65</v>
      </c>
      <c r="H557">
        <f t="shared" ca="1" si="103"/>
        <v>104</v>
      </c>
      <c r="I557">
        <f t="shared" ca="1" si="104"/>
        <v>0</v>
      </c>
      <c r="J557">
        <f t="shared" ca="1" si="106"/>
        <v>98</v>
      </c>
      <c r="K557">
        <f t="shared" ca="1" si="106"/>
        <v>0</v>
      </c>
      <c r="L557">
        <f t="shared" ca="1" si="106"/>
        <v>193</v>
      </c>
      <c r="M557">
        <f t="shared" ca="1" si="106"/>
        <v>0</v>
      </c>
      <c r="N557">
        <f t="shared" ca="1" si="106"/>
        <v>96</v>
      </c>
      <c r="P557" t="str">
        <f t="shared" si="97"/>
        <v>Y</v>
      </c>
      <c r="Q557" t="str">
        <f t="shared" si="98"/>
        <v>N</v>
      </c>
      <c r="R557">
        <f t="shared" si="99"/>
        <v>104</v>
      </c>
      <c r="S557">
        <f t="shared" si="100"/>
        <v>0</v>
      </c>
      <c r="T557" s="1">
        <v>56</v>
      </c>
    </row>
    <row r="558" spans="3:20" x14ac:dyDescent="0.3">
      <c r="C558">
        <v>556</v>
      </c>
      <c r="D558" s="1">
        <v>33</v>
      </c>
      <c r="E558" s="1">
        <v>0</v>
      </c>
      <c r="F558">
        <f t="shared" ca="1" si="101"/>
        <v>0</v>
      </c>
      <c r="G558">
        <f t="shared" ca="1" si="102"/>
        <v>0</v>
      </c>
      <c r="H558">
        <f t="shared" ca="1" si="103"/>
        <v>0</v>
      </c>
      <c r="I558">
        <f t="shared" ca="1" si="104"/>
        <v>104</v>
      </c>
      <c r="J558">
        <f t="shared" ca="1" si="106"/>
        <v>0</v>
      </c>
      <c r="K558">
        <f t="shared" ca="1" si="106"/>
        <v>98</v>
      </c>
      <c r="L558">
        <f t="shared" ca="1" si="106"/>
        <v>0</v>
      </c>
      <c r="M558">
        <f t="shared" ca="1" si="106"/>
        <v>193</v>
      </c>
      <c r="N558">
        <f t="shared" ca="1" si="106"/>
        <v>0</v>
      </c>
      <c r="P558" t="str">
        <f t="shared" si="97"/>
        <v>N</v>
      </c>
      <c r="Q558" t="str">
        <f t="shared" si="98"/>
        <v>Y</v>
      </c>
      <c r="R558">
        <f t="shared" si="99"/>
        <v>0</v>
      </c>
      <c r="S558">
        <f t="shared" si="100"/>
        <v>166</v>
      </c>
      <c r="T558" s="1">
        <v>48</v>
      </c>
    </row>
    <row r="559" spans="3:20" x14ac:dyDescent="0.3">
      <c r="C559">
        <v>557</v>
      </c>
      <c r="D559" s="1">
        <v>24</v>
      </c>
      <c r="E559" s="1">
        <v>118</v>
      </c>
      <c r="F559">
        <f t="shared" ca="1" si="101"/>
        <v>0</v>
      </c>
      <c r="G559">
        <f t="shared" ca="1" si="102"/>
        <v>136</v>
      </c>
      <c r="H559">
        <f t="shared" ca="1" si="103"/>
        <v>118</v>
      </c>
      <c r="I559">
        <f t="shared" ca="1" si="104"/>
        <v>0</v>
      </c>
      <c r="J559">
        <f t="shared" ca="1" si="106"/>
        <v>104</v>
      </c>
      <c r="K559">
        <f t="shared" ca="1" si="106"/>
        <v>0</v>
      </c>
      <c r="L559">
        <f t="shared" ca="1" si="106"/>
        <v>98</v>
      </c>
      <c r="M559">
        <f t="shared" ca="1" si="106"/>
        <v>0</v>
      </c>
      <c r="N559">
        <f t="shared" ca="1" si="106"/>
        <v>160</v>
      </c>
      <c r="P559" t="str">
        <f t="shared" si="97"/>
        <v>Y</v>
      </c>
      <c r="Q559" t="str">
        <f t="shared" si="98"/>
        <v>N</v>
      </c>
      <c r="R559">
        <f t="shared" si="99"/>
        <v>118</v>
      </c>
      <c r="S559">
        <f t="shared" si="100"/>
        <v>0</v>
      </c>
      <c r="T559" s="1">
        <v>36</v>
      </c>
    </row>
    <row r="560" spans="3:20" x14ac:dyDescent="0.3">
      <c r="C560">
        <v>558</v>
      </c>
      <c r="D560" s="1">
        <v>26</v>
      </c>
      <c r="E560" s="1">
        <v>0</v>
      </c>
      <c r="F560">
        <f t="shared" ca="1" si="101"/>
        <v>0</v>
      </c>
      <c r="G560">
        <f t="shared" ca="1" si="102"/>
        <v>0</v>
      </c>
      <c r="H560">
        <f t="shared" ca="1" si="103"/>
        <v>0</v>
      </c>
      <c r="I560">
        <f t="shared" ca="1" si="104"/>
        <v>118</v>
      </c>
      <c r="J560">
        <f t="shared" ca="1" si="106"/>
        <v>0</v>
      </c>
      <c r="K560">
        <f t="shared" ca="1" si="106"/>
        <v>104</v>
      </c>
      <c r="L560">
        <f t="shared" ca="1" si="106"/>
        <v>0</v>
      </c>
      <c r="M560">
        <f t="shared" ca="1" si="106"/>
        <v>98</v>
      </c>
      <c r="N560">
        <f t="shared" ca="1" si="106"/>
        <v>0</v>
      </c>
      <c r="P560" t="str">
        <f t="shared" si="97"/>
        <v>N</v>
      </c>
      <c r="Q560" t="str">
        <f t="shared" si="98"/>
        <v>N</v>
      </c>
      <c r="R560">
        <f t="shared" si="99"/>
        <v>0</v>
      </c>
      <c r="S560">
        <f t="shared" si="100"/>
        <v>0</v>
      </c>
      <c r="T560" s="1">
        <v>82</v>
      </c>
    </row>
    <row r="561" spans="3:20" x14ac:dyDescent="0.3">
      <c r="C561">
        <v>559</v>
      </c>
      <c r="D561" s="1">
        <v>18</v>
      </c>
      <c r="E561" s="1">
        <v>119</v>
      </c>
      <c r="F561">
        <f t="shared" ca="1" si="101"/>
        <v>0</v>
      </c>
      <c r="G561">
        <f t="shared" ca="1" si="102"/>
        <v>54</v>
      </c>
      <c r="H561">
        <f t="shared" ca="1" si="103"/>
        <v>119</v>
      </c>
      <c r="I561">
        <f t="shared" ca="1" si="104"/>
        <v>0</v>
      </c>
      <c r="J561">
        <f t="shared" ca="1" si="106"/>
        <v>118</v>
      </c>
      <c r="K561">
        <f t="shared" ca="1" si="106"/>
        <v>0</v>
      </c>
      <c r="L561">
        <f t="shared" ca="1" si="106"/>
        <v>104</v>
      </c>
      <c r="M561">
        <f t="shared" ca="1" si="106"/>
        <v>0</v>
      </c>
      <c r="N561">
        <f t="shared" ca="1" si="106"/>
        <v>72</v>
      </c>
      <c r="P561" t="str">
        <f t="shared" si="97"/>
        <v>Y</v>
      </c>
      <c r="Q561" t="str">
        <f t="shared" si="98"/>
        <v>Y</v>
      </c>
      <c r="R561">
        <f t="shared" si="99"/>
        <v>119</v>
      </c>
      <c r="S561">
        <f t="shared" si="100"/>
        <v>202</v>
      </c>
      <c r="T561" s="1">
        <v>84</v>
      </c>
    </row>
    <row r="562" spans="3:20" x14ac:dyDescent="0.3">
      <c r="C562">
        <v>560</v>
      </c>
      <c r="D562" s="1">
        <v>20</v>
      </c>
      <c r="E562" s="1">
        <v>0</v>
      </c>
      <c r="F562">
        <f t="shared" ca="1" si="101"/>
        <v>0</v>
      </c>
      <c r="G562">
        <f t="shared" ca="1" si="102"/>
        <v>0</v>
      </c>
      <c r="H562">
        <f t="shared" ca="1" si="103"/>
        <v>0</v>
      </c>
      <c r="I562">
        <f t="shared" ca="1" si="104"/>
        <v>119</v>
      </c>
      <c r="J562">
        <f t="shared" ca="1" si="106"/>
        <v>0</v>
      </c>
      <c r="K562">
        <f t="shared" ca="1" si="106"/>
        <v>118</v>
      </c>
      <c r="L562">
        <f t="shared" ca="1" si="106"/>
        <v>0</v>
      </c>
      <c r="M562">
        <f t="shared" ca="1" si="106"/>
        <v>104</v>
      </c>
      <c r="N562">
        <f t="shared" ca="1" si="106"/>
        <v>0</v>
      </c>
      <c r="P562" t="str">
        <f t="shared" si="97"/>
        <v>N</v>
      </c>
      <c r="Q562" t="str">
        <f t="shared" si="98"/>
        <v>N</v>
      </c>
      <c r="R562">
        <f t="shared" si="99"/>
        <v>0</v>
      </c>
      <c r="S562">
        <f t="shared" si="100"/>
        <v>0</v>
      </c>
      <c r="T562" s="1">
        <v>35</v>
      </c>
    </row>
    <row r="563" spans="3:20" x14ac:dyDescent="0.3">
      <c r="C563">
        <v>561</v>
      </c>
      <c r="D563" s="1">
        <v>28</v>
      </c>
      <c r="E563" s="1">
        <v>119</v>
      </c>
      <c r="F563">
        <f t="shared" ca="1" si="101"/>
        <v>0</v>
      </c>
      <c r="G563">
        <f t="shared" ca="1" si="102"/>
        <v>56</v>
      </c>
      <c r="H563">
        <f t="shared" ca="1" si="103"/>
        <v>119</v>
      </c>
      <c r="I563">
        <f t="shared" ca="1" si="104"/>
        <v>0</v>
      </c>
      <c r="J563">
        <f t="shared" ca="1" si="106"/>
        <v>119</v>
      </c>
      <c r="K563">
        <f t="shared" ca="1" si="106"/>
        <v>0</v>
      </c>
      <c r="L563">
        <f t="shared" ca="1" si="106"/>
        <v>118</v>
      </c>
      <c r="M563">
        <f t="shared" ca="1" si="106"/>
        <v>0</v>
      </c>
      <c r="N563">
        <f t="shared" ca="1" si="106"/>
        <v>84</v>
      </c>
      <c r="P563" t="str">
        <f t="shared" si="97"/>
        <v>Y</v>
      </c>
      <c r="Q563" t="str">
        <f t="shared" si="98"/>
        <v>N</v>
      </c>
      <c r="R563">
        <f t="shared" si="99"/>
        <v>119</v>
      </c>
      <c r="S563">
        <f t="shared" si="100"/>
        <v>0</v>
      </c>
      <c r="T563" s="1">
        <v>83</v>
      </c>
    </row>
    <row r="564" spans="3:20" x14ac:dyDescent="0.3">
      <c r="C564">
        <v>562</v>
      </c>
      <c r="D564" s="1">
        <v>33</v>
      </c>
      <c r="E564" s="1">
        <v>0</v>
      </c>
      <c r="F564">
        <f t="shared" ca="1" si="101"/>
        <v>0</v>
      </c>
      <c r="G564">
        <f t="shared" ca="1" si="102"/>
        <v>0</v>
      </c>
      <c r="H564">
        <f t="shared" ca="1" si="103"/>
        <v>0</v>
      </c>
      <c r="I564">
        <f t="shared" ca="1" si="104"/>
        <v>119</v>
      </c>
      <c r="J564">
        <f t="shared" ref="J564:N579" ca="1" si="107">IF(J$1&gt;=$B$2,"NA",MAX(0,I563-MAX(0,$D563-SUM(OFFSET(J563,0,0,1,$B$2-J$1)))))</f>
        <v>0</v>
      </c>
      <c r="K564">
        <f t="shared" ca="1" si="107"/>
        <v>119</v>
      </c>
      <c r="L564">
        <f t="shared" ca="1" si="107"/>
        <v>0</v>
      </c>
      <c r="M564">
        <f t="shared" ca="1" si="107"/>
        <v>118</v>
      </c>
      <c r="N564">
        <f t="shared" ca="1" si="107"/>
        <v>0</v>
      </c>
      <c r="P564" t="str">
        <f t="shared" si="97"/>
        <v>N</v>
      </c>
      <c r="Q564" t="str">
        <f t="shared" si="98"/>
        <v>Y</v>
      </c>
      <c r="R564">
        <f t="shared" si="99"/>
        <v>0</v>
      </c>
      <c r="S564">
        <f t="shared" si="100"/>
        <v>205</v>
      </c>
      <c r="T564" s="1">
        <v>36</v>
      </c>
    </row>
    <row r="565" spans="3:20" x14ac:dyDescent="0.3">
      <c r="C565">
        <v>563</v>
      </c>
      <c r="D565" s="1">
        <v>29</v>
      </c>
      <c r="E565" s="1">
        <v>169</v>
      </c>
      <c r="F565">
        <f t="shared" ca="1" si="101"/>
        <v>0</v>
      </c>
      <c r="G565">
        <f t="shared" ca="1" si="102"/>
        <v>56</v>
      </c>
      <c r="H565">
        <f t="shared" ca="1" si="103"/>
        <v>169</v>
      </c>
      <c r="I565">
        <f t="shared" ca="1" si="104"/>
        <v>0</v>
      </c>
      <c r="J565">
        <f t="shared" ca="1" si="107"/>
        <v>119</v>
      </c>
      <c r="K565">
        <f t="shared" ca="1" si="107"/>
        <v>0</v>
      </c>
      <c r="L565">
        <f t="shared" ca="1" si="107"/>
        <v>119</v>
      </c>
      <c r="M565">
        <f t="shared" ca="1" si="107"/>
        <v>0</v>
      </c>
      <c r="N565">
        <f t="shared" ca="1" si="107"/>
        <v>85</v>
      </c>
      <c r="P565" t="str">
        <f t="shared" si="97"/>
        <v>Y</v>
      </c>
      <c r="Q565" t="str">
        <f t="shared" si="98"/>
        <v>N</v>
      </c>
      <c r="R565">
        <f t="shared" si="99"/>
        <v>169</v>
      </c>
      <c r="S565">
        <f t="shared" si="100"/>
        <v>0</v>
      </c>
      <c r="T565" s="1">
        <v>78</v>
      </c>
    </row>
    <row r="566" spans="3:20" x14ac:dyDescent="0.3">
      <c r="C566">
        <v>564</v>
      </c>
      <c r="D566" s="1">
        <v>28</v>
      </c>
      <c r="E566" s="1">
        <v>0</v>
      </c>
      <c r="F566">
        <f t="shared" ca="1" si="101"/>
        <v>0</v>
      </c>
      <c r="G566">
        <f t="shared" ca="1" si="102"/>
        <v>0</v>
      </c>
      <c r="H566">
        <f t="shared" ca="1" si="103"/>
        <v>0</v>
      </c>
      <c r="I566">
        <f t="shared" ca="1" si="104"/>
        <v>169</v>
      </c>
      <c r="J566">
        <f t="shared" ca="1" si="107"/>
        <v>0</v>
      </c>
      <c r="K566">
        <f t="shared" ca="1" si="107"/>
        <v>119</v>
      </c>
      <c r="L566">
        <f t="shared" ca="1" si="107"/>
        <v>0</v>
      </c>
      <c r="M566">
        <f t="shared" ca="1" si="107"/>
        <v>119</v>
      </c>
      <c r="N566">
        <f t="shared" ca="1" si="107"/>
        <v>0</v>
      </c>
      <c r="P566" t="str">
        <f t="shared" si="97"/>
        <v>N</v>
      </c>
      <c r="Q566" t="str">
        <f t="shared" si="98"/>
        <v>N</v>
      </c>
      <c r="R566">
        <f t="shared" si="99"/>
        <v>0</v>
      </c>
      <c r="S566">
        <f t="shared" si="100"/>
        <v>0</v>
      </c>
      <c r="T566" s="1">
        <v>91</v>
      </c>
    </row>
    <row r="567" spans="3:20" x14ac:dyDescent="0.3">
      <c r="C567">
        <v>565</v>
      </c>
      <c r="D567" s="1">
        <v>30</v>
      </c>
      <c r="E567" s="1">
        <v>122</v>
      </c>
      <c r="F567">
        <f t="shared" ca="1" si="101"/>
        <v>0</v>
      </c>
      <c r="G567">
        <f t="shared" ca="1" si="102"/>
        <v>61</v>
      </c>
      <c r="H567">
        <f t="shared" ca="1" si="103"/>
        <v>122</v>
      </c>
      <c r="I567">
        <f t="shared" ca="1" si="104"/>
        <v>0</v>
      </c>
      <c r="J567">
        <f t="shared" ca="1" si="107"/>
        <v>169</v>
      </c>
      <c r="K567">
        <f t="shared" ca="1" si="107"/>
        <v>0</v>
      </c>
      <c r="L567">
        <f t="shared" ca="1" si="107"/>
        <v>119</v>
      </c>
      <c r="M567">
        <f t="shared" ca="1" si="107"/>
        <v>0</v>
      </c>
      <c r="N567">
        <f t="shared" ca="1" si="107"/>
        <v>91</v>
      </c>
      <c r="P567" t="str">
        <f t="shared" si="97"/>
        <v>Y</v>
      </c>
      <c r="Q567" t="str">
        <f t="shared" si="98"/>
        <v>Y</v>
      </c>
      <c r="R567">
        <f t="shared" si="99"/>
        <v>122</v>
      </c>
      <c r="S567">
        <f t="shared" si="100"/>
        <v>168</v>
      </c>
      <c r="T567" s="1">
        <v>50</v>
      </c>
    </row>
    <row r="568" spans="3:20" x14ac:dyDescent="0.3">
      <c r="C568">
        <v>566</v>
      </c>
      <c r="D568" s="1">
        <v>27</v>
      </c>
      <c r="E568" s="1">
        <v>0</v>
      </c>
      <c r="F568">
        <f t="shared" ca="1" si="101"/>
        <v>0</v>
      </c>
      <c r="G568">
        <f t="shared" ca="1" si="102"/>
        <v>0</v>
      </c>
      <c r="H568">
        <f t="shared" ca="1" si="103"/>
        <v>0</v>
      </c>
      <c r="I568">
        <f t="shared" ca="1" si="104"/>
        <v>122</v>
      </c>
      <c r="J568">
        <f t="shared" ca="1" si="107"/>
        <v>0</v>
      </c>
      <c r="K568">
        <f t="shared" ca="1" si="107"/>
        <v>169</v>
      </c>
      <c r="L568">
        <f t="shared" ca="1" si="107"/>
        <v>0</v>
      </c>
      <c r="M568">
        <f t="shared" ca="1" si="107"/>
        <v>119</v>
      </c>
      <c r="N568">
        <f t="shared" ca="1" si="107"/>
        <v>0</v>
      </c>
      <c r="P568" t="str">
        <f t="shared" si="97"/>
        <v>N</v>
      </c>
      <c r="Q568" t="str">
        <f t="shared" si="98"/>
        <v>N</v>
      </c>
      <c r="R568">
        <f t="shared" si="99"/>
        <v>0</v>
      </c>
      <c r="S568">
        <f t="shared" si="100"/>
        <v>0</v>
      </c>
      <c r="T568" s="1">
        <v>72</v>
      </c>
    </row>
    <row r="569" spans="3:20" x14ac:dyDescent="0.3">
      <c r="C569">
        <v>567</v>
      </c>
      <c r="D569" s="1">
        <v>31</v>
      </c>
      <c r="E569" s="1">
        <v>110</v>
      </c>
      <c r="F569">
        <f t="shared" ca="1" si="101"/>
        <v>0</v>
      </c>
      <c r="G569">
        <f t="shared" ca="1" si="102"/>
        <v>61</v>
      </c>
      <c r="H569">
        <f t="shared" ca="1" si="103"/>
        <v>110</v>
      </c>
      <c r="I569">
        <f t="shared" ca="1" si="104"/>
        <v>0</v>
      </c>
      <c r="J569">
        <f t="shared" ca="1" si="107"/>
        <v>122</v>
      </c>
      <c r="K569">
        <f t="shared" ca="1" si="107"/>
        <v>0</v>
      </c>
      <c r="L569">
        <f t="shared" ca="1" si="107"/>
        <v>169</v>
      </c>
      <c r="M569">
        <f t="shared" ca="1" si="107"/>
        <v>0</v>
      </c>
      <c r="N569">
        <f t="shared" ca="1" si="107"/>
        <v>92</v>
      </c>
      <c r="P569" t="str">
        <f t="shared" si="97"/>
        <v>Y</v>
      </c>
      <c r="Q569" t="str">
        <f t="shared" si="98"/>
        <v>N</v>
      </c>
      <c r="R569">
        <f t="shared" si="99"/>
        <v>110</v>
      </c>
      <c r="S569">
        <f t="shared" si="100"/>
        <v>0</v>
      </c>
      <c r="T569" s="1">
        <v>46</v>
      </c>
    </row>
    <row r="570" spans="3:20" x14ac:dyDescent="0.3">
      <c r="C570">
        <v>568</v>
      </c>
      <c r="D570" s="1">
        <v>22</v>
      </c>
      <c r="E570" s="1">
        <v>0</v>
      </c>
      <c r="F570">
        <f t="shared" ca="1" si="101"/>
        <v>0</v>
      </c>
      <c r="G570">
        <f t="shared" ca="1" si="102"/>
        <v>0</v>
      </c>
      <c r="H570">
        <f t="shared" ca="1" si="103"/>
        <v>0</v>
      </c>
      <c r="I570">
        <f t="shared" ca="1" si="104"/>
        <v>110</v>
      </c>
      <c r="J570">
        <f t="shared" ca="1" si="107"/>
        <v>0</v>
      </c>
      <c r="K570">
        <f t="shared" ca="1" si="107"/>
        <v>122</v>
      </c>
      <c r="L570">
        <f t="shared" ca="1" si="107"/>
        <v>0</v>
      </c>
      <c r="M570">
        <f t="shared" ca="1" si="107"/>
        <v>169</v>
      </c>
      <c r="N570">
        <f t="shared" ca="1" si="107"/>
        <v>0</v>
      </c>
      <c r="P570" t="str">
        <f t="shared" si="97"/>
        <v>N</v>
      </c>
      <c r="Q570" t="str">
        <f t="shared" si="98"/>
        <v>Y</v>
      </c>
      <c r="R570">
        <f t="shared" si="99"/>
        <v>0</v>
      </c>
      <c r="S570">
        <f t="shared" si="100"/>
        <v>281</v>
      </c>
      <c r="T570" s="1">
        <v>64</v>
      </c>
    </row>
    <row r="571" spans="3:20" x14ac:dyDescent="0.3">
      <c r="C571">
        <v>569</v>
      </c>
      <c r="D571" s="1">
        <v>32</v>
      </c>
      <c r="E571" s="1">
        <v>217</v>
      </c>
      <c r="F571">
        <f t="shared" ca="1" si="101"/>
        <v>0</v>
      </c>
      <c r="G571">
        <f t="shared" ca="1" si="102"/>
        <v>115</v>
      </c>
      <c r="H571">
        <f t="shared" ca="1" si="103"/>
        <v>217</v>
      </c>
      <c r="I571">
        <f t="shared" ca="1" si="104"/>
        <v>0</v>
      </c>
      <c r="J571">
        <f t="shared" ca="1" si="107"/>
        <v>110</v>
      </c>
      <c r="K571">
        <f t="shared" ca="1" si="107"/>
        <v>0</v>
      </c>
      <c r="L571">
        <f t="shared" ca="1" si="107"/>
        <v>122</v>
      </c>
      <c r="M571">
        <f t="shared" ca="1" si="107"/>
        <v>0</v>
      </c>
      <c r="N571">
        <f t="shared" ca="1" si="107"/>
        <v>147</v>
      </c>
      <c r="P571" t="str">
        <f t="shared" si="97"/>
        <v>Y</v>
      </c>
      <c r="Q571" t="str">
        <f t="shared" si="98"/>
        <v>N</v>
      </c>
      <c r="R571">
        <f t="shared" si="99"/>
        <v>217</v>
      </c>
      <c r="S571">
        <f t="shared" si="100"/>
        <v>0</v>
      </c>
      <c r="T571" s="1">
        <v>41</v>
      </c>
    </row>
    <row r="572" spans="3:20" x14ac:dyDescent="0.3">
      <c r="C572">
        <v>570</v>
      </c>
      <c r="D572" s="1">
        <v>42</v>
      </c>
      <c r="E572" s="1">
        <v>0</v>
      </c>
      <c r="F572">
        <f t="shared" ca="1" si="101"/>
        <v>0</v>
      </c>
      <c r="G572">
        <f t="shared" ca="1" si="102"/>
        <v>0</v>
      </c>
      <c r="H572">
        <f t="shared" ca="1" si="103"/>
        <v>0</v>
      </c>
      <c r="I572">
        <f t="shared" ca="1" si="104"/>
        <v>217</v>
      </c>
      <c r="J572">
        <f t="shared" ca="1" si="107"/>
        <v>0</v>
      </c>
      <c r="K572">
        <f t="shared" ca="1" si="107"/>
        <v>110</v>
      </c>
      <c r="L572">
        <f t="shared" ca="1" si="107"/>
        <v>0</v>
      </c>
      <c r="M572">
        <f t="shared" ca="1" si="107"/>
        <v>122</v>
      </c>
      <c r="N572">
        <f t="shared" ca="1" si="107"/>
        <v>0</v>
      </c>
      <c r="P572" t="str">
        <f t="shared" si="97"/>
        <v>N</v>
      </c>
      <c r="Q572" t="str">
        <f t="shared" si="98"/>
        <v>N</v>
      </c>
      <c r="R572">
        <f t="shared" si="99"/>
        <v>0</v>
      </c>
      <c r="S572">
        <f t="shared" si="100"/>
        <v>0</v>
      </c>
      <c r="T572" s="1">
        <v>176</v>
      </c>
    </row>
    <row r="573" spans="3:20" x14ac:dyDescent="0.3">
      <c r="C573">
        <v>571</v>
      </c>
      <c r="D573" s="1">
        <v>24</v>
      </c>
      <c r="E573" s="1">
        <v>113</v>
      </c>
      <c r="F573">
        <f t="shared" ca="1" si="101"/>
        <v>0</v>
      </c>
      <c r="G573">
        <f t="shared" ca="1" si="102"/>
        <v>56</v>
      </c>
      <c r="H573">
        <f t="shared" ca="1" si="103"/>
        <v>113</v>
      </c>
      <c r="I573">
        <f t="shared" ca="1" si="104"/>
        <v>0</v>
      </c>
      <c r="J573">
        <f t="shared" ca="1" si="107"/>
        <v>217</v>
      </c>
      <c r="K573">
        <f t="shared" ca="1" si="107"/>
        <v>0</v>
      </c>
      <c r="L573">
        <f t="shared" ca="1" si="107"/>
        <v>110</v>
      </c>
      <c r="M573">
        <f t="shared" ca="1" si="107"/>
        <v>0</v>
      </c>
      <c r="N573">
        <f t="shared" ca="1" si="107"/>
        <v>80</v>
      </c>
      <c r="P573" t="str">
        <f t="shared" si="97"/>
        <v>Y</v>
      </c>
      <c r="Q573" t="str">
        <f t="shared" si="98"/>
        <v>Y</v>
      </c>
      <c r="R573">
        <f t="shared" si="99"/>
        <v>113</v>
      </c>
      <c r="S573">
        <f t="shared" si="100"/>
        <v>244</v>
      </c>
      <c r="T573" s="1">
        <v>55</v>
      </c>
    </row>
    <row r="574" spans="3:20" x14ac:dyDescent="0.3">
      <c r="C574">
        <v>572</v>
      </c>
      <c r="D574" s="1">
        <v>21</v>
      </c>
      <c r="E574" s="1">
        <v>0</v>
      </c>
      <c r="F574">
        <f t="shared" ca="1" si="101"/>
        <v>0</v>
      </c>
      <c r="G574">
        <f t="shared" ca="1" si="102"/>
        <v>0</v>
      </c>
      <c r="H574">
        <f t="shared" ca="1" si="103"/>
        <v>0</v>
      </c>
      <c r="I574">
        <f t="shared" ca="1" si="104"/>
        <v>113</v>
      </c>
      <c r="J574">
        <f t="shared" ca="1" si="107"/>
        <v>0</v>
      </c>
      <c r="K574">
        <f t="shared" ca="1" si="107"/>
        <v>217</v>
      </c>
      <c r="L574">
        <f t="shared" ca="1" si="107"/>
        <v>0</v>
      </c>
      <c r="M574">
        <f t="shared" ca="1" si="107"/>
        <v>110</v>
      </c>
      <c r="N574">
        <f t="shared" ca="1" si="107"/>
        <v>0</v>
      </c>
      <c r="P574" t="str">
        <f t="shared" si="97"/>
        <v>N</v>
      </c>
      <c r="Q574" t="str">
        <f t="shared" si="98"/>
        <v>N</v>
      </c>
      <c r="R574">
        <f t="shared" si="99"/>
        <v>0</v>
      </c>
      <c r="S574">
        <f t="shared" si="100"/>
        <v>0</v>
      </c>
      <c r="T574" s="1">
        <v>58</v>
      </c>
    </row>
    <row r="575" spans="3:20" x14ac:dyDescent="0.3">
      <c r="C575">
        <v>573</v>
      </c>
      <c r="D575" s="1">
        <v>27</v>
      </c>
      <c r="E575" s="1">
        <v>187</v>
      </c>
      <c r="F575">
        <f t="shared" ca="1" si="101"/>
        <v>0</v>
      </c>
      <c r="G575">
        <f t="shared" ca="1" si="102"/>
        <v>62</v>
      </c>
      <c r="H575">
        <f t="shared" ca="1" si="103"/>
        <v>187</v>
      </c>
      <c r="I575">
        <f t="shared" ca="1" si="104"/>
        <v>0</v>
      </c>
      <c r="J575">
        <f t="shared" ca="1" si="107"/>
        <v>113</v>
      </c>
      <c r="K575">
        <f t="shared" ca="1" si="107"/>
        <v>0</v>
      </c>
      <c r="L575">
        <f t="shared" ca="1" si="107"/>
        <v>217</v>
      </c>
      <c r="M575">
        <f t="shared" ca="1" si="107"/>
        <v>0</v>
      </c>
      <c r="N575">
        <f t="shared" ca="1" si="107"/>
        <v>89</v>
      </c>
      <c r="P575" t="str">
        <f t="shared" si="97"/>
        <v>Y</v>
      </c>
      <c r="Q575" t="str">
        <f t="shared" si="98"/>
        <v>N</v>
      </c>
      <c r="R575">
        <f t="shared" si="99"/>
        <v>187</v>
      </c>
      <c r="S575">
        <f t="shared" si="100"/>
        <v>0</v>
      </c>
      <c r="T575" s="1">
        <v>131</v>
      </c>
    </row>
    <row r="576" spans="3:20" x14ac:dyDescent="0.3">
      <c r="C576">
        <v>574</v>
      </c>
      <c r="D576" s="1">
        <v>34</v>
      </c>
      <c r="E576" s="1">
        <v>0</v>
      </c>
      <c r="F576">
        <f t="shared" ca="1" si="101"/>
        <v>0</v>
      </c>
      <c r="G576">
        <f t="shared" ca="1" si="102"/>
        <v>0</v>
      </c>
      <c r="H576">
        <f t="shared" ca="1" si="103"/>
        <v>0</v>
      </c>
      <c r="I576">
        <f t="shared" ca="1" si="104"/>
        <v>187</v>
      </c>
      <c r="J576">
        <f t="shared" ca="1" si="107"/>
        <v>0</v>
      </c>
      <c r="K576">
        <f t="shared" ca="1" si="107"/>
        <v>113</v>
      </c>
      <c r="L576">
        <f t="shared" ca="1" si="107"/>
        <v>0</v>
      </c>
      <c r="M576">
        <f t="shared" ca="1" si="107"/>
        <v>217</v>
      </c>
      <c r="N576">
        <f t="shared" ca="1" si="107"/>
        <v>0</v>
      </c>
      <c r="P576" t="str">
        <f t="shared" si="97"/>
        <v>N</v>
      </c>
      <c r="Q576" t="str">
        <f t="shared" si="98"/>
        <v>Y</v>
      </c>
      <c r="R576">
        <f t="shared" si="99"/>
        <v>0</v>
      </c>
      <c r="S576">
        <f t="shared" si="100"/>
        <v>177</v>
      </c>
      <c r="T576" s="1">
        <v>56</v>
      </c>
    </row>
    <row r="577" spans="3:20" x14ac:dyDescent="0.3">
      <c r="C577">
        <v>575</v>
      </c>
      <c r="D577" s="1">
        <v>32</v>
      </c>
      <c r="E577" s="1">
        <v>121</v>
      </c>
      <c r="F577">
        <f t="shared" ca="1" si="101"/>
        <v>0</v>
      </c>
      <c r="G577">
        <f t="shared" ca="1" si="102"/>
        <v>151</v>
      </c>
      <c r="H577">
        <f t="shared" ca="1" si="103"/>
        <v>121</v>
      </c>
      <c r="I577">
        <f t="shared" ca="1" si="104"/>
        <v>0</v>
      </c>
      <c r="J577">
        <f t="shared" ca="1" si="107"/>
        <v>187</v>
      </c>
      <c r="K577">
        <f t="shared" ca="1" si="107"/>
        <v>0</v>
      </c>
      <c r="L577">
        <f t="shared" ca="1" si="107"/>
        <v>113</v>
      </c>
      <c r="M577">
        <f t="shared" ca="1" si="107"/>
        <v>0</v>
      </c>
      <c r="N577">
        <f t="shared" ca="1" si="107"/>
        <v>183</v>
      </c>
      <c r="P577" t="str">
        <f t="shared" si="97"/>
        <v>Y</v>
      </c>
      <c r="Q577" t="str">
        <f t="shared" si="98"/>
        <v>N</v>
      </c>
      <c r="R577">
        <f t="shared" si="99"/>
        <v>121</v>
      </c>
      <c r="S577">
        <f t="shared" si="100"/>
        <v>0</v>
      </c>
      <c r="T577" s="1">
        <v>52</v>
      </c>
    </row>
    <row r="578" spans="3:20" x14ac:dyDescent="0.3">
      <c r="C578">
        <v>576</v>
      </c>
      <c r="D578" s="1">
        <v>24</v>
      </c>
      <c r="E578" s="1">
        <v>0</v>
      </c>
      <c r="F578">
        <f t="shared" ca="1" si="101"/>
        <v>0</v>
      </c>
      <c r="G578">
        <f t="shared" ca="1" si="102"/>
        <v>0</v>
      </c>
      <c r="H578">
        <f t="shared" ca="1" si="103"/>
        <v>0</v>
      </c>
      <c r="I578">
        <f t="shared" ca="1" si="104"/>
        <v>121</v>
      </c>
      <c r="J578">
        <f t="shared" ca="1" si="107"/>
        <v>0</v>
      </c>
      <c r="K578">
        <f t="shared" ca="1" si="107"/>
        <v>187</v>
      </c>
      <c r="L578">
        <f t="shared" ca="1" si="107"/>
        <v>0</v>
      </c>
      <c r="M578">
        <f t="shared" ca="1" si="107"/>
        <v>113</v>
      </c>
      <c r="N578">
        <f t="shared" ca="1" si="107"/>
        <v>0</v>
      </c>
      <c r="P578" t="str">
        <f t="shared" si="97"/>
        <v>N</v>
      </c>
      <c r="Q578" t="str">
        <f t="shared" si="98"/>
        <v>N</v>
      </c>
      <c r="R578">
        <f t="shared" si="99"/>
        <v>0</v>
      </c>
      <c r="S578">
        <f t="shared" si="100"/>
        <v>0</v>
      </c>
      <c r="T578" s="1">
        <v>69</v>
      </c>
    </row>
    <row r="579" spans="3:20" x14ac:dyDescent="0.3">
      <c r="C579">
        <v>577</v>
      </c>
      <c r="D579" s="1">
        <v>24</v>
      </c>
      <c r="E579" s="1">
        <v>255</v>
      </c>
      <c r="F579">
        <f t="shared" ca="1" si="101"/>
        <v>0</v>
      </c>
      <c r="G579">
        <f t="shared" ca="1" si="102"/>
        <v>65</v>
      </c>
      <c r="H579">
        <f t="shared" ca="1" si="103"/>
        <v>255</v>
      </c>
      <c r="I579">
        <f t="shared" ca="1" si="104"/>
        <v>0</v>
      </c>
      <c r="J579">
        <f t="shared" ca="1" si="107"/>
        <v>121</v>
      </c>
      <c r="K579">
        <f t="shared" ca="1" si="107"/>
        <v>0</v>
      </c>
      <c r="L579">
        <f t="shared" ca="1" si="107"/>
        <v>187</v>
      </c>
      <c r="M579">
        <f t="shared" ca="1" si="107"/>
        <v>0</v>
      </c>
      <c r="N579">
        <f t="shared" ca="1" si="107"/>
        <v>89</v>
      </c>
      <c r="P579" t="str">
        <f t="shared" si="97"/>
        <v>Y</v>
      </c>
      <c r="Q579" t="str">
        <f t="shared" si="98"/>
        <v>Y</v>
      </c>
      <c r="R579">
        <f t="shared" si="99"/>
        <v>255</v>
      </c>
      <c r="S579">
        <f t="shared" si="100"/>
        <v>312</v>
      </c>
      <c r="T579" s="1">
        <v>172</v>
      </c>
    </row>
    <row r="580" spans="3:20" x14ac:dyDescent="0.3">
      <c r="C580">
        <v>578</v>
      </c>
      <c r="D580" s="1">
        <v>24</v>
      </c>
      <c r="E580" s="1">
        <v>0</v>
      </c>
      <c r="F580">
        <f t="shared" ca="1" si="101"/>
        <v>0</v>
      </c>
      <c r="G580">
        <f t="shared" ca="1" si="102"/>
        <v>0</v>
      </c>
      <c r="H580">
        <f t="shared" ca="1" si="103"/>
        <v>0</v>
      </c>
      <c r="I580">
        <f t="shared" ca="1" si="104"/>
        <v>255</v>
      </c>
      <c r="J580">
        <f t="shared" ref="J580:N595" ca="1" si="108">IF(J$1&gt;=$B$2,"NA",MAX(0,I579-MAX(0,$D579-SUM(OFFSET(J579,0,0,1,$B$2-J$1)))))</f>
        <v>0</v>
      </c>
      <c r="K580">
        <f t="shared" ca="1" si="108"/>
        <v>121</v>
      </c>
      <c r="L580">
        <f t="shared" ca="1" si="108"/>
        <v>0</v>
      </c>
      <c r="M580">
        <f t="shared" ca="1" si="108"/>
        <v>187</v>
      </c>
      <c r="N580">
        <f t="shared" ca="1" si="108"/>
        <v>0</v>
      </c>
      <c r="P580" t="str">
        <f t="shared" ref="P580:P643" si="109">IF(MOD(C580,2)=1,"Y","N")</f>
        <v>N</v>
      </c>
      <c r="Q580" t="str">
        <f t="shared" ref="Q580:Q643" si="110">IF(MOD(C580,3)=1,"Y","N")</f>
        <v>N</v>
      </c>
      <c r="R580">
        <f t="shared" ref="R580:R643" si="111">IF(P580="Y", SUM(T580:T581),0)</f>
        <v>0</v>
      </c>
      <c r="S580">
        <f t="shared" ref="S580:S643" si="112">IF(Q580="Y", SUM(T580:T582),0)</f>
        <v>0</v>
      </c>
      <c r="T580" s="1">
        <v>83</v>
      </c>
    </row>
    <row r="581" spans="3:20" x14ac:dyDescent="0.3">
      <c r="C581">
        <v>579</v>
      </c>
      <c r="D581" s="1">
        <v>24</v>
      </c>
      <c r="E581" s="1">
        <v>129</v>
      </c>
      <c r="F581">
        <f t="shared" ref="F581:F644" ca="1" si="113">MAX(0,D581-SUM(OFFSET(H581,0,0,1,$B$2)))</f>
        <v>0</v>
      </c>
      <c r="G581">
        <f t="shared" ref="G581:G644" ca="1" si="114">MAX(0,OFFSET(H581,0,$B$2-1,1,1)-D581)</f>
        <v>139</v>
      </c>
      <c r="H581">
        <f t="shared" ref="H581:H644" ca="1" si="115">MIN(E581,MAX($A$2-SUM(OFFSET(I581,0,0,1,$B$2-1)),0))</f>
        <v>129</v>
      </c>
      <c r="I581">
        <f t="shared" ref="I581:I644" ca="1" si="116">IF(I$1&gt;=$B$2,"NA",MAX(0,H580-MAX(0,$D580-SUM(OFFSET(I580,0,0,1,$B$2-I$1)))))</f>
        <v>0</v>
      </c>
      <c r="J581">
        <f t="shared" ca="1" si="108"/>
        <v>255</v>
      </c>
      <c r="K581">
        <f t="shared" ca="1" si="108"/>
        <v>0</v>
      </c>
      <c r="L581">
        <f t="shared" ca="1" si="108"/>
        <v>121</v>
      </c>
      <c r="M581">
        <f t="shared" ca="1" si="108"/>
        <v>0</v>
      </c>
      <c r="N581">
        <f t="shared" ca="1" si="108"/>
        <v>163</v>
      </c>
      <c r="P581" t="str">
        <f t="shared" si="109"/>
        <v>Y</v>
      </c>
      <c r="Q581" t="str">
        <f t="shared" si="110"/>
        <v>N</v>
      </c>
      <c r="R581">
        <f t="shared" si="111"/>
        <v>129</v>
      </c>
      <c r="S581">
        <f t="shared" si="112"/>
        <v>0</v>
      </c>
      <c r="T581" s="1">
        <v>57</v>
      </c>
    </row>
    <row r="582" spans="3:20" x14ac:dyDescent="0.3">
      <c r="C582">
        <v>580</v>
      </c>
      <c r="D582" s="1">
        <v>30</v>
      </c>
      <c r="E582" s="1">
        <v>0</v>
      </c>
      <c r="F582">
        <f t="shared" ca="1" si="113"/>
        <v>0</v>
      </c>
      <c r="G582">
        <f t="shared" ca="1" si="114"/>
        <v>0</v>
      </c>
      <c r="H582">
        <f t="shared" ca="1" si="115"/>
        <v>0</v>
      </c>
      <c r="I582">
        <f t="shared" ca="1" si="116"/>
        <v>129</v>
      </c>
      <c r="J582">
        <f t="shared" ca="1" si="108"/>
        <v>0</v>
      </c>
      <c r="K582">
        <f t="shared" ca="1" si="108"/>
        <v>255</v>
      </c>
      <c r="L582">
        <f t="shared" ca="1" si="108"/>
        <v>0</v>
      </c>
      <c r="M582">
        <f t="shared" ca="1" si="108"/>
        <v>121</v>
      </c>
      <c r="N582">
        <f t="shared" ca="1" si="108"/>
        <v>0</v>
      </c>
      <c r="P582" t="str">
        <f t="shared" si="109"/>
        <v>N</v>
      </c>
      <c r="Q582" t="str">
        <f t="shared" si="110"/>
        <v>Y</v>
      </c>
      <c r="R582">
        <f t="shared" si="111"/>
        <v>0</v>
      </c>
      <c r="S582">
        <f t="shared" si="112"/>
        <v>200</v>
      </c>
      <c r="T582" s="1">
        <v>72</v>
      </c>
    </row>
    <row r="583" spans="3:20" x14ac:dyDescent="0.3">
      <c r="C583">
        <v>581</v>
      </c>
      <c r="D583" s="1">
        <v>26</v>
      </c>
      <c r="E583" s="1">
        <v>128</v>
      </c>
      <c r="F583">
        <f t="shared" ca="1" si="113"/>
        <v>0</v>
      </c>
      <c r="G583">
        <f t="shared" ca="1" si="114"/>
        <v>65</v>
      </c>
      <c r="H583">
        <f t="shared" ca="1" si="115"/>
        <v>128</v>
      </c>
      <c r="I583">
        <f t="shared" ca="1" si="116"/>
        <v>0</v>
      </c>
      <c r="J583">
        <f t="shared" ca="1" si="108"/>
        <v>129</v>
      </c>
      <c r="K583">
        <f t="shared" ca="1" si="108"/>
        <v>0</v>
      </c>
      <c r="L583">
        <f t="shared" ca="1" si="108"/>
        <v>255</v>
      </c>
      <c r="M583">
        <f t="shared" ca="1" si="108"/>
        <v>0</v>
      </c>
      <c r="N583">
        <f t="shared" ca="1" si="108"/>
        <v>91</v>
      </c>
      <c r="P583" t="str">
        <f t="shared" si="109"/>
        <v>Y</v>
      </c>
      <c r="Q583" t="str">
        <f t="shared" si="110"/>
        <v>N</v>
      </c>
      <c r="R583">
        <f t="shared" si="111"/>
        <v>128</v>
      </c>
      <c r="S583">
        <f t="shared" si="112"/>
        <v>0</v>
      </c>
      <c r="T583" s="1">
        <v>73</v>
      </c>
    </row>
    <row r="584" spans="3:20" x14ac:dyDescent="0.3">
      <c r="C584">
        <v>582</v>
      </c>
      <c r="D584" s="1">
        <v>23</v>
      </c>
      <c r="E584" s="1">
        <v>0</v>
      </c>
      <c r="F584">
        <f t="shared" ca="1" si="113"/>
        <v>0</v>
      </c>
      <c r="G584">
        <f t="shared" ca="1" si="114"/>
        <v>0</v>
      </c>
      <c r="H584">
        <f t="shared" ca="1" si="115"/>
        <v>0</v>
      </c>
      <c r="I584">
        <f t="shared" ca="1" si="116"/>
        <v>128</v>
      </c>
      <c r="J584">
        <f t="shared" ca="1" si="108"/>
        <v>0</v>
      </c>
      <c r="K584">
        <f t="shared" ca="1" si="108"/>
        <v>129</v>
      </c>
      <c r="L584">
        <f t="shared" ca="1" si="108"/>
        <v>0</v>
      </c>
      <c r="M584">
        <f t="shared" ca="1" si="108"/>
        <v>255</v>
      </c>
      <c r="N584">
        <f t="shared" ca="1" si="108"/>
        <v>0</v>
      </c>
      <c r="P584" t="str">
        <f t="shared" si="109"/>
        <v>N</v>
      </c>
      <c r="Q584" t="str">
        <f t="shared" si="110"/>
        <v>N</v>
      </c>
      <c r="R584">
        <f t="shared" si="111"/>
        <v>0</v>
      </c>
      <c r="S584">
        <f t="shared" si="112"/>
        <v>0</v>
      </c>
      <c r="T584" s="1">
        <v>55</v>
      </c>
    </row>
    <row r="585" spans="3:20" x14ac:dyDescent="0.3">
      <c r="C585">
        <v>583</v>
      </c>
      <c r="D585" s="1">
        <v>28</v>
      </c>
      <c r="E585" s="1">
        <v>100</v>
      </c>
      <c r="F585">
        <f t="shared" ca="1" si="113"/>
        <v>0</v>
      </c>
      <c r="G585">
        <f t="shared" ca="1" si="114"/>
        <v>204</v>
      </c>
      <c r="H585">
        <f t="shared" ca="1" si="115"/>
        <v>100</v>
      </c>
      <c r="I585">
        <f t="shared" ca="1" si="116"/>
        <v>0</v>
      </c>
      <c r="J585">
        <f t="shared" ca="1" si="108"/>
        <v>128</v>
      </c>
      <c r="K585">
        <f t="shared" ca="1" si="108"/>
        <v>0</v>
      </c>
      <c r="L585">
        <f t="shared" ca="1" si="108"/>
        <v>129</v>
      </c>
      <c r="M585">
        <f t="shared" ca="1" si="108"/>
        <v>0</v>
      </c>
      <c r="N585">
        <f t="shared" ca="1" si="108"/>
        <v>232</v>
      </c>
      <c r="P585" t="str">
        <f t="shared" si="109"/>
        <v>Y</v>
      </c>
      <c r="Q585" t="str">
        <f t="shared" si="110"/>
        <v>Y</v>
      </c>
      <c r="R585">
        <f t="shared" si="111"/>
        <v>100</v>
      </c>
      <c r="S585">
        <f t="shared" si="112"/>
        <v>136</v>
      </c>
      <c r="T585" s="1">
        <v>55</v>
      </c>
    </row>
    <row r="586" spans="3:20" x14ac:dyDescent="0.3">
      <c r="C586">
        <v>584</v>
      </c>
      <c r="D586" s="1">
        <v>32</v>
      </c>
      <c r="E586" s="1">
        <v>0</v>
      </c>
      <c r="F586">
        <f t="shared" ca="1" si="113"/>
        <v>0</v>
      </c>
      <c r="G586">
        <f t="shared" ca="1" si="114"/>
        <v>0</v>
      </c>
      <c r="H586">
        <f t="shared" ca="1" si="115"/>
        <v>0</v>
      </c>
      <c r="I586">
        <f t="shared" ca="1" si="116"/>
        <v>100</v>
      </c>
      <c r="J586">
        <f t="shared" ca="1" si="108"/>
        <v>0</v>
      </c>
      <c r="K586">
        <f t="shared" ca="1" si="108"/>
        <v>128</v>
      </c>
      <c r="L586">
        <f t="shared" ca="1" si="108"/>
        <v>0</v>
      </c>
      <c r="M586">
        <f t="shared" ca="1" si="108"/>
        <v>129</v>
      </c>
      <c r="N586">
        <f t="shared" ca="1" si="108"/>
        <v>0</v>
      </c>
      <c r="P586" t="str">
        <f t="shared" si="109"/>
        <v>N</v>
      </c>
      <c r="Q586" t="str">
        <f t="shared" si="110"/>
        <v>N</v>
      </c>
      <c r="R586">
        <f t="shared" si="111"/>
        <v>0</v>
      </c>
      <c r="S586">
        <f t="shared" si="112"/>
        <v>0</v>
      </c>
      <c r="T586" s="1">
        <v>45</v>
      </c>
    </row>
    <row r="587" spans="3:20" x14ac:dyDescent="0.3">
      <c r="C587">
        <v>585</v>
      </c>
      <c r="D587" s="1">
        <v>33</v>
      </c>
      <c r="E587" s="1">
        <v>119</v>
      </c>
      <c r="F587">
        <f t="shared" ca="1" si="113"/>
        <v>0</v>
      </c>
      <c r="G587">
        <f t="shared" ca="1" si="114"/>
        <v>64</v>
      </c>
      <c r="H587">
        <f t="shared" ca="1" si="115"/>
        <v>119</v>
      </c>
      <c r="I587">
        <f t="shared" ca="1" si="116"/>
        <v>0</v>
      </c>
      <c r="J587">
        <f t="shared" ca="1" si="108"/>
        <v>100</v>
      </c>
      <c r="K587">
        <f t="shared" ca="1" si="108"/>
        <v>0</v>
      </c>
      <c r="L587">
        <f t="shared" ca="1" si="108"/>
        <v>128</v>
      </c>
      <c r="M587">
        <f t="shared" ca="1" si="108"/>
        <v>0</v>
      </c>
      <c r="N587">
        <f t="shared" ca="1" si="108"/>
        <v>97</v>
      </c>
      <c r="P587" t="str">
        <f t="shared" si="109"/>
        <v>Y</v>
      </c>
      <c r="Q587" t="str">
        <f t="shared" si="110"/>
        <v>N</v>
      </c>
      <c r="R587">
        <f t="shared" si="111"/>
        <v>119</v>
      </c>
      <c r="S587">
        <f t="shared" si="112"/>
        <v>0</v>
      </c>
      <c r="T587" s="1">
        <v>36</v>
      </c>
    </row>
    <row r="588" spans="3:20" x14ac:dyDescent="0.3">
      <c r="C588">
        <v>586</v>
      </c>
      <c r="D588" s="1">
        <v>29</v>
      </c>
      <c r="E588" s="1">
        <v>0</v>
      </c>
      <c r="F588">
        <f t="shared" ca="1" si="113"/>
        <v>0</v>
      </c>
      <c r="G588">
        <f t="shared" ca="1" si="114"/>
        <v>0</v>
      </c>
      <c r="H588">
        <f t="shared" ca="1" si="115"/>
        <v>0</v>
      </c>
      <c r="I588">
        <f t="shared" ca="1" si="116"/>
        <v>119</v>
      </c>
      <c r="J588">
        <f t="shared" ca="1" si="108"/>
        <v>0</v>
      </c>
      <c r="K588">
        <f t="shared" ca="1" si="108"/>
        <v>100</v>
      </c>
      <c r="L588">
        <f t="shared" ca="1" si="108"/>
        <v>0</v>
      </c>
      <c r="M588">
        <f t="shared" ca="1" si="108"/>
        <v>128</v>
      </c>
      <c r="N588">
        <f t="shared" ca="1" si="108"/>
        <v>0</v>
      </c>
      <c r="P588" t="str">
        <f t="shared" si="109"/>
        <v>N</v>
      </c>
      <c r="Q588" t="str">
        <f t="shared" si="110"/>
        <v>Y</v>
      </c>
      <c r="R588">
        <f t="shared" si="111"/>
        <v>0</v>
      </c>
      <c r="S588">
        <f t="shared" si="112"/>
        <v>266</v>
      </c>
      <c r="T588" s="1">
        <v>83</v>
      </c>
    </row>
    <row r="589" spans="3:20" x14ac:dyDescent="0.3">
      <c r="C589">
        <v>587</v>
      </c>
      <c r="D589" s="1">
        <v>24</v>
      </c>
      <c r="E589" s="1">
        <v>183</v>
      </c>
      <c r="F589">
        <f t="shared" ca="1" si="113"/>
        <v>0</v>
      </c>
      <c r="G589">
        <f t="shared" ca="1" si="114"/>
        <v>75</v>
      </c>
      <c r="H589">
        <f t="shared" ca="1" si="115"/>
        <v>183</v>
      </c>
      <c r="I589">
        <f t="shared" ca="1" si="116"/>
        <v>0</v>
      </c>
      <c r="J589">
        <f t="shared" ca="1" si="108"/>
        <v>119</v>
      </c>
      <c r="K589">
        <f t="shared" ca="1" si="108"/>
        <v>0</v>
      </c>
      <c r="L589">
        <f t="shared" ca="1" si="108"/>
        <v>100</v>
      </c>
      <c r="M589">
        <f t="shared" ca="1" si="108"/>
        <v>0</v>
      </c>
      <c r="N589">
        <f t="shared" ca="1" si="108"/>
        <v>99</v>
      </c>
      <c r="P589" t="str">
        <f t="shared" si="109"/>
        <v>Y</v>
      </c>
      <c r="Q589" t="str">
        <f t="shared" si="110"/>
        <v>N</v>
      </c>
      <c r="R589">
        <f t="shared" si="111"/>
        <v>183</v>
      </c>
      <c r="S589">
        <f t="shared" si="112"/>
        <v>0</v>
      </c>
      <c r="T589" s="1">
        <v>46</v>
      </c>
    </row>
    <row r="590" spans="3:20" x14ac:dyDescent="0.3">
      <c r="C590">
        <v>588</v>
      </c>
      <c r="D590" s="1">
        <v>31</v>
      </c>
      <c r="E590" s="1">
        <v>0</v>
      </c>
      <c r="F590">
        <f t="shared" ca="1" si="113"/>
        <v>0</v>
      </c>
      <c r="G590">
        <f t="shared" ca="1" si="114"/>
        <v>0</v>
      </c>
      <c r="H590">
        <f t="shared" ca="1" si="115"/>
        <v>0</v>
      </c>
      <c r="I590">
        <f t="shared" ca="1" si="116"/>
        <v>183</v>
      </c>
      <c r="J590">
        <f t="shared" ca="1" si="108"/>
        <v>0</v>
      </c>
      <c r="K590">
        <f t="shared" ca="1" si="108"/>
        <v>119</v>
      </c>
      <c r="L590">
        <f t="shared" ca="1" si="108"/>
        <v>0</v>
      </c>
      <c r="M590">
        <f t="shared" ca="1" si="108"/>
        <v>100</v>
      </c>
      <c r="N590">
        <f t="shared" ca="1" si="108"/>
        <v>0</v>
      </c>
      <c r="P590" t="str">
        <f t="shared" si="109"/>
        <v>N</v>
      </c>
      <c r="Q590" t="str">
        <f t="shared" si="110"/>
        <v>N</v>
      </c>
      <c r="R590">
        <f t="shared" si="111"/>
        <v>0</v>
      </c>
      <c r="S590">
        <f t="shared" si="112"/>
        <v>0</v>
      </c>
      <c r="T590" s="1">
        <v>137</v>
      </c>
    </row>
    <row r="591" spans="3:20" x14ac:dyDescent="0.3">
      <c r="C591">
        <v>589</v>
      </c>
      <c r="D591" s="1">
        <v>31</v>
      </c>
      <c r="E591" s="1">
        <v>173</v>
      </c>
      <c r="F591">
        <f t="shared" ca="1" si="113"/>
        <v>0</v>
      </c>
      <c r="G591">
        <f t="shared" ca="1" si="114"/>
        <v>38</v>
      </c>
      <c r="H591">
        <f t="shared" ca="1" si="115"/>
        <v>173</v>
      </c>
      <c r="I591">
        <f t="shared" ca="1" si="116"/>
        <v>0</v>
      </c>
      <c r="J591">
        <f t="shared" ca="1" si="108"/>
        <v>183</v>
      </c>
      <c r="K591">
        <f t="shared" ca="1" si="108"/>
        <v>0</v>
      </c>
      <c r="L591">
        <f t="shared" ca="1" si="108"/>
        <v>119</v>
      </c>
      <c r="M591">
        <f t="shared" ca="1" si="108"/>
        <v>0</v>
      </c>
      <c r="N591">
        <f t="shared" ca="1" si="108"/>
        <v>69</v>
      </c>
      <c r="P591" t="str">
        <f t="shared" si="109"/>
        <v>Y</v>
      </c>
      <c r="Q591" t="str">
        <f t="shared" si="110"/>
        <v>Y</v>
      </c>
      <c r="R591">
        <f t="shared" si="111"/>
        <v>173</v>
      </c>
      <c r="S591">
        <f t="shared" si="112"/>
        <v>257</v>
      </c>
      <c r="T591" s="1">
        <v>63</v>
      </c>
    </row>
    <row r="592" spans="3:20" x14ac:dyDescent="0.3">
      <c r="C592">
        <v>590</v>
      </c>
      <c r="D592" s="1">
        <v>30</v>
      </c>
      <c r="E592" s="1">
        <v>0</v>
      </c>
      <c r="F592">
        <f t="shared" ca="1" si="113"/>
        <v>0</v>
      </c>
      <c r="G592">
        <f t="shared" ca="1" si="114"/>
        <v>0</v>
      </c>
      <c r="H592">
        <f t="shared" ca="1" si="115"/>
        <v>0</v>
      </c>
      <c r="I592">
        <f t="shared" ca="1" si="116"/>
        <v>173</v>
      </c>
      <c r="J592">
        <f t="shared" ca="1" si="108"/>
        <v>0</v>
      </c>
      <c r="K592">
        <f t="shared" ca="1" si="108"/>
        <v>183</v>
      </c>
      <c r="L592">
        <f t="shared" ca="1" si="108"/>
        <v>0</v>
      </c>
      <c r="M592">
        <f t="shared" ca="1" si="108"/>
        <v>119</v>
      </c>
      <c r="N592">
        <f t="shared" ca="1" si="108"/>
        <v>0</v>
      </c>
      <c r="P592" t="str">
        <f t="shared" si="109"/>
        <v>N</v>
      </c>
      <c r="Q592" t="str">
        <f t="shared" si="110"/>
        <v>N</v>
      </c>
      <c r="R592">
        <f t="shared" si="111"/>
        <v>0</v>
      </c>
      <c r="S592">
        <f t="shared" si="112"/>
        <v>0</v>
      </c>
      <c r="T592" s="1">
        <v>110</v>
      </c>
    </row>
    <row r="593" spans="3:20" x14ac:dyDescent="0.3">
      <c r="C593">
        <v>591</v>
      </c>
      <c r="D593" s="1">
        <v>27</v>
      </c>
      <c r="E593" s="1">
        <v>122</v>
      </c>
      <c r="F593">
        <f t="shared" ca="1" si="113"/>
        <v>0</v>
      </c>
      <c r="G593">
        <f t="shared" ca="1" si="114"/>
        <v>62</v>
      </c>
      <c r="H593">
        <f t="shared" ca="1" si="115"/>
        <v>122</v>
      </c>
      <c r="I593">
        <f t="shared" ca="1" si="116"/>
        <v>0</v>
      </c>
      <c r="J593">
        <f t="shared" ca="1" si="108"/>
        <v>173</v>
      </c>
      <c r="K593">
        <f t="shared" ca="1" si="108"/>
        <v>0</v>
      </c>
      <c r="L593">
        <f t="shared" ca="1" si="108"/>
        <v>183</v>
      </c>
      <c r="M593">
        <f t="shared" ca="1" si="108"/>
        <v>0</v>
      </c>
      <c r="N593">
        <f t="shared" ca="1" si="108"/>
        <v>89</v>
      </c>
      <c r="P593" t="str">
        <f t="shared" si="109"/>
        <v>Y</v>
      </c>
      <c r="Q593" t="str">
        <f t="shared" si="110"/>
        <v>N</v>
      </c>
      <c r="R593">
        <f t="shared" si="111"/>
        <v>122</v>
      </c>
      <c r="S593">
        <f t="shared" si="112"/>
        <v>0</v>
      </c>
      <c r="T593" s="1">
        <v>84</v>
      </c>
    </row>
    <row r="594" spans="3:20" x14ac:dyDescent="0.3">
      <c r="C594">
        <v>592</v>
      </c>
      <c r="D594" s="1">
        <v>32</v>
      </c>
      <c r="E594" s="1">
        <v>0</v>
      </c>
      <c r="F594">
        <f t="shared" ca="1" si="113"/>
        <v>0</v>
      </c>
      <c r="G594">
        <f t="shared" ca="1" si="114"/>
        <v>0</v>
      </c>
      <c r="H594">
        <f t="shared" ca="1" si="115"/>
        <v>0</v>
      </c>
      <c r="I594">
        <f t="shared" ca="1" si="116"/>
        <v>122</v>
      </c>
      <c r="J594">
        <f t="shared" ca="1" si="108"/>
        <v>0</v>
      </c>
      <c r="K594">
        <f t="shared" ca="1" si="108"/>
        <v>173</v>
      </c>
      <c r="L594">
        <f t="shared" ca="1" si="108"/>
        <v>0</v>
      </c>
      <c r="M594">
        <f t="shared" ca="1" si="108"/>
        <v>183</v>
      </c>
      <c r="N594">
        <f t="shared" ca="1" si="108"/>
        <v>0</v>
      </c>
      <c r="P594" t="str">
        <f t="shared" si="109"/>
        <v>N</v>
      </c>
      <c r="Q594" t="str">
        <f t="shared" si="110"/>
        <v>Y</v>
      </c>
      <c r="R594">
        <f t="shared" si="111"/>
        <v>0</v>
      </c>
      <c r="S594">
        <f t="shared" si="112"/>
        <v>167</v>
      </c>
      <c r="T594" s="1">
        <v>38</v>
      </c>
    </row>
    <row r="595" spans="3:20" x14ac:dyDescent="0.3">
      <c r="C595">
        <v>593</v>
      </c>
      <c r="D595" s="1">
        <v>30</v>
      </c>
      <c r="E595" s="1">
        <v>129</v>
      </c>
      <c r="F595">
        <f t="shared" ca="1" si="113"/>
        <v>0</v>
      </c>
      <c r="G595">
        <f t="shared" ca="1" si="114"/>
        <v>121</v>
      </c>
      <c r="H595">
        <f t="shared" ca="1" si="115"/>
        <v>129</v>
      </c>
      <c r="I595">
        <f t="shared" ca="1" si="116"/>
        <v>0</v>
      </c>
      <c r="J595">
        <f t="shared" ca="1" si="108"/>
        <v>122</v>
      </c>
      <c r="K595">
        <f t="shared" ca="1" si="108"/>
        <v>0</v>
      </c>
      <c r="L595">
        <f t="shared" ca="1" si="108"/>
        <v>173</v>
      </c>
      <c r="M595">
        <f t="shared" ca="1" si="108"/>
        <v>0</v>
      </c>
      <c r="N595">
        <f t="shared" ca="1" si="108"/>
        <v>151</v>
      </c>
      <c r="P595" t="str">
        <f t="shared" si="109"/>
        <v>Y</v>
      </c>
      <c r="Q595" t="str">
        <f t="shared" si="110"/>
        <v>N</v>
      </c>
      <c r="R595">
        <f t="shared" si="111"/>
        <v>129</v>
      </c>
      <c r="S595">
        <f t="shared" si="112"/>
        <v>0</v>
      </c>
      <c r="T595" s="1">
        <v>55</v>
      </c>
    </row>
    <row r="596" spans="3:20" x14ac:dyDescent="0.3">
      <c r="C596">
        <v>594</v>
      </c>
      <c r="D596" s="1">
        <v>25</v>
      </c>
      <c r="E596" s="1">
        <v>0</v>
      </c>
      <c r="F596">
        <f t="shared" ca="1" si="113"/>
        <v>0</v>
      </c>
      <c r="G596">
        <f t="shared" ca="1" si="114"/>
        <v>0</v>
      </c>
      <c r="H596">
        <f t="shared" ca="1" si="115"/>
        <v>0</v>
      </c>
      <c r="I596">
        <f t="shared" ca="1" si="116"/>
        <v>129</v>
      </c>
      <c r="J596">
        <f t="shared" ref="J596:N611" ca="1" si="117">IF(J$1&gt;=$B$2,"NA",MAX(0,I595-MAX(0,$D595-SUM(OFFSET(J595,0,0,1,$B$2-J$1)))))</f>
        <v>0</v>
      </c>
      <c r="K596">
        <f t="shared" ca="1" si="117"/>
        <v>122</v>
      </c>
      <c r="L596">
        <f t="shared" ca="1" si="117"/>
        <v>0</v>
      </c>
      <c r="M596">
        <f t="shared" ca="1" si="117"/>
        <v>173</v>
      </c>
      <c r="N596">
        <f t="shared" ca="1" si="117"/>
        <v>0</v>
      </c>
      <c r="P596" t="str">
        <f t="shared" si="109"/>
        <v>N</v>
      </c>
      <c r="Q596" t="str">
        <f t="shared" si="110"/>
        <v>N</v>
      </c>
      <c r="R596">
        <f t="shared" si="111"/>
        <v>0</v>
      </c>
      <c r="S596">
        <f t="shared" si="112"/>
        <v>0</v>
      </c>
      <c r="T596" s="1">
        <v>74</v>
      </c>
    </row>
    <row r="597" spans="3:20" x14ac:dyDescent="0.3">
      <c r="C597">
        <v>595</v>
      </c>
      <c r="D597" s="1">
        <v>29</v>
      </c>
      <c r="E597" s="1">
        <v>164</v>
      </c>
      <c r="F597">
        <f t="shared" ca="1" si="113"/>
        <v>0</v>
      </c>
      <c r="G597">
        <f t="shared" ca="1" si="114"/>
        <v>119</v>
      </c>
      <c r="H597">
        <f t="shared" ca="1" si="115"/>
        <v>164</v>
      </c>
      <c r="I597">
        <f t="shared" ca="1" si="116"/>
        <v>0</v>
      </c>
      <c r="J597">
        <f t="shared" ca="1" si="117"/>
        <v>129</v>
      </c>
      <c r="K597">
        <f t="shared" ca="1" si="117"/>
        <v>0</v>
      </c>
      <c r="L597">
        <f t="shared" ca="1" si="117"/>
        <v>122</v>
      </c>
      <c r="M597">
        <f t="shared" ca="1" si="117"/>
        <v>0</v>
      </c>
      <c r="N597">
        <f t="shared" ca="1" si="117"/>
        <v>148</v>
      </c>
      <c r="P597" t="str">
        <f t="shared" si="109"/>
        <v>Y</v>
      </c>
      <c r="Q597" t="str">
        <f t="shared" si="110"/>
        <v>Y</v>
      </c>
      <c r="R597">
        <f t="shared" si="111"/>
        <v>164</v>
      </c>
      <c r="S597">
        <f t="shared" si="112"/>
        <v>240</v>
      </c>
      <c r="T597" s="1">
        <v>76</v>
      </c>
    </row>
    <row r="598" spans="3:20" x14ac:dyDescent="0.3">
      <c r="C598">
        <v>596</v>
      </c>
      <c r="D598" s="1">
        <v>28</v>
      </c>
      <c r="E598" s="1">
        <v>0</v>
      </c>
      <c r="F598">
        <f t="shared" ca="1" si="113"/>
        <v>0</v>
      </c>
      <c r="G598">
        <f t="shared" ca="1" si="114"/>
        <v>0</v>
      </c>
      <c r="H598">
        <f t="shared" ca="1" si="115"/>
        <v>0</v>
      </c>
      <c r="I598">
        <f t="shared" ca="1" si="116"/>
        <v>164</v>
      </c>
      <c r="J598">
        <f t="shared" ca="1" si="117"/>
        <v>0</v>
      </c>
      <c r="K598">
        <f t="shared" ca="1" si="117"/>
        <v>129</v>
      </c>
      <c r="L598">
        <f t="shared" ca="1" si="117"/>
        <v>0</v>
      </c>
      <c r="M598">
        <f t="shared" ca="1" si="117"/>
        <v>122</v>
      </c>
      <c r="N598">
        <f t="shared" ca="1" si="117"/>
        <v>0</v>
      </c>
      <c r="P598" t="str">
        <f t="shared" si="109"/>
        <v>N</v>
      </c>
      <c r="Q598" t="str">
        <f t="shared" si="110"/>
        <v>N</v>
      </c>
      <c r="R598">
        <f t="shared" si="111"/>
        <v>0</v>
      </c>
      <c r="S598">
        <f t="shared" si="112"/>
        <v>0</v>
      </c>
      <c r="T598" s="1">
        <v>88</v>
      </c>
    </row>
    <row r="599" spans="3:20" x14ac:dyDescent="0.3">
      <c r="C599">
        <v>597</v>
      </c>
      <c r="D599" s="1">
        <v>27</v>
      </c>
      <c r="E599" s="1">
        <v>154</v>
      </c>
      <c r="F599">
        <f t="shared" ca="1" si="113"/>
        <v>0</v>
      </c>
      <c r="G599">
        <f t="shared" ca="1" si="114"/>
        <v>67</v>
      </c>
      <c r="H599">
        <f t="shared" ca="1" si="115"/>
        <v>154</v>
      </c>
      <c r="I599">
        <f t="shared" ca="1" si="116"/>
        <v>0</v>
      </c>
      <c r="J599">
        <f t="shared" ca="1" si="117"/>
        <v>164</v>
      </c>
      <c r="K599">
        <f t="shared" ca="1" si="117"/>
        <v>0</v>
      </c>
      <c r="L599">
        <f t="shared" ca="1" si="117"/>
        <v>129</v>
      </c>
      <c r="M599">
        <f t="shared" ca="1" si="117"/>
        <v>0</v>
      </c>
      <c r="N599">
        <f t="shared" ca="1" si="117"/>
        <v>94</v>
      </c>
      <c r="P599" t="str">
        <f t="shared" si="109"/>
        <v>Y</v>
      </c>
      <c r="Q599" t="str">
        <f t="shared" si="110"/>
        <v>N</v>
      </c>
      <c r="R599">
        <f t="shared" si="111"/>
        <v>154</v>
      </c>
      <c r="S599">
        <f t="shared" si="112"/>
        <v>0</v>
      </c>
      <c r="T599" s="1">
        <v>76</v>
      </c>
    </row>
    <row r="600" spans="3:20" x14ac:dyDescent="0.3">
      <c r="C600">
        <v>598</v>
      </c>
      <c r="D600" s="1">
        <v>21</v>
      </c>
      <c r="E600" s="1">
        <v>0</v>
      </c>
      <c r="F600">
        <f t="shared" ca="1" si="113"/>
        <v>0</v>
      </c>
      <c r="G600">
        <f t="shared" ca="1" si="114"/>
        <v>0</v>
      </c>
      <c r="H600">
        <f t="shared" ca="1" si="115"/>
        <v>0</v>
      </c>
      <c r="I600">
        <f t="shared" ca="1" si="116"/>
        <v>154</v>
      </c>
      <c r="J600">
        <f t="shared" ca="1" si="117"/>
        <v>0</v>
      </c>
      <c r="K600">
        <f t="shared" ca="1" si="117"/>
        <v>164</v>
      </c>
      <c r="L600">
        <f t="shared" ca="1" si="117"/>
        <v>0</v>
      </c>
      <c r="M600">
        <f t="shared" ca="1" si="117"/>
        <v>129</v>
      </c>
      <c r="N600">
        <f t="shared" ca="1" si="117"/>
        <v>0</v>
      </c>
      <c r="P600" t="str">
        <f t="shared" si="109"/>
        <v>N</v>
      </c>
      <c r="Q600" t="str">
        <f t="shared" si="110"/>
        <v>Y</v>
      </c>
      <c r="R600">
        <f t="shared" si="111"/>
        <v>0</v>
      </c>
      <c r="S600">
        <f t="shared" si="112"/>
        <v>335</v>
      </c>
      <c r="T600" s="1">
        <v>78</v>
      </c>
    </row>
    <row r="601" spans="3:20" x14ac:dyDescent="0.3">
      <c r="C601">
        <v>599</v>
      </c>
      <c r="D601" s="1">
        <v>31</v>
      </c>
      <c r="E601" s="1">
        <v>257</v>
      </c>
      <c r="F601">
        <f t="shared" ca="1" si="113"/>
        <v>0</v>
      </c>
      <c r="G601">
        <f t="shared" ca="1" si="114"/>
        <v>77</v>
      </c>
      <c r="H601">
        <f t="shared" ca="1" si="115"/>
        <v>257</v>
      </c>
      <c r="I601">
        <f t="shared" ca="1" si="116"/>
        <v>0</v>
      </c>
      <c r="J601">
        <f t="shared" ca="1" si="117"/>
        <v>154</v>
      </c>
      <c r="K601">
        <f t="shared" ca="1" si="117"/>
        <v>0</v>
      </c>
      <c r="L601">
        <f t="shared" ca="1" si="117"/>
        <v>164</v>
      </c>
      <c r="M601">
        <f t="shared" ca="1" si="117"/>
        <v>0</v>
      </c>
      <c r="N601">
        <f t="shared" ca="1" si="117"/>
        <v>108</v>
      </c>
      <c r="P601" t="str">
        <f t="shared" si="109"/>
        <v>Y</v>
      </c>
      <c r="Q601" t="str">
        <f t="shared" si="110"/>
        <v>N</v>
      </c>
      <c r="R601">
        <f t="shared" si="111"/>
        <v>257</v>
      </c>
      <c r="S601">
        <f t="shared" si="112"/>
        <v>0</v>
      </c>
      <c r="T601" s="1">
        <v>135</v>
      </c>
    </row>
    <row r="602" spans="3:20" x14ac:dyDescent="0.3">
      <c r="C602">
        <v>600</v>
      </c>
      <c r="D602" s="1">
        <v>31</v>
      </c>
      <c r="E602" s="1">
        <v>0</v>
      </c>
      <c r="F602">
        <f t="shared" ca="1" si="113"/>
        <v>0</v>
      </c>
      <c r="G602">
        <f t="shared" ca="1" si="114"/>
        <v>0</v>
      </c>
      <c r="H602">
        <f t="shared" ca="1" si="115"/>
        <v>0</v>
      </c>
      <c r="I602">
        <f t="shared" ca="1" si="116"/>
        <v>257</v>
      </c>
      <c r="J602">
        <f t="shared" ca="1" si="117"/>
        <v>0</v>
      </c>
      <c r="K602">
        <f t="shared" ca="1" si="117"/>
        <v>154</v>
      </c>
      <c r="L602">
        <f t="shared" ca="1" si="117"/>
        <v>0</v>
      </c>
      <c r="M602">
        <f t="shared" ca="1" si="117"/>
        <v>164</v>
      </c>
      <c r="N602">
        <f t="shared" ca="1" si="117"/>
        <v>0</v>
      </c>
      <c r="P602" t="str">
        <f t="shared" si="109"/>
        <v>N</v>
      </c>
      <c r="Q602" t="str">
        <f t="shared" si="110"/>
        <v>N</v>
      </c>
      <c r="R602">
        <f t="shared" si="111"/>
        <v>0</v>
      </c>
      <c r="S602">
        <f t="shared" si="112"/>
        <v>0</v>
      </c>
      <c r="T602" s="1">
        <v>122</v>
      </c>
    </row>
    <row r="603" spans="3:20" x14ac:dyDescent="0.3">
      <c r="C603">
        <v>601</v>
      </c>
      <c r="D603" s="1">
        <v>28</v>
      </c>
      <c r="E603" s="1">
        <v>169</v>
      </c>
      <c r="F603">
        <f t="shared" ca="1" si="113"/>
        <v>0</v>
      </c>
      <c r="G603">
        <f t="shared" ca="1" si="114"/>
        <v>105</v>
      </c>
      <c r="H603">
        <f t="shared" ca="1" si="115"/>
        <v>169</v>
      </c>
      <c r="I603">
        <f t="shared" ca="1" si="116"/>
        <v>0</v>
      </c>
      <c r="J603">
        <f t="shared" ca="1" si="117"/>
        <v>257</v>
      </c>
      <c r="K603">
        <f t="shared" ca="1" si="117"/>
        <v>0</v>
      </c>
      <c r="L603">
        <f t="shared" ca="1" si="117"/>
        <v>154</v>
      </c>
      <c r="M603">
        <f t="shared" ca="1" si="117"/>
        <v>0</v>
      </c>
      <c r="N603">
        <f t="shared" ca="1" si="117"/>
        <v>133</v>
      </c>
      <c r="P603" t="str">
        <f t="shared" si="109"/>
        <v>Y</v>
      </c>
      <c r="Q603" t="str">
        <f t="shared" si="110"/>
        <v>Y</v>
      </c>
      <c r="R603">
        <f t="shared" si="111"/>
        <v>169</v>
      </c>
      <c r="S603">
        <f t="shared" si="112"/>
        <v>221</v>
      </c>
      <c r="T603" s="1">
        <v>83</v>
      </c>
    </row>
    <row r="604" spans="3:20" x14ac:dyDescent="0.3">
      <c r="C604">
        <v>602</v>
      </c>
      <c r="D604" s="1">
        <v>20</v>
      </c>
      <c r="E604" s="1">
        <v>0</v>
      </c>
      <c r="F604">
        <f t="shared" ca="1" si="113"/>
        <v>0</v>
      </c>
      <c r="G604">
        <f t="shared" ca="1" si="114"/>
        <v>0</v>
      </c>
      <c r="H604">
        <f t="shared" ca="1" si="115"/>
        <v>0</v>
      </c>
      <c r="I604">
        <f t="shared" ca="1" si="116"/>
        <v>169</v>
      </c>
      <c r="J604">
        <f t="shared" ca="1" si="117"/>
        <v>0</v>
      </c>
      <c r="K604">
        <f t="shared" ca="1" si="117"/>
        <v>257</v>
      </c>
      <c r="L604">
        <f t="shared" ca="1" si="117"/>
        <v>0</v>
      </c>
      <c r="M604">
        <f t="shared" ca="1" si="117"/>
        <v>154</v>
      </c>
      <c r="N604">
        <f t="shared" ca="1" si="117"/>
        <v>0</v>
      </c>
      <c r="P604" t="str">
        <f t="shared" si="109"/>
        <v>N</v>
      </c>
      <c r="Q604" t="str">
        <f t="shared" si="110"/>
        <v>N</v>
      </c>
      <c r="R604">
        <f t="shared" si="111"/>
        <v>0</v>
      </c>
      <c r="S604">
        <f t="shared" si="112"/>
        <v>0</v>
      </c>
      <c r="T604" s="1">
        <v>86</v>
      </c>
    </row>
    <row r="605" spans="3:20" x14ac:dyDescent="0.3">
      <c r="C605">
        <v>603</v>
      </c>
      <c r="D605" s="1">
        <v>27</v>
      </c>
      <c r="E605" s="1">
        <v>188</v>
      </c>
      <c r="F605">
        <f t="shared" ca="1" si="113"/>
        <v>0</v>
      </c>
      <c r="G605">
        <f t="shared" ca="1" si="114"/>
        <v>107</v>
      </c>
      <c r="H605">
        <f t="shared" ca="1" si="115"/>
        <v>188</v>
      </c>
      <c r="I605">
        <f t="shared" ca="1" si="116"/>
        <v>0</v>
      </c>
      <c r="J605">
        <f t="shared" ca="1" si="117"/>
        <v>169</v>
      </c>
      <c r="K605">
        <f t="shared" ca="1" si="117"/>
        <v>0</v>
      </c>
      <c r="L605">
        <f t="shared" ca="1" si="117"/>
        <v>257</v>
      </c>
      <c r="M605">
        <f t="shared" ca="1" si="117"/>
        <v>0</v>
      </c>
      <c r="N605">
        <f t="shared" ca="1" si="117"/>
        <v>134</v>
      </c>
      <c r="P605" t="str">
        <f t="shared" si="109"/>
        <v>Y</v>
      </c>
      <c r="Q605" t="str">
        <f t="shared" si="110"/>
        <v>N</v>
      </c>
      <c r="R605">
        <f t="shared" si="111"/>
        <v>188</v>
      </c>
      <c r="S605">
        <f t="shared" si="112"/>
        <v>0</v>
      </c>
      <c r="T605" s="1">
        <v>52</v>
      </c>
    </row>
    <row r="606" spans="3:20" x14ac:dyDescent="0.3">
      <c r="C606">
        <v>604</v>
      </c>
      <c r="D606" s="1">
        <v>26</v>
      </c>
      <c r="E606" s="1">
        <v>0</v>
      </c>
      <c r="F606">
        <f t="shared" ca="1" si="113"/>
        <v>0</v>
      </c>
      <c r="G606">
        <f t="shared" ca="1" si="114"/>
        <v>0</v>
      </c>
      <c r="H606">
        <f t="shared" ca="1" si="115"/>
        <v>0</v>
      </c>
      <c r="I606">
        <f t="shared" ca="1" si="116"/>
        <v>188</v>
      </c>
      <c r="J606">
        <f t="shared" ca="1" si="117"/>
        <v>0</v>
      </c>
      <c r="K606">
        <f t="shared" ca="1" si="117"/>
        <v>169</v>
      </c>
      <c r="L606">
        <f t="shared" ca="1" si="117"/>
        <v>0</v>
      </c>
      <c r="M606">
        <f t="shared" ca="1" si="117"/>
        <v>257</v>
      </c>
      <c r="N606">
        <f t="shared" ca="1" si="117"/>
        <v>0</v>
      </c>
      <c r="P606" t="str">
        <f t="shared" si="109"/>
        <v>N</v>
      </c>
      <c r="Q606" t="str">
        <f t="shared" si="110"/>
        <v>Y</v>
      </c>
      <c r="R606">
        <f t="shared" si="111"/>
        <v>0</v>
      </c>
      <c r="S606">
        <f t="shared" si="112"/>
        <v>314</v>
      </c>
      <c r="T606" s="1">
        <v>136</v>
      </c>
    </row>
    <row r="607" spans="3:20" x14ac:dyDescent="0.3">
      <c r="C607">
        <v>605</v>
      </c>
      <c r="D607" s="1">
        <v>29</v>
      </c>
      <c r="E607" s="1">
        <v>178</v>
      </c>
      <c r="F607">
        <f t="shared" ca="1" si="113"/>
        <v>0</v>
      </c>
      <c r="G607">
        <f t="shared" ca="1" si="114"/>
        <v>202</v>
      </c>
      <c r="H607">
        <f t="shared" ca="1" si="115"/>
        <v>178</v>
      </c>
      <c r="I607">
        <f t="shared" ca="1" si="116"/>
        <v>0</v>
      </c>
      <c r="J607">
        <f t="shared" ca="1" si="117"/>
        <v>188</v>
      </c>
      <c r="K607">
        <f t="shared" ca="1" si="117"/>
        <v>0</v>
      </c>
      <c r="L607">
        <f t="shared" ca="1" si="117"/>
        <v>169</v>
      </c>
      <c r="M607">
        <f t="shared" ca="1" si="117"/>
        <v>0</v>
      </c>
      <c r="N607">
        <f t="shared" ca="1" si="117"/>
        <v>231</v>
      </c>
      <c r="P607" t="str">
        <f t="shared" si="109"/>
        <v>Y</v>
      </c>
      <c r="Q607" t="str">
        <f t="shared" si="110"/>
        <v>N</v>
      </c>
      <c r="R607">
        <f t="shared" si="111"/>
        <v>178</v>
      </c>
      <c r="S607">
        <f t="shared" si="112"/>
        <v>0</v>
      </c>
      <c r="T607" s="1">
        <v>56</v>
      </c>
    </row>
    <row r="608" spans="3:20" x14ac:dyDescent="0.3">
      <c r="C608">
        <v>606</v>
      </c>
      <c r="D608" s="1">
        <v>21</v>
      </c>
      <c r="E608" s="1">
        <v>0</v>
      </c>
      <c r="F608">
        <f t="shared" ca="1" si="113"/>
        <v>0</v>
      </c>
      <c r="G608">
        <f t="shared" ca="1" si="114"/>
        <v>0</v>
      </c>
      <c r="H608">
        <f t="shared" ca="1" si="115"/>
        <v>0</v>
      </c>
      <c r="I608">
        <f t="shared" ca="1" si="116"/>
        <v>178</v>
      </c>
      <c r="J608">
        <f t="shared" ca="1" si="117"/>
        <v>0</v>
      </c>
      <c r="K608">
        <f t="shared" ca="1" si="117"/>
        <v>188</v>
      </c>
      <c r="L608">
        <f t="shared" ca="1" si="117"/>
        <v>0</v>
      </c>
      <c r="M608">
        <f t="shared" ca="1" si="117"/>
        <v>169</v>
      </c>
      <c r="N608">
        <f t="shared" ca="1" si="117"/>
        <v>0</v>
      </c>
      <c r="P608" t="str">
        <f t="shared" si="109"/>
        <v>N</v>
      </c>
      <c r="Q608" t="str">
        <f t="shared" si="110"/>
        <v>N</v>
      </c>
      <c r="R608">
        <f t="shared" si="111"/>
        <v>0</v>
      </c>
      <c r="S608">
        <f t="shared" si="112"/>
        <v>0</v>
      </c>
      <c r="T608" s="1">
        <v>122</v>
      </c>
    </row>
    <row r="609" spans="3:20" x14ac:dyDescent="0.3">
      <c r="C609">
        <v>607</v>
      </c>
      <c r="D609" s="1">
        <v>34</v>
      </c>
      <c r="E609" s="1">
        <v>217</v>
      </c>
      <c r="F609">
        <f t="shared" ca="1" si="113"/>
        <v>0</v>
      </c>
      <c r="G609">
        <f t="shared" ca="1" si="114"/>
        <v>114</v>
      </c>
      <c r="H609">
        <f t="shared" ca="1" si="115"/>
        <v>217</v>
      </c>
      <c r="I609">
        <f t="shared" ca="1" si="116"/>
        <v>0</v>
      </c>
      <c r="J609">
        <f t="shared" ca="1" si="117"/>
        <v>178</v>
      </c>
      <c r="K609">
        <f t="shared" ca="1" si="117"/>
        <v>0</v>
      </c>
      <c r="L609">
        <f t="shared" ca="1" si="117"/>
        <v>188</v>
      </c>
      <c r="M609">
        <f t="shared" ca="1" si="117"/>
        <v>0</v>
      </c>
      <c r="N609">
        <f t="shared" ca="1" si="117"/>
        <v>148</v>
      </c>
      <c r="P609" t="str">
        <f t="shared" si="109"/>
        <v>Y</v>
      </c>
      <c r="Q609" t="str">
        <f t="shared" si="110"/>
        <v>Y</v>
      </c>
      <c r="R609">
        <f t="shared" si="111"/>
        <v>217</v>
      </c>
      <c r="S609">
        <f t="shared" si="112"/>
        <v>277</v>
      </c>
      <c r="T609" s="1">
        <v>83</v>
      </c>
    </row>
    <row r="610" spans="3:20" x14ac:dyDescent="0.3">
      <c r="C610">
        <v>608</v>
      </c>
      <c r="D610" s="1">
        <v>23</v>
      </c>
      <c r="E610" s="1">
        <v>0</v>
      </c>
      <c r="F610">
        <f t="shared" ca="1" si="113"/>
        <v>0</v>
      </c>
      <c r="G610">
        <f t="shared" ca="1" si="114"/>
        <v>0</v>
      </c>
      <c r="H610">
        <f t="shared" ca="1" si="115"/>
        <v>0</v>
      </c>
      <c r="I610">
        <f t="shared" ca="1" si="116"/>
        <v>217</v>
      </c>
      <c r="J610">
        <f t="shared" ca="1" si="117"/>
        <v>0</v>
      </c>
      <c r="K610">
        <f t="shared" ca="1" si="117"/>
        <v>178</v>
      </c>
      <c r="L610">
        <f t="shared" ca="1" si="117"/>
        <v>0</v>
      </c>
      <c r="M610">
        <f t="shared" ca="1" si="117"/>
        <v>188</v>
      </c>
      <c r="N610">
        <f t="shared" ca="1" si="117"/>
        <v>0</v>
      </c>
      <c r="P610" t="str">
        <f t="shared" si="109"/>
        <v>N</v>
      </c>
      <c r="Q610" t="str">
        <f t="shared" si="110"/>
        <v>N</v>
      </c>
      <c r="R610">
        <f t="shared" si="111"/>
        <v>0</v>
      </c>
      <c r="S610">
        <f t="shared" si="112"/>
        <v>0</v>
      </c>
      <c r="T610" s="1">
        <v>134</v>
      </c>
    </row>
    <row r="611" spans="3:20" x14ac:dyDescent="0.3">
      <c r="C611">
        <v>609</v>
      </c>
      <c r="D611" s="1">
        <v>27</v>
      </c>
      <c r="E611" s="1">
        <v>101</v>
      </c>
      <c r="F611">
        <f t="shared" ca="1" si="113"/>
        <v>0</v>
      </c>
      <c r="G611">
        <f t="shared" ca="1" si="114"/>
        <v>138</v>
      </c>
      <c r="H611">
        <f t="shared" ca="1" si="115"/>
        <v>101</v>
      </c>
      <c r="I611">
        <f t="shared" ca="1" si="116"/>
        <v>0</v>
      </c>
      <c r="J611">
        <f t="shared" ca="1" si="117"/>
        <v>217</v>
      </c>
      <c r="K611">
        <f t="shared" ca="1" si="117"/>
        <v>0</v>
      </c>
      <c r="L611">
        <f t="shared" ca="1" si="117"/>
        <v>178</v>
      </c>
      <c r="M611">
        <f t="shared" ca="1" si="117"/>
        <v>0</v>
      </c>
      <c r="N611">
        <f t="shared" ca="1" si="117"/>
        <v>165</v>
      </c>
      <c r="P611" t="str">
        <f t="shared" si="109"/>
        <v>Y</v>
      </c>
      <c r="Q611" t="str">
        <f t="shared" si="110"/>
        <v>N</v>
      </c>
      <c r="R611">
        <f t="shared" si="111"/>
        <v>101</v>
      </c>
      <c r="S611">
        <f t="shared" si="112"/>
        <v>0</v>
      </c>
      <c r="T611" s="1">
        <v>60</v>
      </c>
    </row>
    <row r="612" spans="3:20" x14ac:dyDescent="0.3">
      <c r="C612">
        <v>610</v>
      </c>
      <c r="D612" s="1">
        <v>24</v>
      </c>
      <c r="E612" s="1">
        <v>0</v>
      </c>
      <c r="F612">
        <f t="shared" ca="1" si="113"/>
        <v>0</v>
      </c>
      <c r="G612">
        <f t="shared" ca="1" si="114"/>
        <v>0</v>
      </c>
      <c r="H612">
        <f t="shared" ca="1" si="115"/>
        <v>0</v>
      </c>
      <c r="I612">
        <f t="shared" ca="1" si="116"/>
        <v>101</v>
      </c>
      <c r="J612">
        <f t="shared" ref="J612:N627" ca="1" si="118">IF(J$1&gt;=$B$2,"NA",MAX(0,I611-MAX(0,$D611-SUM(OFFSET(J611,0,0,1,$B$2-J$1)))))</f>
        <v>0</v>
      </c>
      <c r="K612">
        <f t="shared" ca="1" si="118"/>
        <v>217</v>
      </c>
      <c r="L612">
        <f t="shared" ca="1" si="118"/>
        <v>0</v>
      </c>
      <c r="M612">
        <f t="shared" ca="1" si="118"/>
        <v>178</v>
      </c>
      <c r="N612">
        <f t="shared" ca="1" si="118"/>
        <v>0</v>
      </c>
      <c r="P612" t="str">
        <f t="shared" si="109"/>
        <v>N</v>
      </c>
      <c r="Q612" t="str">
        <f t="shared" si="110"/>
        <v>Y</v>
      </c>
      <c r="R612">
        <f t="shared" si="111"/>
        <v>0</v>
      </c>
      <c r="S612">
        <f t="shared" si="112"/>
        <v>220</v>
      </c>
      <c r="T612" s="1">
        <v>41</v>
      </c>
    </row>
    <row r="613" spans="3:20" x14ac:dyDescent="0.3">
      <c r="C613">
        <v>611</v>
      </c>
      <c r="D613" s="1">
        <v>35</v>
      </c>
      <c r="E613" s="1">
        <v>179</v>
      </c>
      <c r="F613">
        <f t="shared" ca="1" si="113"/>
        <v>0</v>
      </c>
      <c r="G613">
        <f t="shared" ca="1" si="114"/>
        <v>119</v>
      </c>
      <c r="H613">
        <f t="shared" ca="1" si="115"/>
        <v>179</v>
      </c>
      <c r="I613">
        <f t="shared" ca="1" si="116"/>
        <v>0</v>
      </c>
      <c r="J613">
        <f t="shared" ca="1" si="118"/>
        <v>101</v>
      </c>
      <c r="K613">
        <f t="shared" ca="1" si="118"/>
        <v>0</v>
      </c>
      <c r="L613">
        <f t="shared" ca="1" si="118"/>
        <v>217</v>
      </c>
      <c r="M613">
        <f t="shared" ca="1" si="118"/>
        <v>0</v>
      </c>
      <c r="N613">
        <f t="shared" ca="1" si="118"/>
        <v>154</v>
      </c>
      <c r="P613" t="str">
        <f t="shared" si="109"/>
        <v>Y</v>
      </c>
      <c r="Q613" t="str">
        <f t="shared" si="110"/>
        <v>N</v>
      </c>
      <c r="R613">
        <f t="shared" si="111"/>
        <v>179</v>
      </c>
      <c r="S613">
        <f t="shared" si="112"/>
        <v>0</v>
      </c>
      <c r="T613" s="1">
        <v>131</v>
      </c>
    </row>
    <row r="614" spans="3:20" x14ac:dyDescent="0.3">
      <c r="C614">
        <v>612</v>
      </c>
      <c r="D614" s="1">
        <v>27</v>
      </c>
      <c r="E614" s="1">
        <v>0</v>
      </c>
      <c r="F614">
        <f t="shared" ca="1" si="113"/>
        <v>0</v>
      </c>
      <c r="G614">
        <f t="shared" ca="1" si="114"/>
        <v>0</v>
      </c>
      <c r="H614">
        <f t="shared" ca="1" si="115"/>
        <v>0</v>
      </c>
      <c r="I614">
        <f t="shared" ca="1" si="116"/>
        <v>179</v>
      </c>
      <c r="J614">
        <f t="shared" ca="1" si="118"/>
        <v>0</v>
      </c>
      <c r="K614">
        <f t="shared" ca="1" si="118"/>
        <v>101</v>
      </c>
      <c r="L614">
        <f t="shared" ca="1" si="118"/>
        <v>0</v>
      </c>
      <c r="M614">
        <f t="shared" ca="1" si="118"/>
        <v>217</v>
      </c>
      <c r="N614">
        <f t="shared" ca="1" si="118"/>
        <v>0</v>
      </c>
      <c r="P614" t="str">
        <f t="shared" si="109"/>
        <v>N</v>
      </c>
      <c r="Q614" t="str">
        <f t="shared" si="110"/>
        <v>N</v>
      </c>
      <c r="R614">
        <f t="shared" si="111"/>
        <v>0</v>
      </c>
      <c r="S614">
        <f t="shared" si="112"/>
        <v>0</v>
      </c>
      <c r="T614" s="1">
        <v>48</v>
      </c>
    </row>
    <row r="615" spans="3:20" x14ac:dyDescent="0.3">
      <c r="C615">
        <v>613</v>
      </c>
      <c r="D615" s="1">
        <v>21</v>
      </c>
      <c r="E615" s="1">
        <v>136</v>
      </c>
      <c r="F615">
        <f t="shared" ca="1" si="113"/>
        <v>0</v>
      </c>
      <c r="G615">
        <f t="shared" ca="1" si="114"/>
        <v>169</v>
      </c>
      <c r="H615">
        <f t="shared" ca="1" si="115"/>
        <v>136</v>
      </c>
      <c r="I615">
        <f t="shared" ca="1" si="116"/>
        <v>0</v>
      </c>
      <c r="J615">
        <f t="shared" ca="1" si="118"/>
        <v>179</v>
      </c>
      <c r="K615">
        <f t="shared" ca="1" si="118"/>
        <v>0</v>
      </c>
      <c r="L615">
        <f t="shared" ca="1" si="118"/>
        <v>101</v>
      </c>
      <c r="M615">
        <f t="shared" ca="1" si="118"/>
        <v>0</v>
      </c>
      <c r="N615">
        <f t="shared" ca="1" si="118"/>
        <v>190</v>
      </c>
      <c r="P615" t="str">
        <f t="shared" si="109"/>
        <v>Y</v>
      </c>
      <c r="Q615" t="str">
        <f t="shared" si="110"/>
        <v>Y</v>
      </c>
      <c r="R615">
        <f t="shared" si="111"/>
        <v>136</v>
      </c>
      <c r="S615">
        <f t="shared" si="112"/>
        <v>251</v>
      </c>
      <c r="T615" s="1">
        <v>76</v>
      </c>
    </row>
    <row r="616" spans="3:20" x14ac:dyDescent="0.3">
      <c r="C616">
        <v>614</v>
      </c>
      <c r="D616" s="1">
        <v>27</v>
      </c>
      <c r="E616" s="1">
        <v>0</v>
      </c>
      <c r="F616">
        <f t="shared" ca="1" si="113"/>
        <v>0</v>
      </c>
      <c r="G616">
        <f t="shared" ca="1" si="114"/>
        <v>0</v>
      </c>
      <c r="H616">
        <f t="shared" ca="1" si="115"/>
        <v>0</v>
      </c>
      <c r="I616">
        <f t="shared" ca="1" si="116"/>
        <v>136</v>
      </c>
      <c r="J616">
        <f t="shared" ca="1" si="118"/>
        <v>0</v>
      </c>
      <c r="K616">
        <f t="shared" ca="1" si="118"/>
        <v>179</v>
      </c>
      <c r="L616">
        <f t="shared" ca="1" si="118"/>
        <v>0</v>
      </c>
      <c r="M616">
        <f t="shared" ca="1" si="118"/>
        <v>101</v>
      </c>
      <c r="N616">
        <f t="shared" ca="1" si="118"/>
        <v>0</v>
      </c>
      <c r="P616" t="str">
        <f t="shared" si="109"/>
        <v>N</v>
      </c>
      <c r="Q616" t="str">
        <f t="shared" si="110"/>
        <v>N</v>
      </c>
      <c r="R616">
        <f t="shared" si="111"/>
        <v>0</v>
      </c>
      <c r="S616">
        <f t="shared" si="112"/>
        <v>0</v>
      </c>
      <c r="T616" s="1">
        <v>60</v>
      </c>
    </row>
    <row r="617" spans="3:20" x14ac:dyDescent="0.3">
      <c r="C617">
        <v>615</v>
      </c>
      <c r="D617" s="1">
        <v>43</v>
      </c>
      <c r="E617" s="1">
        <v>200</v>
      </c>
      <c r="F617">
        <f t="shared" ca="1" si="113"/>
        <v>0</v>
      </c>
      <c r="G617">
        <f t="shared" ca="1" si="114"/>
        <v>31</v>
      </c>
      <c r="H617">
        <f t="shared" ca="1" si="115"/>
        <v>200</v>
      </c>
      <c r="I617">
        <f t="shared" ca="1" si="116"/>
        <v>0</v>
      </c>
      <c r="J617">
        <f t="shared" ca="1" si="118"/>
        <v>136</v>
      </c>
      <c r="K617">
        <f t="shared" ca="1" si="118"/>
        <v>0</v>
      </c>
      <c r="L617">
        <f t="shared" ca="1" si="118"/>
        <v>179</v>
      </c>
      <c r="M617">
        <f t="shared" ca="1" si="118"/>
        <v>0</v>
      </c>
      <c r="N617">
        <f t="shared" ca="1" si="118"/>
        <v>74</v>
      </c>
      <c r="P617" t="str">
        <f t="shared" si="109"/>
        <v>Y</v>
      </c>
      <c r="Q617" t="str">
        <f t="shared" si="110"/>
        <v>N</v>
      </c>
      <c r="R617">
        <f t="shared" si="111"/>
        <v>200</v>
      </c>
      <c r="S617">
        <f t="shared" si="112"/>
        <v>0</v>
      </c>
      <c r="T617" s="1">
        <v>115</v>
      </c>
    </row>
    <row r="618" spans="3:20" x14ac:dyDescent="0.3">
      <c r="C618">
        <v>616</v>
      </c>
      <c r="D618" s="1">
        <v>28</v>
      </c>
      <c r="E618" s="1">
        <v>0</v>
      </c>
      <c r="F618">
        <f t="shared" ca="1" si="113"/>
        <v>0</v>
      </c>
      <c r="G618">
        <f t="shared" ca="1" si="114"/>
        <v>0</v>
      </c>
      <c r="H618">
        <f t="shared" ca="1" si="115"/>
        <v>0</v>
      </c>
      <c r="I618">
        <f t="shared" ca="1" si="116"/>
        <v>200</v>
      </c>
      <c r="J618">
        <f t="shared" ca="1" si="118"/>
        <v>0</v>
      </c>
      <c r="K618">
        <f t="shared" ca="1" si="118"/>
        <v>136</v>
      </c>
      <c r="L618">
        <f t="shared" ca="1" si="118"/>
        <v>0</v>
      </c>
      <c r="M618">
        <f t="shared" ca="1" si="118"/>
        <v>179</v>
      </c>
      <c r="N618">
        <f t="shared" ca="1" si="118"/>
        <v>0</v>
      </c>
      <c r="P618" t="str">
        <f t="shared" si="109"/>
        <v>N</v>
      </c>
      <c r="Q618" t="str">
        <f t="shared" si="110"/>
        <v>Y</v>
      </c>
      <c r="R618">
        <f t="shared" si="111"/>
        <v>0</v>
      </c>
      <c r="S618">
        <f t="shared" si="112"/>
        <v>313</v>
      </c>
      <c r="T618" s="1">
        <v>85</v>
      </c>
    </row>
    <row r="619" spans="3:20" x14ac:dyDescent="0.3">
      <c r="C619">
        <v>617</v>
      </c>
      <c r="D619" s="1">
        <v>23</v>
      </c>
      <c r="E619" s="1">
        <v>228</v>
      </c>
      <c r="F619">
        <f t="shared" ca="1" si="113"/>
        <v>0</v>
      </c>
      <c r="G619">
        <f t="shared" ca="1" si="114"/>
        <v>128</v>
      </c>
      <c r="H619">
        <f t="shared" ca="1" si="115"/>
        <v>228</v>
      </c>
      <c r="I619">
        <f t="shared" ca="1" si="116"/>
        <v>0</v>
      </c>
      <c r="J619">
        <f t="shared" ca="1" si="118"/>
        <v>200</v>
      </c>
      <c r="K619">
        <f t="shared" ca="1" si="118"/>
        <v>0</v>
      </c>
      <c r="L619">
        <f t="shared" ca="1" si="118"/>
        <v>136</v>
      </c>
      <c r="M619">
        <f t="shared" ca="1" si="118"/>
        <v>0</v>
      </c>
      <c r="N619">
        <f t="shared" ca="1" si="118"/>
        <v>151</v>
      </c>
      <c r="P619" t="str">
        <f t="shared" si="109"/>
        <v>Y</v>
      </c>
      <c r="Q619" t="str">
        <f t="shared" si="110"/>
        <v>N</v>
      </c>
      <c r="R619">
        <f t="shared" si="111"/>
        <v>228</v>
      </c>
      <c r="S619">
        <f t="shared" si="112"/>
        <v>0</v>
      </c>
      <c r="T619" s="1">
        <v>157</v>
      </c>
    </row>
    <row r="620" spans="3:20" x14ac:dyDescent="0.3">
      <c r="C620">
        <v>618</v>
      </c>
      <c r="D620" s="1">
        <v>31</v>
      </c>
      <c r="E620" s="1">
        <v>0</v>
      </c>
      <c r="F620">
        <f t="shared" ca="1" si="113"/>
        <v>0</v>
      </c>
      <c r="G620">
        <f t="shared" ca="1" si="114"/>
        <v>0</v>
      </c>
      <c r="H620">
        <f t="shared" ca="1" si="115"/>
        <v>0</v>
      </c>
      <c r="I620">
        <f t="shared" ca="1" si="116"/>
        <v>228</v>
      </c>
      <c r="J620">
        <f t="shared" ca="1" si="118"/>
        <v>0</v>
      </c>
      <c r="K620">
        <f t="shared" ca="1" si="118"/>
        <v>200</v>
      </c>
      <c r="L620">
        <f t="shared" ca="1" si="118"/>
        <v>0</v>
      </c>
      <c r="M620">
        <f t="shared" ca="1" si="118"/>
        <v>136</v>
      </c>
      <c r="N620">
        <f t="shared" ca="1" si="118"/>
        <v>0</v>
      </c>
      <c r="P620" t="str">
        <f t="shared" si="109"/>
        <v>N</v>
      </c>
      <c r="Q620" t="str">
        <f t="shared" si="110"/>
        <v>N</v>
      </c>
      <c r="R620">
        <f t="shared" si="111"/>
        <v>0</v>
      </c>
      <c r="S620">
        <f t="shared" si="112"/>
        <v>0</v>
      </c>
      <c r="T620" s="1">
        <v>71</v>
      </c>
    </row>
    <row r="621" spans="3:20" x14ac:dyDescent="0.3">
      <c r="C621">
        <v>619</v>
      </c>
      <c r="D621" s="1">
        <v>25</v>
      </c>
      <c r="E621" s="1">
        <v>97</v>
      </c>
      <c r="F621">
        <f t="shared" ca="1" si="113"/>
        <v>0</v>
      </c>
      <c r="G621">
        <f t="shared" ca="1" si="114"/>
        <v>80</v>
      </c>
      <c r="H621">
        <f t="shared" ca="1" si="115"/>
        <v>97</v>
      </c>
      <c r="I621">
        <f t="shared" ca="1" si="116"/>
        <v>0</v>
      </c>
      <c r="J621">
        <f t="shared" ca="1" si="118"/>
        <v>228</v>
      </c>
      <c r="K621">
        <f t="shared" ca="1" si="118"/>
        <v>0</v>
      </c>
      <c r="L621">
        <f t="shared" ca="1" si="118"/>
        <v>200</v>
      </c>
      <c r="M621">
        <f t="shared" ca="1" si="118"/>
        <v>0</v>
      </c>
      <c r="N621">
        <f t="shared" ca="1" si="118"/>
        <v>105</v>
      </c>
      <c r="P621" t="str">
        <f t="shared" si="109"/>
        <v>Y</v>
      </c>
      <c r="Q621" t="str">
        <f t="shared" si="110"/>
        <v>Y</v>
      </c>
      <c r="R621">
        <f t="shared" si="111"/>
        <v>97</v>
      </c>
      <c r="S621">
        <f t="shared" si="112"/>
        <v>153</v>
      </c>
      <c r="T621" s="1">
        <v>41</v>
      </c>
    </row>
    <row r="622" spans="3:20" x14ac:dyDescent="0.3">
      <c r="C622">
        <v>620</v>
      </c>
      <c r="D622" s="1">
        <v>20</v>
      </c>
      <c r="E622" s="1">
        <v>0</v>
      </c>
      <c r="F622">
        <f t="shared" ca="1" si="113"/>
        <v>0</v>
      </c>
      <c r="G622">
        <f t="shared" ca="1" si="114"/>
        <v>0</v>
      </c>
      <c r="H622">
        <f t="shared" ca="1" si="115"/>
        <v>0</v>
      </c>
      <c r="I622">
        <f t="shared" ca="1" si="116"/>
        <v>97</v>
      </c>
      <c r="J622">
        <f t="shared" ca="1" si="118"/>
        <v>0</v>
      </c>
      <c r="K622">
        <f t="shared" ca="1" si="118"/>
        <v>228</v>
      </c>
      <c r="L622">
        <f t="shared" ca="1" si="118"/>
        <v>0</v>
      </c>
      <c r="M622">
        <f t="shared" ca="1" si="118"/>
        <v>200</v>
      </c>
      <c r="N622">
        <f t="shared" ca="1" si="118"/>
        <v>0</v>
      </c>
      <c r="P622" t="str">
        <f t="shared" si="109"/>
        <v>N</v>
      </c>
      <c r="Q622" t="str">
        <f t="shared" si="110"/>
        <v>N</v>
      </c>
      <c r="R622">
        <f t="shared" si="111"/>
        <v>0</v>
      </c>
      <c r="S622">
        <f t="shared" si="112"/>
        <v>0</v>
      </c>
      <c r="T622" s="1">
        <v>56</v>
      </c>
    </row>
    <row r="623" spans="3:20" x14ac:dyDescent="0.3">
      <c r="C623">
        <v>621</v>
      </c>
      <c r="D623" s="1">
        <v>38</v>
      </c>
      <c r="E623" s="1">
        <v>127</v>
      </c>
      <c r="F623">
        <f t="shared" ca="1" si="113"/>
        <v>0</v>
      </c>
      <c r="G623">
        <f t="shared" ca="1" si="114"/>
        <v>142</v>
      </c>
      <c r="H623">
        <f t="shared" ca="1" si="115"/>
        <v>127</v>
      </c>
      <c r="I623">
        <f t="shared" ca="1" si="116"/>
        <v>0</v>
      </c>
      <c r="J623">
        <f t="shared" ca="1" si="118"/>
        <v>97</v>
      </c>
      <c r="K623">
        <f t="shared" ca="1" si="118"/>
        <v>0</v>
      </c>
      <c r="L623">
        <f t="shared" ca="1" si="118"/>
        <v>228</v>
      </c>
      <c r="M623">
        <f t="shared" ca="1" si="118"/>
        <v>0</v>
      </c>
      <c r="N623">
        <f t="shared" ca="1" si="118"/>
        <v>180</v>
      </c>
      <c r="P623" t="str">
        <f t="shared" si="109"/>
        <v>Y</v>
      </c>
      <c r="Q623" t="str">
        <f t="shared" si="110"/>
        <v>N</v>
      </c>
      <c r="R623">
        <f t="shared" si="111"/>
        <v>127</v>
      </c>
      <c r="S623">
        <f t="shared" si="112"/>
        <v>0</v>
      </c>
      <c r="T623" s="1">
        <v>56</v>
      </c>
    </row>
    <row r="624" spans="3:20" x14ac:dyDescent="0.3">
      <c r="C624">
        <v>622</v>
      </c>
      <c r="D624" s="1">
        <v>25</v>
      </c>
      <c r="E624" s="1">
        <v>0</v>
      </c>
      <c r="F624">
        <f t="shared" ca="1" si="113"/>
        <v>0</v>
      </c>
      <c r="G624">
        <f t="shared" ca="1" si="114"/>
        <v>0</v>
      </c>
      <c r="H624">
        <f t="shared" ca="1" si="115"/>
        <v>0</v>
      </c>
      <c r="I624">
        <f t="shared" ca="1" si="116"/>
        <v>127</v>
      </c>
      <c r="J624">
        <f t="shared" ca="1" si="118"/>
        <v>0</v>
      </c>
      <c r="K624">
        <f t="shared" ca="1" si="118"/>
        <v>97</v>
      </c>
      <c r="L624">
        <f t="shared" ca="1" si="118"/>
        <v>0</v>
      </c>
      <c r="M624">
        <f t="shared" ca="1" si="118"/>
        <v>228</v>
      </c>
      <c r="N624">
        <f t="shared" ca="1" si="118"/>
        <v>0</v>
      </c>
      <c r="P624" t="str">
        <f t="shared" si="109"/>
        <v>N</v>
      </c>
      <c r="Q624" t="str">
        <f t="shared" si="110"/>
        <v>Y</v>
      </c>
      <c r="R624">
        <f t="shared" si="111"/>
        <v>0</v>
      </c>
      <c r="S624">
        <f t="shared" si="112"/>
        <v>223</v>
      </c>
      <c r="T624" s="1">
        <v>71</v>
      </c>
    </row>
    <row r="625" spans="3:20" x14ac:dyDescent="0.3">
      <c r="C625">
        <v>623</v>
      </c>
      <c r="D625" s="1">
        <v>22</v>
      </c>
      <c r="E625" s="1">
        <v>152</v>
      </c>
      <c r="F625">
        <f t="shared" ca="1" si="113"/>
        <v>0</v>
      </c>
      <c r="G625">
        <f t="shared" ca="1" si="114"/>
        <v>181</v>
      </c>
      <c r="H625">
        <f t="shared" ca="1" si="115"/>
        <v>152</v>
      </c>
      <c r="I625">
        <f t="shared" ca="1" si="116"/>
        <v>0</v>
      </c>
      <c r="J625">
        <f t="shared" ca="1" si="118"/>
        <v>127</v>
      </c>
      <c r="K625">
        <f t="shared" ca="1" si="118"/>
        <v>0</v>
      </c>
      <c r="L625">
        <f t="shared" ca="1" si="118"/>
        <v>97</v>
      </c>
      <c r="M625">
        <f t="shared" ca="1" si="118"/>
        <v>0</v>
      </c>
      <c r="N625">
        <f t="shared" ca="1" si="118"/>
        <v>203</v>
      </c>
      <c r="P625" t="str">
        <f t="shared" si="109"/>
        <v>Y</v>
      </c>
      <c r="Q625" t="str">
        <f t="shared" si="110"/>
        <v>N</v>
      </c>
      <c r="R625">
        <f t="shared" si="111"/>
        <v>152</v>
      </c>
      <c r="S625">
        <f t="shared" si="112"/>
        <v>0</v>
      </c>
      <c r="T625" s="1">
        <v>35</v>
      </c>
    </row>
    <row r="626" spans="3:20" x14ac:dyDescent="0.3">
      <c r="C626">
        <v>624</v>
      </c>
      <c r="D626" s="1">
        <v>40</v>
      </c>
      <c r="E626" s="1">
        <v>0</v>
      </c>
      <c r="F626">
        <f t="shared" ca="1" si="113"/>
        <v>0</v>
      </c>
      <c r="G626">
        <f t="shared" ca="1" si="114"/>
        <v>0</v>
      </c>
      <c r="H626">
        <f t="shared" ca="1" si="115"/>
        <v>0</v>
      </c>
      <c r="I626">
        <f t="shared" ca="1" si="116"/>
        <v>152</v>
      </c>
      <c r="J626">
        <f t="shared" ca="1" si="118"/>
        <v>0</v>
      </c>
      <c r="K626">
        <f t="shared" ca="1" si="118"/>
        <v>127</v>
      </c>
      <c r="L626">
        <f t="shared" ca="1" si="118"/>
        <v>0</v>
      </c>
      <c r="M626">
        <f t="shared" ca="1" si="118"/>
        <v>97</v>
      </c>
      <c r="N626">
        <f t="shared" ca="1" si="118"/>
        <v>0</v>
      </c>
      <c r="P626" t="str">
        <f t="shared" si="109"/>
        <v>N</v>
      </c>
      <c r="Q626" t="str">
        <f t="shared" si="110"/>
        <v>N</v>
      </c>
      <c r="R626">
        <f t="shared" si="111"/>
        <v>0</v>
      </c>
      <c r="S626">
        <f t="shared" si="112"/>
        <v>0</v>
      </c>
      <c r="T626" s="1">
        <v>117</v>
      </c>
    </row>
    <row r="627" spans="3:20" x14ac:dyDescent="0.3">
      <c r="C627">
        <v>625</v>
      </c>
      <c r="D627" s="1">
        <v>25</v>
      </c>
      <c r="E627" s="1">
        <v>205</v>
      </c>
      <c r="F627">
        <f t="shared" ca="1" si="113"/>
        <v>0</v>
      </c>
      <c r="G627">
        <f t="shared" ca="1" si="114"/>
        <v>32</v>
      </c>
      <c r="H627">
        <f t="shared" ca="1" si="115"/>
        <v>205</v>
      </c>
      <c r="I627">
        <f t="shared" ca="1" si="116"/>
        <v>0</v>
      </c>
      <c r="J627">
        <f t="shared" ca="1" si="118"/>
        <v>152</v>
      </c>
      <c r="K627">
        <f t="shared" ca="1" si="118"/>
        <v>0</v>
      </c>
      <c r="L627">
        <f t="shared" ca="1" si="118"/>
        <v>127</v>
      </c>
      <c r="M627">
        <f t="shared" ca="1" si="118"/>
        <v>0</v>
      </c>
      <c r="N627">
        <f t="shared" ca="1" si="118"/>
        <v>57</v>
      </c>
      <c r="P627" t="str">
        <f t="shared" si="109"/>
        <v>Y</v>
      </c>
      <c r="Q627" t="str">
        <f t="shared" si="110"/>
        <v>Y</v>
      </c>
      <c r="R627">
        <f t="shared" si="111"/>
        <v>205</v>
      </c>
      <c r="S627">
        <f t="shared" si="112"/>
        <v>271</v>
      </c>
      <c r="T627" s="1">
        <v>120</v>
      </c>
    </row>
    <row r="628" spans="3:20" x14ac:dyDescent="0.3">
      <c r="C628">
        <v>626</v>
      </c>
      <c r="D628" s="1">
        <v>30</v>
      </c>
      <c r="E628" s="1">
        <v>0</v>
      </c>
      <c r="F628">
        <f t="shared" ca="1" si="113"/>
        <v>0</v>
      </c>
      <c r="G628">
        <f t="shared" ca="1" si="114"/>
        <v>0</v>
      </c>
      <c r="H628">
        <f t="shared" ca="1" si="115"/>
        <v>0</v>
      </c>
      <c r="I628">
        <f t="shared" ca="1" si="116"/>
        <v>205</v>
      </c>
      <c r="J628">
        <f t="shared" ref="J628:N643" ca="1" si="119">IF(J$1&gt;=$B$2,"NA",MAX(0,I627-MAX(0,$D627-SUM(OFFSET(J627,0,0,1,$B$2-J$1)))))</f>
        <v>0</v>
      </c>
      <c r="K628">
        <f t="shared" ca="1" si="119"/>
        <v>152</v>
      </c>
      <c r="L628">
        <f t="shared" ca="1" si="119"/>
        <v>0</v>
      </c>
      <c r="M628">
        <f t="shared" ca="1" si="119"/>
        <v>127</v>
      </c>
      <c r="N628">
        <f t="shared" ca="1" si="119"/>
        <v>0</v>
      </c>
      <c r="P628" t="str">
        <f t="shared" si="109"/>
        <v>N</v>
      </c>
      <c r="Q628" t="str">
        <f t="shared" si="110"/>
        <v>N</v>
      </c>
      <c r="R628">
        <f t="shared" si="111"/>
        <v>0</v>
      </c>
      <c r="S628">
        <f t="shared" si="112"/>
        <v>0</v>
      </c>
      <c r="T628" s="1">
        <v>85</v>
      </c>
    </row>
    <row r="629" spans="3:20" x14ac:dyDescent="0.3">
      <c r="C629">
        <v>627</v>
      </c>
      <c r="D629" s="1">
        <v>29</v>
      </c>
      <c r="E629" s="1">
        <v>132</v>
      </c>
      <c r="F629">
        <f t="shared" ca="1" si="113"/>
        <v>0</v>
      </c>
      <c r="G629">
        <f t="shared" ca="1" si="114"/>
        <v>68</v>
      </c>
      <c r="H629">
        <f t="shared" ca="1" si="115"/>
        <v>132</v>
      </c>
      <c r="I629">
        <f t="shared" ca="1" si="116"/>
        <v>0</v>
      </c>
      <c r="J629">
        <f t="shared" ca="1" si="119"/>
        <v>205</v>
      </c>
      <c r="K629">
        <f t="shared" ca="1" si="119"/>
        <v>0</v>
      </c>
      <c r="L629">
        <f t="shared" ca="1" si="119"/>
        <v>152</v>
      </c>
      <c r="M629">
        <f t="shared" ca="1" si="119"/>
        <v>0</v>
      </c>
      <c r="N629">
        <f t="shared" ca="1" si="119"/>
        <v>97</v>
      </c>
      <c r="P629" t="str">
        <f t="shared" si="109"/>
        <v>Y</v>
      </c>
      <c r="Q629" t="str">
        <f t="shared" si="110"/>
        <v>N</v>
      </c>
      <c r="R629">
        <f t="shared" si="111"/>
        <v>132</v>
      </c>
      <c r="S629">
        <f t="shared" si="112"/>
        <v>0</v>
      </c>
      <c r="T629" s="1">
        <v>66</v>
      </c>
    </row>
    <row r="630" spans="3:20" x14ac:dyDescent="0.3">
      <c r="C630">
        <v>628</v>
      </c>
      <c r="D630" s="1">
        <v>20</v>
      </c>
      <c r="E630" s="1">
        <v>0</v>
      </c>
      <c r="F630">
        <f t="shared" ca="1" si="113"/>
        <v>0</v>
      </c>
      <c r="G630">
        <f t="shared" ca="1" si="114"/>
        <v>0</v>
      </c>
      <c r="H630">
        <f t="shared" ca="1" si="115"/>
        <v>0</v>
      </c>
      <c r="I630">
        <f t="shared" ca="1" si="116"/>
        <v>132</v>
      </c>
      <c r="J630">
        <f t="shared" ca="1" si="119"/>
        <v>0</v>
      </c>
      <c r="K630">
        <f t="shared" ca="1" si="119"/>
        <v>205</v>
      </c>
      <c r="L630">
        <f t="shared" ca="1" si="119"/>
        <v>0</v>
      </c>
      <c r="M630">
        <f t="shared" ca="1" si="119"/>
        <v>152</v>
      </c>
      <c r="N630">
        <f t="shared" ca="1" si="119"/>
        <v>0</v>
      </c>
      <c r="P630" t="str">
        <f t="shared" si="109"/>
        <v>N</v>
      </c>
      <c r="Q630" t="str">
        <f t="shared" si="110"/>
        <v>Y</v>
      </c>
      <c r="R630">
        <f t="shared" si="111"/>
        <v>0</v>
      </c>
      <c r="S630">
        <f t="shared" si="112"/>
        <v>186</v>
      </c>
      <c r="T630" s="1">
        <v>66</v>
      </c>
    </row>
    <row r="631" spans="3:20" x14ac:dyDescent="0.3">
      <c r="C631">
        <v>629</v>
      </c>
      <c r="D631" s="1">
        <v>37</v>
      </c>
      <c r="E631" s="1">
        <v>120</v>
      </c>
      <c r="F631">
        <f t="shared" ca="1" si="113"/>
        <v>0</v>
      </c>
      <c r="G631">
        <f t="shared" ca="1" si="114"/>
        <v>95</v>
      </c>
      <c r="H631">
        <f t="shared" ca="1" si="115"/>
        <v>120</v>
      </c>
      <c r="I631">
        <f t="shared" ca="1" si="116"/>
        <v>0</v>
      </c>
      <c r="J631">
        <f t="shared" ca="1" si="119"/>
        <v>132</v>
      </c>
      <c r="K631">
        <f t="shared" ca="1" si="119"/>
        <v>0</v>
      </c>
      <c r="L631">
        <f t="shared" ca="1" si="119"/>
        <v>205</v>
      </c>
      <c r="M631">
        <f t="shared" ca="1" si="119"/>
        <v>0</v>
      </c>
      <c r="N631">
        <f t="shared" ca="1" si="119"/>
        <v>132</v>
      </c>
      <c r="P631" t="str">
        <f t="shared" si="109"/>
        <v>Y</v>
      </c>
      <c r="Q631" t="str">
        <f t="shared" si="110"/>
        <v>N</v>
      </c>
      <c r="R631">
        <f t="shared" si="111"/>
        <v>120</v>
      </c>
      <c r="S631">
        <f t="shared" si="112"/>
        <v>0</v>
      </c>
      <c r="T631" s="1">
        <v>60</v>
      </c>
    </row>
    <row r="632" spans="3:20" x14ac:dyDescent="0.3">
      <c r="C632">
        <v>630</v>
      </c>
      <c r="D632" s="1">
        <v>33</v>
      </c>
      <c r="E632" s="1">
        <v>0</v>
      </c>
      <c r="F632">
        <f t="shared" ca="1" si="113"/>
        <v>0</v>
      </c>
      <c r="G632">
        <f t="shared" ca="1" si="114"/>
        <v>0</v>
      </c>
      <c r="H632">
        <f t="shared" ca="1" si="115"/>
        <v>0</v>
      </c>
      <c r="I632">
        <f t="shared" ca="1" si="116"/>
        <v>120</v>
      </c>
      <c r="J632">
        <f t="shared" ca="1" si="119"/>
        <v>0</v>
      </c>
      <c r="K632">
        <f t="shared" ca="1" si="119"/>
        <v>132</v>
      </c>
      <c r="L632">
        <f t="shared" ca="1" si="119"/>
        <v>0</v>
      </c>
      <c r="M632">
        <f t="shared" ca="1" si="119"/>
        <v>205</v>
      </c>
      <c r="N632">
        <f t="shared" ca="1" si="119"/>
        <v>0</v>
      </c>
      <c r="P632" t="str">
        <f t="shared" si="109"/>
        <v>N</v>
      </c>
      <c r="Q632" t="str">
        <f t="shared" si="110"/>
        <v>N</v>
      </c>
      <c r="R632">
        <f t="shared" si="111"/>
        <v>0</v>
      </c>
      <c r="S632">
        <f t="shared" si="112"/>
        <v>0</v>
      </c>
      <c r="T632" s="1">
        <v>60</v>
      </c>
    </row>
    <row r="633" spans="3:20" x14ac:dyDescent="0.3">
      <c r="C633">
        <v>631</v>
      </c>
      <c r="D633" s="1">
        <v>25</v>
      </c>
      <c r="E633" s="1">
        <v>185</v>
      </c>
      <c r="F633">
        <f t="shared" ca="1" si="113"/>
        <v>0</v>
      </c>
      <c r="G633">
        <f t="shared" ca="1" si="114"/>
        <v>147</v>
      </c>
      <c r="H633">
        <f t="shared" ca="1" si="115"/>
        <v>185</v>
      </c>
      <c r="I633">
        <f t="shared" ca="1" si="116"/>
        <v>0</v>
      </c>
      <c r="J633">
        <f t="shared" ca="1" si="119"/>
        <v>120</v>
      </c>
      <c r="K633">
        <f t="shared" ca="1" si="119"/>
        <v>0</v>
      </c>
      <c r="L633">
        <f t="shared" ca="1" si="119"/>
        <v>132</v>
      </c>
      <c r="M633">
        <f t="shared" ca="1" si="119"/>
        <v>0</v>
      </c>
      <c r="N633">
        <f t="shared" ca="1" si="119"/>
        <v>172</v>
      </c>
      <c r="P633" t="str">
        <f t="shared" si="109"/>
        <v>Y</v>
      </c>
      <c r="Q633" t="str">
        <f t="shared" si="110"/>
        <v>Y</v>
      </c>
      <c r="R633">
        <f t="shared" si="111"/>
        <v>185</v>
      </c>
      <c r="S633">
        <f t="shared" si="112"/>
        <v>263</v>
      </c>
      <c r="T633" s="1">
        <v>147</v>
      </c>
    </row>
    <row r="634" spans="3:20" x14ac:dyDescent="0.3">
      <c r="C634">
        <v>632</v>
      </c>
      <c r="D634" s="1">
        <v>26</v>
      </c>
      <c r="E634" s="1">
        <v>0</v>
      </c>
      <c r="F634">
        <f t="shared" ca="1" si="113"/>
        <v>0</v>
      </c>
      <c r="G634">
        <f t="shared" ca="1" si="114"/>
        <v>0</v>
      </c>
      <c r="H634">
        <f t="shared" ca="1" si="115"/>
        <v>0</v>
      </c>
      <c r="I634">
        <f t="shared" ca="1" si="116"/>
        <v>185</v>
      </c>
      <c r="J634">
        <f t="shared" ca="1" si="119"/>
        <v>0</v>
      </c>
      <c r="K634">
        <f t="shared" ca="1" si="119"/>
        <v>120</v>
      </c>
      <c r="L634">
        <f t="shared" ca="1" si="119"/>
        <v>0</v>
      </c>
      <c r="M634">
        <f t="shared" ca="1" si="119"/>
        <v>132</v>
      </c>
      <c r="N634">
        <f t="shared" ca="1" si="119"/>
        <v>0</v>
      </c>
      <c r="P634" t="str">
        <f t="shared" si="109"/>
        <v>N</v>
      </c>
      <c r="Q634" t="str">
        <f t="shared" si="110"/>
        <v>N</v>
      </c>
      <c r="R634">
        <f t="shared" si="111"/>
        <v>0</v>
      </c>
      <c r="S634">
        <f t="shared" si="112"/>
        <v>0</v>
      </c>
      <c r="T634" s="1">
        <v>38</v>
      </c>
    </row>
    <row r="635" spans="3:20" x14ac:dyDescent="0.3">
      <c r="C635">
        <v>633</v>
      </c>
      <c r="D635" s="1">
        <v>34</v>
      </c>
      <c r="E635" s="1">
        <v>177</v>
      </c>
      <c r="F635">
        <f t="shared" ca="1" si="113"/>
        <v>0</v>
      </c>
      <c r="G635">
        <f t="shared" ca="1" si="114"/>
        <v>72</v>
      </c>
      <c r="H635">
        <f t="shared" ca="1" si="115"/>
        <v>177</v>
      </c>
      <c r="I635">
        <f t="shared" ca="1" si="116"/>
        <v>0</v>
      </c>
      <c r="J635">
        <f t="shared" ca="1" si="119"/>
        <v>185</v>
      </c>
      <c r="K635">
        <f t="shared" ca="1" si="119"/>
        <v>0</v>
      </c>
      <c r="L635">
        <f t="shared" ca="1" si="119"/>
        <v>120</v>
      </c>
      <c r="M635">
        <f t="shared" ca="1" si="119"/>
        <v>0</v>
      </c>
      <c r="N635">
        <f t="shared" ca="1" si="119"/>
        <v>106</v>
      </c>
      <c r="P635" t="str">
        <f t="shared" si="109"/>
        <v>Y</v>
      </c>
      <c r="Q635" t="str">
        <f t="shared" si="110"/>
        <v>N</v>
      </c>
      <c r="R635">
        <f t="shared" si="111"/>
        <v>177</v>
      </c>
      <c r="S635">
        <f t="shared" si="112"/>
        <v>0</v>
      </c>
      <c r="T635" s="1">
        <v>78</v>
      </c>
    </row>
    <row r="636" spans="3:20" x14ac:dyDescent="0.3">
      <c r="C636">
        <v>634</v>
      </c>
      <c r="D636" s="1">
        <v>26</v>
      </c>
      <c r="E636" s="1">
        <v>0</v>
      </c>
      <c r="F636">
        <f t="shared" ca="1" si="113"/>
        <v>0</v>
      </c>
      <c r="G636">
        <f t="shared" ca="1" si="114"/>
        <v>0</v>
      </c>
      <c r="H636">
        <f t="shared" ca="1" si="115"/>
        <v>0</v>
      </c>
      <c r="I636">
        <f t="shared" ca="1" si="116"/>
        <v>177</v>
      </c>
      <c r="J636">
        <f t="shared" ca="1" si="119"/>
        <v>0</v>
      </c>
      <c r="K636">
        <f t="shared" ca="1" si="119"/>
        <v>185</v>
      </c>
      <c r="L636">
        <f t="shared" ca="1" si="119"/>
        <v>0</v>
      </c>
      <c r="M636">
        <f t="shared" ca="1" si="119"/>
        <v>120</v>
      </c>
      <c r="N636">
        <f t="shared" ca="1" si="119"/>
        <v>0</v>
      </c>
      <c r="P636" t="str">
        <f t="shared" si="109"/>
        <v>N</v>
      </c>
      <c r="Q636" t="str">
        <f t="shared" si="110"/>
        <v>Y</v>
      </c>
      <c r="R636">
        <f t="shared" si="111"/>
        <v>0</v>
      </c>
      <c r="S636">
        <f t="shared" si="112"/>
        <v>286</v>
      </c>
      <c r="T636" s="1">
        <v>99</v>
      </c>
    </row>
    <row r="637" spans="3:20" x14ac:dyDescent="0.3">
      <c r="C637">
        <v>635</v>
      </c>
      <c r="D637" s="1">
        <v>25</v>
      </c>
      <c r="E637" s="1">
        <v>187</v>
      </c>
      <c r="F637">
        <f t="shared" ca="1" si="113"/>
        <v>0</v>
      </c>
      <c r="G637">
        <f t="shared" ca="1" si="114"/>
        <v>69</v>
      </c>
      <c r="H637">
        <f t="shared" ca="1" si="115"/>
        <v>187</v>
      </c>
      <c r="I637">
        <f t="shared" ca="1" si="116"/>
        <v>0</v>
      </c>
      <c r="J637">
        <f t="shared" ca="1" si="119"/>
        <v>177</v>
      </c>
      <c r="K637">
        <f t="shared" ca="1" si="119"/>
        <v>0</v>
      </c>
      <c r="L637">
        <f t="shared" ca="1" si="119"/>
        <v>185</v>
      </c>
      <c r="M637">
        <f t="shared" ca="1" si="119"/>
        <v>0</v>
      </c>
      <c r="N637">
        <f t="shared" ca="1" si="119"/>
        <v>94</v>
      </c>
      <c r="P637" t="str">
        <f t="shared" si="109"/>
        <v>Y</v>
      </c>
      <c r="Q637" t="str">
        <f t="shared" si="110"/>
        <v>N</v>
      </c>
      <c r="R637">
        <f t="shared" si="111"/>
        <v>187</v>
      </c>
      <c r="S637">
        <f t="shared" si="112"/>
        <v>0</v>
      </c>
      <c r="T637" s="1">
        <v>99</v>
      </c>
    </row>
    <row r="638" spans="3:20" x14ac:dyDescent="0.3">
      <c r="C638">
        <v>636</v>
      </c>
      <c r="D638" s="1">
        <v>28</v>
      </c>
      <c r="E638" s="1">
        <v>0</v>
      </c>
      <c r="F638">
        <f t="shared" ca="1" si="113"/>
        <v>0</v>
      </c>
      <c r="G638">
        <f t="shared" ca="1" si="114"/>
        <v>0</v>
      </c>
      <c r="H638">
        <f t="shared" ca="1" si="115"/>
        <v>0</v>
      </c>
      <c r="I638">
        <f t="shared" ca="1" si="116"/>
        <v>187</v>
      </c>
      <c r="J638">
        <f t="shared" ca="1" si="119"/>
        <v>0</v>
      </c>
      <c r="K638">
        <f t="shared" ca="1" si="119"/>
        <v>177</v>
      </c>
      <c r="L638">
        <f t="shared" ca="1" si="119"/>
        <v>0</v>
      </c>
      <c r="M638">
        <f t="shared" ca="1" si="119"/>
        <v>185</v>
      </c>
      <c r="N638">
        <f t="shared" ca="1" si="119"/>
        <v>0</v>
      </c>
      <c r="P638" t="str">
        <f t="shared" si="109"/>
        <v>N</v>
      </c>
      <c r="Q638" t="str">
        <f t="shared" si="110"/>
        <v>N</v>
      </c>
      <c r="R638">
        <f t="shared" si="111"/>
        <v>0</v>
      </c>
      <c r="S638">
        <f t="shared" si="112"/>
        <v>0</v>
      </c>
      <c r="T638" s="1">
        <v>88</v>
      </c>
    </row>
    <row r="639" spans="3:20" x14ac:dyDescent="0.3">
      <c r="C639">
        <v>637</v>
      </c>
      <c r="D639" s="1">
        <v>28</v>
      </c>
      <c r="E639" s="1">
        <v>126</v>
      </c>
      <c r="F639">
        <f t="shared" ca="1" si="113"/>
        <v>0</v>
      </c>
      <c r="G639">
        <f t="shared" ca="1" si="114"/>
        <v>129</v>
      </c>
      <c r="H639">
        <f t="shared" ca="1" si="115"/>
        <v>126</v>
      </c>
      <c r="I639">
        <f t="shared" ca="1" si="116"/>
        <v>0</v>
      </c>
      <c r="J639">
        <f t="shared" ca="1" si="119"/>
        <v>187</v>
      </c>
      <c r="K639">
        <f t="shared" ca="1" si="119"/>
        <v>0</v>
      </c>
      <c r="L639">
        <f t="shared" ca="1" si="119"/>
        <v>177</v>
      </c>
      <c r="M639">
        <f t="shared" ca="1" si="119"/>
        <v>0</v>
      </c>
      <c r="N639">
        <f t="shared" ca="1" si="119"/>
        <v>157</v>
      </c>
      <c r="P639" t="str">
        <f t="shared" si="109"/>
        <v>Y</v>
      </c>
      <c r="Q639" t="str">
        <f t="shared" si="110"/>
        <v>Y</v>
      </c>
      <c r="R639">
        <f t="shared" si="111"/>
        <v>126</v>
      </c>
      <c r="S639">
        <f t="shared" si="112"/>
        <v>246</v>
      </c>
      <c r="T639" s="1">
        <v>43</v>
      </c>
    </row>
    <row r="640" spans="3:20" x14ac:dyDescent="0.3">
      <c r="C640">
        <v>638</v>
      </c>
      <c r="D640" s="1">
        <v>28</v>
      </c>
      <c r="E640" s="1">
        <v>0</v>
      </c>
      <c r="F640">
        <f t="shared" ca="1" si="113"/>
        <v>0</v>
      </c>
      <c r="G640">
        <f t="shared" ca="1" si="114"/>
        <v>0</v>
      </c>
      <c r="H640">
        <f t="shared" ca="1" si="115"/>
        <v>0</v>
      </c>
      <c r="I640">
        <f t="shared" ca="1" si="116"/>
        <v>126</v>
      </c>
      <c r="J640">
        <f t="shared" ca="1" si="119"/>
        <v>0</v>
      </c>
      <c r="K640">
        <f t="shared" ca="1" si="119"/>
        <v>187</v>
      </c>
      <c r="L640">
        <f t="shared" ca="1" si="119"/>
        <v>0</v>
      </c>
      <c r="M640">
        <f t="shared" ca="1" si="119"/>
        <v>177</v>
      </c>
      <c r="N640">
        <f t="shared" ca="1" si="119"/>
        <v>0</v>
      </c>
      <c r="P640" t="str">
        <f t="shared" si="109"/>
        <v>N</v>
      </c>
      <c r="Q640" t="str">
        <f t="shared" si="110"/>
        <v>N</v>
      </c>
      <c r="R640">
        <f t="shared" si="111"/>
        <v>0</v>
      </c>
      <c r="S640">
        <f t="shared" si="112"/>
        <v>0</v>
      </c>
      <c r="T640" s="1">
        <v>83</v>
      </c>
    </row>
    <row r="641" spans="3:20" x14ac:dyDescent="0.3">
      <c r="C641">
        <v>639</v>
      </c>
      <c r="D641" s="1">
        <v>27</v>
      </c>
      <c r="E641" s="1">
        <v>154</v>
      </c>
      <c r="F641">
        <f t="shared" ca="1" si="113"/>
        <v>0</v>
      </c>
      <c r="G641">
        <f t="shared" ca="1" si="114"/>
        <v>122</v>
      </c>
      <c r="H641">
        <f t="shared" ca="1" si="115"/>
        <v>154</v>
      </c>
      <c r="I641">
        <f t="shared" ca="1" si="116"/>
        <v>0</v>
      </c>
      <c r="J641">
        <f t="shared" ca="1" si="119"/>
        <v>126</v>
      </c>
      <c r="K641">
        <f t="shared" ca="1" si="119"/>
        <v>0</v>
      </c>
      <c r="L641">
        <f t="shared" ca="1" si="119"/>
        <v>187</v>
      </c>
      <c r="M641">
        <f t="shared" ca="1" si="119"/>
        <v>0</v>
      </c>
      <c r="N641">
        <f t="shared" ca="1" si="119"/>
        <v>149</v>
      </c>
      <c r="P641" t="str">
        <f t="shared" si="109"/>
        <v>Y</v>
      </c>
      <c r="Q641" t="str">
        <f t="shared" si="110"/>
        <v>N</v>
      </c>
      <c r="R641">
        <f t="shared" si="111"/>
        <v>154</v>
      </c>
      <c r="S641">
        <f t="shared" si="112"/>
        <v>0</v>
      </c>
      <c r="T641" s="1">
        <v>120</v>
      </c>
    </row>
    <row r="642" spans="3:20" x14ac:dyDescent="0.3">
      <c r="C642">
        <v>640</v>
      </c>
      <c r="D642" s="1">
        <v>18</v>
      </c>
      <c r="E642" s="1">
        <v>0</v>
      </c>
      <c r="F642">
        <f t="shared" ca="1" si="113"/>
        <v>0</v>
      </c>
      <c r="G642">
        <f t="shared" ca="1" si="114"/>
        <v>0</v>
      </c>
      <c r="H642">
        <f t="shared" ca="1" si="115"/>
        <v>0</v>
      </c>
      <c r="I642">
        <f t="shared" ca="1" si="116"/>
        <v>154</v>
      </c>
      <c r="J642">
        <f t="shared" ca="1" si="119"/>
        <v>0</v>
      </c>
      <c r="K642">
        <f t="shared" ca="1" si="119"/>
        <v>126</v>
      </c>
      <c r="L642">
        <f t="shared" ca="1" si="119"/>
        <v>0</v>
      </c>
      <c r="M642">
        <f t="shared" ca="1" si="119"/>
        <v>187</v>
      </c>
      <c r="N642">
        <f t="shared" ca="1" si="119"/>
        <v>0</v>
      </c>
      <c r="P642" t="str">
        <f t="shared" si="109"/>
        <v>N</v>
      </c>
      <c r="Q642" t="str">
        <f t="shared" si="110"/>
        <v>Y</v>
      </c>
      <c r="R642">
        <f t="shared" si="111"/>
        <v>0</v>
      </c>
      <c r="S642">
        <f t="shared" si="112"/>
        <v>193</v>
      </c>
      <c r="T642" s="1">
        <v>34</v>
      </c>
    </row>
    <row r="643" spans="3:20" x14ac:dyDescent="0.3">
      <c r="C643">
        <v>641</v>
      </c>
      <c r="D643" s="1">
        <v>22</v>
      </c>
      <c r="E643" s="1">
        <v>159</v>
      </c>
      <c r="F643">
        <f t="shared" ca="1" si="113"/>
        <v>0</v>
      </c>
      <c r="G643">
        <f t="shared" ca="1" si="114"/>
        <v>147</v>
      </c>
      <c r="H643">
        <f t="shared" ca="1" si="115"/>
        <v>159</v>
      </c>
      <c r="I643">
        <f t="shared" ca="1" si="116"/>
        <v>0</v>
      </c>
      <c r="J643">
        <f t="shared" ca="1" si="119"/>
        <v>154</v>
      </c>
      <c r="K643">
        <f t="shared" ca="1" si="119"/>
        <v>0</v>
      </c>
      <c r="L643">
        <f t="shared" ca="1" si="119"/>
        <v>126</v>
      </c>
      <c r="M643">
        <f t="shared" ca="1" si="119"/>
        <v>0</v>
      </c>
      <c r="N643">
        <f t="shared" ca="1" si="119"/>
        <v>169</v>
      </c>
      <c r="P643" t="str">
        <f t="shared" si="109"/>
        <v>Y</v>
      </c>
      <c r="Q643" t="str">
        <f t="shared" si="110"/>
        <v>N</v>
      </c>
      <c r="R643">
        <f t="shared" si="111"/>
        <v>159</v>
      </c>
      <c r="S643">
        <f t="shared" si="112"/>
        <v>0</v>
      </c>
      <c r="T643" s="1">
        <v>76</v>
      </c>
    </row>
    <row r="644" spans="3:20" x14ac:dyDescent="0.3">
      <c r="C644">
        <v>642</v>
      </c>
      <c r="D644" s="1">
        <v>25</v>
      </c>
      <c r="E644" s="1">
        <v>0</v>
      </c>
      <c r="F644">
        <f t="shared" ca="1" si="113"/>
        <v>0</v>
      </c>
      <c r="G644">
        <f t="shared" ca="1" si="114"/>
        <v>0</v>
      </c>
      <c r="H644">
        <f t="shared" ca="1" si="115"/>
        <v>0</v>
      </c>
      <c r="I644">
        <f t="shared" ca="1" si="116"/>
        <v>159</v>
      </c>
      <c r="J644">
        <f t="shared" ref="J644:N659" ca="1" si="120">IF(J$1&gt;=$B$2,"NA",MAX(0,I643-MAX(0,$D643-SUM(OFFSET(J643,0,0,1,$B$2-J$1)))))</f>
        <v>0</v>
      </c>
      <c r="K644">
        <f t="shared" ca="1" si="120"/>
        <v>154</v>
      </c>
      <c r="L644">
        <f t="shared" ca="1" si="120"/>
        <v>0</v>
      </c>
      <c r="M644">
        <f t="shared" ca="1" si="120"/>
        <v>126</v>
      </c>
      <c r="N644">
        <f t="shared" ca="1" si="120"/>
        <v>0</v>
      </c>
      <c r="P644" t="str">
        <f t="shared" ref="P644:P707" si="121">IF(MOD(C644,2)=1,"Y","N")</f>
        <v>N</v>
      </c>
      <c r="Q644" t="str">
        <f t="shared" ref="Q644:Q707" si="122">IF(MOD(C644,3)=1,"Y","N")</f>
        <v>N</v>
      </c>
      <c r="R644">
        <f t="shared" ref="R644:R707" si="123">IF(P644="Y", SUM(T644:T645),0)</f>
        <v>0</v>
      </c>
      <c r="S644">
        <f t="shared" ref="S644:S707" si="124">IF(Q644="Y", SUM(T644:T646),0)</f>
        <v>0</v>
      </c>
      <c r="T644" s="1">
        <v>83</v>
      </c>
    </row>
    <row r="645" spans="3:20" x14ac:dyDescent="0.3">
      <c r="C645">
        <v>643</v>
      </c>
      <c r="D645" s="1">
        <v>30</v>
      </c>
      <c r="E645" s="1">
        <v>171</v>
      </c>
      <c r="F645">
        <f t="shared" ref="F645:F708" ca="1" si="125">MAX(0,D645-SUM(OFFSET(H645,0,0,1,$B$2)))</f>
        <v>0</v>
      </c>
      <c r="G645">
        <f t="shared" ref="G645:G708" ca="1" si="126">MAX(0,OFFSET(H645,0,$B$2-1,1,1)-D645)</f>
        <v>71</v>
      </c>
      <c r="H645">
        <f t="shared" ref="H645:H708" ca="1" si="127">MIN(E645,MAX($A$2-SUM(OFFSET(I645,0,0,1,$B$2-1)),0))</f>
        <v>171</v>
      </c>
      <c r="I645">
        <f t="shared" ref="I645:I708" ca="1" si="128">IF(I$1&gt;=$B$2,"NA",MAX(0,H644-MAX(0,$D644-SUM(OFFSET(I644,0,0,1,$B$2-I$1)))))</f>
        <v>0</v>
      </c>
      <c r="J645">
        <f t="shared" ca="1" si="120"/>
        <v>159</v>
      </c>
      <c r="K645">
        <f t="shared" ca="1" si="120"/>
        <v>0</v>
      </c>
      <c r="L645">
        <f t="shared" ca="1" si="120"/>
        <v>154</v>
      </c>
      <c r="M645">
        <f t="shared" ca="1" si="120"/>
        <v>0</v>
      </c>
      <c r="N645">
        <f t="shared" ca="1" si="120"/>
        <v>101</v>
      </c>
      <c r="P645" t="str">
        <f t="shared" si="121"/>
        <v>Y</v>
      </c>
      <c r="Q645" t="str">
        <f t="shared" si="122"/>
        <v>Y</v>
      </c>
      <c r="R645">
        <f t="shared" si="123"/>
        <v>171</v>
      </c>
      <c r="S645">
        <f t="shared" si="124"/>
        <v>228</v>
      </c>
      <c r="T645" s="1">
        <v>88</v>
      </c>
    </row>
    <row r="646" spans="3:20" x14ac:dyDescent="0.3">
      <c r="C646">
        <v>644</v>
      </c>
      <c r="D646" s="1">
        <v>24</v>
      </c>
      <c r="E646" s="1">
        <v>0</v>
      </c>
      <c r="F646">
        <f t="shared" ca="1" si="125"/>
        <v>0</v>
      </c>
      <c r="G646">
        <f t="shared" ca="1" si="126"/>
        <v>0</v>
      </c>
      <c r="H646">
        <f t="shared" ca="1" si="127"/>
        <v>0</v>
      </c>
      <c r="I646">
        <f t="shared" ca="1" si="128"/>
        <v>171</v>
      </c>
      <c r="J646">
        <f t="shared" ca="1" si="120"/>
        <v>0</v>
      </c>
      <c r="K646">
        <f t="shared" ca="1" si="120"/>
        <v>159</v>
      </c>
      <c r="L646">
        <f t="shared" ca="1" si="120"/>
        <v>0</v>
      </c>
      <c r="M646">
        <f t="shared" ca="1" si="120"/>
        <v>154</v>
      </c>
      <c r="N646">
        <f t="shared" ca="1" si="120"/>
        <v>0</v>
      </c>
      <c r="P646" t="str">
        <f t="shared" si="121"/>
        <v>N</v>
      </c>
      <c r="Q646" t="str">
        <f t="shared" si="122"/>
        <v>N</v>
      </c>
      <c r="R646">
        <f t="shared" si="123"/>
        <v>0</v>
      </c>
      <c r="S646">
        <f t="shared" si="124"/>
        <v>0</v>
      </c>
      <c r="T646" s="1">
        <v>83</v>
      </c>
    </row>
    <row r="647" spans="3:20" x14ac:dyDescent="0.3">
      <c r="C647">
        <v>645</v>
      </c>
      <c r="D647" s="1">
        <v>31</v>
      </c>
      <c r="E647" s="1">
        <v>124</v>
      </c>
      <c r="F647">
        <f t="shared" ca="1" si="125"/>
        <v>0</v>
      </c>
      <c r="G647">
        <f t="shared" ca="1" si="126"/>
        <v>99</v>
      </c>
      <c r="H647">
        <f t="shared" ca="1" si="127"/>
        <v>124</v>
      </c>
      <c r="I647">
        <f t="shared" ca="1" si="128"/>
        <v>0</v>
      </c>
      <c r="J647">
        <f t="shared" ca="1" si="120"/>
        <v>171</v>
      </c>
      <c r="K647">
        <f t="shared" ca="1" si="120"/>
        <v>0</v>
      </c>
      <c r="L647">
        <f t="shared" ca="1" si="120"/>
        <v>159</v>
      </c>
      <c r="M647">
        <f t="shared" ca="1" si="120"/>
        <v>0</v>
      </c>
      <c r="N647">
        <f t="shared" ca="1" si="120"/>
        <v>130</v>
      </c>
      <c r="P647" t="str">
        <f t="shared" si="121"/>
        <v>Y</v>
      </c>
      <c r="Q647" t="str">
        <f t="shared" si="122"/>
        <v>N</v>
      </c>
      <c r="R647">
        <f t="shared" si="123"/>
        <v>124</v>
      </c>
      <c r="S647">
        <f t="shared" si="124"/>
        <v>0</v>
      </c>
      <c r="T647" s="1">
        <v>57</v>
      </c>
    </row>
    <row r="648" spans="3:20" x14ac:dyDescent="0.3">
      <c r="C648">
        <v>646</v>
      </c>
      <c r="D648" s="1">
        <v>28</v>
      </c>
      <c r="E648" s="1">
        <v>0</v>
      </c>
      <c r="F648">
        <f t="shared" ca="1" si="125"/>
        <v>0</v>
      </c>
      <c r="G648">
        <f t="shared" ca="1" si="126"/>
        <v>0</v>
      </c>
      <c r="H648">
        <f t="shared" ca="1" si="127"/>
        <v>0</v>
      </c>
      <c r="I648">
        <f t="shared" ca="1" si="128"/>
        <v>124</v>
      </c>
      <c r="J648">
        <f t="shared" ca="1" si="120"/>
        <v>0</v>
      </c>
      <c r="K648">
        <f t="shared" ca="1" si="120"/>
        <v>171</v>
      </c>
      <c r="L648">
        <f t="shared" ca="1" si="120"/>
        <v>0</v>
      </c>
      <c r="M648">
        <f t="shared" ca="1" si="120"/>
        <v>159</v>
      </c>
      <c r="N648">
        <f t="shared" ca="1" si="120"/>
        <v>0</v>
      </c>
      <c r="P648" t="str">
        <f t="shared" si="121"/>
        <v>N</v>
      </c>
      <c r="Q648" t="str">
        <f t="shared" si="122"/>
        <v>Y</v>
      </c>
      <c r="R648">
        <f t="shared" si="123"/>
        <v>0</v>
      </c>
      <c r="S648">
        <f t="shared" si="124"/>
        <v>220</v>
      </c>
      <c r="T648" s="1">
        <v>67</v>
      </c>
    </row>
    <row r="649" spans="3:20" x14ac:dyDescent="0.3">
      <c r="C649">
        <v>647</v>
      </c>
      <c r="D649" s="1">
        <v>26</v>
      </c>
      <c r="E649" s="1">
        <v>153</v>
      </c>
      <c r="F649">
        <f t="shared" ca="1" si="125"/>
        <v>0</v>
      </c>
      <c r="G649">
        <f t="shared" ca="1" si="126"/>
        <v>105</v>
      </c>
      <c r="H649">
        <f t="shared" ca="1" si="127"/>
        <v>153</v>
      </c>
      <c r="I649">
        <f t="shared" ca="1" si="128"/>
        <v>0</v>
      </c>
      <c r="J649">
        <f t="shared" ca="1" si="120"/>
        <v>124</v>
      </c>
      <c r="K649">
        <f t="shared" ca="1" si="120"/>
        <v>0</v>
      </c>
      <c r="L649">
        <f t="shared" ca="1" si="120"/>
        <v>171</v>
      </c>
      <c r="M649">
        <f t="shared" ca="1" si="120"/>
        <v>0</v>
      </c>
      <c r="N649">
        <f t="shared" ca="1" si="120"/>
        <v>131</v>
      </c>
      <c r="P649" t="str">
        <f t="shared" si="121"/>
        <v>Y</v>
      </c>
      <c r="Q649" t="str">
        <f t="shared" si="122"/>
        <v>N</v>
      </c>
      <c r="R649">
        <f t="shared" si="123"/>
        <v>153</v>
      </c>
      <c r="S649">
        <f t="shared" si="124"/>
        <v>0</v>
      </c>
      <c r="T649" s="1">
        <v>69</v>
      </c>
    </row>
    <row r="650" spans="3:20" x14ac:dyDescent="0.3">
      <c r="C650">
        <v>648</v>
      </c>
      <c r="D650" s="1">
        <v>25</v>
      </c>
      <c r="E650" s="1">
        <v>0</v>
      </c>
      <c r="F650">
        <f t="shared" ca="1" si="125"/>
        <v>0</v>
      </c>
      <c r="G650">
        <f t="shared" ca="1" si="126"/>
        <v>0</v>
      </c>
      <c r="H650">
        <f t="shared" ca="1" si="127"/>
        <v>0</v>
      </c>
      <c r="I650">
        <f t="shared" ca="1" si="128"/>
        <v>153</v>
      </c>
      <c r="J650">
        <f t="shared" ca="1" si="120"/>
        <v>0</v>
      </c>
      <c r="K650">
        <f t="shared" ca="1" si="120"/>
        <v>124</v>
      </c>
      <c r="L650">
        <f t="shared" ca="1" si="120"/>
        <v>0</v>
      </c>
      <c r="M650">
        <f t="shared" ca="1" si="120"/>
        <v>171</v>
      </c>
      <c r="N650">
        <f t="shared" ca="1" si="120"/>
        <v>0</v>
      </c>
      <c r="P650" t="str">
        <f t="shared" si="121"/>
        <v>N</v>
      </c>
      <c r="Q650" t="str">
        <f t="shared" si="122"/>
        <v>N</v>
      </c>
      <c r="R650">
        <f t="shared" si="123"/>
        <v>0</v>
      </c>
      <c r="S650">
        <f t="shared" si="124"/>
        <v>0</v>
      </c>
      <c r="T650" s="1">
        <v>84</v>
      </c>
    </row>
    <row r="651" spans="3:20" x14ac:dyDescent="0.3">
      <c r="C651">
        <v>649</v>
      </c>
      <c r="D651" s="1">
        <v>29</v>
      </c>
      <c r="E651" s="1">
        <v>156</v>
      </c>
      <c r="F651">
        <f t="shared" ca="1" si="125"/>
        <v>0</v>
      </c>
      <c r="G651">
        <f t="shared" ca="1" si="126"/>
        <v>117</v>
      </c>
      <c r="H651">
        <f t="shared" ca="1" si="127"/>
        <v>156</v>
      </c>
      <c r="I651">
        <f t="shared" ca="1" si="128"/>
        <v>0</v>
      </c>
      <c r="J651">
        <f t="shared" ca="1" si="120"/>
        <v>153</v>
      </c>
      <c r="K651">
        <f t="shared" ca="1" si="120"/>
        <v>0</v>
      </c>
      <c r="L651">
        <f t="shared" ca="1" si="120"/>
        <v>124</v>
      </c>
      <c r="M651">
        <f t="shared" ca="1" si="120"/>
        <v>0</v>
      </c>
      <c r="N651">
        <f t="shared" ca="1" si="120"/>
        <v>146</v>
      </c>
      <c r="P651" t="str">
        <f t="shared" si="121"/>
        <v>Y</v>
      </c>
      <c r="Q651" t="str">
        <f t="shared" si="122"/>
        <v>Y</v>
      </c>
      <c r="R651">
        <f t="shared" si="123"/>
        <v>156</v>
      </c>
      <c r="S651">
        <f t="shared" si="124"/>
        <v>292</v>
      </c>
      <c r="T651" s="1">
        <v>85</v>
      </c>
    </row>
    <row r="652" spans="3:20" x14ac:dyDescent="0.3">
      <c r="C652">
        <v>650</v>
      </c>
      <c r="D652" s="1">
        <v>23</v>
      </c>
      <c r="E652" s="1">
        <v>0</v>
      </c>
      <c r="F652">
        <f t="shared" ca="1" si="125"/>
        <v>0</v>
      </c>
      <c r="G652">
        <f t="shared" ca="1" si="126"/>
        <v>0</v>
      </c>
      <c r="H652">
        <f t="shared" ca="1" si="127"/>
        <v>0</v>
      </c>
      <c r="I652">
        <f t="shared" ca="1" si="128"/>
        <v>156</v>
      </c>
      <c r="J652">
        <f t="shared" ca="1" si="120"/>
        <v>0</v>
      </c>
      <c r="K652">
        <f t="shared" ca="1" si="120"/>
        <v>153</v>
      </c>
      <c r="L652">
        <f t="shared" ca="1" si="120"/>
        <v>0</v>
      </c>
      <c r="M652">
        <f t="shared" ca="1" si="120"/>
        <v>124</v>
      </c>
      <c r="N652">
        <f t="shared" ca="1" si="120"/>
        <v>0</v>
      </c>
      <c r="P652" t="str">
        <f t="shared" si="121"/>
        <v>N</v>
      </c>
      <c r="Q652" t="str">
        <f t="shared" si="122"/>
        <v>N</v>
      </c>
      <c r="R652">
        <f t="shared" si="123"/>
        <v>0</v>
      </c>
      <c r="S652">
        <f t="shared" si="124"/>
        <v>0</v>
      </c>
      <c r="T652" s="1">
        <v>71</v>
      </c>
    </row>
    <row r="653" spans="3:20" x14ac:dyDescent="0.3">
      <c r="C653">
        <v>651</v>
      </c>
      <c r="D653" s="1">
        <v>27</v>
      </c>
      <c r="E653" s="1">
        <v>180</v>
      </c>
      <c r="F653">
        <f t="shared" ca="1" si="125"/>
        <v>0</v>
      </c>
      <c r="G653">
        <f t="shared" ca="1" si="126"/>
        <v>74</v>
      </c>
      <c r="H653">
        <f t="shared" ca="1" si="127"/>
        <v>180</v>
      </c>
      <c r="I653">
        <f t="shared" ca="1" si="128"/>
        <v>0</v>
      </c>
      <c r="J653">
        <f t="shared" ca="1" si="120"/>
        <v>156</v>
      </c>
      <c r="K653">
        <f t="shared" ca="1" si="120"/>
        <v>0</v>
      </c>
      <c r="L653">
        <f t="shared" ca="1" si="120"/>
        <v>153</v>
      </c>
      <c r="M653">
        <f t="shared" ca="1" si="120"/>
        <v>0</v>
      </c>
      <c r="N653">
        <f t="shared" ca="1" si="120"/>
        <v>101</v>
      </c>
      <c r="P653" t="str">
        <f t="shared" si="121"/>
        <v>Y</v>
      </c>
      <c r="Q653" t="str">
        <f t="shared" si="122"/>
        <v>N</v>
      </c>
      <c r="R653">
        <f t="shared" si="123"/>
        <v>180</v>
      </c>
      <c r="S653">
        <f t="shared" si="124"/>
        <v>0</v>
      </c>
      <c r="T653" s="1">
        <v>136</v>
      </c>
    </row>
    <row r="654" spans="3:20" x14ac:dyDescent="0.3">
      <c r="C654">
        <v>652</v>
      </c>
      <c r="D654" s="1">
        <v>29</v>
      </c>
      <c r="E654" s="1">
        <v>0</v>
      </c>
      <c r="F654">
        <f t="shared" ca="1" si="125"/>
        <v>0</v>
      </c>
      <c r="G654">
        <f t="shared" ca="1" si="126"/>
        <v>0</v>
      </c>
      <c r="H654">
        <f t="shared" ca="1" si="127"/>
        <v>0</v>
      </c>
      <c r="I654">
        <f t="shared" ca="1" si="128"/>
        <v>180</v>
      </c>
      <c r="J654">
        <f t="shared" ca="1" si="120"/>
        <v>0</v>
      </c>
      <c r="K654">
        <f t="shared" ca="1" si="120"/>
        <v>156</v>
      </c>
      <c r="L654">
        <f t="shared" ca="1" si="120"/>
        <v>0</v>
      </c>
      <c r="M654">
        <f t="shared" ca="1" si="120"/>
        <v>153</v>
      </c>
      <c r="N654">
        <f t="shared" ca="1" si="120"/>
        <v>0</v>
      </c>
      <c r="P654" t="str">
        <f t="shared" si="121"/>
        <v>N</v>
      </c>
      <c r="Q654" t="str">
        <f t="shared" si="122"/>
        <v>Y</v>
      </c>
      <c r="R654">
        <f t="shared" si="123"/>
        <v>0</v>
      </c>
      <c r="S654">
        <f t="shared" si="124"/>
        <v>208</v>
      </c>
      <c r="T654" s="1">
        <v>44</v>
      </c>
    </row>
    <row r="655" spans="3:20" x14ac:dyDescent="0.3">
      <c r="C655">
        <v>653</v>
      </c>
      <c r="D655" s="1">
        <v>28</v>
      </c>
      <c r="E655" s="1">
        <v>164</v>
      </c>
      <c r="F655">
        <f t="shared" ca="1" si="125"/>
        <v>0</v>
      </c>
      <c r="G655">
        <f t="shared" ca="1" si="126"/>
        <v>96</v>
      </c>
      <c r="H655">
        <f t="shared" ca="1" si="127"/>
        <v>164</v>
      </c>
      <c r="I655">
        <f t="shared" ca="1" si="128"/>
        <v>0</v>
      </c>
      <c r="J655">
        <f t="shared" ca="1" si="120"/>
        <v>180</v>
      </c>
      <c r="K655">
        <f t="shared" ca="1" si="120"/>
        <v>0</v>
      </c>
      <c r="L655">
        <f t="shared" ca="1" si="120"/>
        <v>156</v>
      </c>
      <c r="M655">
        <f t="shared" ca="1" si="120"/>
        <v>0</v>
      </c>
      <c r="N655">
        <f t="shared" ca="1" si="120"/>
        <v>124</v>
      </c>
      <c r="P655" t="str">
        <f t="shared" si="121"/>
        <v>Y</v>
      </c>
      <c r="Q655" t="str">
        <f t="shared" si="122"/>
        <v>N</v>
      </c>
      <c r="R655">
        <f t="shared" si="123"/>
        <v>164</v>
      </c>
      <c r="S655">
        <f t="shared" si="124"/>
        <v>0</v>
      </c>
      <c r="T655" s="1">
        <v>71</v>
      </c>
    </row>
    <row r="656" spans="3:20" x14ac:dyDescent="0.3">
      <c r="C656">
        <v>654</v>
      </c>
      <c r="D656" s="1">
        <v>19</v>
      </c>
      <c r="E656" s="1">
        <v>0</v>
      </c>
      <c r="F656">
        <f t="shared" ca="1" si="125"/>
        <v>0</v>
      </c>
      <c r="G656">
        <f t="shared" ca="1" si="126"/>
        <v>0</v>
      </c>
      <c r="H656">
        <f t="shared" ca="1" si="127"/>
        <v>0</v>
      </c>
      <c r="I656">
        <f t="shared" ca="1" si="128"/>
        <v>164</v>
      </c>
      <c r="J656">
        <f t="shared" ca="1" si="120"/>
        <v>0</v>
      </c>
      <c r="K656">
        <f t="shared" ca="1" si="120"/>
        <v>180</v>
      </c>
      <c r="L656">
        <f t="shared" ca="1" si="120"/>
        <v>0</v>
      </c>
      <c r="M656">
        <f t="shared" ca="1" si="120"/>
        <v>156</v>
      </c>
      <c r="N656">
        <f t="shared" ca="1" si="120"/>
        <v>0</v>
      </c>
      <c r="P656" t="str">
        <f t="shared" si="121"/>
        <v>N</v>
      </c>
      <c r="Q656" t="str">
        <f t="shared" si="122"/>
        <v>N</v>
      </c>
      <c r="R656">
        <f t="shared" si="123"/>
        <v>0</v>
      </c>
      <c r="S656">
        <f t="shared" si="124"/>
        <v>0</v>
      </c>
      <c r="T656" s="1">
        <v>93</v>
      </c>
    </row>
    <row r="657" spans="3:20" x14ac:dyDescent="0.3">
      <c r="C657">
        <v>655</v>
      </c>
      <c r="D657" s="1">
        <v>30</v>
      </c>
      <c r="E657" s="1">
        <v>141</v>
      </c>
      <c r="F657">
        <f t="shared" ca="1" si="125"/>
        <v>0</v>
      </c>
      <c r="G657">
        <f t="shared" ca="1" si="126"/>
        <v>107</v>
      </c>
      <c r="H657">
        <f t="shared" ca="1" si="127"/>
        <v>141</v>
      </c>
      <c r="I657">
        <f t="shared" ca="1" si="128"/>
        <v>0</v>
      </c>
      <c r="J657">
        <f t="shared" ca="1" si="120"/>
        <v>164</v>
      </c>
      <c r="K657">
        <f t="shared" ca="1" si="120"/>
        <v>0</v>
      </c>
      <c r="L657">
        <f t="shared" ca="1" si="120"/>
        <v>180</v>
      </c>
      <c r="M657">
        <f t="shared" ca="1" si="120"/>
        <v>0</v>
      </c>
      <c r="N657">
        <f t="shared" ca="1" si="120"/>
        <v>137</v>
      </c>
      <c r="P657" t="str">
        <f t="shared" si="121"/>
        <v>Y</v>
      </c>
      <c r="Q657" t="str">
        <f t="shared" si="122"/>
        <v>Y</v>
      </c>
      <c r="R657">
        <f t="shared" si="123"/>
        <v>141</v>
      </c>
      <c r="S657">
        <f t="shared" si="124"/>
        <v>202</v>
      </c>
      <c r="T657" s="1">
        <v>72</v>
      </c>
    </row>
    <row r="658" spans="3:20" x14ac:dyDescent="0.3">
      <c r="C658">
        <v>656</v>
      </c>
      <c r="D658" s="1">
        <v>24</v>
      </c>
      <c r="E658" s="1">
        <v>0</v>
      </c>
      <c r="F658">
        <f t="shared" ca="1" si="125"/>
        <v>0</v>
      </c>
      <c r="G658">
        <f t="shared" ca="1" si="126"/>
        <v>0</v>
      </c>
      <c r="H658">
        <f t="shared" ca="1" si="127"/>
        <v>0</v>
      </c>
      <c r="I658">
        <f t="shared" ca="1" si="128"/>
        <v>141</v>
      </c>
      <c r="J658">
        <f t="shared" ca="1" si="120"/>
        <v>0</v>
      </c>
      <c r="K658">
        <f t="shared" ca="1" si="120"/>
        <v>164</v>
      </c>
      <c r="L658">
        <f t="shared" ca="1" si="120"/>
        <v>0</v>
      </c>
      <c r="M658">
        <f t="shared" ca="1" si="120"/>
        <v>180</v>
      </c>
      <c r="N658">
        <f t="shared" ca="1" si="120"/>
        <v>0</v>
      </c>
      <c r="P658" t="str">
        <f t="shared" si="121"/>
        <v>N</v>
      </c>
      <c r="Q658" t="str">
        <f t="shared" si="122"/>
        <v>N</v>
      </c>
      <c r="R658">
        <f t="shared" si="123"/>
        <v>0</v>
      </c>
      <c r="S658">
        <f t="shared" si="124"/>
        <v>0</v>
      </c>
      <c r="T658" s="1">
        <v>69</v>
      </c>
    </row>
    <row r="659" spans="3:20" x14ac:dyDescent="0.3">
      <c r="C659">
        <v>657</v>
      </c>
      <c r="D659" s="1">
        <v>37</v>
      </c>
      <c r="E659" s="1">
        <v>145</v>
      </c>
      <c r="F659">
        <f t="shared" ca="1" si="125"/>
        <v>0</v>
      </c>
      <c r="G659">
        <f t="shared" ca="1" si="126"/>
        <v>119</v>
      </c>
      <c r="H659">
        <f t="shared" ca="1" si="127"/>
        <v>145</v>
      </c>
      <c r="I659">
        <f t="shared" ca="1" si="128"/>
        <v>0</v>
      </c>
      <c r="J659">
        <f t="shared" ca="1" si="120"/>
        <v>141</v>
      </c>
      <c r="K659">
        <f t="shared" ca="1" si="120"/>
        <v>0</v>
      </c>
      <c r="L659">
        <f t="shared" ca="1" si="120"/>
        <v>164</v>
      </c>
      <c r="M659">
        <f t="shared" ca="1" si="120"/>
        <v>0</v>
      </c>
      <c r="N659">
        <f t="shared" ca="1" si="120"/>
        <v>156</v>
      </c>
      <c r="P659" t="str">
        <f t="shared" si="121"/>
        <v>Y</v>
      </c>
      <c r="Q659" t="str">
        <f t="shared" si="122"/>
        <v>N</v>
      </c>
      <c r="R659">
        <f t="shared" si="123"/>
        <v>145</v>
      </c>
      <c r="S659">
        <f t="shared" si="124"/>
        <v>0</v>
      </c>
      <c r="T659" s="1">
        <v>61</v>
      </c>
    </row>
    <row r="660" spans="3:20" x14ac:dyDescent="0.3">
      <c r="C660">
        <v>658</v>
      </c>
      <c r="D660" s="1">
        <v>23</v>
      </c>
      <c r="E660" s="1">
        <v>0</v>
      </c>
      <c r="F660">
        <f t="shared" ca="1" si="125"/>
        <v>0</v>
      </c>
      <c r="G660">
        <f t="shared" ca="1" si="126"/>
        <v>0</v>
      </c>
      <c r="H660">
        <f t="shared" ca="1" si="127"/>
        <v>0</v>
      </c>
      <c r="I660">
        <f t="shared" ca="1" si="128"/>
        <v>145</v>
      </c>
      <c r="J660">
        <f t="shared" ref="J660:N675" ca="1" si="129">IF(J$1&gt;=$B$2,"NA",MAX(0,I659-MAX(0,$D659-SUM(OFFSET(J659,0,0,1,$B$2-J$1)))))</f>
        <v>0</v>
      </c>
      <c r="K660">
        <f t="shared" ca="1" si="129"/>
        <v>141</v>
      </c>
      <c r="L660">
        <f t="shared" ca="1" si="129"/>
        <v>0</v>
      </c>
      <c r="M660">
        <f t="shared" ca="1" si="129"/>
        <v>164</v>
      </c>
      <c r="N660">
        <f t="shared" ca="1" si="129"/>
        <v>0</v>
      </c>
      <c r="P660" t="str">
        <f t="shared" si="121"/>
        <v>N</v>
      </c>
      <c r="Q660" t="str">
        <f t="shared" si="122"/>
        <v>Y</v>
      </c>
      <c r="R660">
        <f t="shared" si="123"/>
        <v>0</v>
      </c>
      <c r="S660">
        <f t="shared" si="124"/>
        <v>388</v>
      </c>
      <c r="T660" s="1">
        <v>84</v>
      </c>
    </row>
    <row r="661" spans="3:20" x14ac:dyDescent="0.3">
      <c r="C661">
        <v>659</v>
      </c>
      <c r="D661" s="1">
        <v>29</v>
      </c>
      <c r="E661" s="1">
        <v>304</v>
      </c>
      <c r="F661">
        <f t="shared" ca="1" si="125"/>
        <v>0</v>
      </c>
      <c r="G661">
        <f t="shared" ca="1" si="126"/>
        <v>112</v>
      </c>
      <c r="H661">
        <f t="shared" ca="1" si="127"/>
        <v>304</v>
      </c>
      <c r="I661">
        <f t="shared" ca="1" si="128"/>
        <v>0</v>
      </c>
      <c r="J661">
        <f t="shared" ca="1" si="129"/>
        <v>145</v>
      </c>
      <c r="K661">
        <f t="shared" ca="1" si="129"/>
        <v>0</v>
      </c>
      <c r="L661">
        <f t="shared" ca="1" si="129"/>
        <v>141</v>
      </c>
      <c r="M661">
        <f t="shared" ca="1" si="129"/>
        <v>0</v>
      </c>
      <c r="N661">
        <f t="shared" ca="1" si="129"/>
        <v>141</v>
      </c>
      <c r="P661" t="str">
        <f t="shared" si="121"/>
        <v>Y</v>
      </c>
      <c r="Q661" t="str">
        <f t="shared" si="122"/>
        <v>N</v>
      </c>
      <c r="R661">
        <f t="shared" si="123"/>
        <v>304</v>
      </c>
      <c r="S661">
        <f t="shared" si="124"/>
        <v>0</v>
      </c>
      <c r="T661" s="1">
        <v>157</v>
      </c>
    </row>
    <row r="662" spans="3:20" x14ac:dyDescent="0.3">
      <c r="C662">
        <v>660</v>
      </c>
      <c r="D662" s="1">
        <v>25</v>
      </c>
      <c r="E662" s="1">
        <v>0</v>
      </c>
      <c r="F662">
        <f t="shared" ca="1" si="125"/>
        <v>0</v>
      </c>
      <c r="G662">
        <f t="shared" ca="1" si="126"/>
        <v>0</v>
      </c>
      <c r="H662">
        <f t="shared" ca="1" si="127"/>
        <v>0</v>
      </c>
      <c r="I662">
        <f t="shared" ca="1" si="128"/>
        <v>304</v>
      </c>
      <c r="J662">
        <f t="shared" ca="1" si="129"/>
        <v>0</v>
      </c>
      <c r="K662">
        <f t="shared" ca="1" si="129"/>
        <v>145</v>
      </c>
      <c r="L662">
        <f t="shared" ca="1" si="129"/>
        <v>0</v>
      </c>
      <c r="M662">
        <f t="shared" ca="1" si="129"/>
        <v>141</v>
      </c>
      <c r="N662">
        <f t="shared" ca="1" si="129"/>
        <v>0</v>
      </c>
      <c r="P662" t="str">
        <f t="shared" si="121"/>
        <v>N</v>
      </c>
      <c r="Q662" t="str">
        <f t="shared" si="122"/>
        <v>N</v>
      </c>
      <c r="R662">
        <f t="shared" si="123"/>
        <v>0</v>
      </c>
      <c r="S662">
        <f t="shared" si="124"/>
        <v>0</v>
      </c>
      <c r="T662" s="1">
        <v>147</v>
      </c>
    </row>
    <row r="663" spans="3:20" x14ac:dyDescent="0.3">
      <c r="C663">
        <v>661</v>
      </c>
      <c r="D663" s="1">
        <v>22</v>
      </c>
      <c r="E663" s="1">
        <v>141</v>
      </c>
      <c r="F663">
        <f t="shared" ca="1" si="125"/>
        <v>0</v>
      </c>
      <c r="G663">
        <f t="shared" ca="1" si="126"/>
        <v>94</v>
      </c>
      <c r="H663">
        <f t="shared" ca="1" si="127"/>
        <v>141</v>
      </c>
      <c r="I663">
        <f t="shared" ca="1" si="128"/>
        <v>0</v>
      </c>
      <c r="J663">
        <f t="shared" ca="1" si="129"/>
        <v>304</v>
      </c>
      <c r="K663">
        <f t="shared" ca="1" si="129"/>
        <v>0</v>
      </c>
      <c r="L663">
        <f t="shared" ca="1" si="129"/>
        <v>145</v>
      </c>
      <c r="M663">
        <f t="shared" ca="1" si="129"/>
        <v>0</v>
      </c>
      <c r="N663">
        <f t="shared" ca="1" si="129"/>
        <v>116</v>
      </c>
      <c r="P663" t="str">
        <f t="shared" si="121"/>
        <v>Y</v>
      </c>
      <c r="Q663" t="str">
        <f t="shared" si="122"/>
        <v>Y</v>
      </c>
      <c r="R663">
        <f t="shared" si="123"/>
        <v>141</v>
      </c>
      <c r="S663">
        <f t="shared" si="124"/>
        <v>175</v>
      </c>
      <c r="T663" s="1">
        <v>78</v>
      </c>
    </row>
    <row r="664" spans="3:20" x14ac:dyDescent="0.3">
      <c r="C664">
        <v>662</v>
      </c>
      <c r="D664" s="1">
        <v>32</v>
      </c>
      <c r="E664" s="1">
        <v>0</v>
      </c>
      <c r="F664">
        <f t="shared" ca="1" si="125"/>
        <v>0</v>
      </c>
      <c r="G664">
        <f t="shared" ca="1" si="126"/>
        <v>0</v>
      </c>
      <c r="H664">
        <f t="shared" ca="1" si="127"/>
        <v>0</v>
      </c>
      <c r="I664">
        <f t="shared" ca="1" si="128"/>
        <v>141</v>
      </c>
      <c r="J664">
        <f t="shared" ca="1" si="129"/>
        <v>0</v>
      </c>
      <c r="K664">
        <f t="shared" ca="1" si="129"/>
        <v>304</v>
      </c>
      <c r="L664">
        <f t="shared" ca="1" si="129"/>
        <v>0</v>
      </c>
      <c r="M664">
        <f t="shared" ca="1" si="129"/>
        <v>145</v>
      </c>
      <c r="N664">
        <f t="shared" ca="1" si="129"/>
        <v>0</v>
      </c>
      <c r="P664" t="str">
        <f t="shared" si="121"/>
        <v>N</v>
      </c>
      <c r="Q664" t="str">
        <f t="shared" si="122"/>
        <v>N</v>
      </c>
      <c r="R664">
        <f t="shared" si="123"/>
        <v>0</v>
      </c>
      <c r="S664">
        <f t="shared" si="124"/>
        <v>0</v>
      </c>
      <c r="T664" s="1">
        <v>63</v>
      </c>
    </row>
    <row r="665" spans="3:20" x14ac:dyDescent="0.3">
      <c r="C665">
        <v>663</v>
      </c>
      <c r="D665" s="1">
        <v>27</v>
      </c>
      <c r="E665" s="1">
        <v>165</v>
      </c>
      <c r="F665">
        <f t="shared" ca="1" si="125"/>
        <v>0</v>
      </c>
      <c r="G665">
        <f t="shared" ca="1" si="126"/>
        <v>86</v>
      </c>
      <c r="H665">
        <f t="shared" ca="1" si="127"/>
        <v>165</v>
      </c>
      <c r="I665">
        <f t="shared" ca="1" si="128"/>
        <v>0</v>
      </c>
      <c r="J665">
        <f t="shared" ca="1" si="129"/>
        <v>141</v>
      </c>
      <c r="K665">
        <f t="shared" ca="1" si="129"/>
        <v>0</v>
      </c>
      <c r="L665">
        <f t="shared" ca="1" si="129"/>
        <v>304</v>
      </c>
      <c r="M665">
        <f t="shared" ca="1" si="129"/>
        <v>0</v>
      </c>
      <c r="N665">
        <f t="shared" ca="1" si="129"/>
        <v>113</v>
      </c>
      <c r="P665" t="str">
        <f t="shared" si="121"/>
        <v>Y</v>
      </c>
      <c r="Q665" t="str">
        <f t="shared" si="122"/>
        <v>N</v>
      </c>
      <c r="R665">
        <f t="shared" si="123"/>
        <v>165</v>
      </c>
      <c r="S665">
        <f t="shared" si="124"/>
        <v>0</v>
      </c>
      <c r="T665" s="1">
        <v>34</v>
      </c>
    </row>
    <row r="666" spans="3:20" x14ac:dyDescent="0.3">
      <c r="C666">
        <v>664</v>
      </c>
      <c r="D666" s="1">
        <v>20</v>
      </c>
      <c r="E666" s="1">
        <v>0</v>
      </c>
      <c r="F666">
        <f t="shared" ca="1" si="125"/>
        <v>0</v>
      </c>
      <c r="G666">
        <f t="shared" ca="1" si="126"/>
        <v>0</v>
      </c>
      <c r="H666">
        <f t="shared" ca="1" si="127"/>
        <v>0</v>
      </c>
      <c r="I666">
        <f t="shared" ca="1" si="128"/>
        <v>165</v>
      </c>
      <c r="J666">
        <f t="shared" ca="1" si="129"/>
        <v>0</v>
      </c>
      <c r="K666">
        <f t="shared" ca="1" si="129"/>
        <v>141</v>
      </c>
      <c r="L666">
        <f t="shared" ca="1" si="129"/>
        <v>0</v>
      </c>
      <c r="M666">
        <f t="shared" ca="1" si="129"/>
        <v>304</v>
      </c>
      <c r="N666">
        <f t="shared" ca="1" si="129"/>
        <v>0</v>
      </c>
      <c r="P666" t="str">
        <f t="shared" si="121"/>
        <v>N</v>
      </c>
      <c r="Q666" t="str">
        <f t="shared" si="122"/>
        <v>Y</v>
      </c>
      <c r="R666">
        <f t="shared" si="123"/>
        <v>0</v>
      </c>
      <c r="S666">
        <f t="shared" si="124"/>
        <v>241</v>
      </c>
      <c r="T666" s="1">
        <v>131</v>
      </c>
    </row>
    <row r="667" spans="3:20" x14ac:dyDescent="0.3">
      <c r="C667">
        <v>665</v>
      </c>
      <c r="D667" s="1">
        <v>30</v>
      </c>
      <c r="E667" s="1">
        <v>110</v>
      </c>
      <c r="F667">
        <f t="shared" ca="1" si="125"/>
        <v>0</v>
      </c>
      <c r="G667">
        <f t="shared" ca="1" si="126"/>
        <v>254</v>
      </c>
      <c r="H667">
        <f t="shared" ca="1" si="127"/>
        <v>110</v>
      </c>
      <c r="I667">
        <f t="shared" ca="1" si="128"/>
        <v>0</v>
      </c>
      <c r="J667">
        <f t="shared" ca="1" si="129"/>
        <v>165</v>
      </c>
      <c r="K667">
        <f t="shared" ca="1" si="129"/>
        <v>0</v>
      </c>
      <c r="L667">
        <f t="shared" ca="1" si="129"/>
        <v>141</v>
      </c>
      <c r="M667">
        <f t="shared" ca="1" si="129"/>
        <v>0</v>
      </c>
      <c r="N667">
        <f t="shared" ca="1" si="129"/>
        <v>284</v>
      </c>
      <c r="P667" t="str">
        <f t="shared" si="121"/>
        <v>Y</v>
      </c>
      <c r="Q667" t="str">
        <f t="shared" si="122"/>
        <v>N</v>
      </c>
      <c r="R667">
        <f t="shared" si="123"/>
        <v>110</v>
      </c>
      <c r="S667">
        <f t="shared" si="124"/>
        <v>0</v>
      </c>
      <c r="T667" s="1">
        <v>53</v>
      </c>
    </row>
    <row r="668" spans="3:20" x14ac:dyDescent="0.3">
      <c r="C668">
        <v>666</v>
      </c>
      <c r="D668" s="1">
        <v>33</v>
      </c>
      <c r="E668" s="1">
        <v>0</v>
      </c>
      <c r="F668">
        <f t="shared" ca="1" si="125"/>
        <v>0</v>
      </c>
      <c r="G668">
        <f t="shared" ca="1" si="126"/>
        <v>0</v>
      </c>
      <c r="H668">
        <f t="shared" ca="1" si="127"/>
        <v>0</v>
      </c>
      <c r="I668">
        <f t="shared" ca="1" si="128"/>
        <v>110</v>
      </c>
      <c r="J668">
        <f t="shared" ca="1" si="129"/>
        <v>0</v>
      </c>
      <c r="K668">
        <f t="shared" ca="1" si="129"/>
        <v>165</v>
      </c>
      <c r="L668">
        <f t="shared" ca="1" si="129"/>
        <v>0</v>
      </c>
      <c r="M668">
        <f t="shared" ca="1" si="129"/>
        <v>141</v>
      </c>
      <c r="N668">
        <f t="shared" ca="1" si="129"/>
        <v>0</v>
      </c>
      <c r="P668" t="str">
        <f t="shared" si="121"/>
        <v>N</v>
      </c>
      <c r="Q668" t="str">
        <f t="shared" si="122"/>
        <v>N</v>
      </c>
      <c r="R668">
        <f t="shared" si="123"/>
        <v>0</v>
      </c>
      <c r="S668">
        <f t="shared" si="124"/>
        <v>0</v>
      </c>
      <c r="T668" s="1">
        <v>57</v>
      </c>
    </row>
    <row r="669" spans="3:20" x14ac:dyDescent="0.3">
      <c r="C669">
        <v>667</v>
      </c>
      <c r="D669" s="1">
        <v>35</v>
      </c>
      <c r="E669" s="1">
        <v>166</v>
      </c>
      <c r="F669">
        <f t="shared" ca="1" si="125"/>
        <v>0</v>
      </c>
      <c r="G669">
        <f t="shared" ca="1" si="126"/>
        <v>73</v>
      </c>
      <c r="H669">
        <f t="shared" ca="1" si="127"/>
        <v>166</v>
      </c>
      <c r="I669">
        <f t="shared" ca="1" si="128"/>
        <v>0</v>
      </c>
      <c r="J669">
        <f t="shared" ca="1" si="129"/>
        <v>110</v>
      </c>
      <c r="K669">
        <f t="shared" ca="1" si="129"/>
        <v>0</v>
      </c>
      <c r="L669">
        <f t="shared" ca="1" si="129"/>
        <v>165</v>
      </c>
      <c r="M669">
        <f t="shared" ca="1" si="129"/>
        <v>0</v>
      </c>
      <c r="N669">
        <f t="shared" ca="1" si="129"/>
        <v>108</v>
      </c>
      <c r="P669" t="str">
        <f t="shared" si="121"/>
        <v>Y</v>
      </c>
      <c r="Q669" t="str">
        <f t="shared" si="122"/>
        <v>Y</v>
      </c>
      <c r="R669">
        <f t="shared" si="123"/>
        <v>166</v>
      </c>
      <c r="S669">
        <f t="shared" si="124"/>
        <v>249</v>
      </c>
      <c r="T669" s="1">
        <v>110</v>
      </c>
    </row>
    <row r="670" spans="3:20" x14ac:dyDescent="0.3">
      <c r="C670">
        <v>668</v>
      </c>
      <c r="D670" s="1">
        <v>25</v>
      </c>
      <c r="E670" s="1">
        <v>0</v>
      </c>
      <c r="F670">
        <f t="shared" ca="1" si="125"/>
        <v>0</v>
      </c>
      <c r="G670">
        <f t="shared" ca="1" si="126"/>
        <v>0</v>
      </c>
      <c r="H670">
        <f t="shared" ca="1" si="127"/>
        <v>0</v>
      </c>
      <c r="I670">
        <f t="shared" ca="1" si="128"/>
        <v>166</v>
      </c>
      <c r="J670">
        <f t="shared" ca="1" si="129"/>
        <v>0</v>
      </c>
      <c r="K670">
        <f t="shared" ca="1" si="129"/>
        <v>110</v>
      </c>
      <c r="L670">
        <f t="shared" ca="1" si="129"/>
        <v>0</v>
      </c>
      <c r="M670">
        <f t="shared" ca="1" si="129"/>
        <v>165</v>
      </c>
      <c r="N670">
        <f t="shared" ca="1" si="129"/>
        <v>0</v>
      </c>
      <c r="P670" t="str">
        <f t="shared" si="121"/>
        <v>N</v>
      </c>
      <c r="Q670" t="str">
        <f t="shared" si="122"/>
        <v>N</v>
      </c>
      <c r="R670">
        <f t="shared" si="123"/>
        <v>0</v>
      </c>
      <c r="S670">
        <f t="shared" si="124"/>
        <v>0</v>
      </c>
      <c r="T670" s="1">
        <v>56</v>
      </c>
    </row>
    <row r="671" spans="3:20" x14ac:dyDescent="0.3">
      <c r="C671">
        <v>669</v>
      </c>
      <c r="D671" s="1">
        <v>30</v>
      </c>
      <c r="E671" s="1">
        <v>166</v>
      </c>
      <c r="F671">
        <f t="shared" ca="1" si="125"/>
        <v>0</v>
      </c>
      <c r="G671">
        <f t="shared" ca="1" si="126"/>
        <v>110</v>
      </c>
      <c r="H671">
        <f t="shared" ca="1" si="127"/>
        <v>166</v>
      </c>
      <c r="I671">
        <f t="shared" ca="1" si="128"/>
        <v>0</v>
      </c>
      <c r="J671">
        <f t="shared" ca="1" si="129"/>
        <v>166</v>
      </c>
      <c r="K671">
        <f t="shared" ca="1" si="129"/>
        <v>0</v>
      </c>
      <c r="L671">
        <f t="shared" ca="1" si="129"/>
        <v>110</v>
      </c>
      <c r="M671">
        <f t="shared" ca="1" si="129"/>
        <v>0</v>
      </c>
      <c r="N671">
        <f t="shared" ca="1" si="129"/>
        <v>140</v>
      </c>
      <c r="P671" t="str">
        <f t="shared" si="121"/>
        <v>Y</v>
      </c>
      <c r="Q671" t="str">
        <f t="shared" si="122"/>
        <v>N</v>
      </c>
      <c r="R671">
        <f t="shared" si="123"/>
        <v>166</v>
      </c>
      <c r="S671">
        <f t="shared" si="124"/>
        <v>0</v>
      </c>
      <c r="T671" s="1">
        <v>83</v>
      </c>
    </row>
    <row r="672" spans="3:20" x14ac:dyDescent="0.3">
      <c r="C672">
        <v>670</v>
      </c>
      <c r="D672" s="1">
        <v>25</v>
      </c>
      <c r="E672" s="1">
        <v>0</v>
      </c>
      <c r="F672">
        <f t="shared" ca="1" si="125"/>
        <v>0</v>
      </c>
      <c r="G672">
        <f t="shared" ca="1" si="126"/>
        <v>0</v>
      </c>
      <c r="H672">
        <f t="shared" ca="1" si="127"/>
        <v>0</v>
      </c>
      <c r="I672">
        <f t="shared" ca="1" si="128"/>
        <v>166</v>
      </c>
      <c r="J672">
        <f t="shared" ca="1" si="129"/>
        <v>0</v>
      </c>
      <c r="K672">
        <f t="shared" ca="1" si="129"/>
        <v>166</v>
      </c>
      <c r="L672">
        <f t="shared" ca="1" si="129"/>
        <v>0</v>
      </c>
      <c r="M672">
        <f t="shared" ca="1" si="129"/>
        <v>110</v>
      </c>
      <c r="N672">
        <f t="shared" ca="1" si="129"/>
        <v>0</v>
      </c>
      <c r="P672" t="str">
        <f t="shared" si="121"/>
        <v>N</v>
      </c>
      <c r="Q672" t="str">
        <f t="shared" si="122"/>
        <v>Y</v>
      </c>
      <c r="R672">
        <f t="shared" si="123"/>
        <v>0</v>
      </c>
      <c r="S672">
        <f t="shared" si="124"/>
        <v>340</v>
      </c>
      <c r="T672" s="1">
        <v>83</v>
      </c>
    </row>
    <row r="673" spans="3:20" x14ac:dyDescent="0.3">
      <c r="C673">
        <v>671</v>
      </c>
      <c r="D673" s="1">
        <v>19</v>
      </c>
      <c r="E673" s="1">
        <v>257</v>
      </c>
      <c r="F673">
        <f t="shared" ca="1" si="125"/>
        <v>0</v>
      </c>
      <c r="G673">
        <f t="shared" ca="1" si="126"/>
        <v>66</v>
      </c>
      <c r="H673">
        <f t="shared" ca="1" si="127"/>
        <v>257</v>
      </c>
      <c r="I673">
        <f t="shared" ca="1" si="128"/>
        <v>0</v>
      </c>
      <c r="J673">
        <f t="shared" ca="1" si="129"/>
        <v>166</v>
      </c>
      <c r="K673">
        <f t="shared" ca="1" si="129"/>
        <v>0</v>
      </c>
      <c r="L673">
        <f t="shared" ca="1" si="129"/>
        <v>166</v>
      </c>
      <c r="M673">
        <f t="shared" ca="1" si="129"/>
        <v>0</v>
      </c>
      <c r="N673">
        <f t="shared" ca="1" si="129"/>
        <v>85</v>
      </c>
      <c r="P673" t="str">
        <f t="shared" si="121"/>
        <v>Y</v>
      </c>
      <c r="Q673" t="str">
        <f t="shared" si="122"/>
        <v>N</v>
      </c>
      <c r="R673">
        <f t="shared" si="123"/>
        <v>257</v>
      </c>
      <c r="S673">
        <f t="shared" si="124"/>
        <v>0</v>
      </c>
      <c r="T673" s="1">
        <v>135</v>
      </c>
    </row>
    <row r="674" spans="3:20" x14ac:dyDescent="0.3">
      <c r="C674">
        <v>672</v>
      </c>
      <c r="D674" s="1">
        <v>27</v>
      </c>
      <c r="E674" s="1">
        <v>0</v>
      </c>
      <c r="F674">
        <f t="shared" ca="1" si="125"/>
        <v>0</v>
      </c>
      <c r="G674">
        <f t="shared" ca="1" si="126"/>
        <v>0</v>
      </c>
      <c r="H674">
        <f t="shared" ca="1" si="127"/>
        <v>0</v>
      </c>
      <c r="I674">
        <f t="shared" ca="1" si="128"/>
        <v>257</v>
      </c>
      <c r="J674">
        <f t="shared" ca="1" si="129"/>
        <v>0</v>
      </c>
      <c r="K674">
        <f t="shared" ca="1" si="129"/>
        <v>166</v>
      </c>
      <c r="L674">
        <f t="shared" ca="1" si="129"/>
        <v>0</v>
      </c>
      <c r="M674">
        <f t="shared" ca="1" si="129"/>
        <v>166</v>
      </c>
      <c r="N674">
        <f t="shared" ca="1" si="129"/>
        <v>0</v>
      </c>
      <c r="P674" t="str">
        <f t="shared" si="121"/>
        <v>N</v>
      </c>
      <c r="Q674" t="str">
        <f t="shared" si="122"/>
        <v>N</v>
      </c>
      <c r="R674">
        <f t="shared" si="123"/>
        <v>0</v>
      </c>
      <c r="S674">
        <f t="shared" si="124"/>
        <v>0</v>
      </c>
      <c r="T674" s="1">
        <v>122</v>
      </c>
    </row>
    <row r="675" spans="3:20" x14ac:dyDescent="0.3">
      <c r="C675">
        <v>673</v>
      </c>
      <c r="D675" s="1">
        <v>29</v>
      </c>
      <c r="E675" s="1">
        <v>152</v>
      </c>
      <c r="F675">
        <f t="shared" ca="1" si="125"/>
        <v>0</v>
      </c>
      <c r="G675">
        <f t="shared" ca="1" si="126"/>
        <v>110</v>
      </c>
      <c r="H675">
        <f t="shared" ca="1" si="127"/>
        <v>152</v>
      </c>
      <c r="I675">
        <f t="shared" ca="1" si="128"/>
        <v>0</v>
      </c>
      <c r="J675">
        <f t="shared" ca="1" si="129"/>
        <v>257</v>
      </c>
      <c r="K675">
        <f t="shared" ca="1" si="129"/>
        <v>0</v>
      </c>
      <c r="L675">
        <f t="shared" ca="1" si="129"/>
        <v>166</v>
      </c>
      <c r="M675">
        <f t="shared" ca="1" si="129"/>
        <v>0</v>
      </c>
      <c r="N675">
        <f t="shared" ca="1" si="129"/>
        <v>139</v>
      </c>
      <c r="P675" t="str">
        <f t="shared" si="121"/>
        <v>Y</v>
      </c>
      <c r="Q675" t="str">
        <f t="shared" si="122"/>
        <v>Y</v>
      </c>
      <c r="R675">
        <f t="shared" si="123"/>
        <v>152</v>
      </c>
      <c r="S675">
        <f t="shared" si="124"/>
        <v>195</v>
      </c>
      <c r="T675" s="1">
        <v>74</v>
      </c>
    </row>
    <row r="676" spans="3:20" x14ac:dyDescent="0.3">
      <c r="C676">
        <v>674</v>
      </c>
      <c r="D676" s="1">
        <v>25</v>
      </c>
      <c r="E676" s="1">
        <v>0</v>
      </c>
      <c r="F676">
        <f t="shared" ca="1" si="125"/>
        <v>0</v>
      </c>
      <c r="G676">
        <f t="shared" ca="1" si="126"/>
        <v>0</v>
      </c>
      <c r="H676">
        <f t="shared" ca="1" si="127"/>
        <v>0</v>
      </c>
      <c r="I676">
        <f t="shared" ca="1" si="128"/>
        <v>152</v>
      </c>
      <c r="J676">
        <f t="shared" ref="J676:N691" ca="1" si="130">IF(J$1&gt;=$B$2,"NA",MAX(0,I675-MAX(0,$D675-SUM(OFFSET(J675,0,0,1,$B$2-J$1)))))</f>
        <v>0</v>
      </c>
      <c r="K676">
        <f t="shared" ca="1" si="130"/>
        <v>257</v>
      </c>
      <c r="L676">
        <f t="shared" ca="1" si="130"/>
        <v>0</v>
      </c>
      <c r="M676">
        <f t="shared" ca="1" si="130"/>
        <v>166</v>
      </c>
      <c r="N676">
        <f t="shared" ca="1" si="130"/>
        <v>0</v>
      </c>
      <c r="P676" t="str">
        <f t="shared" si="121"/>
        <v>N</v>
      </c>
      <c r="Q676" t="str">
        <f t="shared" si="122"/>
        <v>N</v>
      </c>
      <c r="R676">
        <f t="shared" si="123"/>
        <v>0</v>
      </c>
      <c r="S676">
        <f t="shared" si="124"/>
        <v>0</v>
      </c>
      <c r="T676" s="1">
        <v>78</v>
      </c>
    </row>
    <row r="677" spans="3:20" x14ac:dyDescent="0.3">
      <c r="C677">
        <v>675</v>
      </c>
      <c r="D677" s="1">
        <v>35</v>
      </c>
      <c r="E677" s="1">
        <v>99</v>
      </c>
      <c r="F677">
        <f t="shared" ca="1" si="125"/>
        <v>0</v>
      </c>
      <c r="G677">
        <f t="shared" ca="1" si="126"/>
        <v>106</v>
      </c>
      <c r="H677">
        <f t="shared" ca="1" si="127"/>
        <v>99</v>
      </c>
      <c r="I677">
        <f t="shared" ca="1" si="128"/>
        <v>0</v>
      </c>
      <c r="J677">
        <f t="shared" ca="1" si="130"/>
        <v>152</v>
      </c>
      <c r="K677">
        <f t="shared" ca="1" si="130"/>
        <v>0</v>
      </c>
      <c r="L677">
        <f t="shared" ca="1" si="130"/>
        <v>257</v>
      </c>
      <c r="M677">
        <f t="shared" ca="1" si="130"/>
        <v>0</v>
      </c>
      <c r="N677">
        <f t="shared" ca="1" si="130"/>
        <v>141</v>
      </c>
      <c r="P677" t="str">
        <f t="shared" si="121"/>
        <v>Y</v>
      </c>
      <c r="Q677" t="str">
        <f t="shared" si="122"/>
        <v>N</v>
      </c>
      <c r="R677">
        <f t="shared" si="123"/>
        <v>99</v>
      </c>
      <c r="S677">
        <f t="shared" si="124"/>
        <v>0</v>
      </c>
      <c r="T677" s="1">
        <v>43</v>
      </c>
    </row>
    <row r="678" spans="3:20" x14ac:dyDescent="0.3">
      <c r="C678">
        <v>676</v>
      </c>
      <c r="D678" s="1">
        <v>31</v>
      </c>
      <c r="E678" s="1">
        <v>0</v>
      </c>
      <c r="F678">
        <f t="shared" ca="1" si="125"/>
        <v>0</v>
      </c>
      <c r="G678">
        <f t="shared" ca="1" si="126"/>
        <v>0</v>
      </c>
      <c r="H678">
        <f t="shared" ca="1" si="127"/>
        <v>0</v>
      </c>
      <c r="I678">
        <f t="shared" ca="1" si="128"/>
        <v>99</v>
      </c>
      <c r="J678">
        <f t="shared" ca="1" si="130"/>
        <v>0</v>
      </c>
      <c r="K678">
        <f t="shared" ca="1" si="130"/>
        <v>152</v>
      </c>
      <c r="L678">
        <f t="shared" ca="1" si="130"/>
        <v>0</v>
      </c>
      <c r="M678">
        <f t="shared" ca="1" si="130"/>
        <v>257</v>
      </c>
      <c r="N678">
        <f t="shared" ca="1" si="130"/>
        <v>0</v>
      </c>
      <c r="P678" t="str">
        <f t="shared" si="121"/>
        <v>N</v>
      </c>
      <c r="Q678" t="str">
        <f t="shared" si="122"/>
        <v>Y</v>
      </c>
      <c r="R678">
        <f t="shared" si="123"/>
        <v>0</v>
      </c>
      <c r="S678">
        <f t="shared" si="124"/>
        <v>327</v>
      </c>
      <c r="T678" s="1">
        <v>56</v>
      </c>
    </row>
    <row r="679" spans="3:20" x14ac:dyDescent="0.3">
      <c r="C679">
        <v>677</v>
      </c>
      <c r="D679" s="1">
        <v>39</v>
      </c>
      <c r="E679" s="1">
        <v>271</v>
      </c>
      <c r="F679">
        <f t="shared" ca="1" si="125"/>
        <v>0</v>
      </c>
      <c r="G679">
        <f t="shared" ca="1" si="126"/>
        <v>187</v>
      </c>
      <c r="H679">
        <f t="shared" ca="1" si="127"/>
        <v>271</v>
      </c>
      <c r="I679">
        <f t="shared" ca="1" si="128"/>
        <v>0</v>
      </c>
      <c r="J679">
        <f t="shared" ca="1" si="130"/>
        <v>99</v>
      </c>
      <c r="K679">
        <f t="shared" ca="1" si="130"/>
        <v>0</v>
      </c>
      <c r="L679">
        <f t="shared" ca="1" si="130"/>
        <v>152</v>
      </c>
      <c r="M679">
        <f t="shared" ca="1" si="130"/>
        <v>0</v>
      </c>
      <c r="N679">
        <f t="shared" ca="1" si="130"/>
        <v>226</v>
      </c>
      <c r="P679" t="str">
        <f t="shared" si="121"/>
        <v>Y</v>
      </c>
      <c r="Q679" t="str">
        <f t="shared" si="122"/>
        <v>N</v>
      </c>
      <c r="R679">
        <f t="shared" si="123"/>
        <v>271</v>
      </c>
      <c r="S679">
        <f t="shared" si="124"/>
        <v>0</v>
      </c>
      <c r="T679" s="1">
        <v>204</v>
      </c>
    </row>
    <row r="680" spans="3:20" x14ac:dyDescent="0.3">
      <c r="C680">
        <v>678</v>
      </c>
      <c r="D680" s="1">
        <v>29</v>
      </c>
      <c r="E680" s="1">
        <v>0</v>
      </c>
      <c r="F680">
        <f t="shared" ca="1" si="125"/>
        <v>0</v>
      </c>
      <c r="G680">
        <f t="shared" ca="1" si="126"/>
        <v>0</v>
      </c>
      <c r="H680">
        <f t="shared" ca="1" si="127"/>
        <v>0</v>
      </c>
      <c r="I680">
        <f t="shared" ca="1" si="128"/>
        <v>271</v>
      </c>
      <c r="J680">
        <f t="shared" ca="1" si="130"/>
        <v>0</v>
      </c>
      <c r="K680">
        <f t="shared" ca="1" si="130"/>
        <v>99</v>
      </c>
      <c r="L680">
        <f t="shared" ca="1" si="130"/>
        <v>0</v>
      </c>
      <c r="M680">
        <f t="shared" ca="1" si="130"/>
        <v>152</v>
      </c>
      <c r="N680">
        <f t="shared" ca="1" si="130"/>
        <v>0</v>
      </c>
      <c r="P680" t="str">
        <f t="shared" si="121"/>
        <v>N</v>
      </c>
      <c r="Q680" t="str">
        <f t="shared" si="122"/>
        <v>N</v>
      </c>
      <c r="R680">
        <f t="shared" si="123"/>
        <v>0</v>
      </c>
      <c r="S680">
        <f t="shared" si="124"/>
        <v>0</v>
      </c>
      <c r="T680" s="1">
        <v>67</v>
      </c>
    </row>
    <row r="681" spans="3:20" x14ac:dyDescent="0.3">
      <c r="C681">
        <v>679</v>
      </c>
      <c r="D681" s="1">
        <v>36</v>
      </c>
      <c r="E681" s="1">
        <v>167</v>
      </c>
      <c r="F681">
        <f t="shared" ca="1" si="125"/>
        <v>0</v>
      </c>
      <c r="G681">
        <f t="shared" ca="1" si="126"/>
        <v>87</v>
      </c>
      <c r="H681">
        <f t="shared" ca="1" si="127"/>
        <v>167</v>
      </c>
      <c r="I681">
        <f t="shared" ca="1" si="128"/>
        <v>0</v>
      </c>
      <c r="J681">
        <f t="shared" ca="1" si="130"/>
        <v>271</v>
      </c>
      <c r="K681">
        <f t="shared" ca="1" si="130"/>
        <v>0</v>
      </c>
      <c r="L681">
        <f t="shared" ca="1" si="130"/>
        <v>99</v>
      </c>
      <c r="M681">
        <f t="shared" ca="1" si="130"/>
        <v>0</v>
      </c>
      <c r="N681">
        <f t="shared" ca="1" si="130"/>
        <v>123</v>
      </c>
      <c r="P681" t="str">
        <f t="shared" si="121"/>
        <v>Y</v>
      </c>
      <c r="Q681" t="str">
        <f t="shared" si="122"/>
        <v>Y</v>
      </c>
      <c r="R681">
        <f t="shared" si="123"/>
        <v>167</v>
      </c>
      <c r="S681">
        <f t="shared" si="124"/>
        <v>205</v>
      </c>
      <c r="T681" s="1">
        <v>91</v>
      </c>
    </row>
    <row r="682" spans="3:20" x14ac:dyDescent="0.3">
      <c r="C682">
        <v>680</v>
      </c>
      <c r="D682" s="1">
        <v>32</v>
      </c>
      <c r="E682" s="1">
        <v>0</v>
      </c>
      <c r="F682">
        <f t="shared" ca="1" si="125"/>
        <v>0</v>
      </c>
      <c r="G682">
        <f t="shared" ca="1" si="126"/>
        <v>0</v>
      </c>
      <c r="H682">
        <f t="shared" ca="1" si="127"/>
        <v>0</v>
      </c>
      <c r="I682">
        <f t="shared" ca="1" si="128"/>
        <v>167</v>
      </c>
      <c r="J682">
        <f t="shared" ca="1" si="130"/>
        <v>0</v>
      </c>
      <c r="K682">
        <f t="shared" ca="1" si="130"/>
        <v>271</v>
      </c>
      <c r="L682">
        <f t="shared" ca="1" si="130"/>
        <v>0</v>
      </c>
      <c r="M682">
        <f t="shared" ca="1" si="130"/>
        <v>99</v>
      </c>
      <c r="N682">
        <f t="shared" ca="1" si="130"/>
        <v>0</v>
      </c>
      <c r="P682" t="str">
        <f t="shared" si="121"/>
        <v>N</v>
      </c>
      <c r="Q682" t="str">
        <f t="shared" si="122"/>
        <v>N</v>
      </c>
      <c r="R682">
        <f t="shared" si="123"/>
        <v>0</v>
      </c>
      <c r="S682">
        <f t="shared" si="124"/>
        <v>0</v>
      </c>
      <c r="T682" s="1">
        <v>76</v>
      </c>
    </row>
    <row r="683" spans="3:20" x14ac:dyDescent="0.3">
      <c r="C683">
        <v>681</v>
      </c>
      <c r="D683" s="1">
        <v>19</v>
      </c>
      <c r="E683" s="1">
        <v>99</v>
      </c>
      <c r="F683">
        <f t="shared" ca="1" si="125"/>
        <v>0</v>
      </c>
      <c r="G683">
        <f t="shared" ca="1" si="126"/>
        <v>48</v>
      </c>
      <c r="H683">
        <f t="shared" ca="1" si="127"/>
        <v>99</v>
      </c>
      <c r="I683">
        <f t="shared" ca="1" si="128"/>
        <v>0</v>
      </c>
      <c r="J683">
        <f t="shared" ca="1" si="130"/>
        <v>167</v>
      </c>
      <c r="K683">
        <f t="shared" ca="1" si="130"/>
        <v>0</v>
      </c>
      <c r="L683">
        <f t="shared" ca="1" si="130"/>
        <v>271</v>
      </c>
      <c r="M683">
        <f t="shared" ca="1" si="130"/>
        <v>0</v>
      </c>
      <c r="N683">
        <f t="shared" ca="1" si="130"/>
        <v>67</v>
      </c>
      <c r="P683" t="str">
        <f t="shared" si="121"/>
        <v>Y</v>
      </c>
      <c r="Q683" t="str">
        <f t="shared" si="122"/>
        <v>N</v>
      </c>
      <c r="R683">
        <f t="shared" si="123"/>
        <v>99</v>
      </c>
      <c r="S683">
        <f t="shared" si="124"/>
        <v>0</v>
      </c>
      <c r="T683" s="1">
        <v>38</v>
      </c>
    </row>
    <row r="684" spans="3:20" x14ac:dyDescent="0.3">
      <c r="C684">
        <v>682</v>
      </c>
      <c r="D684" s="1">
        <v>24</v>
      </c>
      <c r="E684" s="1">
        <v>0</v>
      </c>
      <c r="F684">
        <f t="shared" ca="1" si="125"/>
        <v>0</v>
      </c>
      <c r="G684">
        <f t="shared" ca="1" si="126"/>
        <v>0</v>
      </c>
      <c r="H684">
        <f t="shared" ca="1" si="127"/>
        <v>0</v>
      </c>
      <c r="I684">
        <f t="shared" ca="1" si="128"/>
        <v>99</v>
      </c>
      <c r="J684">
        <f t="shared" ca="1" si="130"/>
        <v>0</v>
      </c>
      <c r="K684">
        <f t="shared" ca="1" si="130"/>
        <v>167</v>
      </c>
      <c r="L684">
        <f t="shared" ca="1" si="130"/>
        <v>0</v>
      </c>
      <c r="M684">
        <f t="shared" ca="1" si="130"/>
        <v>271</v>
      </c>
      <c r="N684">
        <f t="shared" ca="1" si="130"/>
        <v>0</v>
      </c>
      <c r="P684" t="str">
        <f t="shared" si="121"/>
        <v>N</v>
      </c>
      <c r="Q684" t="str">
        <f t="shared" si="122"/>
        <v>Y</v>
      </c>
      <c r="R684">
        <f t="shared" si="123"/>
        <v>0</v>
      </c>
      <c r="S684">
        <f t="shared" si="124"/>
        <v>232</v>
      </c>
      <c r="T684" s="1">
        <v>61</v>
      </c>
    </row>
    <row r="685" spans="3:20" x14ac:dyDescent="0.3">
      <c r="C685">
        <v>683</v>
      </c>
      <c r="D685" s="1">
        <v>34</v>
      </c>
      <c r="E685" s="1">
        <v>171</v>
      </c>
      <c r="F685">
        <f t="shared" ca="1" si="125"/>
        <v>0</v>
      </c>
      <c r="G685">
        <f t="shared" ca="1" si="126"/>
        <v>213</v>
      </c>
      <c r="H685">
        <f t="shared" ca="1" si="127"/>
        <v>171</v>
      </c>
      <c r="I685">
        <f t="shared" ca="1" si="128"/>
        <v>0</v>
      </c>
      <c r="J685">
        <f t="shared" ca="1" si="130"/>
        <v>99</v>
      </c>
      <c r="K685">
        <f t="shared" ca="1" si="130"/>
        <v>0</v>
      </c>
      <c r="L685">
        <f t="shared" ca="1" si="130"/>
        <v>167</v>
      </c>
      <c r="M685">
        <f t="shared" ca="1" si="130"/>
        <v>0</v>
      </c>
      <c r="N685">
        <f t="shared" ca="1" si="130"/>
        <v>247</v>
      </c>
      <c r="P685" t="str">
        <f t="shared" si="121"/>
        <v>Y</v>
      </c>
      <c r="Q685" t="str">
        <f t="shared" si="122"/>
        <v>N</v>
      </c>
      <c r="R685">
        <f t="shared" si="123"/>
        <v>171</v>
      </c>
      <c r="S685">
        <f t="shared" si="124"/>
        <v>0</v>
      </c>
      <c r="T685" s="1">
        <v>83</v>
      </c>
    </row>
    <row r="686" spans="3:20" x14ac:dyDescent="0.3">
      <c r="C686">
        <v>684</v>
      </c>
      <c r="D686" s="1">
        <v>25</v>
      </c>
      <c r="E686" s="1">
        <v>0</v>
      </c>
      <c r="F686">
        <f t="shared" ca="1" si="125"/>
        <v>0</v>
      </c>
      <c r="G686">
        <f t="shared" ca="1" si="126"/>
        <v>0</v>
      </c>
      <c r="H686">
        <f t="shared" ca="1" si="127"/>
        <v>0</v>
      </c>
      <c r="I686">
        <f t="shared" ca="1" si="128"/>
        <v>171</v>
      </c>
      <c r="J686">
        <f t="shared" ca="1" si="130"/>
        <v>0</v>
      </c>
      <c r="K686">
        <f t="shared" ca="1" si="130"/>
        <v>99</v>
      </c>
      <c r="L686">
        <f t="shared" ca="1" si="130"/>
        <v>0</v>
      </c>
      <c r="M686">
        <f t="shared" ca="1" si="130"/>
        <v>167</v>
      </c>
      <c r="N686">
        <f t="shared" ca="1" si="130"/>
        <v>0</v>
      </c>
      <c r="P686" t="str">
        <f t="shared" si="121"/>
        <v>N</v>
      </c>
      <c r="Q686" t="str">
        <f t="shared" si="122"/>
        <v>N</v>
      </c>
      <c r="R686">
        <f t="shared" si="123"/>
        <v>0</v>
      </c>
      <c r="S686">
        <f t="shared" si="124"/>
        <v>0</v>
      </c>
      <c r="T686" s="1">
        <v>88</v>
      </c>
    </row>
    <row r="687" spans="3:20" x14ac:dyDescent="0.3">
      <c r="C687">
        <v>685</v>
      </c>
      <c r="D687" s="1">
        <v>30</v>
      </c>
      <c r="E687" s="1">
        <v>115</v>
      </c>
      <c r="F687">
        <f t="shared" ca="1" si="125"/>
        <v>0</v>
      </c>
      <c r="G687">
        <f t="shared" ca="1" si="126"/>
        <v>112</v>
      </c>
      <c r="H687">
        <f t="shared" ca="1" si="127"/>
        <v>115</v>
      </c>
      <c r="I687">
        <f t="shared" ca="1" si="128"/>
        <v>0</v>
      </c>
      <c r="J687">
        <f t="shared" ca="1" si="130"/>
        <v>171</v>
      </c>
      <c r="K687">
        <f t="shared" ca="1" si="130"/>
        <v>0</v>
      </c>
      <c r="L687">
        <f t="shared" ca="1" si="130"/>
        <v>99</v>
      </c>
      <c r="M687">
        <f t="shared" ca="1" si="130"/>
        <v>0</v>
      </c>
      <c r="N687">
        <f t="shared" ca="1" si="130"/>
        <v>142</v>
      </c>
      <c r="P687" t="str">
        <f t="shared" si="121"/>
        <v>Y</v>
      </c>
      <c r="Q687" t="str">
        <f t="shared" si="122"/>
        <v>Y</v>
      </c>
      <c r="R687">
        <f t="shared" si="123"/>
        <v>115</v>
      </c>
      <c r="S687">
        <f t="shared" si="124"/>
        <v>187</v>
      </c>
      <c r="T687" s="1">
        <v>32</v>
      </c>
    </row>
    <row r="688" spans="3:20" x14ac:dyDescent="0.3">
      <c r="C688">
        <v>686</v>
      </c>
      <c r="D688" s="1">
        <v>24</v>
      </c>
      <c r="E688" s="1">
        <v>0</v>
      </c>
      <c r="F688">
        <f t="shared" ca="1" si="125"/>
        <v>0</v>
      </c>
      <c r="G688">
        <f t="shared" ca="1" si="126"/>
        <v>0</v>
      </c>
      <c r="H688">
        <f t="shared" ca="1" si="127"/>
        <v>0</v>
      </c>
      <c r="I688">
        <f t="shared" ca="1" si="128"/>
        <v>115</v>
      </c>
      <c r="J688">
        <f t="shared" ca="1" si="130"/>
        <v>0</v>
      </c>
      <c r="K688">
        <f t="shared" ca="1" si="130"/>
        <v>171</v>
      </c>
      <c r="L688">
        <f t="shared" ca="1" si="130"/>
        <v>0</v>
      </c>
      <c r="M688">
        <f t="shared" ca="1" si="130"/>
        <v>99</v>
      </c>
      <c r="N688">
        <f t="shared" ca="1" si="130"/>
        <v>0</v>
      </c>
      <c r="P688" t="str">
        <f t="shared" si="121"/>
        <v>N</v>
      </c>
      <c r="Q688" t="str">
        <f t="shared" si="122"/>
        <v>N</v>
      </c>
      <c r="R688">
        <f t="shared" si="123"/>
        <v>0</v>
      </c>
      <c r="S688">
        <f t="shared" si="124"/>
        <v>0</v>
      </c>
      <c r="T688" s="1">
        <v>83</v>
      </c>
    </row>
    <row r="689" spans="3:20" x14ac:dyDescent="0.3">
      <c r="C689">
        <v>687</v>
      </c>
      <c r="D689" s="1">
        <v>31</v>
      </c>
      <c r="E689" s="1">
        <v>110</v>
      </c>
      <c r="F689">
        <f t="shared" ca="1" si="125"/>
        <v>0</v>
      </c>
      <c r="G689">
        <f t="shared" ca="1" si="126"/>
        <v>44</v>
      </c>
      <c r="H689">
        <f t="shared" ca="1" si="127"/>
        <v>110</v>
      </c>
      <c r="I689">
        <f t="shared" ca="1" si="128"/>
        <v>0</v>
      </c>
      <c r="J689">
        <f t="shared" ca="1" si="130"/>
        <v>115</v>
      </c>
      <c r="K689">
        <f t="shared" ca="1" si="130"/>
        <v>0</v>
      </c>
      <c r="L689">
        <f t="shared" ca="1" si="130"/>
        <v>171</v>
      </c>
      <c r="M689">
        <f t="shared" ca="1" si="130"/>
        <v>0</v>
      </c>
      <c r="N689">
        <f t="shared" ca="1" si="130"/>
        <v>75</v>
      </c>
      <c r="P689" t="str">
        <f t="shared" si="121"/>
        <v>Y</v>
      </c>
      <c r="Q689" t="str">
        <f t="shared" si="122"/>
        <v>N</v>
      </c>
      <c r="R689">
        <f t="shared" si="123"/>
        <v>110</v>
      </c>
      <c r="S689">
        <f t="shared" si="124"/>
        <v>0</v>
      </c>
      <c r="T689" s="1">
        <v>72</v>
      </c>
    </row>
    <row r="690" spans="3:20" x14ac:dyDescent="0.3">
      <c r="C690">
        <v>688</v>
      </c>
      <c r="D690" s="1">
        <v>36</v>
      </c>
      <c r="E690" s="1">
        <v>0</v>
      </c>
      <c r="F690">
        <f t="shared" ca="1" si="125"/>
        <v>0</v>
      </c>
      <c r="G690">
        <f t="shared" ca="1" si="126"/>
        <v>0</v>
      </c>
      <c r="H690">
        <f t="shared" ca="1" si="127"/>
        <v>0</v>
      </c>
      <c r="I690">
        <f t="shared" ca="1" si="128"/>
        <v>110</v>
      </c>
      <c r="J690">
        <f t="shared" ca="1" si="130"/>
        <v>0</v>
      </c>
      <c r="K690">
        <f t="shared" ca="1" si="130"/>
        <v>115</v>
      </c>
      <c r="L690">
        <f t="shared" ca="1" si="130"/>
        <v>0</v>
      </c>
      <c r="M690">
        <f t="shared" ca="1" si="130"/>
        <v>171</v>
      </c>
      <c r="N690">
        <f t="shared" ca="1" si="130"/>
        <v>0</v>
      </c>
      <c r="P690" t="str">
        <f t="shared" si="121"/>
        <v>N</v>
      </c>
      <c r="Q690" t="str">
        <f t="shared" si="122"/>
        <v>Y</v>
      </c>
      <c r="R690">
        <f t="shared" si="123"/>
        <v>0</v>
      </c>
      <c r="S690">
        <f t="shared" si="124"/>
        <v>258</v>
      </c>
      <c r="T690" s="1">
        <v>38</v>
      </c>
    </row>
    <row r="691" spans="3:20" x14ac:dyDescent="0.3">
      <c r="C691">
        <v>689</v>
      </c>
      <c r="D691" s="1">
        <v>36</v>
      </c>
      <c r="E691" s="1">
        <v>220</v>
      </c>
      <c r="F691">
        <f t="shared" ca="1" si="125"/>
        <v>0</v>
      </c>
      <c r="G691">
        <f t="shared" ca="1" si="126"/>
        <v>99</v>
      </c>
      <c r="H691">
        <f t="shared" ca="1" si="127"/>
        <v>220</v>
      </c>
      <c r="I691">
        <f t="shared" ca="1" si="128"/>
        <v>0</v>
      </c>
      <c r="J691">
        <f t="shared" ca="1" si="130"/>
        <v>110</v>
      </c>
      <c r="K691">
        <f t="shared" ca="1" si="130"/>
        <v>0</v>
      </c>
      <c r="L691">
        <f t="shared" ca="1" si="130"/>
        <v>115</v>
      </c>
      <c r="M691">
        <f t="shared" ca="1" si="130"/>
        <v>0</v>
      </c>
      <c r="N691">
        <f t="shared" ca="1" si="130"/>
        <v>135</v>
      </c>
      <c r="P691" t="str">
        <f t="shared" si="121"/>
        <v>Y</v>
      </c>
      <c r="Q691" t="str">
        <f t="shared" si="122"/>
        <v>N</v>
      </c>
      <c r="R691">
        <f t="shared" si="123"/>
        <v>220</v>
      </c>
      <c r="S691">
        <f t="shared" si="124"/>
        <v>0</v>
      </c>
      <c r="T691" s="1">
        <v>89</v>
      </c>
    </row>
    <row r="692" spans="3:20" x14ac:dyDescent="0.3">
      <c r="C692">
        <v>690</v>
      </c>
      <c r="D692" s="1">
        <v>29</v>
      </c>
      <c r="E692" s="1">
        <v>0</v>
      </c>
      <c r="F692">
        <f t="shared" ca="1" si="125"/>
        <v>0</v>
      </c>
      <c r="G692">
        <f t="shared" ca="1" si="126"/>
        <v>0</v>
      </c>
      <c r="H692">
        <f t="shared" ca="1" si="127"/>
        <v>0</v>
      </c>
      <c r="I692">
        <f t="shared" ca="1" si="128"/>
        <v>220</v>
      </c>
      <c r="J692">
        <f t="shared" ref="J692:N707" ca="1" si="131">IF(J$1&gt;=$B$2,"NA",MAX(0,I691-MAX(0,$D691-SUM(OFFSET(J691,0,0,1,$B$2-J$1)))))</f>
        <v>0</v>
      </c>
      <c r="K692">
        <f t="shared" ca="1" si="131"/>
        <v>110</v>
      </c>
      <c r="L692">
        <f t="shared" ca="1" si="131"/>
        <v>0</v>
      </c>
      <c r="M692">
        <f t="shared" ca="1" si="131"/>
        <v>115</v>
      </c>
      <c r="N692">
        <f t="shared" ca="1" si="131"/>
        <v>0</v>
      </c>
      <c r="P692" t="str">
        <f t="shared" si="121"/>
        <v>N</v>
      </c>
      <c r="Q692" t="str">
        <f t="shared" si="122"/>
        <v>N</v>
      </c>
      <c r="R692">
        <f t="shared" si="123"/>
        <v>0</v>
      </c>
      <c r="S692">
        <f t="shared" si="124"/>
        <v>0</v>
      </c>
      <c r="T692" s="1">
        <v>131</v>
      </c>
    </row>
    <row r="693" spans="3:20" x14ac:dyDescent="0.3">
      <c r="C693">
        <v>691</v>
      </c>
      <c r="D693" s="1">
        <v>30</v>
      </c>
      <c r="E693" s="1">
        <v>341</v>
      </c>
      <c r="F693">
        <f t="shared" ca="1" si="125"/>
        <v>0</v>
      </c>
      <c r="G693">
        <f t="shared" ca="1" si="126"/>
        <v>56</v>
      </c>
      <c r="H693">
        <f t="shared" ca="1" si="127"/>
        <v>341</v>
      </c>
      <c r="I693">
        <f t="shared" ca="1" si="128"/>
        <v>0</v>
      </c>
      <c r="J693">
        <f t="shared" ca="1" si="131"/>
        <v>220</v>
      </c>
      <c r="K693">
        <f t="shared" ca="1" si="131"/>
        <v>0</v>
      </c>
      <c r="L693">
        <f t="shared" ca="1" si="131"/>
        <v>110</v>
      </c>
      <c r="M693">
        <f t="shared" ca="1" si="131"/>
        <v>0</v>
      </c>
      <c r="N693">
        <f t="shared" ca="1" si="131"/>
        <v>86</v>
      </c>
      <c r="P693" t="str">
        <f t="shared" si="121"/>
        <v>Y</v>
      </c>
      <c r="Q693" t="str">
        <f t="shared" si="122"/>
        <v>Y</v>
      </c>
      <c r="R693">
        <f t="shared" si="123"/>
        <v>341</v>
      </c>
      <c r="S693">
        <f t="shared" si="124"/>
        <v>410</v>
      </c>
      <c r="T693" s="1">
        <v>204</v>
      </c>
    </row>
    <row r="694" spans="3:20" x14ac:dyDescent="0.3">
      <c r="C694">
        <v>692</v>
      </c>
      <c r="D694" s="1">
        <v>29</v>
      </c>
      <c r="E694" s="1">
        <v>0</v>
      </c>
      <c r="F694">
        <f t="shared" ca="1" si="125"/>
        <v>0</v>
      </c>
      <c r="G694">
        <f t="shared" ca="1" si="126"/>
        <v>0</v>
      </c>
      <c r="H694">
        <f t="shared" ca="1" si="127"/>
        <v>0</v>
      </c>
      <c r="I694">
        <f t="shared" ca="1" si="128"/>
        <v>341</v>
      </c>
      <c r="J694">
        <f t="shared" ca="1" si="131"/>
        <v>0</v>
      </c>
      <c r="K694">
        <f t="shared" ca="1" si="131"/>
        <v>220</v>
      </c>
      <c r="L694">
        <f t="shared" ca="1" si="131"/>
        <v>0</v>
      </c>
      <c r="M694">
        <f t="shared" ca="1" si="131"/>
        <v>110</v>
      </c>
      <c r="N694">
        <f t="shared" ca="1" si="131"/>
        <v>0</v>
      </c>
      <c r="P694" t="str">
        <f t="shared" si="121"/>
        <v>N</v>
      </c>
      <c r="Q694" t="str">
        <f t="shared" si="122"/>
        <v>N</v>
      </c>
      <c r="R694">
        <f t="shared" si="123"/>
        <v>0</v>
      </c>
      <c r="S694">
        <f t="shared" si="124"/>
        <v>0</v>
      </c>
      <c r="T694" s="1">
        <v>137</v>
      </c>
    </row>
    <row r="695" spans="3:20" x14ac:dyDescent="0.3">
      <c r="C695">
        <v>693</v>
      </c>
      <c r="D695" s="1">
        <v>40</v>
      </c>
      <c r="E695" s="1">
        <v>241</v>
      </c>
      <c r="F695">
        <f t="shared" ca="1" si="125"/>
        <v>0</v>
      </c>
      <c r="G695">
        <f t="shared" ca="1" si="126"/>
        <v>41</v>
      </c>
      <c r="H695">
        <f t="shared" ca="1" si="127"/>
        <v>241</v>
      </c>
      <c r="I695">
        <f t="shared" ca="1" si="128"/>
        <v>0</v>
      </c>
      <c r="J695">
        <f t="shared" ca="1" si="131"/>
        <v>341</v>
      </c>
      <c r="K695">
        <f t="shared" ca="1" si="131"/>
        <v>0</v>
      </c>
      <c r="L695">
        <f t="shared" ca="1" si="131"/>
        <v>220</v>
      </c>
      <c r="M695">
        <f t="shared" ca="1" si="131"/>
        <v>0</v>
      </c>
      <c r="N695">
        <f t="shared" ca="1" si="131"/>
        <v>81</v>
      </c>
      <c r="P695" t="str">
        <f t="shared" si="121"/>
        <v>Y</v>
      </c>
      <c r="Q695" t="str">
        <f t="shared" si="122"/>
        <v>N</v>
      </c>
      <c r="R695">
        <f t="shared" si="123"/>
        <v>241</v>
      </c>
      <c r="S695">
        <f t="shared" si="124"/>
        <v>0</v>
      </c>
      <c r="T695" s="1">
        <v>69</v>
      </c>
    </row>
    <row r="696" spans="3:20" x14ac:dyDescent="0.3">
      <c r="C696">
        <v>694</v>
      </c>
      <c r="D696" s="1">
        <v>32</v>
      </c>
      <c r="E696" s="1">
        <v>0</v>
      </c>
      <c r="F696">
        <f t="shared" ca="1" si="125"/>
        <v>0</v>
      </c>
      <c r="G696">
        <f t="shared" ca="1" si="126"/>
        <v>0</v>
      </c>
      <c r="H696">
        <f t="shared" ca="1" si="127"/>
        <v>0</v>
      </c>
      <c r="I696">
        <f t="shared" ca="1" si="128"/>
        <v>241</v>
      </c>
      <c r="J696">
        <f t="shared" ca="1" si="131"/>
        <v>0</v>
      </c>
      <c r="K696">
        <f t="shared" ca="1" si="131"/>
        <v>341</v>
      </c>
      <c r="L696">
        <f t="shared" ca="1" si="131"/>
        <v>0</v>
      </c>
      <c r="M696">
        <f t="shared" ca="1" si="131"/>
        <v>220</v>
      </c>
      <c r="N696">
        <f t="shared" ca="1" si="131"/>
        <v>0</v>
      </c>
      <c r="P696" t="str">
        <f t="shared" si="121"/>
        <v>N</v>
      </c>
      <c r="Q696" t="str">
        <f t="shared" si="122"/>
        <v>Y</v>
      </c>
      <c r="R696">
        <f t="shared" si="123"/>
        <v>0</v>
      </c>
      <c r="S696">
        <f t="shared" si="124"/>
        <v>307</v>
      </c>
      <c r="T696" s="1">
        <v>172</v>
      </c>
    </row>
    <row r="697" spans="3:20" x14ac:dyDescent="0.3">
      <c r="C697">
        <v>695</v>
      </c>
      <c r="D697" s="1">
        <v>24</v>
      </c>
      <c r="E697" s="1">
        <v>135</v>
      </c>
      <c r="F697">
        <f t="shared" ca="1" si="125"/>
        <v>0</v>
      </c>
      <c r="G697">
        <f t="shared" ca="1" si="126"/>
        <v>164</v>
      </c>
      <c r="H697">
        <f t="shared" ca="1" si="127"/>
        <v>135</v>
      </c>
      <c r="I697">
        <f t="shared" ca="1" si="128"/>
        <v>0</v>
      </c>
      <c r="J697">
        <f t="shared" ca="1" si="131"/>
        <v>241</v>
      </c>
      <c r="K697">
        <f t="shared" ca="1" si="131"/>
        <v>0</v>
      </c>
      <c r="L697">
        <f t="shared" ca="1" si="131"/>
        <v>341</v>
      </c>
      <c r="M697">
        <f t="shared" ca="1" si="131"/>
        <v>0</v>
      </c>
      <c r="N697">
        <f t="shared" ca="1" si="131"/>
        <v>188</v>
      </c>
      <c r="P697" t="str">
        <f t="shared" si="121"/>
        <v>Y</v>
      </c>
      <c r="Q697" t="str">
        <f t="shared" si="122"/>
        <v>N</v>
      </c>
      <c r="R697">
        <f t="shared" si="123"/>
        <v>135</v>
      </c>
      <c r="S697">
        <f t="shared" si="124"/>
        <v>0</v>
      </c>
      <c r="T697" s="1">
        <v>72</v>
      </c>
    </row>
    <row r="698" spans="3:20" x14ac:dyDescent="0.3">
      <c r="C698">
        <v>696</v>
      </c>
      <c r="D698" s="1">
        <v>22</v>
      </c>
      <c r="E698" s="1">
        <v>0</v>
      </c>
      <c r="F698">
        <f t="shared" ca="1" si="125"/>
        <v>0</v>
      </c>
      <c r="G698">
        <f t="shared" ca="1" si="126"/>
        <v>0</v>
      </c>
      <c r="H698">
        <f t="shared" ca="1" si="127"/>
        <v>0</v>
      </c>
      <c r="I698">
        <f t="shared" ca="1" si="128"/>
        <v>135</v>
      </c>
      <c r="J698">
        <f t="shared" ca="1" si="131"/>
        <v>0</v>
      </c>
      <c r="K698">
        <f t="shared" ca="1" si="131"/>
        <v>241</v>
      </c>
      <c r="L698">
        <f t="shared" ca="1" si="131"/>
        <v>0</v>
      </c>
      <c r="M698">
        <f t="shared" ca="1" si="131"/>
        <v>341</v>
      </c>
      <c r="N698">
        <f t="shared" ca="1" si="131"/>
        <v>0</v>
      </c>
      <c r="P698" t="str">
        <f t="shared" si="121"/>
        <v>N</v>
      </c>
      <c r="Q698" t="str">
        <f t="shared" si="122"/>
        <v>N</v>
      </c>
      <c r="R698">
        <f t="shared" si="123"/>
        <v>0</v>
      </c>
      <c r="S698">
        <f t="shared" si="124"/>
        <v>0</v>
      </c>
      <c r="T698" s="1">
        <v>63</v>
      </c>
    </row>
    <row r="699" spans="3:20" x14ac:dyDescent="0.3">
      <c r="C699">
        <v>697</v>
      </c>
      <c r="D699" s="1">
        <v>27</v>
      </c>
      <c r="E699" s="1">
        <v>227</v>
      </c>
      <c r="F699">
        <f t="shared" ca="1" si="125"/>
        <v>0</v>
      </c>
      <c r="G699">
        <f t="shared" ca="1" si="126"/>
        <v>292</v>
      </c>
      <c r="H699">
        <f t="shared" ca="1" si="127"/>
        <v>227</v>
      </c>
      <c r="I699">
        <f t="shared" ca="1" si="128"/>
        <v>0</v>
      </c>
      <c r="J699">
        <f t="shared" ca="1" si="131"/>
        <v>135</v>
      </c>
      <c r="K699">
        <f t="shared" ca="1" si="131"/>
        <v>0</v>
      </c>
      <c r="L699">
        <f t="shared" ca="1" si="131"/>
        <v>241</v>
      </c>
      <c r="M699">
        <f t="shared" ca="1" si="131"/>
        <v>0</v>
      </c>
      <c r="N699">
        <f t="shared" ca="1" si="131"/>
        <v>319</v>
      </c>
      <c r="P699" t="str">
        <f t="shared" si="121"/>
        <v>Y</v>
      </c>
      <c r="Q699" t="str">
        <f t="shared" si="122"/>
        <v>Y</v>
      </c>
      <c r="R699">
        <f t="shared" si="123"/>
        <v>227</v>
      </c>
      <c r="S699">
        <f t="shared" si="124"/>
        <v>290</v>
      </c>
      <c r="T699" s="1">
        <v>136</v>
      </c>
    </row>
    <row r="700" spans="3:20" x14ac:dyDescent="0.3">
      <c r="C700">
        <v>698</v>
      </c>
      <c r="D700" s="1">
        <v>32</v>
      </c>
      <c r="E700" s="1">
        <v>0</v>
      </c>
      <c r="F700">
        <f t="shared" ca="1" si="125"/>
        <v>0</v>
      </c>
      <c r="G700">
        <f t="shared" ca="1" si="126"/>
        <v>0</v>
      </c>
      <c r="H700">
        <f t="shared" ca="1" si="127"/>
        <v>0</v>
      </c>
      <c r="I700">
        <f t="shared" ca="1" si="128"/>
        <v>227</v>
      </c>
      <c r="J700">
        <f t="shared" ca="1" si="131"/>
        <v>0</v>
      </c>
      <c r="K700">
        <f t="shared" ca="1" si="131"/>
        <v>135</v>
      </c>
      <c r="L700">
        <f t="shared" ca="1" si="131"/>
        <v>0</v>
      </c>
      <c r="M700">
        <f t="shared" ca="1" si="131"/>
        <v>241</v>
      </c>
      <c r="N700">
        <f t="shared" ca="1" si="131"/>
        <v>0</v>
      </c>
      <c r="P700" t="str">
        <f t="shared" si="121"/>
        <v>N</v>
      </c>
      <c r="Q700" t="str">
        <f t="shared" si="122"/>
        <v>N</v>
      </c>
      <c r="R700">
        <f t="shared" si="123"/>
        <v>0</v>
      </c>
      <c r="S700">
        <f t="shared" si="124"/>
        <v>0</v>
      </c>
      <c r="T700" s="1">
        <v>91</v>
      </c>
    </row>
    <row r="701" spans="3:20" x14ac:dyDescent="0.3">
      <c r="C701">
        <v>699</v>
      </c>
      <c r="D701" s="1">
        <v>37</v>
      </c>
      <c r="E701" s="1">
        <v>185</v>
      </c>
      <c r="F701">
        <f t="shared" ca="1" si="125"/>
        <v>0</v>
      </c>
      <c r="G701">
        <f t="shared" ca="1" si="126"/>
        <v>172</v>
      </c>
      <c r="H701">
        <f t="shared" ca="1" si="127"/>
        <v>185</v>
      </c>
      <c r="I701">
        <f t="shared" ca="1" si="128"/>
        <v>0</v>
      </c>
      <c r="J701">
        <f t="shared" ca="1" si="131"/>
        <v>227</v>
      </c>
      <c r="K701">
        <f t="shared" ca="1" si="131"/>
        <v>0</v>
      </c>
      <c r="L701">
        <f t="shared" ca="1" si="131"/>
        <v>135</v>
      </c>
      <c r="M701">
        <f t="shared" ca="1" si="131"/>
        <v>0</v>
      </c>
      <c r="N701">
        <f t="shared" ca="1" si="131"/>
        <v>209</v>
      </c>
      <c r="P701" t="str">
        <f t="shared" si="121"/>
        <v>Y</v>
      </c>
      <c r="Q701" t="str">
        <f t="shared" si="122"/>
        <v>N</v>
      </c>
      <c r="R701">
        <f t="shared" si="123"/>
        <v>185</v>
      </c>
      <c r="S701">
        <f t="shared" si="124"/>
        <v>0</v>
      </c>
      <c r="T701" s="1">
        <v>63</v>
      </c>
    </row>
    <row r="702" spans="3:20" x14ac:dyDescent="0.3">
      <c r="C702">
        <v>700</v>
      </c>
      <c r="D702" s="1">
        <v>31</v>
      </c>
      <c r="E702" s="1">
        <v>0</v>
      </c>
      <c r="F702">
        <f t="shared" ca="1" si="125"/>
        <v>0</v>
      </c>
      <c r="G702">
        <f t="shared" ca="1" si="126"/>
        <v>0</v>
      </c>
      <c r="H702">
        <f t="shared" ca="1" si="127"/>
        <v>0</v>
      </c>
      <c r="I702">
        <f t="shared" ca="1" si="128"/>
        <v>185</v>
      </c>
      <c r="J702">
        <f t="shared" ca="1" si="131"/>
        <v>0</v>
      </c>
      <c r="K702">
        <f t="shared" ca="1" si="131"/>
        <v>227</v>
      </c>
      <c r="L702">
        <f t="shared" ca="1" si="131"/>
        <v>0</v>
      </c>
      <c r="M702">
        <f t="shared" ca="1" si="131"/>
        <v>135</v>
      </c>
      <c r="N702">
        <f t="shared" ca="1" si="131"/>
        <v>0</v>
      </c>
      <c r="P702" t="str">
        <f t="shared" si="121"/>
        <v>N</v>
      </c>
      <c r="Q702" t="str">
        <f t="shared" si="122"/>
        <v>Y</v>
      </c>
      <c r="R702">
        <f t="shared" si="123"/>
        <v>0</v>
      </c>
      <c r="S702">
        <f t="shared" si="124"/>
        <v>291</v>
      </c>
      <c r="T702" s="1">
        <v>122</v>
      </c>
    </row>
    <row r="703" spans="3:20" x14ac:dyDescent="0.3">
      <c r="C703">
        <v>701</v>
      </c>
      <c r="D703" s="1">
        <v>29</v>
      </c>
      <c r="E703" s="1">
        <v>169</v>
      </c>
      <c r="F703">
        <f t="shared" ca="1" si="125"/>
        <v>0</v>
      </c>
      <c r="G703">
        <f t="shared" ca="1" si="126"/>
        <v>75</v>
      </c>
      <c r="H703">
        <f t="shared" ca="1" si="127"/>
        <v>169</v>
      </c>
      <c r="I703">
        <f t="shared" ca="1" si="128"/>
        <v>0</v>
      </c>
      <c r="J703">
        <f t="shared" ca="1" si="131"/>
        <v>185</v>
      </c>
      <c r="K703">
        <f t="shared" ca="1" si="131"/>
        <v>0</v>
      </c>
      <c r="L703">
        <f t="shared" ca="1" si="131"/>
        <v>227</v>
      </c>
      <c r="M703">
        <f t="shared" ca="1" si="131"/>
        <v>0</v>
      </c>
      <c r="N703">
        <f t="shared" ca="1" si="131"/>
        <v>104</v>
      </c>
      <c r="P703" t="str">
        <f t="shared" si="121"/>
        <v>Y</v>
      </c>
      <c r="Q703" t="str">
        <f t="shared" si="122"/>
        <v>N</v>
      </c>
      <c r="R703">
        <f t="shared" si="123"/>
        <v>169</v>
      </c>
      <c r="S703">
        <f t="shared" si="124"/>
        <v>0</v>
      </c>
      <c r="T703" s="1">
        <v>85</v>
      </c>
    </row>
    <row r="704" spans="3:20" x14ac:dyDescent="0.3">
      <c r="C704">
        <v>702</v>
      </c>
      <c r="D704" s="1">
        <v>30</v>
      </c>
      <c r="E704" s="1">
        <v>0</v>
      </c>
      <c r="F704">
        <f t="shared" ca="1" si="125"/>
        <v>0</v>
      </c>
      <c r="G704">
        <f t="shared" ca="1" si="126"/>
        <v>0</v>
      </c>
      <c r="H704">
        <f t="shared" ca="1" si="127"/>
        <v>0</v>
      </c>
      <c r="I704">
        <f t="shared" ca="1" si="128"/>
        <v>169</v>
      </c>
      <c r="J704">
        <f t="shared" ca="1" si="131"/>
        <v>0</v>
      </c>
      <c r="K704">
        <f t="shared" ca="1" si="131"/>
        <v>185</v>
      </c>
      <c r="L704">
        <f t="shared" ca="1" si="131"/>
        <v>0</v>
      </c>
      <c r="M704">
        <f t="shared" ca="1" si="131"/>
        <v>227</v>
      </c>
      <c r="N704">
        <f t="shared" ca="1" si="131"/>
        <v>0</v>
      </c>
      <c r="P704" t="str">
        <f t="shared" si="121"/>
        <v>N</v>
      </c>
      <c r="Q704" t="str">
        <f t="shared" si="122"/>
        <v>N</v>
      </c>
      <c r="R704">
        <f t="shared" si="123"/>
        <v>0</v>
      </c>
      <c r="S704">
        <f t="shared" si="124"/>
        <v>0</v>
      </c>
      <c r="T704" s="1">
        <v>84</v>
      </c>
    </row>
    <row r="705" spans="3:20" x14ac:dyDescent="0.3">
      <c r="C705">
        <v>703</v>
      </c>
      <c r="D705" s="1">
        <v>27</v>
      </c>
      <c r="E705" s="1">
        <v>157</v>
      </c>
      <c r="F705">
        <f t="shared" ca="1" si="125"/>
        <v>0</v>
      </c>
      <c r="G705">
        <f t="shared" ca="1" si="126"/>
        <v>170</v>
      </c>
      <c r="H705">
        <f t="shared" ca="1" si="127"/>
        <v>157</v>
      </c>
      <c r="I705">
        <f t="shared" ca="1" si="128"/>
        <v>0</v>
      </c>
      <c r="J705">
        <f t="shared" ca="1" si="131"/>
        <v>169</v>
      </c>
      <c r="K705">
        <f t="shared" ca="1" si="131"/>
        <v>0</v>
      </c>
      <c r="L705">
        <f t="shared" ca="1" si="131"/>
        <v>185</v>
      </c>
      <c r="M705">
        <f t="shared" ca="1" si="131"/>
        <v>0</v>
      </c>
      <c r="N705">
        <f t="shared" ca="1" si="131"/>
        <v>197</v>
      </c>
      <c r="P705" t="str">
        <f t="shared" si="121"/>
        <v>Y</v>
      </c>
      <c r="Q705" t="str">
        <f t="shared" si="122"/>
        <v>Y</v>
      </c>
      <c r="R705">
        <f t="shared" si="123"/>
        <v>157</v>
      </c>
      <c r="S705">
        <f t="shared" si="124"/>
        <v>206</v>
      </c>
      <c r="T705" s="1">
        <v>74</v>
      </c>
    </row>
    <row r="706" spans="3:20" x14ac:dyDescent="0.3">
      <c r="C706">
        <v>704</v>
      </c>
      <c r="D706" s="1">
        <v>25</v>
      </c>
      <c r="E706" s="1">
        <v>0</v>
      </c>
      <c r="F706">
        <f t="shared" ca="1" si="125"/>
        <v>0</v>
      </c>
      <c r="G706">
        <f t="shared" ca="1" si="126"/>
        <v>0</v>
      </c>
      <c r="H706">
        <f t="shared" ca="1" si="127"/>
        <v>0</v>
      </c>
      <c r="I706">
        <f t="shared" ca="1" si="128"/>
        <v>157</v>
      </c>
      <c r="J706">
        <f t="shared" ca="1" si="131"/>
        <v>0</v>
      </c>
      <c r="K706">
        <f t="shared" ca="1" si="131"/>
        <v>169</v>
      </c>
      <c r="L706">
        <f t="shared" ca="1" si="131"/>
        <v>0</v>
      </c>
      <c r="M706">
        <f t="shared" ca="1" si="131"/>
        <v>185</v>
      </c>
      <c r="N706">
        <f t="shared" ca="1" si="131"/>
        <v>0</v>
      </c>
      <c r="P706" t="str">
        <f t="shared" si="121"/>
        <v>N</v>
      </c>
      <c r="Q706" t="str">
        <f t="shared" si="122"/>
        <v>N</v>
      </c>
      <c r="R706">
        <f t="shared" si="123"/>
        <v>0</v>
      </c>
      <c r="S706">
        <f t="shared" si="124"/>
        <v>0</v>
      </c>
      <c r="T706" s="1">
        <v>83</v>
      </c>
    </row>
    <row r="707" spans="3:20" x14ac:dyDescent="0.3">
      <c r="C707">
        <v>705</v>
      </c>
      <c r="D707" s="1">
        <v>18</v>
      </c>
      <c r="E707" s="1">
        <v>120</v>
      </c>
      <c r="F707">
        <f t="shared" ca="1" si="125"/>
        <v>0</v>
      </c>
      <c r="G707">
        <f t="shared" ca="1" si="126"/>
        <v>142</v>
      </c>
      <c r="H707">
        <f t="shared" ca="1" si="127"/>
        <v>120</v>
      </c>
      <c r="I707">
        <f t="shared" ca="1" si="128"/>
        <v>0</v>
      </c>
      <c r="J707">
        <f t="shared" ca="1" si="131"/>
        <v>157</v>
      </c>
      <c r="K707">
        <f t="shared" ca="1" si="131"/>
        <v>0</v>
      </c>
      <c r="L707">
        <f t="shared" ca="1" si="131"/>
        <v>169</v>
      </c>
      <c r="M707">
        <f t="shared" ca="1" si="131"/>
        <v>0</v>
      </c>
      <c r="N707">
        <f t="shared" ca="1" si="131"/>
        <v>160</v>
      </c>
      <c r="P707" t="str">
        <f t="shared" si="121"/>
        <v>Y</v>
      </c>
      <c r="Q707" t="str">
        <f t="shared" si="122"/>
        <v>N</v>
      </c>
      <c r="R707">
        <f t="shared" si="123"/>
        <v>120</v>
      </c>
      <c r="S707">
        <f t="shared" si="124"/>
        <v>0</v>
      </c>
      <c r="T707" s="1">
        <v>49</v>
      </c>
    </row>
    <row r="708" spans="3:20" x14ac:dyDescent="0.3">
      <c r="C708">
        <v>706</v>
      </c>
      <c r="D708" s="1">
        <v>32</v>
      </c>
      <c r="E708" s="1">
        <v>0</v>
      </c>
      <c r="F708">
        <f t="shared" ca="1" si="125"/>
        <v>0</v>
      </c>
      <c r="G708">
        <f t="shared" ca="1" si="126"/>
        <v>0</v>
      </c>
      <c r="H708">
        <f t="shared" ca="1" si="127"/>
        <v>0</v>
      </c>
      <c r="I708">
        <f t="shared" ca="1" si="128"/>
        <v>120</v>
      </c>
      <c r="J708">
        <f t="shared" ref="J708:N723" ca="1" si="132">IF(J$1&gt;=$B$2,"NA",MAX(0,I707-MAX(0,$D707-SUM(OFFSET(J707,0,0,1,$B$2-J$1)))))</f>
        <v>0</v>
      </c>
      <c r="K708">
        <f t="shared" ca="1" si="132"/>
        <v>157</v>
      </c>
      <c r="L708">
        <f t="shared" ca="1" si="132"/>
        <v>0</v>
      </c>
      <c r="M708">
        <f t="shared" ca="1" si="132"/>
        <v>169</v>
      </c>
      <c r="N708">
        <f t="shared" ca="1" si="132"/>
        <v>0</v>
      </c>
      <c r="P708" t="str">
        <f t="shared" ref="P708:P771" si="133">IF(MOD(C708,2)=1,"Y","N")</f>
        <v>N</v>
      </c>
      <c r="Q708" t="str">
        <f t="shared" ref="Q708:Q771" si="134">IF(MOD(C708,3)=1,"Y","N")</f>
        <v>Y</v>
      </c>
      <c r="R708">
        <f t="shared" ref="R708:R771" si="135">IF(P708="Y", SUM(T708:T709),0)</f>
        <v>0</v>
      </c>
      <c r="S708">
        <f t="shared" ref="S708:S771" si="136">IF(Q708="Y", SUM(T708:T710),0)</f>
        <v>179</v>
      </c>
      <c r="T708" s="1">
        <v>71</v>
      </c>
    </row>
    <row r="709" spans="3:20" x14ac:dyDescent="0.3">
      <c r="C709">
        <v>707</v>
      </c>
      <c r="D709" s="1">
        <v>27</v>
      </c>
      <c r="E709" s="1">
        <v>108</v>
      </c>
      <c r="F709">
        <f t="shared" ref="F709:F772" ca="1" si="137">MAX(0,D709-SUM(OFFSET(H709,0,0,1,$B$2)))</f>
        <v>0</v>
      </c>
      <c r="G709">
        <f t="shared" ref="G709:G772" ca="1" si="138">MAX(0,OFFSET(H709,0,$B$2-1,1,1)-D709)</f>
        <v>110</v>
      </c>
      <c r="H709">
        <f t="shared" ref="H709:H772" ca="1" si="139">MIN(E709,MAX($A$2-SUM(OFFSET(I709,0,0,1,$B$2-1)),0))</f>
        <v>108</v>
      </c>
      <c r="I709">
        <f t="shared" ref="I709:I772" ca="1" si="140">IF(I$1&gt;=$B$2,"NA",MAX(0,H708-MAX(0,$D708-SUM(OFFSET(I708,0,0,1,$B$2-I$1)))))</f>
        <v>0</v>
      </c>
      <c r="J709">
        <f t="shared" ca="1" si="132"/>
        <v>120</v>
      </c>
      <c r="K709">
        <f t="shared" ca="1" si="132"/>
        <v>0</v>
      </c>
      <c r="L709">
        <f t="shared" ca="1" si="132"/>
        <v>157</v>
      </c>
      <c r="M709">
        <f t="shared" ca="1" si="132"/>
        <v>0</v>
      </c>
      <c r="N709">
        <f t="shared" ca="1" si="132"/>
        <v>137</v>
      </c>
      <c r="P709" t="str">
        <f t="shared" si="133"/>
        <v>Y</v>
      </c>
      <c r="Q709" t="str">
        <f t="shared" si="134"/>
        <v>N</v>
      </c>
      <c r="R709">
        <f t="shared" si="135"/>
        <v>108</v>
      </c>
      <c r="S709">
        <f t="shared" si="136"/>
        <v>0</v>
      </c>
      <c r="T709" s="1">
        <v>67</v>
      </c>
    </row>
    <row r="710" spans="3:20" x14ac:dyDescent="0.3">
      <c r="C710">
        <v>708</v>
      </c>
      <c r="D710" s="1">
        <v>24</v>
      </c>
      <c r="E710" s="1">
        <v>0</v>
      </c>
      <c r="F710">
        <f t="shared" ca="1" si="137"/>
        <v>0</v>
      </c>
      <c r="G710">
        <f t="shared" ca="1" si="138"/>
        <v>0</v>
      </c>
      <c r="H710">
        <f t="shared" ca="1" si="139"/>
        <v>0</v>
      </c>
      <c r="I710">
        <f t="shared" ca="1" si="140"/>
        <v>108</v>
      </c>
      <c r="J710">
        <f t="shared" ca="1" si="132"/>
        <v>0</v>
      </c>
      <c r="K710">
        <f t="shared" ca="1" si="132"/>
        <v>120</v>
      </c>
      <c r="L710">
        <f t="shared" ca="1" si="132"/>
        <v>0</v>
      </c>
      <c r="M710">
        <f t="shared" ca="1" si="132"/>
        <v>157</v>
      </c>
      <c r="N710">
        <f t="shared" ca="1" si="132"/>
        <v>0</v>
      </c>
      <c r="P710" t="str">
        <f t="shared" si="133"/>
        <v>N</v>
      </c>
      <c r="Q710" t="str">
        <f t="shared" si="134"/>
        <v>N</v>
      </c>
      <c r="R710">
        <f t="shared" si="135"/>
        <v>0</v>
      </c>
      <c r="S710">
        <f t="shared" si="136"/>
        <v>0</v>
      </c>
      <c r="T710" s="1">
        <v>41</v>
      </c>
    </row>
    <row r="711" spans="3:20" x14ac:dyDescent="0.3">
      <c r="C711">
        <v>709</v>
      </c>
      <c r="D711" s="1">
        <v>14</v>
      </c>
      <c r="E711" s="1">
        <v>70</v>
      </c>
      <c r="F711">
        <f t="shared" ca="1" si="137"/>
        <v>0</v>
      </c>
      <c r="G711">
        <f t="shared" ca="1" si="138"/>
        <v>119</v>
      </c>
      <c r="H711">
        <f t="shared" ca="1" si="139"/>
        <v>70</v>
      </c>
      <c r="I711">
        <f t="shared" ca="1" si="140"/>
        <v>0</v>
      </c>
      <c r="J711">
        <f t="shared" ca="1" si="132"/>
        <v>108</v>
      </c>
      <c r="K711">
        <f t="shared" ca="1" si="132"/>
        <v>0</v>
      </c>
      <c r="L711">
        <f t="shared" ca="1" si="132"/>
        <v>120</v>
      </c>
      <c r="M711">
        <f t="shared" ca="1" si="132"/>
        <v>0</v>
      </c>
      <c r="N711">
        <f t="shared" ca="1" si="132"/>
        <v>133</v>
      </c>
      <c r="P711" t="str">
        <f t="shared" si="133"/>
        <v>Y</v>
      </c>
      <c r="Q711" t="str">
        <f t="shared" si="134"/>
        <v>Y</v>
      </c>
      <c r="R711">
        <f t="shared" si="135"/>
        <v>70</v>
      </c>
      <c r="S711">
        <f t="shared" si="136"/>
        <v>206</v>
      </c>
      <c r="T711" s="1">
        <v>35</v>
      </c>
    </row>
    <row r="712" spans="3:20" x14ac:dyDescent="0.3">
      <c r="C712">
        <v>710</v>
      </c>
      <c r="D712" s="1">
        <v>24</v>
      </c>
      <c r="E712" s="1">
        <v>0</v>
      </c>
      <c r="F712">
        <f t="shared" ca="1" si="137"/>
        <v>0</v>
      </c>
      <c r="G712">
        <f t="shared" ca="1" si="138"/>
        <v>0</v>
      </c>
      <c r="H712">
        <f t="shared" ca="1" si="139"/>
        <v>0</v>
      </c>
      <c r="I712">
        <f t="shared" ca="1" si="140"/>
        <v>70</v>
      </c>
      <c r="J712">
        <f t="shared" ca="1" si="132"/>
        <v>0</v>
      </c>
      <c r="K712">
        <f t="shared" ca="1" si="132"/>
        <v>108</v>
      </c>
      <c r="L712">
        <f t="shared" ca="1" si="132"/>
        <v>0</v>
      </c>
      <c r="M712">
        <f t="shared" ca="1" si="132"/>
        <v>120</v>
      </c>
      <c r="N712">
        <f t="shared" ca="1" si="132"/>
        <v>0</v>
      </c>
      <c r="P712" t="str">
        <f t="shared" si="133"/>
        <v>N</v>
      </c>
      <c r="Q712" t="str">
        <f t="shared" si="134"/>
        <v>N</v>
      </c>
      <c r="R712">
        <f t="shared" si="135"/>
        <v>0</v>
      </c>
      <c r="S712">
        <f t="shared" si="136"/>
        <v>0</v>
      </c>
      <c r="T712" s="1">
        <v>35</v>
      </c>
    </row>
    <row r="713" spans="3:20" x14ac:dyDescent="0.3">
      <c r="C713">
        <v>711</v>
      </c>
      <c r="D713" s="1">
        <v>24</v>
      </c>
      <c r="E713" s="1">
        <v>258</v>
      </c>
      <c r="F713">
        <f t="shared" ca="1" si="137"/>
        <v>0</v>
      </c>
      <c r="G713">
        <f t="shared" ca="1" si="138"/>
        <v>72</v>
      </c>
      <c r="H713">
        <f t="shared" ca="1" si="139"/>
        <v>258</v>
      </c>
      <c r="I713">
        <f t="shared" ca="1" si="140"/>
        <v>0</v>
      </c>
      <c r="J713">
        <f t="shared" ca="1" si="132"/>
        <v>70</v>
      </c>
      <c r="K713">
        <f t="shared" ca="1" si="132"/>
        <v>0</v>
      </c>
      <c r="L713">
        <f t="shared" ca="1" si="132"/>
        <v>108</v>
      </c>
      <c r="M713">
        <f t="shared" ca="1" si="132"/>
        <v>0</v>
      </c>
      <c r="N713">
        <f t="shared" ca="1" si="132"/>
        <v>96</v>
      </c>
      <c r="P713" t="str">
        <f t="shared" si="133"/>
        <v>Y</v>
      </c>
      <c r="Q713" t="str">
        <f t="shared" si="134"/>
        <v>N</v>
      </c>
      <c r="R713">
        <f t="shared" si="135"/>
        <v>258</v>
      </c>
      <c r="S713">
        <f t="shared" si="136"/>
        <v>0</v>
      </c>
      <c r="T713" s="1">
        <v>136</v>
      </c>
    </row>
    <row r="714" spans="3:20" x14ac:dyDescent="0.3">
      <c r="C714">
        <v>712</v>
      </c>
      <c r="D714" s="1">
        <v>26</v>
      </c>
      <c r="E714" s="1">
        <v>0</v>
      </c>
      <c r="F714">
        <f t="shared" ca="1" si="137"/>
        <v>0</v>
      </c>
      <c r="G714">
        <f t="shared" ca="1" si="138"/>
        <v>0</v>
      </c>
      <c r="H714">
        <f t="shared" ca="1" si="139"/>
        <v>0</v>
      </c>
      <c r="I714">
        <f t="shared" ca="1" si="140"/>
        <v>258</v>
      </c>
      <c r="J714">
        <f t="shared" ca="1" si="132"/>
        <v>0</v>
      </c>
      <c r="K714">
        <f t="shared" ca="1" si="132"/>
        <v>70</v>
      </c>
      <c r="L714">
        <f t="shared" ca="1" si="132"/>
        <v>0</v>
      </c>
      <c r="M714">
        <f t="shared" ca="1" si="132"/>
        <v>108</v>
      </c>
      <c r="N714">
        <f t="shared" ca="1" si="132"/>
        <v>0</v>
      </c>
      <c r="P714" t="str">
        <f t="shared" si="133"/>
        <v>N</v>
      </c>
      <c r="Q714" t="str">
        <f t="shared" si="134"/>
        <v>Y</v>
      </c>
      <c r="R714">
        <f t="shared" si="135"/>
        <v>0</v>
      </c>
      <c r="S714">
        <f t="shared" si="136"/>
        <v>274</v>
      </c>
      <c r="T714" s="1">
        <v>122</v>
      </c>
    </row>
    <row r="715" spans="3:20" x14ac:dyDescent="0.3">
      <c r="C715">
        <v>713</v>
      </c>
      <c r="D715" s="1">
        <v>27</v>
      </c>
      <c r="E715" s="1">
        <v>152</v>
      </c>
      <c r="F715">
        <f t="shared" ca="1" si="137"/>
        <v>0</v>
      </c>
      <c r="G715">
        <f t="shared" ca="1" si="138"/>
        <v>55</v>
      </c>
      <c r="H715">
        <f t="shared" ca="1" si="139"/>
        <v>152</v>
      </c>
      <c r="I715">
        <f t="shared" ca="1" si="140"/>
        <v>0</v>
      </c>
      <c r="J715">
        <f t="shared" ca="1" si="132"/>
        <v>258</v>
      </c>
      <c r="K715">
        <f t="shared" ca="1" si="132"/>
        <v>0</v>
      </c>
      <c r="L715">
        <f t="shared" ca="1" si="132"/>
        <v>70</v>
      </c>
      <c r="M715">
        <f t="shared" ca="1" si="132"/>
        <v>0</v>
      </c>
      <c r="N715">
        <f t="shared" ca="1" si="132"/>
        <v>82</v>
      </c>
      <c r="P715" t="str">
        <f t="shared" si="133"/>
        <v>Y</v>
      </c>
      <c r="Q715" t="str">
        <f t="shared" si="134"/>
        <v>N</v>
      </c>
      <c r="R715">
        <f t="shared" si="135"/>
        <v>152</v>
      </c>
      <c r="S715">
        <f t="shared" si="136"/>
        <v>0</v>
      </c>
      <c r="T715" s="1">
        <v>103</v>
      </c>
    </row>
    <row r="716" spans="3:20" x14ac:dyDescent="0.3">
      <c r="C716">
        <v>714</v>
      </c>
      <c r="D716" s="1">
        <v>35</v>
      </c>
      <c r="E716" s="1">
        <v>0</v>
      </c>
      <c r="F716">
        <f t="shared" ca="1" si="137"/>
        <v>0</v>
      </c>
      <c r="G716">
        <f t="shared" ca="1" si="138"/>
        <v>0</v>
      </c>
      <c r="H716">
        <f t="shared" ca="1" si="139"/>
        <v>0</v>
      </c>
      <c r="I716">
        <f t="shared" ca="1" si="140"/>
        <v>152</v>
      </c>
      <c r="J716">
        <f t="shared" ca="1" si="132"/>
        <v>0</v>
      </c>
      <c r="K716">
        <f t="shared" ca="1" si="132"/>
        <v>258</v>
      </c>
      <c r="L716">
        <f t="shared" ca="1" si="132"/>
        <v>0</v>
      </c>
      <c r="M716">
        <f t="shared" ca="1" si="132"/>
        <v>70</v>
      </c>
      <c r="N716">
        <f t="shared" ca="1" si="132"/>
        <v>0</v>
      </c>
      <c r="P716" t="str">
        <f t="shared" si="133"/>
        <v>N</v>
      </c>
      <c r="Q716" t="str">
        <f t="shared" si="134"/>
        <v>N</v>
      </c>
      <c r="R716">
        <f t="shared" si="135"/>
        <v>0</v>
      </c>
      <c r="S716">
        <f t="shared" si="136"/>
        <v>0</v>
      </c>
      <c r="T716" s="1">
        <v>49</v>
      </c>
    </row>
    <row r="717" spans="3:20" x14ac:dyDescent="0.3">
      <c r="C717">
        <v>715</v>
      </c>
      <c r="D717" s="1">
        <v>34</v>
      </c>
      <c r="E717" s="1">
        <v>96</v>
      </c>
      <c r="F717">
        <f t="shared" ca="1" si="137"/>
        <v>0</v>
      </c>
      <c r="G717">
        <f t="shared" ca="1" si="138"/>
        <v>1</v>
      </c>
      <c r="H717">
        <f t="shared" ca="1" si="139"/>
        <v>96</v>
      </c>
      <c r="I717">
        <f t="shared" ca="1" si="140"/>
        <v>0</v>
      </c>
      <c r="J717">
        <f t="shared" ca="1" si="132"/>
        <v>152</v>
      </c>
      <c r="K717">
        <f t="shared" ca="1" si="132"/>
        <v>0</v>
      </c>
      <c r="L717">
        <f t="shared" ca="1" si="132"/>
        <v>258</v>
      </c>
      <c r="M717">
        <f t="shared" ca="1" si="132"/>
        <v>0</v>
      </c>
      <c r="N717">
        <f t="shared" ca="1" si="132"/>
        <v>35</v>
      </c>
      <c r="P717" t="str">
        <f t="shared" si="133"/>
        <v>Y</v>
      </c>
      <c r="Q717" t="str">
        <f t="shared" si="134"/>
        <v>Y</v>
      </c>
      <c r="R717">
        <f t="shared" si="135"/>
        <v>96</v>
      </c>
      <c r="S717">
        <f t="shared" si="136"/>
        <v>157</v>
      </c>
      <c r="T717" s="1">
        <v>55</v>
      </c>
    </row>
    <row r="718" spans="3:20" x14ac:dyDescent="0.3">
      <c r="C718">
        <v>716</v>
      </c>
      <c r="D718" s="1">
        <v>25</v>
      </c>
      <c r="E718" s="1">
        <v>0</v>
      </c>
      <c r="F718">
        <f t="shared" ca="1" si="137"/>
        <v>0</v>
      </c>
      <c r="G718">
        <f t="shared" ca="1" si="138"/>
        <v>0</v>
      </c>
      <c r="H718">
        <f t="shared" ca="1" si="139"/>
        <v>0</v>
      </c>
      <c r="I718">
        <f t="shared" ca="1" si="140"/>
        <v>96</v>
      </c>
      <c r="J718">
        <f t="shared" ca="1" si="132"/>
        <v>0</v>
      </c>
      <c r="K718">
        <f t="shared" ca="1" si="132"/>
        <v>152</v>
      </c>
      <c r="L718">
        <f t="shared" ca="1" si="132"/>
        <v>0</v>
      </c>
      <c r="M718">
        <f t="shared" ca="1" si="132"/>
        <v>258</v>
      </c>
      <c r="N718">
        <f t="shared" ca="1" si="132"/>
        <v>0</v>
      </c>
      <c r="P718" t="str">
        <f t="shared" si="133"/>
        <v>N</v>
      </c>
      <c r="Q718" t="str">
        <f t="shared" si="134"/>
        <v>N</v>
      </c>
      <c r="R718">
        <f t="shared" si="135"/>
        <v>0</v>
      </c>
      <c r="S718">
        <f t="shared" si="136"/>
        <v>0</v>
      </c>
      <c r="T718" s="1">
        <v>41</v>
      </c>
    </row>
    <row r="719" spans="3:20" x14ac:dyDescent="0.3">
      <c r="C719">
        <v>717</v>
      </c>
      <c r="D719" s="1">
        <v>28</v>
      </c>
      <c r="E719" s="1">
        <v>150</v>
      </c>
      <c r="F719">
        <f t="shared" ca="1" si="137"/>
        <v>0</v>
      </c>
      <c r="G719">
        <f t="shared" ca="1" si="138"/>
        <v>205</v>
      </c>
      <c r="H719">
        <f t="shared" ca="1" si="139"/>
        <v>150</v>
      </c>
      <c r="I719">
        <f t="shared" ca="1" si="140"/>
        <v>0</v>
      </c>
      <c r="J719">
        <f t="shared" ca="1" si="132"/>
        <v>96</v>
      </c>
      <c r="K719">
        <f t="shared" ca="1" si="132"/>
        <v>0</v>
      </c>
      <c r="L719">
        <f t="shared" ca="1" si="132"/>
        <v>152</v>
      </c>
      <c r="M719">
        <f t="shared" ca="1" si="132"/>
        <v>0</v>
      </c>
      <c r="N719">
        <f t="shared" ca="1" si="132"/>
        <v>233</v>
      </c>
      <c r="P719" t="str">
        <f t="shared" si="133"/>
        <v>Y</v>
      </c>
      <c r="Q719" t="str">
        <f t="shared" si="134"/>
        <v>N</v>
      </c>
      <c r="R719">
        <f t="shared" si="135"/>
        <v>150</v>
      </c>
      <c r="S719">
        <f t="shared" si="136"/>
        <v>0</v>
      </c>
      <c r="T719" s="1">
        <v>61</v>
      </c>
    </row>
    <row r="720" spans="3:20" x14ac:dyDescent="0.3">
      <c r="C720">
        <v>718</v>
      </c>
      <c r="D720" s="1">
        <v>27</v>
      </c>
      <c r="E720" s="1">
        <v>0</v>
      </c>
      <c r="F720">
        <f t="shared" ca="1" si="137"/>
        <v>0</v>
      </c>
      <c r="G720">
        <f t="shared" ca="1" si="138"/>
        <v>0</v>
      </c>
      <c r="H720">
        <f t="shared" ca="1" si="139"/>
        <v>0</v>
      </c>
      <c r="I720">
        <f t="shared" ca="1" si="140"/>
        <v>150</v>
      </c>
      <c r="J720">
        <f t="shared" ca="1" si="132"/>
        <v>0</v>
      </c>
      <c r="K720">
        <f t="shared" ca="1" si="132"/>
        <v>96</v>
      </c>
      <c r="L720">
        <f t="shared" ca="1" si="132"/>
        <v>0</v>
      </c>
      <c r="M720">
        <f t="shared" ca="1" si="132"/>
        <v>152</v>
      </c>
      <c r="N720">
        <f t="shared" ca="1" si="132"/>
        <v>0</v>
      </c>
      <c r="P720" t="str">
        <f t="shared" si="133"/>
        <v>N</v>
      </c>
      <c r="Q720" t="str">
        <f t="shared" si="134"/>
        <v>Y</v>
      </c>
      <c r="R720">
        <f t="shared" si="135"/>
        <v>0</v>
      </c>
      <c r="S720">
        <f t="shared" si="136"/>
        <v>212</v>
      </c>
      <c r="T720" s="1">
        <v>89</v>
      </c>
    </row>
    <row r="721" spans="3:20" x14ac:dyDescent="0.3">
      <c r="C721">
        <v>719</v>
      </c>
      <c r="D721" s="1">
        <v>20</v>
      </c>
      <c r="E721" s="1">
        <v>123</v>
      </c>
      <c r="F721">
        <f t="shared" ca="1" si="137"/>
        <v>0</v>
      </c>
      <c r="G721">
        <f t="shared" ca="1" si="138"/>
        <v>105</v>
      </c>
      <c r="H721">
        <f t="shared" ca="1" si="139"/>
        <v>123</v>
      </c>
      <c r="I721">
        <f t="shared" ca="1" si="140"/>
        <v>0</v>
      </c>
      <c r="J721">
        <f t="shared" ca="1" si="132"/>
        <v>150</v>
      </c>
      <c r="K721">
        <f t="shared" ca="1" si="132"/>
        <v>0</v>
      </c>
      <c r="L721">
        <f t="shared" ca="1" si="132"/>
        <v>96</v>
      </c>
      <c r="M721">
        <f t="shared" ca="1" si="132"/>
        <v>0</v>
      </c>
      <c r="N721">
        <f t="shared" ca="1" si="132"/>
        <v>125</v>
      </c>
      <c r="P721" t="str">
        <f t="shared" si="133"/>
        <v>Y</v>
      </c>
      <c r="Q721" t="str">
        <f t="shared" si="134"/>
        <v>N</v>
      </c>
      <c r="R721">
        <f t="shared" si="135"/>
        <v>123</v>
      </c>
      <c r="S721">
        <f t="shared" si="136"/>
        <v>0</v>
      </c>
      <c r="T721" s="1">
        <v>36</v>
      </c>
    </row>
    <row r="722" spans="3:20" x14ac:dyDescent="0.3">
      <c r="C722">
        <v>720</v>
      </c>
      <c r="D722" s="1">
        <v>12</v>
      </c>
      <c r="E722" s="1">
        <v>0</v>
      </c>
      <c r="F722">
        <f t="shared" ca="1" si="137"/>
        <v>0</v>
      </c>
      <c r="G722">
        <f t="shared" ca="1" si="138"/>
        <v>0</v>
      </c>
      <c r="H722">
        <f t="shared" ca="1" si="139"/>
        <v>0</v>
      </c>
      <c r="I722">
        <f t="shared" ca="1" si="140"/>
        <v>123</v>
      </c>
      <c r="J722">
        <f t="shared" ca="1" si="132"/>
        <v>0</v>
      </c>
      <c r="K722">
        <f t="shared" ca="1" si="132"/>
        <v>150</v>
      </c>
      <c r="L722">
        <f t="shared" ca="1" si="132"/>
        <v>0</v>
      </c>
      <c r="M722">
        <f t="shared" ca="1" si="132"/>
        <v>96</v>
      </c>
      <c r="N722">
        <f t="shared" ca="1" si="132"/>
        <v>0</v>
      </c>
      <c r="P722" t="str">
        <f t="shared" si="133"/>
        <v>N</v>
      </c>
      <c r="Q722" t="str">
        <f t="shared" si="134"/>
        <v>N</v>
      </c>
      <c r="R722">
        <f t="shared" si="135"/>
        <v>0</v>
      </c>
      <c r="S722">
        <f t="shared" si="136"/>
        <v>0</v>
      </c>
      <c r="T722" s="1">
        <v>87</v>
      </c>
    </row>
    <row r="723" spans="3:20" x14ac:dyDescent="0.3">
      <c r="C723">
        <v>721</v>
      </c>
      <c r="D723" s="1">
        <v>33</v>
      </c>
      <c r="E723" s="1">
        <v>158</v>
      </c>
      <c r="F723">
        <f t="shared" ca="1" si="137"/>
        <v>0</v>
      </c>
      <c r="G723">
        <f t="shared" ca="1" si="138"/>
        <v>51</v>
      </c>
      <c r="H723">
        <f t="shared" ca="1" si="139"/>
        <v>158</v>
      </c>
      <c r="I723">
        <f t="shared" ca="1" si="140"/>
        <v>0</v>
      </c>
      <c r="J723">
        <f t="shared" ca="1" si="132"/>
        <v>123</v>
      </c>
      <c r="K723">
        <f t="shared" ca="1" si="132"/>
        <v>0</v>
      </c>
      <c r="L723">
        <f t="shared" ca="1" si="132"/>
        <v>150</v>
      </c>
      <c r="M723">
        <f t="shared" ca="1" si="132"/>
        <v>0</v>
      </c>
      <c r="N723">
        <f t="shared" ca="1" si="132"/>
        <v>84</v>
      </c>
      <c r="P723" t="str">
        <f t="shared" si="133"/>
        <v>Y</v>
      </c>
      <c r="Q723" t="str">
        <f t="shared" si="134"/>
        <v>Y</v>
      </c>
      <c r="R723">
        <f t="shared" si="135"/>
        <v>158</v>
      </c>
      <c r="S723">
        <f t="shared" si="136"/>
        <v>230</v>
      </c>
      <c r="T723" s="1">
        <v>110</v>
      </c>
    </row>
    <row r="724" spans="3:20" x14ac:dyDescent="0.3">
      <c r="C724">
        <v>722</v>
      </c>
      <c r="D724" s="1">
        <v>32</v>
      </c>
      <c r="E724" s="1">
        <v>0</v>
      </c>
      <c r="F724">
        <f t="shared" ca="1" si="137"/>
        <v>0</v>
      </c>
      <c r="G724">
        <f t="shared" ca="1" si="138"/>
        <v>0</v>
      </c>
      <c r="H724">
        <f t="shared" ca="1" si="139"/>
        <v>0</v>
      </c>
      <c r="I724">
        <f t="shared" ca="1" si="140"/>
        <v>158</v>
      </c>
      <c r="J724">
        <f t="shared" ref="J724:N739" ca="1" si="141">IF(J$1&gt;=$B$2,"NA",MAX(0,I723-MAX(0,$D723-SUM(OFFSET(J723,0,0,1,$B$2-J$1)))))</f>
        <v>0</v>
      </c>
      <c r="K724">
        <f t="shared" ca="1" si="141"/>
        <v>123</v>
      </c>
      <c r="L724">
        <f t="shared" ca="1" si="141"/>
        <v>0</v>
      </c>
      <c r="M724">
        <f t="shared" ca="1" si="141"/>
        <v>150</v>
      </c>
      <c r="N724">
        <f t="shared" ca="1" si="141"/>
        <v>0</v>
      </c>
      <c r="P724" t="str">
        <f t="shared" si="133"/>
        <v>N</v>
      </c>
      <c r="Q724" t="str">
        <f t="shared" si="134"/>
        <v>N</v>
      </c>
      <c r="R724">
        <f t="shared" si="135"/>
        <v>0</v>
      </c>
      <c r="S724">
        <f t="shared" si="136"/>
        <v>0</v>
      </c>
      <c r="T724" s="1">
        <v>48</v>
      </c>
    </row>
    <row r="725" spans="3:20" x14ac:dyDescent="0.3">
      <c r="C725">
        <v>723</v>
      </c>
      <c r="D725" s="1">
        <v>29</v>
      </c>
      <c r="E725" s="1">
        <v>150</v>
      </c>
      <c r="F725">
        <f t="shared" ca="1" si="137"/>
        <v>0</v>
      </c>
      <c r="G725">
        <f t="shared" ca="1" si="138"/>
        <v>89</v>
      </c>
      <c r="H725">
        <f t="shared" ca="1" si="139"/>
        <v>150</v>
      </c>
      <c r="I725">
        <f t="shared" ca="1" si="140"/>
        <v>0</v>
      </c>
      <c r="J725">
        <f t="shared" ca="1" si="141"/>
        <v>158</v>
      </c>
      <c r="K725">
        <f t="shared" ca="1" si="141"/>
        <v>0</v>
      </c>
      <c r="L725">
        <f t="shared" ca="1" si="141"/>
        <v>123</v>
      </c>
      <c r="M725">
        <f t="shared" ca="1" si="141"/>
        <v>0</v>
      </c>
      <c r="N725">
        <f t="shared" ca="1" si="141"/>
        <v>118</v>
      </c>
      <c r="P725" t="str">
        <f t="shared" si="133"/>
        <v>Y</v>
      </c>
      <c r="Q725" t="str">
        <f t="shared" si="134"/>
        <v>N</v>
      </c>
      <c r="R725">
        <f t="shared" si="135"/>
        <v>150</v>
      </c>
      <c r="S725">
        <f t="shared" si="136"/>
        <v>0</v>
      </c>
      <c r="T725" s="1">
        <v>72</v>
      </c>
    </row>
    <row r="726" spans="3:20" x14ac:dyDescent="0.3">
      <c r="C726">
        <v>724</v>
      </c>
      <c r="D726" s="1">
        <v>38</v>
      </c>
      <c r="E726" s="1">
        <v>0</v>
      </c>
      <c r="F726">
        <f t="shared" ca="1" si="137"/>
        <v>0</v>
      </c>
      <c r="G726">
        <f t="shared" ca="1" si="138"/>
        <v>0</v>
      </c>
      <c r="H726">
        <f t="shared" ca="1" si="139"/>
        <v>0</v>
      </c>
      <c r="I726">
        <f t="shared" ca="1" si="140"/>
        <v>150</v>
      </c>
      <c r="J726">
        <f t="shared" ca="1" si="141"/>
        <v>0</v>
      </c>
      <c r="K726">
        <f t="shared" ca="1" si="141"/>
        <v>158</v>
      </c>
      <c r="L726">
        <f t="shared" ca="1" si="141"/>
        <v>0</v>
      </c>
      <c r="M726">
        <f t="shared" ca="1" si="141"/>
        <v>123</v>
      </c>
      <c r="N726">
        <f t="shared" ca="1" si="141"/>
        <v>0</v>
      </c>
      <c r="P726" t="str">
        <f t="shared" si="133"/>
        <v>N</v>
      </c>
      <c r="Q726" t="str">
        <f t="shared" si="134"/>
        <v>Y</v>
      </c>
      <c r="R726">
        <f t="shared" si="135"/>
        <v>0</v>
      </c>
      <c r="S726">
        <f t="shared" si="136"/>
        <v>239</v>
      </c>
      <c r="T726" s="1">
        <v>78</v>
      </c>
    </row>
    <row r="727" spans="3:20" x14ac:dyDescent="0.3">
      <c r="C727">
        <v>725</v>
      </c>
      <c r="D727" s="1">
        <v>23</v>
      </c>
      <c r="E727" s="1">
        <v>161</v>
      </c>
      <c r="F727">
        <f t="shared" ca="1" si="137"/>
        <v>0</v>
      </c>
      <c r="G727">
        <f t="shared" ca="1" si="138"/>
        <v>62</v>
      </c>
      <c r="H727">
        <f t="shared" ca="1" si="139"/>
        <v>161</v>
      </c>
      <c r="I727">
        <f t="shared" ca="1" si="140"/>
        <v>0</v>
      </c>
      <c r="J727">
        <f t="shared" ca="1" si="141"/>
        <v>150</v>
      </c>
      <c r="K727">
        <f t="shared" ca="1" si="141"/>
        <v>0</v>
      </c>
      <c r="L727">
        <f t="shared" ca="1" si="141"/>
        <v>158</v>
      </c>
      <c r="M727">
        <f t="shared" ca="1" si="141"/>
        <v>0</v>
      </c>
      <c r="N727">
        <f t="shared" ca="1" si="141"/>
        <v>85</v>
      </c>
      <c r="P727" t="str">
        <f t="shared" si="133"/>
        <v>Y</v>
      </c>
      <c r="Q727" t="str">
        <f t="shared" si="134"/>
        <v>N</v>
      </c>
      <c r="R727">
        <f t="shared" si="135"/>
        <v>161</v>
      </c>
      <c r="S727">
        <f t="shared" si="136"/>
        <v>0</v>
      </c>
      <c r="T727" s="1">
        <v>117</v>
      </c>
    </row>
    <row r="728" spans="3:20" x14ac:dyDescent="0.3">
      <c r="C728">
        <v>726</v>
      </c>
      <c r="D728" s="1">
        <v>29</v>
      </c>
      <c r="E728" s="1">
        <v>0</v>
      </c>
      <c r="F728">
        <f t="shared" ca="1" si="137"/>
        <v>0</v>
      </c>
      <c r="G728">
        <f t="shared" ca="1" si="138"/>
        <v>0</v>
      </c>
      <c r="H728">
        <f t="shared" ca="1" si="139"/>
        <v>0</v>
      </c>
      <c r="I728">
        <f t="shared" ca="1" si="140"/>
        <v>161</v>
      </c>
      <c r="J728">
        <f t="shared" ca="1" si="141"/>
        <v>0</v>
      </c>
      <c r="K728">
        <f t="shared" ca="1" si="141"/>
        <v>150</v>
      </c>
      <c r="L728">
        <f t="shared" ca="1" si="141"/>
        <v>0</v>
      </c>
      <c r="M728">
        <f t="shared" ca="1" si="141"/>
        <v>158</v>
      </c>
      <c r="N728">
        <f t="shared" ca="1" si="141"/>
        <v>0</v>
      </c>
      <c r="P728" t="str">
        <f t="shared" si="133"/>
        <v>N</v>
      </c>
      <c r="Q728" t="str">
        <f t="shared" si="134"/>
        <v>N</v>
      </c>
      <c r="R728">
        <f t="shared" si="135"/>
        <v>0</v>
      </c>
      <c r="S728">
        <f t="shared" si="136"/>
        <v>0</v>
      </c>
      <c r="T728" s="1">
        <v>44</v>
      </c>
    </row>
    <row r="729" spans="3:20" x14ac:dyDescent="0.3">
      <c r="C729">
        <v>727</v>
      </c>
      <c r="D729" s="1">
        <v>24</v>
      </c>
      <c r="E729" s="1">
        <v>155</v>
      </c>
      <c r="F729">
        <f t="shared" ca="1" si="137"/>
        <v>0</v>
      </c>
      <c r="G729">
        <f t="shared" ca="1" si="138"/>
        <v>105</v>
      </c>
      <c r="H729">
        <f t="shared" ca="1" si="139"/>
        <v>155</v>
      </c>
      <c r="I729">
        <f t="shared" ca="1" si="140"/>
        <v>0</v>
      </c>
      <c r="J729">
        <f t="shared" ca="1" si="141"/>
        <v>161</v>
      </c>
      <c r="K729">
        <f t="shared" ca="1" si="141"/>
        <v>0</v>
      </c>
      <c r="L729">
        <f t="shared" ca="1" si="141"/>
        <v>150</v>
      </c>
      <c r="M729">
        <f t="shared" ca="1" si="141"/>
        <v>0</v>
      </c>
      <c r="N729">
        <f t="shared" ca="1" si="141"/>
        <v>129</v>
      </c>
      <c r="P729" t="str">
        <f t="shared" si="133"/>
        <v>Y</v>
      </c>
      <c r="Q729" t="str">
        <f t="shared" si="134"/>
        <v>Y</v>
      </c>
      <c r="R729">
        <f t="shared" si="135"/>
        <v>155</v>
      </c>
      <c r="S729">
        <f t="shared" si="136"/>
        <v>272</v>
      </c>
      <c r="T729" s="1">
        <v>72</v>
      </c>
    </row>
    <row r="730" spans="3:20" x14ac:dyDescent="0.3">
      <c r="C730">
        <v>728</v>
      </c>
      <c r="D730" s="1">
        <v>34</v>
      </c>
      <c r="E730" s="1">
        <v>0</v>
      </c>
      <c r="F730">
        <f t="shared" ca="1" si="137"/>
        <v>0</v>
      </c>
      <c r="G730">
        <f t="shared" ca="1" si="138"/>
        <v>0</v>
      </c>
      <c r="H730">
        <f t="shared" ca="1" si="139"/>
        <v>0</v>
      </c>
      <c r="I730">
        <f t="shared" ca="1" si="140"/>
        <v>155</v>
      </c>
      <c r="J730">
        <f t="shared" ca="1" si="141"/>
        <v>0</v>
      </c>
      <c r="K730">
        <f t="shared" ca="1" si="141"/>
        <v>161</v>
      </c>
      <c r="L730">
        <f t="shared" ca="1" si="141"/>
        <v>0</v>
      </c>
      <c r="M730">
        <f t="shared" ca="1" si="141"/>
        <v>150</v>
      </c>
      <c r="N730">
        <f t="shared" ca="1" si="141"/>
        <v>0</v>
      </c>
      <c r="P730" t="str">
        <f t="shared" si="133"/>
        <v>N</v>
      </c>
      <c r="Q730" t="str">
        <f t="shared" si="134"/>
        <v>N</v>
      </c>
      <c r="R730">
        <f t="shared" si="135"/>
        <v>0</v>
      </c>
      <c r="S730">
        <f t="shared" si="136"/>
        <v>0</v>
      </c>
      <c r="T730" s="1">
        <v>83</v>
      </c>
    </row>
    <row r="731" spans="3:20" x14ac:dyDescent="0.3">
      <c r="C731">
        <v>729</v>
      </c>
      <c r="D731" s="1">
        <v>27</v>
      </c>
      <c r="E731" s="1">
        <v>206</v>
      </c>
      <c r="F731">
        <f t="shared" ca="1" si="137"/>
        <v>0</v>
      </c>
      <c r="G731">
        <f t="shared" ca="1" si="138"/>
        <v>89</v>
      </c>
      <c r="H731">
        <f t="shared" ca="1" si="139"/>
        <v>206</v>
      </c>
      <c r="I731">
        <f t="shared" ca="1" si="140"/>
        <v>0</v>
      </c>
      <c r="J731">
        <f t="shared" ca="1" si="141"/>
        <v>155</v>
      </c>
      <c r="K731">
        <f t="shared" ca="1" si="141"/>
        <v>0</v>
      </c>
      <c r="L731">
        <f t="shared" ca="1" si="141"/>
        <v>161</v>
      </c>
      <c r="M731">
        <f t="shared" ca="1" si="141"/>
        <v>0</v>
      </c>
      <c r="N731">
        <f t="shared" ca="1" si="141"/>
        <v>116</v>
      </c>
      <c r="P731" t="str">
        <f t="shared" si="133"/>
        <v>Y</v>
      </c>
      <c r="Q731" t="str">
        <f t="shared" si="134"/>
        <v>N</v>
      </c>
      <c r="R731">
        <f t="shared" si="135"/>
        <v>206</v>
      </c>
      <c r="S731">
        <f t="shared" si="136"/>
        <v>0</v>
      </c>
      <c r="T731" s="1">
        <v>117</v>
      </c>
    </row>
    <row r="732" spans="3:20" x14ac:dyDescent="0.3">
      <c r="C732">
        <v>730</v>
      </c>
      <c r="D732" s="1">
        <v>27</v>
      </c>
      <c r="E732" s="1">
        <v>0</v>
      </c>
      <c r="F732">
        <f t="shared" ca="1" si="137"/>
        <v>0</v>
      </c>
      <c r="G732">
        <f t="shared" ca="1" si="138"/>
        <v>0</v>
      </c>
      <c r="H732">
        <f t="shared" ca="1" si="139"/>
        <v>0</v>
      </c>
      <c r="I732">
        <f t="shared" ca="1" si="140"/>
        <v>206</v>
      </c>
      <c r="J732">
        <f t="shared" ca="1" si="141"/>
        <v>0</v>
      </c>
      <c r="K732">
        <f t="shared" ca="1" si="141"/>
        <v>155</v>
      </c>
      <c r="L732">
        <f t="shared" ca="1" si="141"/>
        <v>0</v>
      </c>
      <c r="M732">
        <f t="shared" ca="1" si="141"/>
        <v>161</v>
      </c>
      <c r="N732">
        <f t="shared" ca="1" si="141"/>
        <v>0</v>
      </c>
      <c r="P732" t="str">
        <f t="shared" si="133"/>
        <v>N</v>
      </c>
      <c r="Q732" t="str">
        <f t="shared" si="134"/>
        <v>Y</v>
      </c>
      <c r="R732">
        <f t="shared" si="135"/>
        <v>0</v>
      </c>
      <c r="S732">
        <f t="shared" si="136"/>
        <v>213</v>
      </c>
      <c r="T732" s="1">
        <v>89</v>
      </c>
    </row>
    <row r="733" spans="3:20" x14ac:dyDescent="0.3">
      <c r="C733">
        <v>731</v>
      </c>
      <c r="D733" s="1">
        <v>22</v>
      </c>
      <c r="E733" s="1">
        <v>124</v>
      </c>
      <c r="F733">
        <f t="shared" ca="1" si="137"/>
        <v>0</v>
      </c>
      <c r="G733">
        <f t="shared" ca="1" si="138"/>
        <v>112</v>
      </c>
      <c r="H733">
        <f t="shared" ca="1" si="139"/>
        <v>124</v>
      </c>
      <c r="I733">
        <f t="shared" ca="1" si="140"/>
        <v>0</v>
      </c>
      <c r="J733">
        <f t="shared" ca="1" si="141"/>
        <v>206</v>
      </c>
      <c r="K733">
        <f t="shared" ca="1" si="141"/>
        <v>0</v>
      </c>
      <c r="L733">
        <f t="shared" ca="1" si="141"/>
        <v>155</v>
      </c>
      <c r="M733">
        <f t="shared" ca="1" si="141"/>
        <v>0</v>
      </c>
      <c r="N733">
        <f t="shared" ca="1" si="141"/>
        <v>134</v>
      </c>
      <c r="P733" t="str">
        <f t="shared" si="133"/>
        <v>Y</v>
      </c>
      <c r="Q733" t="str">
        <f t="shared" si="134"/>
        <v>N</v>
      </c>
      <c r="R733">
        <f t="shared" si="135"/>
        <v>124</v>
      </c>
      <c r="S733">
        <f t="shared" si="136"/>
        <v>0</v>
      </c>
      <c r="T733" s="1">
        <v>85</v>
      </c>
    </row>
    <row r="734" spans="3:20" x14ac:dyDescent="0.3">
      <c r="C734">
        <v>732</v>
      </c>
      <c r="D734" s="1">
        <v>19</v>
      </c>
      <c r="E734" s="1">
        <v>0</v>
      </c>
      <c r="F734">
        <f t="shared" ca="1" si="137"/>
        <v>0</v>
      </c>
      <c r="G734">
        <f t="shared" ca="1" si="138"/>
        <v>0</v>
      </c>
      <c r="H734">
        <f t="shared" ca="1" si="139"/>
        <v>0</v>
      </c>
      <c r="I734">
        <f t="shared" ca="1" si="140"/>
        <v>124</v>
      </c>
      <c r="J734">
        <f t="shared" ca="1" si="141"/>
        <v>0</v>
      </c>
      <c r="K734">
        <f t="shared" ca="1" si="141"/>
        <v>206</v>
      </c>
      <c r="L734">
        <f t="shared" ca="1" si="141"/>
        <v>0</v>
      </c>
      <c r="M734">
        <f t="shared" ca="1" si="141"/>
        <v>155</v>
      </c>
      <c r="N734">
        <f t="shared" ca="1" si="141"/>
        <v>0</v>
      </c>
      <c r="P734" t="str">
        <f t="shared" si="133"/>
        <v>N</v>
      </c>
      <c r="Q734" t="str">
        <f t="shared" si="134"/>
        <v>N</v>
      </c>
      <c r="R734">
        <f t="shared" si="135"/>
        <v>0</v>
      </c>
      <c r="S734">
        <f t="shared" si="136"/>
        <v>0</v>
      </c>
      <c r="T734" s="1">
        <v>39</v>
      </c>
    </row>
    <row r="735" spans="3:20" x14ac:dyDescent="0.3">
      <c r="C735">
        <v>733</v>
      </c>
      <c r="D735" s="1">
        <v>30</v>
      </c>
      <c r="E735" s="1">
        <v>138</v>
      </c>
      <c r="F735">
        <f t="shared" ca="1" si="137"/>
        <v>0</v>
      </c>
      <c r="G735">
        <f t="shared" ca="1" si="138"/>
        <v>106</v>
      </c>
      <c r="H735">
        <f t="shared" ca="1" si="139"/>
        <v>138</v>
      </c>
      <c r="I735">
        <f t="shared" ca="1" si="140"/>
        <v>0</v>
      </c>
      <c r="J735">
        <f t="shared" ca="1" si="141"/>
        <v>124</v>
      </c>
      <c r="K735">
        <f t="shared" ca="1" si="141"/>
        <v>0</v>
      </c>
      <c r="L735">
        <f t="shared" ca="1" si="141"/>
        <v>206</v>
      </c>
      <c r="M735">
        <f t="shared" ca="1" si="141"/>
        <v>0</v>
      </c>
      <c r="N735">
        <f t="shared" ca="1" si="141"/>
        <v>136</v>
      </c>
      <c r="P735" t="str">
        <f t="shared" si="133"/>
        <v>Y</v>
      </c>
      <c r="Q735" t="str">
        <f t="shared" si="134"/>
        <v>Y</v>
      </c>
      <c r="R735">
        <f t="shared" si="135"/>
        <v>138</v>
      </c>
      <c r="S735">
        <f t="shared" si="136"/>
        <v>179</v>
      </c>
      <c r="T735" s="1">
        <v>72</v>
      </c>
    </row>
    <row r="736" spans="3:20" x14ac:dyDescent="0.3">
      <c r="C736">
        <v>734</v>
      </c>
      <c r="D736" s="1">
        <v>20</v>
      </c>
      <c r="E736" s="1">
        <v>0</v>
      </c>
      <c r="F736">
        <f t="shared" ca="1" si="137"/>
        <v>0</v>
      </c>
      <c r="G736">
        <f t="shared" ca="1" si="138"/>
        <v>0</v>
      </c>
      <c r="H736">
        <f t="shared" ca="1" si="139"/>
        <v>0</v>
      </c>
      <c r="I736">
        <f t="shared" ca="1" si="140"/>
        <v>138</v>
      </c>
      <c r="J736">
        <f t="shared" ca="1" si="141"/>
        <v>0</v>
      </c>
      <c r="K736">
        <f t="shared" ca="1" si="141"/>
        <v>124</v>
      </c>
      <c r="L736">
        <f t="shared" ca="1" si="141"/>
        <v>0</v>
      </c>
      <c r="M736">
        <f t="shared" ca="1" si="141"/>
        <v>206</v>
      </c>
      <c r="N736">
        <f t="shared" ca="1" si="141"/>
        <v>0</v>
      </c>
      <c r="P736" t="str">
        <f t="shared" si="133"/>
        <v>N</v>
      </c>
      <c r="Q736" t="str">
        <f t="shared" si="134"/>
        <v>N</v>
      </c>
      <c r="R736">
        <f t="shared" si="135"/>
        <v>0</v>
      </c>
      <c r="S736">
        <f t="shared" si="136"/>
        <v>0</v>
      </c>
      <c r="T736" s="1">
        <v>66</v>
      </c>
    </row>
    <row r="737" spans="3:20" x14ac:dyDescent="0.3">
      <c r="C737">
        <v>735</v>
      </c>
      <c r="D737" s="1">
        <v>44</v>
      </c>
      <c r="E737" s="1">
        <v>107</v>
      </c>
      <c r="F737">
        <f t="shared" ca="1" si="137"/>
        <v>0</v>
      </c>
      <c r="G737">
        <f t="shared" ca="1" si="138"/>
        <v>142</v>
      </c>
      <c r="H737">
        <f t="shared" ca="1" si="139"/>
        <v>107</v>
      </c>
      <c r="I737">
        <f t="shared" ca="1" si="140"/>
        <v>0</v>
      </c>
      <c r="J737">
        <f t="shared" ca="1" si="141"/>
        <v>138</v>
      </c>
      <c r="K737">
        <f t="shared" ca="1" si="141"/>
        <v>0</v>
      </c>
      <c r="L737">
        <f t="shared" ca="1" si="141"/>
        <v>124</v>
      </c>
      <c r="M737">
        <f t="shared" ca="1" si="141"/>
        <v>0</v>
      </c>
      <c r="N737">
        <f t="shared" ca="1" si="141"/>
        <v>186</v>
      </c>
      <c r="P737" t="str">
        <f t="shared" si="133"/>
        <v>Y</v>
      </c>
      <c r="Q737" t="str">
        <f t="shared" si="134"/>
        <v>N</v>
      </c>
      <c r="R737">
        <f t="shared" si="135"/>
        <v>107</v>
      </c>
      <c r="S737">
        <f t="shared" si="136"/>
        <v>0</v>
      </c>
      <c r="T737" s="1">
        <v>41</v>
      </c>
    </row>
    <row r="738" spans="3:20" x14ac:dyDescent="0.3">
      <c r="C738">
        <v>736</v>
      </c>
      <c r="D738" s="1">
        <v>33</v>
      </c>
      <c r="E738" s="1">
        <v>0</v>
      </c>
      <c r="F738">
        <f t="shared" ca="1" si="137"/>
        <v>0</v>
      </c>
      <c r="G738">
        <f t="shared" ca="1" si="138"/>
        <v>0</v>
      </c>
      <c r="H738">
        <f t="shared" ca="1" si="139"/>
        <v>0</v>
      </c>
      <c r="I738">
        <f t="shared" ca="1" si="140"/>
        <v>107</v>
      </c>
      <c r="J738">
        <f t="shared" ca="1" si="141"/>
        <v>0</v>
      </c>
      <c r="K738">
        <f t="shared" ca="1" si="141"/>
        <v>138</v>
      </c>
      <c r="L738">
        <f t="shared" ca="1" si="141"/>
        <v>0</v>
      </c>
      <c r="M738">
        <f t="shared" ca="1" si="141"/>
        <v>124</v>
      </c>
      <c r="N738">
        <f t="shared" ca="1" si="141"/>
        <v>0</v>
      </c>
      <c r="P738" t="str">
        <f t="shared" si="133"/>
        <v>N</v>
      </c>
      <c r="Q738" t="str">
        <f t="shared" si="134"/>
        <v>Y</v>
      </c>
      <c r="R738">
        <f t="shared" si="135"/>
        <v>0</v>
      </c>
      <c r="S738">
        <f t="shared" si="136"/>
        <v>178</v>
      </c>
      <c r="T738" s="1">
        <v>66</v>
      </c>
    </row>
    <row r="739" spans="3:20" x14ac:dyDescent="0.3">
      <c r="C739">
        <v>737</v>
      </c>
      <c r="D739" s="1">
        <v>28</v>
      </c>
      <c r="E739" s="1">
        <v>112</v>
      </c>
      <c r="F739">
        <f t="shared" ca="1" si="137"/>
        <v>0</v>
      </c>
      <c r="G739">
        <f t="shared" ca="1" si="138"/>
        <v>63</v>
      </c>
      <c r="H739">
        <f t="shared" ca="1" si="139"/>
        <v>112</v>
      </c>
      <c r="I739">
        <f t="shared" ca="1" si="140"/>
        <v>0</v>
      </c>
      <c r="J739">
        <f t="shared" ca="1" si="141"/>
        <v>107</v>
      </c>
      <c r="K739">
        <f t="shared" ca="1" si="141"/>
        <v>0</v>
      </c>
      <c r="L739">
        <f t="shared" ca="1" si="141"/>
        <v>138</v>
      </c>
      <c r="M739">
        <f t="shared" ca="1" si="141"/>
        <v>0</v>
      </c>
      <c r="N739">
        <f t="shared" ca="1" si="141"/>
        <v>91</v>
      </c>
      <c r="P739" t="str">
        <f t="shared" si="133"/>
        <v>Y</v>
      </c>
      <c r="Q739" t="str">
        <f t="shared" si="134"/>
        <v>N</v>
      </c>
      <c r="R739">
        <f t="shared" si="135"/>
        <v>112</v>
      </c>
      <c r="S739">
        <f t="shared" si="136"/>
        <v>0</v>
      </c>
      <c r="T739" s="1">
        <v>57</v>
      </c>
    </row>
    <row r="740" spans="3:20" x14ac:dyDescent="0.3">
      <c r="C740">
        <v>738</v>
      </c>
      <c r="D740" s="1">
        <v>28</v>
      </c>
      <c r="E740" s="1">
        <v>0</v>
      </c>
      <c r="F740">
        <f t="shared" ca="1" si="137"/>
        <v>0</v>
      </c>
      <c r="G740">
        <f t="shared" ca="1" si="138"/>
        <v>0</v>
      </c>
      <c r="H740">
        <f t="shared" ca="1" si="139"/>
        <v>0</v>
      </c>
      <c r="I740">
        <f t="shared" ca="1" si="140"/>
        <v>112</v>
      </c>
      <c r="J740">
        <f t="shared" ref="J740:N755" ca="1" si="142">IF(J$1&gt;=$B$2,"NA",MAX(0,I739-MAX(0,$D739-SUM(OFFSET(J739,0,0,1,$B$2-J$1)))))</f>
        <v>0</v>
      </c>
      <c r="K740">
        <f t="shared" ca="1" si="142"/>
        <v>107</v>
      </c>
      <c r="L740">
        <f t="shared" ca="1" si="142"/>
        <v>0</v>
      </c>
      <c r="M740">
        <f t="shared" ca="1" si="142"/>
        <v>138</v>
      </c>
      <c r="N740">
        <f t="shared" ca="1" si="142"/>
        <v>0</v>
      </c>
      <c r="P740" t="str">
        <f t="shared" si="133"/>
        <v>N</v>
      </c>
      <c r="Q740" t="str">
        <f t="shared" si="134"/>
        <v>N</v>
      </c>
      <c r="R740">
        <f t="shared" si="135"/>
        <v>0</v>
      </c>
      <c r="S740">
        <f t="shared" si="136"/>
        <v>0</v>
      </c>
      <c r="T740" s="1">
        <v>55</v>
      </c>
    </row>
    <row r="741" spans="3:20" x14ac:dyDescent="0.3">
      <c r="C741">
        <v>739</v>
      </c>
      <c r="D741" s="1">
        <v>35</v>
      </c>
      <c r="E741" s="1">
        <v>128</v>
      </c>
      <c r="F741">
        <f t="shared" ca="1" si="137"/>
        <v>0</v>
      </c>
      <c r="G741">
        <f t="shared" ca="1" si="138"/>
        <v>75</v>
      </c>
      <c r="H741">
        <f t="shared" ca="1" si="139"/>
        <v>128</v>
      </c>
      <c r="I741">
        <f t="shared" ca="1" si="140"/>
        <v>0</v>
      </c>
      <c r="J741">
        <f t="shared" ca="1" si="142"/>
        <v>112</v>
      </c>
      <c r="K741">
        <f t="shared" ca="1" si="142"/>
        <v>0</v>
      </c>
      <c r="L741">
        <f t="shared" ca="1" si="142"/>
        <v>107</v>
      </c>
      <c r="M741">
        <f t="shared" ca="1" si="142"/>
        <v>0</v>
      </c>
      <c r="N741">
        <f t="shared" ca="1" si="142"/>
        <v>110</v>
      </c>
      <c r="P741" t="str">
        <f t="shared" si="133"/>
        <v>Y</v>
      </c>
      <c r="Q741" t="str">
        <f t="shared" si="134"/>
        <v>Y</v>
      </c>
      <c r="R741">
        <f t="shared" si="135"/>
        <v>128</v>
      </c>
      <c r="S741">
        <f t="shared" si="136"/>
        <v>192</v>
      </c>
      <c r="T741" s="1">
        <v>64</v>
      </c>
    </row>
    <row r="742" spans="3:20" x14ac:dyDescent="0.3">
      <c r="C742">
        <v>740</v>
      </c>
      <c r="D742" s="1">
        <v>35</v>
      </c>
      <c r="E742" s="1">
        <v>0</v>
      </c>
      <c r="F742">
        <f t="shared" ca="1" si="137"/>
        <v>0</v>
      </c>
      <c r="G742">
        <f t="shared" ca="1" si="138"/>
        <v>0</v>
      </c>
      <c r="H742">
        <f t="shared" ca="1" si="139"/>
        <v>0</v>
      </c>
      <c r="I742">
        <f t="shared" ca="1" si="140"/>
        <v>128</v>
      </c>
      <c r="J742">
        <f t="shared" ca="1" si="142"/>
        <v>0</v>
      </c>
      <c r="K742">
        <f t="shared" ca="1" si="142"/>
        <v>112</v>
      </c>
      <c r="L742">
        <f t="shared" ca="1" si="142"/>
        <v>0</v>
      </c>
      <c r="M742">
        <f t="shared" ca="1" si="142"/>
        <v>107</v>
      </c>
      <c r="N742">
        <f t="shared" ca="1" si="142"/>
        <v>0</v>
      </c>
      <c r="P742" t="str">
        <f t="shared" si="133"/>
        <v>N</v>
      </c>
      <c r="Q742" t="str">
        <f t="shared" si="134"/>
        <v>N</v>
      </c>
      <c r="R742">
        <f t="shared" si="135"/>
        <v>0</v>
      </c>
      <c r="S742">
        <f t="shared" si="136"/>
        <v>0</v>
      </c>
      <c r="T742" s="1">
        <v>64</v>
      </c>
    </row>
    <row r="743" spans="3:20" x14ac:dyDescent="0.3">
      <c r="C743">
        <v>741</v>
      </c>
      <c r="D743" s="1">
        <v>29</v>
      </c>
      <c r="E743" s="1">
        <v>147</v>
      </c>
      <c r="F743">
        <f t="shared" ca="1" si="137"/>
        <v>0</v>
      </c>
      <c r="G743">
        <f t="shared" ca="1" si="138"/>
        <v>43</v>
      </c>
      <c r="H743">
        <f t="shared" ca="1" si="139"/>
        <v>147</v>
      </c>
      <c r="I743">
        <f t="shared" ca="1" si="140"/>
        <v>0</v>
      </c>
      <c r="J743">
        <f t="shared" ca="1" si="142"/>
        <v>128</v>
      </c>
      <c r="K743">
        <f t="shared" ca="1" si="142"/>
        <v>0</v>
      </c>
      <c r="L743">
        <f t="shared" ca="1" si="142"/>
        <v>112</v>
      </c>
      <c r="M743">
        <f t="shared" ca="1" si="142"/>
        <v>0</v>
      </c>
      <c r="N743">
        <f t="shared" ca="1" si="142"/>
        <v>72</v>
      </c>
      <c r="P743" t="str">
        <f t="shared" si="133"/>
        <v>Y</v>
      </c>
      <c r="Q743" t="str">
        <f t="shared" si="134"/>
        <v>N</v>
      </c>
      <c r="R743">
        <f t="shared" si="135"/>
        <v>147</v>
      </c>
      <c r="S743">
        <f t="shared" si="136"/>
        <v>0</v>
      </c>
      <c r="T743" s="1">
        <v>64</v>
      </c>
    </row>
    <row r="744" spans="3:20" x14ac:dyDescent="0.3">
      <c r="C744">
        <v>742</v>
      </c>
      <c r="D744" s="1">
        <v>26</v>
      </c>
      <c r="E744" s="1">
        <v>0</v>
      </c>
      <c r="F744">
        <f t="shared" ca="1" si="137"/>
        <v>0</v>
      </c>
      <c r="G744">
        <f t="shared" ca="1" si="138"/>
        <v>0</v>
      </c>
      <c r="H744">
        <f t="shared" ca="1" si="139"/>
        <v>0</v>
      </c>
      <c r="I744">
        <f t="shared" ca="1" si="140"/>
        <v>147</v>
      </c>
      <c r="J744">
        <f t="shared" ca="1" si="142"/>
        <v>0</v>
      </c>
      <c r="K744">
        <f t="shared" ca="1" si="142"/>
        <v>128</v>
      </c>
      <c r="L744">
        <f t="shared" ca="1" si="142"/>
        <v>0</v>
      </c>
      <c r="M744">
        <f t="shared" ca="1" si="142"/>
        <v>112</v>
      </c>
      <c r="N744">
        <f t="shared" ca="1" si="142"/>
        <v>0</v>
      </c>
      <c r="P744" t="str">
        <f t="shared" si="133"/>
        <v>N</v>
      </c>
      <c r="Q744" t="str">
        <f t="shared" si="134"/>
        <v>Y</v>
      </c>
      <c r="R744">
        <f t="shared" si="135"/>
        <v>0</v>
      </c>
      <c r="S744">
        <f t="shared" si="136"/>
        <v>264</v>
      </c>
      <c r="T744" s="1">
        <v>83</v>
      </c>
    </row>
    <row r="745" spans="3:20" x14ac:dyDescent="0.3">
      <c r="C745">
        <v>743</v>
      </c>
      <c r="D745" s="1">
        <v>33</v>
      </c>
      <c r="E745" s="1">
        <v>181</v>
      </c>
      <c r="F745">
        <f t="shared" ca="1" si="137"/>
        <v>0</v>
      </c>
      <c r="G745">
        <f t="shared" ca="1" si="138"/>
        <v>53</v>
      </c>
      <c r="H745">
        <f t="shared" ca="1" si="139"/>
        <v>181</v>
      </c>
      <c r="I745">
        <f t="shared" ca="1" si="140"/>
        <v>0</v>
      </c>
      <c r="J745">
        <f t="shared" ca="1" si="142"/>
        <v>147</v>
      </c>
      <c r="K745">
        <f t="shared" ca="1" si="142"/>
        <v>0</v>
      </c>
      <c r="L745">
        <f t="shared" ca="1" si="142"/>
        <v>128</v>
      </c>
      <c r="M745">
        <f t="shared" ca="1" si="142"/>
        <v>0</v>
      </c>
      <c r="N745">
        <f t="shared" ca="1" si="142"/>
        <v>86</v>
      </c>
      <c r="P745" t="str">
        <f t="shared" si="133"/>
        <v>Y</v>
      </c>
      <c r="Q745" t="str">
        <f t="shared" si="134"/>
        <v>N</v>
      </c>
      <c r="R745">
        <f t="shared" si="135"/>
        <v>181</v>
      </c>
      <c r="S745">
        <f t="shared" si="136"/>
        <v>0</v>
      </c>
      <c r="T745" s="1">
        <v>134</v>
      </c>
    </row>
    <row r="746" spans="3:20" x14ac:dyDescent="0.3">
      <c r="C746">
        <v>744</v>
      </c>
      <c r="D746" s="1">
        <v>38</v>
      </c>
      <c r="E746" s="1">
        <v>0</v>
      </c>
      <c r="F746">
        <f t="shared" ca="1" si="137"/>
        <v>0</v>
      </c>
      <c r="G746">
        <f t="shared" ca="1" si="138"/>
        <v>0</v>
      </c>
      <c r="H746">
        <f t="shared" ca="1" si="139"/>
        <v>0</v>
      </c>
      <c r="I746">
        <f t="shared" ca="1" si="140"/>
        <v>181</v>
      </c>
      <c r="J746">
        <f t="shared" ca="1" si="142"/>
        <v>0</v>
      </c>
      <c r="K746">
        <f t="shared" ca="1" si="142"/>
        <v>147</v>
      </c>
      <c r="L746">
        <f t="shared" ca="1" si="142"/>
        <v>0</v>
      </c>
      <c r="M746">
        <f t="shared" ca="1" si="142"/>
        <v>128</v>
      </c>
      <c r="N746">
        <f t="shared" ca="1" si="142"/>
        <v>0</v>
      </c>
      <c r="P746" t="str">
        <f t="shared" si="133"/>
        <v>N</v>
      </c>
      <c r="Q746" t="str">
        <f t="shared" si="134"/>
        <v>N</v>
      </c>
      <c r="R746">
        <f t="shared" si="135"/>
        <v>0</v>
      </c>
      <c r="S746">
        <f t="shared" si="136"/>
        <v>0</v>
      </c>
      <c r="T746" s="1">
        <v>47</v>
      </c>
    </row>
    <row r="747" spans="3:20" x14ac:dyDescent="0.3">
      <c r="C747">
        <v>745</v>
      </c>
      <c r="D747" s="1">
        <v>19</v>
      </c>
      <c r="E747" s="1">
        <v>134</v>
      </c>
      <c r="F747">
        <f t="shared" ca="1" si="137"/>
        <v>0</v>
      </c>
      <c r="G747">
        <f t="shared" ca="1" si="138"/>
        <v>71</v>
      </c>
      <c r="H747">
        <f t="shared" ca="1" si="139"/>
        <v>134</v>
      </c>
      <c r="I747">
        <f t="shared" ca="1" si="140"/>
        <v>0</v>
      </c>
      <c r="J747">
        <f t="shared" ca="1" si="142"/>
        <v>181</v>
      </c>
      <c r="K747">
        <f t="shared" ca="1" si="142"/>
        <v>0</v>
      </c>
      <c r="L747">
        <f t="shared" ca="1" si="142"/>
        <v>147</v>
      </c>
      <c r="M747">
        <f t="shared" ca="1" si="142"/>
        <v>0</v>
      </c>
      <c r="N747">
        <f t="shared" ca="1" si="142"/>
        <v>90</v>
      </c>
      <c r="P747" t="str">
        <f t="shared" si="133"/>
        <v>Y</v>
      </c>
      <c r="Q747" t="str">
        <f t="shared" si="134"/>
        <v>Y</v>
      </c>
      <c r="R747">
        <f t="shared" si="135"/>
        <v>134</v>
      </c>
      <c r="S747">
        <f t="shared" si="136"/>
        <v>184</v>
      </c>
      <c r="T747" s="1">
        <v>79</v>
      </c>
    </row>
    <row r="748" spans="3:20" x14ac:dyDescent="0.3">
      <c r="C748">
        <v>746</v>
      </c>
      <c r="D748" s="1">
        <v>27</v>
      </c>
      <c r="E748" s="1">
        <v>0</v>
      </c>
      <c r="F748">
        <f t="shared" ca="1" si="137"/>
        <v>0</v>
      </c>
      <c r="G748">
        <f t="shared" ca="1" si="138"/>
        <v>0</v>
      </c>
      <c r="H748">
        <f t="shared" ca="1" si="139"/>
        <v>0</v>
      </c>
      <c r="I748">
        <f t="shared" ca="1" si="140"/>
        <v>134</v>
      </c>
      <c r="J748">
        <f t="shared" ca="1" si="142"/>
        <v>0</v>
      </c>
      <c r="K748">
        <f t="shared" ca="1" si="142"/>
        <v>181</v>
      </c>
      <c r="L748">
        <f t="shared" ca="1" si="142"/>
        <v>0</v>
      </c>
      <c r="M748">
        <f t="shared" ca="1" si="142"/>
        <v>147</v>
      </c>
      <c r="N748">
        <f t="shared" ca="1" si="142"/>
        <v>0</v>
      </c>
      <c r="P748" t="str">
        <f t="shared" si="133"/>
        <v>N</v>
      </c>
      <c r="Q748" t="str">
        <f t="shared" si="134"/>
        <v>N</v>
      </c>
      <c r="R748">
        <f t="shared" si="135"/>
        <v>0</v>
      </c>
      <c r="S748">
        <f t="shared" si="136"/>
        <v>0</v>
      </c>
      <c r="T748" s="1">
        <v>55</v>
      </c>
    </row>
    <row r="749" spans="3:20" x14ac:dyDescent="0.3">
      <c r="C749">
        <v>747</v>
      </c>
      <c r="D749" s="1">
        <v>31</v>
      </c>
      <c r="E749" s="1">
        <v>133</v>
      </c>
      <c r="F749">
        <f t="shared" ca="1" si="137"/>
        <v>0</v>
      </c>
      <c r="G749">
        <f t="shared" ca="1" si="138"/>
        <v>89</v>
      </c>
      <c r="H749">
        <f t="shared" ca="1" si="139"/>
        <v>133</v>
      </c>
      <c r="I749">
        <f t="shared" ca="1" si="140"/>
        <v>0</v>
      </c>
      <c r="J749">
        <f t="shared" ca="1" si="142"/>
        <v>134</v>
      </c>
      <c r="K749">
        <f t="shared" ca="1" si="142"/>
        <v>0</v>
      </c>
      <c r="L749">
        <f t="shared" ca="1" si="142"/>
        <v>181</v>
      </c>
      <c r="M749">
        <f t="shared" ca="1" si="142"/>
        <v>0</v>
      </c>
      <c r="N749">
        <f t="shared" ca="1" si="142"/>
        <v>120</v>
      </c>
      <c r="P749" t="str">
        <f t="shared" si="133"/>
        <v>Y</v>
      </c>
      <c r="Q749" t="str">
        <f t="shared" si="134"/>
        <v>N</v>
      </c>
      <c r="R749">
        <f t="shared" si="135"/>
        <v>133</v>
      </c>
      <c r="S749">
        <f t="shared" si="136"/>
        <v>0</v>
      </c>
      <c r="T749" s="1">
        <v>50</v>
      </c>
    </row>
    <row r="750" spans="3:20" x14ac:dyDescent="0.3">
      <c r="C750">
        <v>748</v>
      </c>
      <c r="D750" s="1">
        <v>22</v>
      </c>
      <c r="E750" s="1">
        <v>0</v>
      </c>
      <c r="F750">
        <f t="shared" ca="1" si="137"/>
        <v>0</v>
      </c>
      <c r="G750">
        <f t="shared" ca="1" si="138"/>
        <v>0</v>
      </c>
      <c r="H750">
        <f t="shared" ca="1" si="139"/>
        <v>0</v>
      </c>
      <c r="I750">
        <f t="shared" ca="1" si="140"/>
        <v>133</v>
      </c>
      <c r="J750">
        <f t="shared" ca="1" si="142"/>
        <v>0</v>
      </c>
      <c r="K750">
        <f t="shared" ca="1" si="142"/>
        <v>134</v>
      </c>
      <c r="L750">
        <f t="shared" ca="1" si="142"/>
        <v>0</v>
      </c>
      <c r="M750">
        <f t="shared" ca="1" si="142"/>
        <v>181</v>
      </c>
      <c r="N750">
        <f t="shared" ca="1" si="142"/>
        <v>0</v>
      </c>
      <c r="P750" t="str">
        <f t="shared" si="133"/>
        <v>N</v>
      </c>
      <c r="Q750" t="str">
        <f t="shared" si="134"/>
        <v>Y</v>
      </c>
      <c r="R750">
        <f t="shared" si="135"/>
        <v>0</v>
      </c>
      <c r="S750">
        <f t="shared" si="136"/>
        <v>241</v>
      </c>
      <c r="T750" s="1">
        <v>83</v>
      </c>
    </row>
    <row r="751" spans="3:20" x14ac:dyDescent="0.3">
      <c r="C751">
        <v>749</v>
      </c>
      <c r="D751" s="1">
        <v>23</v>
      </c>
      <c r="E751" s="1">
        <v>158</v>
      </c>
      <c r="F751">
        <f t="shared" ca="1" si="137"/>
        <v>0</v>
      </c>
      <c r="G751">
        <f t="shared" ca="1" si="138"/>
        <v>136</v>
      </c>
      <c r="H751">
        <f t="shared" ca="1" si="139"/>
        <v>158</v>
      </c>
      <c r="I751">
        <f t="shared" ca="1" si="140"/>
        <v>0</v>
      </c>
      <c r="J751">
        <f t="shared" ca="1" si="142"/>
        <v>133</v>
      </c>
      <c r="K751">
        <f t="shared" ca="1" si="142"/>
        <v>0</v>
      </c>
      <c r="L751">
        <f t="shared" ca="1" si="142"/>
        <v>134</v>
      </c>
      <c r="M751">
        <f t="shared" ca="1" si="142"/>
        <v>0</v>
      </c>
      <c r="N751">
        <f t="shared" ca="1" si="142"/>
        <v>159</v>
      </c>
      <c r="P751" t="str">
        <f t="shared" si="133"/>
        <v>Y</v>
      </c>
      <c r="Q751" t="str">
        <f t="shared" si="134"/>
        <v>N</v>
      </c>
      <c r="R751">
        <f t="shared" si="135"/>
        <v>158</v>
      </c>
      <c r="S751">
        <f t="shared" si="136"/>
        <v>0</v>
      </c>
      <c r="T751" s="1">
        <v>71</v>
      </c>
    </row>
    <row r="752" spans="3:20" x14ac:dyDescent="0.3">
      <c r="C752">
        <v>750</v>
      </c>
      <c r="D752" s="1">
        <v>39</v>
      </c>
      <c r="E752" s="1">
        <v>0</v>
      </c>
      <c r="F752">
        <f t="shared" ca="1" si="137"/>
        <v>0</v>
      </c>
      <c r="G752">
        <f t="shared" ca="1" si="138"/>
        <v>0</v>
      </c>
      <c r="H752">
        <f t="shared" ca="1" si="139"/>
        <v>0</v>
      </c>
      <c r="I752">
        <f t="shared" ca="1" si="140"/>
        <v>158</v>
      </c>
      <c r="J752">
        <f t="shared" ca="1" si="142"/>
        <v>0</v>
      </c>
      <c r="K752">
        <f t="shared" ca="1" si="142"/>
        <v>133</v>
      </c>
      <c r="L752">
        <f t="shared" ca="1" si="142"/>
        <v>0</v>
      </c>
      <c r="M752">
        <f t="shared" ca="1" si="142"/>
        <v>134</v>
      </c>
      <c r="N752">
        <f t="shared" ca="1" si="142"/>
        <v>0</v>
      </c>
      <c r="P752" t="str">
        <f t="shared" si="133"/>
        <v>N</v>
      </c>
      <c r="Q752" t="str">
        <f t="shared" si="134"/>
        <v>N</v>
      </c>
      <c r="R752">
        <f t="shared" si="135"/>
        <v>0</v>
      </c>
      <c r="S752">
        <f t="shared" si="136"/>
        <v>0</v>
      </c>
      <c r="T752" s="1">
        <v>87</v>
      </c>
    </row>
    <row r="753" spans="3:20" x14ac:dyDescent="0.3">
      <c r="C753">
        <v>751</v>
      </c>
      <c r="D753" s="1">
        <v>33</v>
      </c>
      <c r="E753" s="1">
        <v>185</v>
      </c>
      <c r="F753">
        <f t="shared" ca="1" si="137"/>
        <v>0</v>
      </c>
      <c r="G753">
        <f t="shared" ca="1" si="138"/>
        <v>62</v>
      </c>
      <c r="H753">
        <f t="shared" ca="1" si="139"/>
        <v>185</v>
      </c>
      <c r="I753">
        <f t="shared" ca="1" si="140"/>
        <v>0</v>
      </c>
      <c r="J753">
        <f t="shared" ca="1" si="142"/>
        <v>158</v>
      </c>
      <c r="K753">
        <f t="shared" ca="1" si="142"/>
        <v>0</v>
      </c>
      <c r="L753">
        <f t="shared" ca="1" si="142"/>
        <v>133</v>
      </c>
      <c r="M753">
        <f t="shared" ca="1" si="142"/>
        <v>0</v>
      </c>
      <c r="N753">
        <f t="shared" ca="1" si="142"/>
        <v>95</v>
      </c>
      <c r="P753" t="str">
        <f t="shared" si="133"/>
        <v>Y</v>
      </c>
      <c r="Q753" t="str">
        <f t="shared" si="134"/>
        <v>Y</v>
      </c>
      <c r="R753">
        <f t="shared" si="135"/>
        <v>185</v>
      </c>
      <c r="S753">
        <f t="shared" si="136"/>
        <v>243</v>
      </c>
      <c r="T753" s="1">
        <v>102</v>
      </c>
    </row>
    <row r="754" spans="3:20" x14ac:dyDescent="0.3">
      <c r="C754">
        <v>752</v>
      </c>
      <c r="D754" s="1">
        <v>30</v>
      </c>
      <c r="E754" s="1">
        <v>0</v>
      </c>
      <c r="F754">
        <f t="shared" ca="1" si="137"/>
        <v>0</v>
      </c>
      <c r="G754">
        <f t="shared" ca="1" si="138"/>
        <v>0</v>
      </c>
      <c r="H754">
        <f t="shared" ca="1" si="139"/>
        <v>0</v>
      </c>
      <c r="I754">
        <f t="shared" ca="1" si="140"/>
        <v>185</v>
      </c>
      <c r="J754">
        <f t="shared" ca="1" si="142"/>
        <v>0</v>
      </c>
      <c r="K754">
        <f t="shared" ca="1" si="142"/>
        <v>158</v>
      </c>
      <c r="L754">
        <f t="shared" ca="1" si="142"/>
        <v>0</v>
      </c>
      <c r="M754">
        <f t="shared" ca="1" si="142"/>
        <v>133</v>
      </c>
      <c r="N754">
        <f t="shared" ca="1" si="142"/>
        <v>0</v>
      </c>
      <c r="P754" t="str">
        <f t="shared" si="133"/>
        <v>N</v>
      </c>
      <c r="Q754" t="str">
        <f t="shared" si="134"/>
        <v>N</v>
      </c>
      <c r="R754">
        <f t="shared" si="135"/>
        <v>0</v>
      </c>
      <c r="S754">
        <f t="shared" si="136"/>
        <v>0</v>
      </c>
      <c r="T754" s="1">
        <v>83</v>
      </c>
    </row>
    <row r="755" spans="3:20" x14ac:dyDescent="0.3">
      <c r="C755">
        <v>753</v>
      </c>
      <c r="D755" s="1">
        <v>31</v>
      </c>
      <c r="E755" s="1">
        <v>129</v>
      </c>
      <c r="F755">
        <f t="shared" ca="1" si="137"/>
        <v>0</v>
      </c>
      <c r="G755">
        <f t="shared" ca="1" si="138"/>
        <v>72</v>
      </c>
      <c r="H755">
        <f t="shared" ca="1" si="139"/>
        <v>129</v>
      </c>
      <c r="I755">
        <f t="shared" ca="1" si="140"/>
        <v>0</v>
      </c>
      <c r="J755">
        <f t="shared" ca="1" si="142"/>
        <v>185</v>
      </c>
      <c r="K755">
        <f t="shared" ca="1" si="142"/>
        <v>0</v>
      </c>
      <c r="L755">
        <f t="shared" ca="1" si="142"/>
        <v>158</v>
      </c>
      <c r="M755">
        <f t="shared" ca="1" si="142"/>
        <v>0</v>
      </c>
      <c r="N755">
        <f t="shared" ca="1" si="142"/>
        <v>103</v>
      </c>
      <c r="P755" t="str">
        <f t="shared" si="133"/>
        <v>Y</v>
      </c>
      <c r="Q755" t="str">
        <f t="shared" si="134"/>
        <v>N</v>
      </c>
      <c r="R755">
        <f t="shared" si="135"/>
        <v>129</v>
      </c>
      <c r="S755">
        <f t="shared" si="136"/>
        <v>0</v>
      </c>
      <c r="T755" s="1">
        <v>58</v>
      </c>
    </row>
    <row r="756" spans="3:20" x14ac:dyDescent="0.3">
      <c r="C756">
        <v>754</v>
      </c>
      <c r="D756" s="1">
        <v>29</v>
      </c>
      <c r="E756" s="1">
        <v>0</v>
      </c>
      <c r="F756">
        <f t="shared" ca="1" si="137"/>
        <v>0</v>
      </c>
      <c r="G756">
        <f t="shared" ca="1" si="138"/>
        <v>0</v>
      </c>
      <c r="H756">
        <f t="shared" ca="1" si="139"/>
        <v>0</v>
      </c>
      <c r="I756">
        <f t="shared" ca="1" si="140"/>
        <v>129</v>
      </c>
      <c r="J756">
        <f t="shared" ref="J756:N771" ca="1" si="143">IF(J$1&gt;=$B$2,"NA",MAX(0,I755-MAX(0,$D755-SUM(OFFSET(J755,0,0,1,$B$2-J$1)))))</f>
        <v>0</v>
      </c>
      <c r="K756">
        <f t="shared" ca="1" si="143"/>
        <v>185</v>
      </c>
      <c r="L756">
        <f t="shared" ca="1" si="143"/>
        <v>0</v>
      </c>
      <c r="M756">
        <f t="shared" ca="1" si="143"/>
        <v>158</v>
      </c>
      <c r="N756">
        <f t="shared" ca="1" si="143"/>
        <v>0</v>
      </c>
      <c r="P756" t="str">
        <f t="shared" si="133"/>
        <v>N</v>
      </c>
      <c r="Q756" t="str">
        <f t="shared" si="134"/>
        <v>Y</v>
      </c>
      <c r="R756">
        <f t="shared" si="135"/>
        <v>0</v>
      </c>
      <c r="S756">
        <f t="shared" si="136"/>
        <v>242</v>
      </c>
      <c r="T756" s="1">
        <v>71</v>
      </c>
    </row>
    <row r="757" spans="3:20" x14ac:dyDescent="0.3">
      <c r="C757">
        <v>755</v>
      </c>
      <c r="D757" s="1">
        <v>23</v>
      </c>
      <c r="E757" s="1">
        <v>171</v>
      </c>
      <c r="F757">
        <f t="shared" ca="1" si="137"/>
        <v>0</v>
      </c>
      <c r="G757">
        <f t="shared" ca="1" si="138"/>
        <v>106</v>
      </c>
      <c r="H757">
        <f t="shared" ca="1" si="139"/>
        <v>171</v>
      </c>
      <c r="I757">
        <f t="shared" ca="1" si="140"/>
        <v>0</v>
      </c>
      <c r="J757">
        <f t="shared" ca="1" si="143"/>
        <v>129</v>
      </c>
      <c r="K757">
        <f t="shared" ca="1" si="143"/>
        <v>0</v>
      </c>
      <c r="L757">
        <f t="shared" ca="1" si="143"/>
        <v>185</v>
      </c>
      <c r="M757">
        <f t="shared" ca="1" si="143"/>
        <v>0</v>
      </c>
      <c r="N757">
        <f t="shared" ca="1" si="143"/>
        <v>129</v>
      </c>
      <c r="P757" t="str">
        <f t="shared" si="133"/>
        <v>Y</v>
      </c>
      <c r="Q757" t="str">
        <f t="shared" si="134"/>
        <v>N</v>
      </c>
      <c r="R757">
        <f t="shared" si="135"/>
        <v>171</v>
      </c>
      <c r="S757">
        <f t="shared" si="136"/>
        <v>0</v>
      </c>
      <c r="T757" s="1">
        <v>98</v>
      </c>
    </row>
    <row r="758" spans="3:20" x14ac:dyDescent="0.3">
      <c r="C758">
        <v>756</v>
      </c>
      <c r="D758" s="1">
        <v>30</v>
      </c>
      <c r="E758" s="1">
        <v>0</v>
      </c>
      <c r="F758">
        <f t="shared" ca="1" si="137"/>
        <v>0</v>
      </c>
      <c r="G758">
        <f t="shared" ca="1" si="138"/>
        <v>0</v>
      </c>
      <c r="H758">
        <f t="shared" ca="1" si="139"/>
        <v>0</v>
      </c>
      <c r="I758">
        <f t="shared" ca="1" si="140"/>
        <v>171</v>
      </c>
      <c r="J758">
        <f t="shared" ca="1" si="143"/>
        <v>0</v>
      </c>
      <c r="K758">
        <f t="shared" ca="1" si="143"/>
        <v>129</v>
      </c>
      <c r="L758">
        <f t="shared" ca="1" si="143"/>
        <v>0</v>
      </c>
      <c r="M758">
        <f t="shared" ca="1" si="143"/>
        <v>185</v>
      </c>
      <c r="N758">
        <f t="shared" ca="1" si="143"/>
        <v>0</v>
      </c>
      <c r="P758" t="str">
        <f t="shared" si="133"/>
        <v>N</v>
      </c>
      <c r="Q758" t="str">
        <f t="shared" si="134"/>
        <v>N</v>
      </c>
      <c r="R758">
        <f t="shared" si="135"/>
        <v>0</v>
      </c>
      <c r="S758">
        <f t="shared" si="136"/>
        <v>0</v>
      </c>
      <c r="T758" s="1">
        <v>73</v>
      </c>
    </row>
    <row r="759" spans="3:20" x14ac:dyDescent="0.3">
      <c r="C759">
        <v>757</v>
      </c>
      <c r="D759" s="1">
        <v>32</v>
      </c>
      <c r="E759" s="1">
        <v>186</v>
      </c>
      <c r="F759">
        <f t="shared" ca="1" si="137"/>
        <v>0</v>
      </c>
      <c r="G759">
        <f t="shared" ca="1" si="138"/>
        <v>123</v>
      </c>
      <c r="H759">
        <f t="shared" ca="1" si="139"/>
        <v>186</v>
      </c>
      <c r="I759">
        <f t="shared" ca="1" si="140"/>
        <v>0</v>
      </c>
      <c r="J759">
        <f t="shared" ca="1" si="143"/>
        <v>171</v>
      </c>
      <c r="K759">
        <f t="shared" ca="1" si="143"/>
        <v>0</v>
      </c>
      <c r="L759">
        <f t="shared" ca="1" si="143"/>
        <v>129</v>
      </c>
      <c r="M759">
        <f t="shared" ca="1" si="143"/>
        <v>0</v>
      </c>
      <c r="N759">
        <f t="shared" ca="1" si="143"/>
        <v>155</v>
      </c>
      <c r="P759" t="str">
        <f t="shared" si="133"/>
        <v>Y</v>
      </c>
      <c r="Q759" t="str">
        <f t="shared" si="134"/>
        <v>Y</v>
      </c>
      <c r="R759">
        <f t="shared" si="135"/>
        <v>186</v>
      </c>
      <c r="S759">
        <f t="shared" si="136"/>
        <v>288</v>
      </c>
      <c r="T759" s="1">
        <v>102</v>
      </c>
    </row>
    <row r="760" spans="3:20" x14ac:dyDescent="0.3">
      <c r="C760">
        <v>758</v>
      </c>
      <c r="D760" s="1">
        <v>24</v>
      </c>
      <c r="E760" s="1">
        <v>0</v>
      </c>
      <c r="F760">
        <f t="shared" ca="1" si="137"/>
        <v>0</v>
      </c>
      <c r="G760">
        <f t="shared" ca="1" si="138"/>
        <v>0</v>
      </c>
      <c r="H760">
        <f t="shared" ca="1" si="139"/>
        <v>0</v>
      </c>
      <c r="I760">
        <f t="shared" ca="1" si="140"/>
        <v>186</v>
      </c>
      <c r="J760">
        <f t="shared" ca="1" si="143"/>
        <v>0</v>
      </c>
      <c r="K760">
        <f t="shared" ca="1" si="143"/>
        <v>171</v>
      </c>
      <c r="L760">
        <f t="shared" ca="1" si="143"/>
        <v>0</v>
      </c>
      <c r="M760">
        <f t="shared" ca="1" si="143"/>
        <v>129</v>
      </c>
      <c r="N760">
        <f t="shared" ca="1" si="143"/>
        <v>0</v>
      </c>
      <c r="P760" t="str">
        <f t="shared" si="133"/>
        <v>N</v>
      </c>
      <c r="Q760" t="str">
        <f t="shared" si="134"/>
        <v>N</v>
      </c>
      <c r="R760">
        <f t="shared" si="135"/>
        <v>0</v>
      </c>
      <c r="S760">
        <f t="shared" si="136"/>
        <v>0</v>
      </c>
      <c r="T760" s="1">
        <v>84</v>
      </c>
    </row>
    <row r="761" spans="3:20" x14ac:dyDescent="0.3">
      <c r="C761">
        <v>759</v>
      </c>
      <c r="D761" s="1">
        <v>23</v>
      </c>
      <c r="E761" s="1">
        <v>176</v>
      </c>
      <c r="F761">
        <f t="shared" ca="1" si="137"/>
        <v>0</v>
      </c>
      <c r="G761">
        <f t="shared" ca="1" si="138"/>
        <v>82</v>
      </c>
      <c r="H761">
        <f t="shared" ca="1" si="139"/>
        <v>176</v>
      </c>
      <c r="I761">
        <f t="shared" ca="1" si="140"/>
        <v>0</v>
      </c>
      <c r="J761">
        <f t="shared" ca="1" si="143"/>
        <v>186</v>
      </c>
      <c r="K761">
        <f t="shared" ca="1" si="143"/>
        <v>0</v>
      </c>
      <c r="L761">
        <f t="shared" ca="1" si="143"/>
        <v>171</v>
      </c>
      <c r="M761">
        <f t="shared" ca="1" si="143"/>
        <v>0</v>
      </c>
      <c r="N761">
        <f t="shared" ca="1" si="143"/>
        <v>105</v>
      </c>
      <c r="P761" t="str">
        <f t="shared" si="133"/>
        <v>Y</v>
      </c>
      <c r="Q761" t="str">
        <f t="shared" si="134"/>
        <v>N</v>
      </c>
      <c r="R761">
        <f t="shared" si="135"/>
        <v>176</v>
      </c>
      <c r="S761">
        <f t="shared" si="136"/>
        <v>0</v>
      </c>
      <c r="T761" s="1">
        <v>102</v>
      </c>
    </row>
    <row r="762" spans="3:20" x14ac:dyDescent="0.3">
      <c r="C762">
        <v>760</v>
      </c>
      <c r="D762" s="1">
        <v>27</v>
      </c>
      <c r="E762" s="1">
        <v>0</v>
      </c>
      <c r="F762">
        <f t="shared" ca="1" si="137"/>
        <v>0</v>
      </c>
      <c r="G762">
        <f t="shared" ca="1" si="138"/>
        <v>0</v>
      </c>
      <c r="H762">
        <f t="shared" ca="1" si="139"/>
        <v>0</v>
      </c>
      <c r="I762">
        <f t="shared" ca="1" si="140"/>
        <v>176</v>
      </c>
      <c r="J762">
        <f t="shared" ca="1" si="143"/>
        <v>0</v>
      </c>
      <c r="K762">
        <f t="shared" ca="1" si="143"/>
        <v>186</v>
      </c>
      <c r="L762">
        <f t="shared" ca="1" si="143"/>
        <v>0</v>
      </c>
      <c r="M762">
        <f t="shared" ca="1" si="143"/>
        <v>171</v>
      </c>
      <c r="N762">
        <f t="shared" ca="1" si="143"/>
        <v>0</v>
      </c>
      <c r="P762" t="str">
        <f t="shared" si="133"/>
        <v>N</v>
      </c>
      <c r="Q762" t="str">
        <f t="shared" si="134"/>
        <v>Y</v>
      </c>
      <c r="R762">
        <f t="shared" si="135"/>
        <v>0</v>
      </c>
      <c r="S762">
        <f t="shared" si="136"/>
        <v>167</v>
      </c>
      <c r="T762" s="1">
        <v>74</v>
      </c>
    </row>
    <row r="763" spans="3:20" x14ac:dyDescent="0.3">
      <c r="C763">
        <v>761</v>
      </c>
      <c r="D763" s="1">
        <v>34</v>
      </c>
      <c r="E763" s="1">
        <v>93</v>
      </c>
      <c r="F763">
        <f t="shared" ca="1" si="137"/>
        <v>0</v>
      </c>
      <c r="G763">
        <f t="shared" ca="1" si="138"/>
        <v>110</v>
      </c>
      <c r="H763">
        <f t="shared" ca="1" si="139"/>
        <v>93</v>
      </c>
      <c r="I763">
        <f t="shared" ca="1" si="140"/>
        <v>0</v>
      </c>
      <c r="J763">
        <f t="shared" ca="1" si="143"/>
        <v>176</v>
      </c>
      <c r="K763">
        <f t="shared" ca="1" si="143"/>
        <v>0</v>
      </c>
      <c r="L763">
        <f t="shared" ca="1" si="143"/>
        <v>186</v>
      </c>
      <c r="M763">
        <f t="shared" ca="1" si="143"/>
        <v>0</v>
      </c>
      <c r="N763">
        <f t="shared" ca="1" si="143"/>
        <v>144</v>
      </c>
      <c r="P763" t="str">
        <f t="shared" si="133"/>
        <v>Y</v>
      </c>
      <c r="Q763" t="str">
        <f t="shared" si="134"/>
        <v>N</v>
      </c>
      <c r="R763">
        <f t="shared" si="135"/>
        <v>93</v>
      </c>
      <c r="S763">
        <f t="shared" si="136"/>
        <v>0</v>
      </c>
      <c r="T763" s="1">
        <v>38</v>
      </c>
    </row>
    <row r="764" spans="3:20" x14ac:dyDescent="0.3">
      <c r="C764">
        <v>762</v>
      </c>
      <c r="D764" s="1">
        <v>27</v>
      </c>
      <c r="E764" s="1">
        <v>0</v>
      </c>
      <c r="F764">
        <f t="shared" ca="1" si="137"/>
        <v>0</v>
      </c>
      <c r="G764">
        <f t="shared" ca="1" si="138"/>
        <v>0</v>
      </c>
      <c r="H764">
        <f t="shared" ca="1" si="139"/>
        <v>0</v>
      </c>
      <c r="I764">
        <f t="shared" ca="1" si="140"/>
        <v>93</v>
      </c>
      <c r="J764">
        <f t="shared" ca="1" si="143"/>
        <v>0</v>
      </c>
      <c r="K764">
        <f t="shared" ca="1" si="143"/>
        <v>176</v>
      </c>
      <c r="L764">
        <f t="shared" ca="1" si="143"/>
        <v>0</v>
      </c>
      <c r="M764">
        <f t="shared" ca="1" si="143"/>
        <v>186</v>
      </c>
      <c r="N764">
        <f t="shared" ca="1" si="143"/>
        <v>0</v>
      </c>
      <c r="P764" t="str">
        <f t="shared" si="133"/>
        <v>N</v>
      </c>
      <c r="Q764" t="str">
        <f t="shared" si="134"/>
        <v>N</v>
      </c>
      <c r="R764">
        <f t="shared" si="135"/>
        <v>0</v>
      </c>
      <c r="S764">
        <f t="shared" si="136"/>
        <v>0</v>
      </c>
      <c r="T764" s="1">
        <v>55</v>
      </c>
    </row>
    <row r="765" spans="3:20" x14ac:dyDescent="0.3">
      <c r="C765">
        <v>763</v>
      </c>
      <c r="D765" s="1">
        <v>34</v>
      </c>
      <c r="E765" s="1">
        <v>79</v>
      </c>
      <c r="F765">
        <f t="shared" ca="1" si="137"/>
        <v>0</v>
      </c>
      <c r="G765">
        <f t="shared" ca="1" si="138"/>
        <v>125</v>
      </c>
      <c r="H765">
        <f t="shared" ca="1" si="139"/>
        <v>79</v>
      </c>
      <c r="I765">
        <f t="shared" ca="1" si="140"/>
        <v>0</v>
      </c>
      <c r="J765">
        <f t="shared" ca="1" si="143"/>
        <v>93</v>
      </c>
      <c r="K765">
        <f t="shared" ca="1" si="143"/>
        <v>0</v>
      </c>
      <c r="L765">
        <f t="shared" ca="1" si="143"/>
        <v>176</v>
      </c>
      <c r="M765">
        <f t="shared" ca="1" si="143"/>
        <v>0</v>
      </c>
      <c r="N765">
        <f t="shared" ca="1" si="143"/>
        <v>159</v>
      </c>
      <c r="P765" t="str">
        <f t="shared" si="133"/>
        <v>Y</v>
      </c>
      <c r="Q765" t="str">
        <f t="shared" si="134"/>
        <v>Y</v>
      </c>
      <c r="R765">
        <f t="shared" si="135"/>
        <v>79</v>
      </c>
      <c r="S765">
        <f t="shared" si="136"/>
        <v>166</v>
      </c>
      <c r="T765" s="1">
        <v>35</v>
      </c>
    </row>
    <row r="766" spans="3:20" x14ac:dyDescent="0.3">
      <c r="C766">
        <v>764</v>
      </c>
      <c r="D766" s="1">
        <v>22</v>
      </c>
      <c r="E766" s="1">
        <v>0</v>
      </c>
      <c r="F766">
        <f t="shared" ca="1" si="137"/>
        <v>0</v>
      </c>
      <c r="G766">
        <f t="shared" ca="1" si="138"/>
        <v>0</v>
      </c>
      <c r="H766">
        <f t="shared" ca="1" si="139"/>
        <v>0</v>
      </c>
      <c r="I766">
        <f t="shared" ca="1" si="140"/>
        <v>79</v>
      </c>
      <c r="J766">
        <f t="shared" ca="1" si="143"/>
        <v>0</v>
      </c>
      <c r="K766">
        <f t="shared" ca="1" si="143"/>
        <v>93</v>
      </c>
      <c r="L766">
        <f t="shared" ca="1" si="143"/>
        <v>0</v>
      </c>
      <c r="M766">
        <f t="shared" ca="1" si="143"/>
        <v>176</v>
      </c>
      <c r="N766">
        <f t="shared" ca="1" si="143"/>
        <v>0</v>
      </c>
      <c r="P766" t="str">
        <f t="shared" si="133"/>
        <v>N</v>
      </c>
      <c r="Q766" t="str">
        <f t="shared" si="134"/>
        <v>N</v>
      </c>
      <c r="R766">
        <f t="shared" si="135"/>
        <v>0</v>
      </c>
      <c r="S766">
        <f t="shared" si="136"/>
        <v>0</v>
      </c>
      <c r="T766" s="1">
        <v>44</v>
      </c>
    </row>
    <row r="767" spans="3:20" x14ac:dyDescent="0.3">
      <c r="C767">
        <v>765</v>
      </c>
      <c r="D767" s="1">
        <v>31</v>
      </c>
      <c r="E767" s="1">
        <v>147</v>
      </c>
      <c r="F767">
        <f t="shared" ca="1" si="137"/>
        <v>0</v>
      </c>
      <c r="G767">
        <f t="shared" ca="1" si="138"/>
        <v>123</v>
      </c>
      <c r="H767">
        <f t="shared" ca="1" si="139"/>
        <v>147</v>
      </c>
      <c r="I767">
        <f t="shared" ca="1" si="140"/>
        <v>0</v>
      </c>
      <c r="J767">
        <f t="shared" ca="1" si="143"/>
        <v>79</v>
      </c>
      <c r="K767">
        <f t="shared" ca="1" si="143"/>
        <v>0</v>
      </c>
      <c r="L767">
        <f t="shared" ca="1" si="143"/>
        <v>93</v>
      </c>
      <c r="M767">
        <f t="shared" ca="1" si="143"/>
        <v>0</v>
      </c>
      <c r="N767">
        <f t="shared" ca="1" si="143"/>
        <v>154</v>
      </c>
      <c r="P767" t="str">
        <f t="shared" si="133"/>
        <v>Y</v>
      </c>
      <c r="Q767" t="str">
        <f t="shared" si="134"/>
        <v>N</v>
      </c>
      <c r="R767">
        <f t="shared" si="135"/>
        <v>147</v>
      </c>
      <c r="S767">
        <f t="shared" si="136"/>
        <v>0</v>
      </c>
      <c r="T767" s="1">
        <v>87</v>
      </c>
    </row>
    <row r="768" spans="3:20" x14ac:dyDescent="0.3">
      <c r="C768">
        <v>766</v>
      </c>
      <c r="D768" s="1">
        <v>33</v>
      </c>
      <c r="E768" s="1">
        <v>0</v>
      </c>
      <c r="F768">
        <f t="shared" ca="1" si="137"/>
        <v>0</v>
      </c>
      <c r="G768">
        <f t="shared" ca="1" si="138"/>
        <v>0</v>
      </c>
      <c r="H768">
        <f t="shared" ca="1" si="139"/>
        <v>0</v>
      </c>
      <c r="I768">
        <f t="shared" ca="1" si="140"/>
        <v>147</v>
      </c>
      <c r="J768">
        <f t="shared" ca="1" si="143"/>
        <v>0</v>
      </c>
      <c r="K768">
        <f t="shared" ca="1" si="143"/>
        <v>79</v>
      </c>
      <c r="L768">
        <f t="shared" ca="1" si="143"/>
        <v>0</v>
      </c>
      <c r="M768">
        <f t="shared" ca="1" si="143"/>
        <v>93</v>
      </c>
      <c r="N768">
        <f t="shared" ca="1" si="143"/>
        <v>0</v>
      </c>
      <c r="P768" t="str">
        <f t="shared" si="133"/>
        <v>N</v>
      </c>
      <c r="Q768" t="str">
        <f t="shared" si="134"/>
        <v>Y</v>
      </c>
      <c r="R768">
        <f t="shared" si="135"/>
        <v>0</v>
      </c>
      <c r="S768">
        <f t="shared" si="136"/>
        <v>205</v>
      </c>
      <c r="T768" s="1">
        <v>60</v>
      </c>
    </row>
    <row r="769" spans="3:20" x14ac:dyDescent="0.3">
      <c r="C769">
        <v>767</v>
      </c>
      <c r="D769" s="1">
        <v>32</v>
      </c>
      <c r="E769" s="1">
        <v>145</v>
      </c>
      <c r="F769">
        <f t="shared" ca="1" si="137"/>
        <v>0</v>
      </c>
      <c r="G769">
        <f t="shared" ca="1" si="138"/>
        <v>28</v>
      </c>
      <c r="H769">
        <f t="shared" ca="1" si="139"/>
        <v>145</v>
      </c>
      <c r="I769">
        <f t="shared" ca="1" si="140"/>
        <v>0</v>
      </c>
      <c r="J769">
        <f t="shared" ca="1" si="143"/>
        <v>147</v>
      </c>
      <c r="K769">
        <f t="shared" ca="1" si="143"/>
        <v>0</v>
      </c>
      <c r="L769">
        <f t="shared" ca="1" si="143"/>
        <v>79</v>
      </c>
      <c r="M769">
        <f t="shared" ca="1" si="143"/>
        <v>0</v>
      </c>
      <c r="N769">
        <f t="shared" ca="1" si="143"/>
        <v>60</v>
      </c>
      <c r="P769" t="str">
        <f t="shared" si="133"/>
        <v>Y</v>
      </c>
      <c r="Q769" t="str">
        <f t="shared" si="134"/>
        <v>N</v>
      </c>
      <c r="R769">
        <f t="shared" si="135"/>
        <v>145</v>
      </c>
      <c r="S769">
        <f t="shared" si="136"/>
        <v>0</v>
      </c>
      <c r="T769" s="1">
        <v>78</v>
      </c>
    </row>
    <row r="770" spans="3:20" x14ac:dyDescent="0.3">
      <c r="C770">
        <v>768</v>
      </c>
      <c r="D770" s="1">
        <v>20</v>
      </c>
      <c r="E770" s="1">
        <v>0</v>
      </c>
      <c r="F770">
        <f t="shared" ca="1" si="137"/>
        <v>0</v>
      </c>
      <c r="G770">
        <f t="shared" ca="1" si="138"/>
        <v>0</v>
      </c>
      <c r="H770">
        <f t="shared" ca="1" si="139"/>
        <v>0</v>
      </c>
      <c r="I770">
        <f t="shared" ca="1" si="140"/>
        <v>145</v>
      </c>
      <c r="J770">
        <f t="shared" ca="1" si="143"/>
        <v>0</v>
      </c>
      <c r="K770">
        <f t="shared" ca="1" si="143"/>
        <v>147</v>
      </c>
      <c r="L770">
        <f t="shared" ca="1" si="143"/>
        <v>0</v>
      </c>
      <c r="M770">
        <f t="shared" ca="1" si="143"/>
        <v>79</v>
      </c>
      <c r="N770">
        <f t="shared" ca="1" si="143"/>
        <v>0</v>
      </c>
      <c r="P770" t="str">
        <f t="shared" si="133"/>
        <v>N</v>
      </c>
      <c r="Q770" t="str">
        <f t="shared" si="134"/>
        <v>N</v>
      </c>
      <c r="R770">
        <f t="shared" si="135"/>
        <v>0</v>
      </c>
      <c r="S770">
        <f t="shared" si="136"/>
        <v>0</v>
      </c>
      <c r="T770" s="1">
        <v>67</v>
      </c>
    </row>
    <row r="771" spans="3:20" x14ac:dyDescent="0.3">
      <c r="C771">
        <v>769</v>
      </c>
      <c r="D771" s="1">
        <v>29</v>
      </c>
      <c r="E771" s="1">
        <v>129</v>
      </c>
      <c r="F771">
        <f t="shared" ca="1" si="137"/>
        <v>0</v>
      </c>
      <c r="G771">
        <f t="shared" ca="1" si="138"/>
        <v>30</v>
      </c>
      <c r="H771">
        <f t="shared" ca="1" si="139"/>
        <v>129</v>
      </c>
      <c r="I771">
        <f t="shared" ca="1" si="140"/>
        <v>0</v>
      </c>
      <c r="J771">
        <f t="shared" ca="1" si="143"/>
        <v>145</v>
      </c>
      <c r="K771">
        <f t="shared" ca="1" si="143"/>
        <v>0</v>
      </c>
      <c r="L771">
        <f t="shared" ca="1" si="143"/>
        <v>147</v>
      </c>
      <c r="M771">
        <f t="shared" ca="1" si="143"/>
        <v>0</v>
      </c>
      <c r="N771">
        <f t="shared" ca="1" si="143"/>
        <v>59</v>
      </c>
      <c r="P771" t="str">
        <f t="shared" si="133"/>
        <v>Y</v>
      </c>
      <c r="Q771" t="str">
        <f t="shared" si="134"/>
        <v>Y</v>
      </c>
      <c r="R771">
        <f t="shared" si="135"/>
        <v>129</v>
      </c>
      <c r="S771">
        <f t="shared" si="136"/>
        <v>217</v>
      </c>
      <c r="T771" s="1">
        <v>83</v>
      </c>
    </row>
    <row r="772" spans="3:20" x14ac:dyDescent="0.3">
      <c r="C772">
        <v>770</v>
      </c>
      <c r="D772" s="1">
        <v>34</v>
      </c>
      <c r="E772" s="1">
        <v>0</v>
      </c>
      <c r="F772">
        <f t="shared" ca="1" si="137"/>
        <v>0</v>
      </c>
      <c r="G772">
        <f t="shared" ca="1" si="138"/>
        <v>0</v>
      </c>
      <c r="H772">
        <f t="shared" ca="1" si="139"/>
        <v>0</v>
      </c>
      <c r="I772">
        <f t="shared" ca="1" si="140"/>
        <v>129</v>
      </c>
      <c r="J772">
        <f t="shared" ref="J772:N787" ca="1" si="144">IF(J$1&gt;=$B$2,"NA",MAX(0,I771-MAX(0,$D771-SUM(OFFSET(J771,0,0,1,$B$2-J$1)))))</f>
        <v>0</v>
      </c>
      <c r="K772">
        <f t="shared" ca="1" si="144"/>
        <v>145</v>
      </c>
      <c r="L772">
        <f t="shared" ca="1" si="144"/>
        <v>0</v>
      </c>
      <c r="M772">
        <f t="shared" ca="1" si="144"/>
        <v>147</v>
      </c>
      <c r="N772">
        <f t="shared" ca="1" si="144"/>
        <v>0</v>
      </c>
      <c r="P772" t="str">
        <f t="shared" ref="P772:P835" si="145">IF(MOD(C772,2)=1,"Y","N")</f>
        <v>N</v>
      </c>
      <c r="Q772" t="str">
        <f t="shared" ref="Q772:Q835" si="146">IF(MOD(C772,3)=1,"Y","N")</f>
        <v>N</v>
      </c>
      <c r="R772">
        <f t="shared" ref="R772:R835" si="147">IF(P772="Y", SUM(T772:T773),0)</f>
        <v>0</v>
      </c>
      <c r="S772">
        <f t="shared" ref="S772:S835" si="148">IF(Q772="Y", SUM(T772:T774),0)</f>
        <v>0</v>
      </c>
      <c r="T772" s="1">
        <v>46</v>
      </c>
    </row>
    <row r="773" spans="3:20" x14ac:dyDescent="0.3">
      <c r="C773">
        <v>771</v>
      </c>
      <c r="D773" s="1">
        <v>28</v>
      </c>
      <c r="E773" s="1">
        <v>143</v>
      </c>
      <c r="F773">
        <f t="shared" ref="F773:F836" ca="1" si="149">MAX(0,D773-SUM(OFFSET(H773,0,0,1,$B$2)))</f>
        <v>0</v>
      </c>
      <c r="G773">
        <f t="shared" ref="G773:G836" ca="1" si="150">MAX(0,OFFSET(H773,0,$B$2-1,1,1)-D773)</f>
        <v>85</v>
      </c>
      <c r="H773">
        <f t="shared" ref="H773:H836" ca="1" si="151">MIN(E773,MAX($A$2-SUM(OFFSET(I773,0,0,1,$B$2-1)),0))</f>
        <v>143</v>
      </c>
      <c r="I773">
        <f t="shared" ref="I773:I836" ca="1" si="152">IF(I$1&gt;=$B$2,"NA",MAX(0,H772-MAX(0,$D772-SUM(OFFSET(I772,0,0,1,$B$2-I$1)))))</f>
        <v>0</v>
      </c>
      <c r="J773">
        <f t="shared" ca="1" si="144"/>
        <v>129</v>
      </c>
      <c r="K773">
        <f t="shared" ca="1" si="144"/>
        <v>0</v>
      </c>
      <c r="L773">
        <f t="shared" ca="1" si="144"/>
        <v>145</v>
      </c>
      <c r="M773">
        <f t="shared" ca="1" si="144"/>
        <v>0</v>
      </c>
      <c r="N773">
        <f t="shared" ca="1" si="144"/>
        <v>113</v>
      </c>
      <c r="P773" t="str">
        <f t="shared" si="145"/>
        <v>Y</v>
      </c>
      <c r="Q773" t="str">
        <f t="shared" si="146"/>
        <v>N</v>
      </c>
      <c r="R773">
        <f t="shared" si="147"/>
        <v>143</v>
      </c>
      <c r="S773">
        <f t="shared" si="148"/>
        <v>0</v>
      </c>
      <c r="T773" s="1">
        <v>88</v>
      </c>
    </row>
    <row r="774" spans="3:20" x14ac:dyDescent="0.3">
      <c r="C774">
        <v>772</v>
      </c>
      <c r="D774" s="1">
        <v>38</v>
      </c>
      <c r="E774" s="1">
        <v>0</v>
      </c>
      <c r="F774">
        <f t="shared" ca="1" si="149"/>
        <v>0</v>
      </c>
      <c r="G774">
        <f t="shared" ca="1" si="150"/>
        <v>0</v>
      </c>
      <c r="H774">
        <f t="shared" ca="1" si="151"/>
        <v>0</v>
      </c>
      <c r="I774">
        <f t="shared" ca="1" si="152"/>
        <v>143</v>
      </c>
      <c r="J774">
        <f t="shared" ca="1" si="144"/>
        <v>0</v>
      </c>
      <c r="K774">
        <f t="shared" ca="1" si="144"/>
        <v>129</v>
      </c>
      <c r="L774">
        <f t="shared" ca="1" si="144"/>
        <v>0</v>
      </c>
      <c r="M774">
        <f t="shared" ca="1" si="144"/>
        <v>145</v>
      </c>
      <c r="N774">
        <f t="shared" ca="1" si="144"/>
        <v>0</v>
      </c>
      <c r="P774" t="str">
        <f t="shared" si="145"/>
        <v>N</v>
      </c>
      <c r="Q774" t="str">
        <f t="shared" si="146"/>
        <v>Y</v>
      </c>
      <c r="R774">
        <f t="shared" si="147"/>
        <v>0</v>
      </c>
      <c r="S774">
        <f t="shared" si="148"/>
        <v>198</v>
      </c>
      <c r="T774" s="1">
        <v>55</v>
      </c>
    </row>
    <row r="775" spans="3:20" x14ac:dyDescent="0.3">
      <c r="C775">
        <v>773</v>
      </c>
      <c r="D775" s="1">
        <v>30</v>
      </c>
      <c r="E775" s="1">
        <v>143</v>
      </c>
      <c r="F775">
        <f t="shared" ca="1" si="149"/>
        <v>0</v>
      </c>
      <c r="G775">
        <f t="shared" ca="1" si="150"/>
        <v>77</v>
      </c>
      <c r="H775">
        <f t="shared" ca="1" si="151"/>
        <v>143</v>
      </c>
      <c r="I775">
        <f t="shared" ca="1" si="152"/>
        <v>0</v>
      </c>
      <c r="J775">
        <f t="shared" ca="1" si="144"/>
        <v>143</v>
      </c>
      <c r="K775">
        <f t="shared" ca="1" si="144"/>
        <v>0</v>
      </c>
      <c r="L775">
        <f t="shared" ca="1" si="144"/>
        <v>129</v>
      </c>
      <c r="M775">
        <f t="shared" ca="1" si="144"/>
        <v>0</v>
      </c>
      <c r="N775">
        <f t="shared" ca="1" si="144"/>
        <v>107</v>
      </c>
      <c r="P775" t="str">
        <f t="shared" si="145"/>
        <v>Y</v>
      </c>
      <c r="Q775" t="str">
        <f t="shared" si="146"/>
        <v>N</v>
      </c>
      <c r="R775">
        <f t="shared" si="147"/>
        <v>143</v>
      </c>
      <c r="S775">
        <f t="shared" si="148"/>
        <v>0</v>
      </c>
      <c r="T775" s="1">
        <v>72</v>
      </c>
    </row>
    <row r="776" spans="3:20" x14ac:dyDescent="0.3">
      <c r="C776">
        <v>774</v>
      </c>
      <c r="D776" s="1">
        <v>28</v>
      </c>
      <c r="E776" s="1">
        <v>0</v>
      </c>
      <c r="F776">
        <f t="shared" ca="1" si="149"/>
        <v>0</v>
      </c>
      <c r="G776">
        <f t="shared" ca="1" si="150"/>
        <v>0</v>
      </c>
      <c r="H776">
        <f t="shared" ca="1" si="151"/>
        <v>0</v>
      </c>
      <c r="I776">
        <f t="shared" ca="1" si="152"/>
        <v>143</v>
      </c>
      <c r="J776">
        <f t="shared" ca="1" si="144"/>
        <v>0</v>
      </c>
      <c r="K776">
        <f t="shared" ca="1" si="144"/>
        <v>143</v>
      </c>
      <c r="L776">
        <f t="shared" ca="1" si="144"/>
        <v>0</v>
      </c>
      <c r="M776">
        <f t="shared" ca="1" si="144"/>
        <v>129</v>
      </c>
      <c r="N776">
        <f t="shared" ca="1" si="144"/>
        <v>0</v>
      </c>
      <c r="P776" t="str">
        <f t="shared" si="145"/>
        <v>N</v>
      </c>
      <c r="Q776" t="str">
        <f t="shared" si="146"/>
        <v>N</v>
      </c>
      <c r="R776">
        <f t="shared" si="147"/>
        <v>0</v>
      </c>
      <c r="S776">
        <f t="shared" si="148"/>
        <v>0</v>
      </c>
      <c r="T776" s="1">
        <v>71</v>
      </c>
    </row>
    <row r="777" spans="3:20" x14ac:dyDescent="0.3">
      <c r="C777">
        <v>775</v>
      </c>
      <c r="D777" s="1">
        <v>29</v>
      </c>
      <c r="E777" s="1">
        <v>200</v>
      </c>
      <c r="F777">
        <f t="shared" ca="1" si="149"/>
        <v>0</v>
      </c>
      <c r="G777">
        <f t="shared" ca="1" si="150"/>
        <v>72</v>
      </c>
      <c r="H777">
        <f t="shared" ca="1" si="151"/>
        <v>200</v>
      </c>
      <c r="I777">
        <f t="shared" ca="1" si="152"/>
        <v>0</v>
      </c>
      <c r="J777">
        <f t="shared" ca="1" si="144"/>
        <v>143</v>
      </c>
      <c r="K777">
        <f t="shared" ca="1" si="144"/>
        <v>0</v>
      </c>
      <c r="L777">
        <f t="shared" ca="1" si="144"/>
        <v>143</v>
      </c>
      <c r="M777">
        <f t="shared" ca="1" si="144"/>
        <v>0</v>
      </c>
      <c r="N777">
        <f t="shared" ca="1" si="144"/>
        <v>101</v>
      </c>
      <c r="P777" t="str">
        <f t="shared" si="145"/>
        <v>Y</v>
      </c>
      <c r="Q777" t="str">
        <f t="shared" si="146"/>
        <v>Y</v>
      </c>
      <c r="R777">
        <f t="shared" si="147"/>
        <v>200</v>
      </c>
      <c r="S777">
        <f t="shared" si="148"/>
        <v>335</v>
      </c>
      <c r="T777" s="1">
        <v>53</v>
      </c>
    </row>
    <row r="778" spans="3:20" x14ac:dyDescent="0.3">
      <c r="C778">
        <v>776</v>
      </c>
      <c r="D778" s="1">
        <v>37</v>
      </c>
      <c r="E778" s="1">
        <v>0</v>
      </c>
      <c r="F778">
        <f t="shared" ca="1" si="149"/>
        <v>0</v>
      </c>
      <c r="G778">
        <f t="shared" ca="1" si="150"/>
        <v>0</v>
      </c>
      <c r="H778">
        <f t="shared" ca="1" si="151"/>
        <v>0</v>
      </c>
      <c r="I778">
        <f t="shared" ca="1" si="152"/>
        <v>200</v>
      </c>
      <c r="J778">
        <f t="shared" ca="1" si="144"/>
        <v>0</v>
      </c>
      <c r="K778">
        <f t="shared" ca="1" si="144"/>
        <v>143</v>
      </c>
      <c r="L778">
        <f t="shared" ca="1" si="144"/>
        <v>0</v>
      </c>
      <c r="M778">
        <f t="shared" ca="1" si="144"/>
        <v>143</v>
      </c>
      <c r="N778">
        <f t="shared" ca="1" si="144"/>
        <v>0</v>
      </c>
      <c r="P778" t="str">
        <f t="shared" si="145"/>
        <v>N</v>
      </c>
      <c r="Q778" t="str">
        <f t="shared" si="146"/>
        <v>N</v>
      </c>
      <c r="R778">
        <f t="shared" si="147"/>
        <v>0</v>
      </c>
      <c r="S778">
        <f t="shared" si="148"/>
        <v>0</v>
      </c>
      <c r="T778" s="1">
        <v>147</v>
      </c>
    </row>
    <row r="779" spans="3:20" x14ac:dyDescent="0.3">
      <c r="C779">
        <v>777</v>
      </c>
      <c r="D779" s="1">
        <v>30</v>
      </c>
      <c r="E779" s="1">
        <v>189</v>
      </c>
      <c r="F779">
        <f t="shared" ca="1" si="149"/>
        <v>0</v>
      </c>
      <c r="G779">
        <f t="shared" ca="1" si="150"/>
        <v>76</v>
      </c>
      <c r="H779">
        <f t="shared" ca="1" si="151"/>
        <v>189</v>
      </c>
      <c r="I779">
        <f t="shared" ca="1" si="152"/>
        <v>0</v>
      </c>
      <c r="J779">
        <f t="shared" ca="1" si="144"/>
        <v>200</v>
      </c>
      <c r="K779">
        <f t="shared" ca="1" si="144"/>
        <v>0</v>
      </c>
      <c r="L779">
        <f t="shared" ca="1" si="144"/>
        <v>143</v>
      </c>
      <c r="M779">
        <f t="shared" ca="1" si="144"/>
        <v>0</v>
      </c>
      <c r="N779">
        <f t="shared" ca="1" si="144"/>
        <v>106</v>
      </c>
      <c r="P779" t="str">
        <f t="shared" si="145"/>
        <v>Y</v>
      </c>
      <c r="Q779" t="str">
        <f t="shared" si="146"/>
        <v>N</v>
      </c>
      <c r="R779">
        <f t="shared" si="147"/>
        <v>189</v>
      </c>
      <c r="S779">
        <f t="shared" si="148"/>
        <v>0</v>
      </c>
      <c r="T779" s="1">
        <v>135</v>
      </c>
    </row>
    <row r="780" spans="3:20" x14ac:dyDescent="0.3">
      <c r="C780">
        <v>778</v>
      </c>
      <c r="D780" s="1">
        <v>20</v>
      </c>
      <c r="E780" s="1">
        <v>0</v>
      </c>
      <c r="F780">
        <f t="shared" ca="1" si="149"/>
        <v>0</v>
      </c>
      <c r="G780">
        <f t="shared" ca="1" si="150"/>
        <v>0</v>
      </c>
      <c r="H780">
        <f t="shared" ca="1" si="151"/>
        <v>0</v>
      </c>
      <c r="I780">
        <f t="shared" ca="1" si="152"/>
        <v>189</v>
      </c>
      <c r="J780">
        <f t="shared" ca="1" si="144"/>
        <v>0</v>
      </c>
      <c r="K780">
        <f t="shared" ca="1" si="144"/>
        <v>200</v>
      </c>
      <c r="L780">
        <f t="shared" ca="1" si="144"/>
        <v>0</v>
      </c>
      <c r="M780">
        <f t="shared" ca="1" si="144"/>
        <v>143</v>
      </c>
      <c r="N780">
        <f t="shared" ca="1" si="144"/>
        <v>0</v>
      </c>
      <c r="P780" t="str">
        <f t="shared" si="145"/>
        <v>N</v>
      </c>
      <c r="Q780" t="str">
        <f t="shared" si="146"/>
        <v>Y</v>
      </c>
      <c r="R780">
        <f t="shared" si="147"/>
        <v>0</v>
      </c>
      <c r="S780">
        <f t="shared" si="148"/>
        <v>211</v>
      </c>
      <c r="T780" s="1">
        <v>54</v>
      </c>
    </row>
    <row r="781" spans="3:20" x14ac:dyDescent="0.3">
      <c r="C781">
        <v>779</v>
      </c>
      <c r="D781" s="1">
        <v>30</v>
      </c>
      <c r="E781" s="1">
        <v>157</v>
      </c>
      <c r="F781">
        <f t="shared" ca="1" si="149"/>
        <v>0</v>
      </c>
      <c r="G781">
        <f t="shared" ca="1" si="150"/>
        <v>93</v>
      </c>
      <c r="H781">
        <f t="shared" ca="1" si="151"/>
        <v>157</v>
      </c>
      <c r="I781">
        <f t="shared" ca="1" si="152"/>
        <v>0</v>
      </c>
      <c r="J781">
        <f t="shared" ca="1" si="144"/>
        <v>189</v>
      </c>
      <c r="K781">
        <f t="shared" ca="1" si="144"/>
        <v>0</v>
      </c>
      <c r="L781">
        <f t="shared" ca="1" si="144"/>
        <v>200</v>
      </c>
      <c r="M781">
        <f t="shared" ca="1" si="144"/>
        <v>0</v>
      </c>
      <c r="N781">
        <f t="shared" ca="1" si="144"/>
        <v>123</v>
      </c>
      <c r="P781" t="str">
        <f t="shared" si="145"/>
        <v>Y</v>
      </c>
      <c r="Q781" t="str">
        <f t="shared" si="146"/>
        <v>N</v>
      </c>
      <c r="R781">
        <f t="shared" si="147"/>
        <v>157</v>
      </c>
      <c r="S781">
        <f t="shared" si="148"/>
        <v>0</v>
      </c>
      <c r="T781" s="1">
        <v>102</v>
      </c>
    </row>
    <row r="782" spans="3:20" x14ac:dyDescent="0.3">
      <c r="C782">
        <v>780</v>
      </c>
      <c r="D782" s="1">
        <v>31</v>
      </c>
      <c r="E782" s="1">
        <v>0</v>
      </c>
      <c r="F782">
        <f t="shared" ca="1" si="149"/>
        <v>0</v>
      </c>
      <c r="G782">
        <f t="shared" ca="1" si="150"/>
        <v>0</v>
      </c>
      <c r="H782">
        <f t="shared" ca="1" si="151"/>
        <v>0</v>
      </c>
      <c r="I782">
        <f t="shared" ca="1" si="152"/>
        <v>157</v>
      </c>
      <c r="J782">
        <f t="shared" ca="1" si="144"/>
        <v>0</v>
      </c>
      <c r="K782">
        <f t="shared" ca="1" si="144"/>
        <v>189</v>
      </c>
      <c r="L782">
        <f t="shared" ca="1" si="144"/>
        <v>0</v>
      </c>
      <c r="M782">
        <f t="shared" ca="1" si="144"/>
        <v>200</v>
      </c>
      <c r="N782">
        <f t="shared" ca="1" si="144"/>
        <v>0</v>
      </c>
      <c r="P782" t="str">
        <f t="shared" si="145"/>
        <v>N</v>
      </c>
      <c r="Q782" t="str">
        <f t="shared" si="146"/>
        <v>N</v>
      </c>
      <c r="R782">
        <f t="shared" si="147"/>
        <v>0</v>
      </c>
      <c r="S782">
        <f t="shared" si="148"/>
        <v>0</v>
      </c>
      <c r="T782" s="1">
        <v>55</v>
      </c>
    </row>
    <row r="783" spans="3:20" x14ac:dyDescent="0.3">
      <c r="C783">
        <v>781</v>
      </c>
      <c r="D783" s="1">
        <v>26</v>
      </c>
      <c r="E783" s="1">
        <v>187</v>
      </c>
      <c r="F783">
        <f t="shared" ca="1" si="149"/>
        <v>0</v>
      </c>
      <c r="G783">
        <f t="shared" ca="1" si="150"/>
        <v>143</v>
      </c>
      <c r="H783">
        <f t="shared" ca="1" si="151"/>
        <v>187</v>
      </c>
      <c r="I783">
        <f t="shared" ca="1" si="152"/>
        <v>0</v>
      </c>
      <c r="J783">
        <f t="shared" ca="1" si="144"/>
        <v>157</v>
      </c>
      <c r="K783">
        <f t="shared" ca="1" si="144"/>
        <v>0</v>
      </c>
      <c r="L783">
        <f t="shared" ca="1" si="144"/>
        <v>189</v>
      </c>
      <c r="M783">
        <f t="shared" ca="1" si="144"/>
        <v>0</v>
      </c>
      <c r="N783">
        <f t="shared" ca="1" si="144"/>
        <v>169</v>
      </c>
      <c r="P783" t="str">
        <f t="shared" si="145"/>
        <v>Y</v>
      </c>
      <c r="Q783" t="str">
        <f t="shared" si="146"/>
        <v>Y</v>
      </c>
      <c r="R783">
        <f t="shared" si="147"/>
        <v>187</v>
      </c>
      <c r="S783">
        <f t="shared" si="148"/>
        <v>231</v>
      </c>
      <c r="T783" s="1">
        <v>85</v>
      </c>
    </row>
    <row r="784" spans="3:20" x14ac:dyDescent="0.3">
      <c r="C784">
        <v>782</v>
      </c>
      <c r="D784" s="1">
        <v>21</v>
      </c>
      <c r="E784" s="1">
        <v>0</v>
      </c>
      <c r="F784">
        <f t="shared" ca="1" si="149"/>
        <v>0</v>
      </c>
      <c r="G784">
        <f t="shared" ca="1" si="150"/>
        <v>0</v>
      </c>
      <c r="H784">
        <f t="shared" ca="1" si="151"/>
        <v>0</v>
      </c>
      <c r="I784">
        <f t="shared" ca="1" si="152"/>
        <v>187</v>
      </c>
      <c r="J784">
        <f t="shared" ca="1" si="144"/>
        <v>0</v>
      </c>
      <c r="K784">
        <f t="shared" ca="1" si="144"/>
        <v>157</v>
      </c>
      <c r="L784">
        <f t="shared" ca="1" si="144"/>
        <v>0</v>
      </c>
      <c r="M784">
        <f t="shared" ca="1" si="144"/>
        <v>189</v>
      </c>
      <c r="N784">
        <f t="shared" ca="1" si="144"/>
        <v>0</v>
      </c>
      <c r="P784" t="str">
        <f t="shared" si="145"/>
        <v>N</v>
      </c>
      <c r="Q784" t="str">
        <f t="shared" si="146"/>
        <v>N</v>
      </c>
      <c r="R784">
        <f t="shared" si="147"/>
        <v>0</v>
      </c>
      <c r="S784">
        <f t="shared" si="148"/>
        <v>0</v>
      </c>
      <c r="T784" s="1">
        <v>102</v>
      </c>
    </row>
    <row r="785" spans="3:20" x14ac:dyDescent="0.3">
      <c r="C785">
        <v>783</v>
      </c>
      <c r="D785" s="1">
        <v>28</v>
      </c>
      <c r="E785" s="1">
        <v>76</v>
      </c>
      <c r="F785">
        <f t="shared" ca="1" si="149"/>
        <v>0</v>
      </c>
      <c r="G785">
        <f t="shared" ca="1" si="150"/>
        <v>140</v>
      </c>
      <c r="H785">
        <f t="shared" ca="1" si="151"/>
        <v>76</v>
      </c>
      <c r="I785">
        <f t="shared" ca="1" si="152"/>
        <v>0</v>
      </c>
      <c r="J785">
        <f t="shared" ca="1" si="144"/>
        <v>187</v>
      </c>
      <c r="K785">
        <f t="shared" ca="1" si="144"/>
        <v>0</v>
      </c>
      <c r="L785">
        <f t="shared" ca="1" si="144"/>
        <v>157</v>
      </c>
      <c r="M785">
        <f t="shared" ca="1" si="144"/>
        <v>0</v>
      </c>
      <c r="N785">
        <f t="shared" ca="1" si="144"/>
        <v>168</v>
      </c>
      <c r="P785" t="str">
        <f t="shared" si="145"/>
        <v>Y</v>
      </c>
      <c r="Q785" t="str">
        <f t="shared" si="146"/>
        <v>N</v>
      </c>
      <c r="R785">
        <f t="shared" si="147"/>
        <v>76</v>
      </c>
      <c r="S785">
        <f t="shared" si="148"/>
        <v>0</v>
      </c>
      <c r="T785" s="1">
        <v>44</v>
      </c>
    </row>
    <row r="786" spans="3:20" x14ac:dyDescent="0.3">
      <c r="C786">
        <v>784</v>
      </c>
      <c r="D786" s="1">
        <v>26</v>
      </c>
      <c r="E786" s="1">
        <v>0</v>
      </c>
      <c r="F786">
        <f t="shared" ca="1" si="149"/>
        <v>0</v>
      </c>
      <c r="G786">
        <f t="shared" ca="1" si="150"/>
        <v>0</v>
      </c>
      <c r="H786">
        <f t="shared" ca="1" si="151"/>
        <v>0</v>
      </c>
      <c r="I786">
        <f t="shared" ca="1" si="152"/>
        <v>76</v>
      </c>
      <c r="J786">
        <f t="shared" ca="1" si="144"/>
        <v>0</v>
      </c>
      <c r="K786">
        <f t="shared" ca="1" si="144"/>
        <v>187</v>
      </c>
      <c r="L786">
        <f t="shared" ca="1" si="144"/>
        <v>0</v>
      </c>
      <c r="M786">
        <f t="shared" ca="1" si="144"/>
        <v>157</v>
      </c>
      <c r="N786">
        <f t="shared" ca="1" si="144"/>
        <v>0</v>
      </c>
      <c r="P786" t="str">
        <f t="shared" si="145"/>
        <v>N</v>
      </c>
      <c r="Q786" t="str">
        <f t="shared" si="146"/>
        <v>Y</v>
      </c>
      <c r="R786">
        <f t="shared" si="147"/>
        <v>0</v>
      </c>
      <c r="S786">
        <f t="shared" si="148"/>
        <v>255</v>
      </c>
      <c r="T786" s="1">
        <v>32</v>
      </c>
    </row>
    <row r="787" spans="3:20" x14ac:dyDescent="0.3">
      <c r="C787">
        <v>785</v>
      </c>
      <c r="D787" s="1">
        <v>24</v>
      </c>
      <c r="E787" s="1">
        <v>223</v>
      </c>
      <c r="F787">
        <f t="shared" ca="1" si="149"/>
        <v>0</v>
      </c>
      <c r="G787">
        <f t="shared" ca="1" si="150"/>
        <v>107</v>
      </c>
      <c r="H787">
        <f t="shared" ca="1" si="151"/>
        <v>223</v>
      </c>
      <c r="I787">
        <f t="shared" ca="1" si="152"/>
        <v>0</v>
      </c>
      <c r="J787">
        <f t="shared" ca="1" si="144"/>
        <v>76</v>
      </c>
      <c r="K787">
        <f t="shared" ca="1" si="144"/>
        <v>0</v>
      </c>
      <c r="L787">
        <f t="shared" ca="1" si="144"/>
        <v>187</v>
      </c>
      <c r="M787">
        <f t="shared" ca="1" si="144"/>
        <v>0</v>
      </c>
      <c r="N787">
        <f t="shared" ca="1" si="144"/>
        <v>131</v>
      </c>
      <c r="P787" t="str">
        <f t="shared" si="145"/>
        <v>Y</v>
      </c>
      <c r="Q787" t="str">
        <f t="shared" si="146"/>
        <v>N</v>
      </c>
      <c r="R787">
        <f t="shared" si="147"/>
        <v>223</v>
      </c>
      <c r="S787">
        <f t="shared" si="148"/>
        <v>0</v>
      </c>
      <c r="T787" s="1">
        <v>176</v>
      </c>
    </row>
    <row r="788" spans="3:20" x14ac:dyDescent="0.3">
      <c r="C788">
        <v>786</v>
      </c>
      <c r="D788" s="1">
        <v>22</v>
      </c>
      <c r="E788" s="1">
        <v>0</v>
      </c>
      <c r="F788">
        <f t="shared" ca="1" si="149"/>
        <v>0</v>
      </c>
      <c r="G788">
        <f t="shared" ca="1" si="150"/>
        <v>0</v>
      </c>
      <c r="H788">
        <f t="shared" ca="1" si="151"/>
        <v>0</v>
      </c>
      <c r="I788">
        <f t="shared" ca="1" si="152"/>
        <v>223</v>
      </c>
      <c r="J788">
        <f t="shared" ref="J788:N803" ca="1" si="153">IF(J$1&gt;=$B$2,"NA",MAX(0,I787-MAX(0,$D787-SUM(OFFSET(J787,0,0,1,$B$2-J$1)))))</f>
        <v>0</v>
      </c>
      <c r="K788">
        <f t="shared" ca="1" si="153"/>
        <v>76</v>
      </c>
      <c r="L788">
        <f t="shared" ca="1" si="153"/>
        <v>0</v>
      </c>
      <c r="M788">
        <f t="shared" ca="1" si="153"/>
        <v>187</v>
      </c>
      <c r="N788">
        <f t="shared" ca="1" si="153"/>
        <v>0</v>
      </c>
      <c r="P788" t="str">
        <f t="shared" si="145"/>
        <v>N</v>
      </c>
      <c r="Q788" t="str">
        <f t="shared" si="146"/>
        <v>N</v>
      </c>
      <c r="R788">
        <f t="shared" si="147"/>
        <v>0</v>
      </c>
      <c r="S788">
        <f t="shared" si="148"/>
        <v>0</v>
      </c>
      <c r="T788" s="1">
        <v>47</v>
      </c>
    </row>
    <row r="789" spans="3:20" x14ac:dyDescent="0.3">
      <c r="C789">
        <v>787</v>
      </c>
      <c r="D789" s="1">
        <v>20</v>
      </c>
      <c r="E789" s="1">
        <v>80</v>
      </c>
      <c r="F789">
        <f t="shared" ca="1" si="149"/>
        <v>0</v>
      </c>
      <c r="G789">
        <f t="shared" ca="1" si="150"/>
        <v>145</v>
      </c>
      <c r="H789">
        <f t="shared" ca="1" si="151"/>
        <v>80</v>
      </c>
      <c r="I789">
        <f t="shared" ca="1" si="152"/>
        <v>0</v>
      </c>
      <c r="J789">
        <f t="shared" ca="1" si="153"/>
        <v>223</v>
      </c>
      <c r="K789">
        <f t="shared" ca="1" si="153"/>
        <v>0</v>
      </c>
      <c r="L789">
        <f t="shared" ca="1" si="153"/>
        <v>76</v>
      </c>
      <c r="M789">
        <f t="shared" ca="1" si="153"/>
        <v>0</v>
      </c>
      <c r="N789">
        <f t="shared" ca="1" si="153"/>
        <v>165</v>
      </c>
      <c r="P789" t="str">
        <f t="shared" si="145"/>
        <v>Y</v>
      </c>
      <c r="Q789" t="str">
        <f t="shared" si="146"/>
        <v>Y</v>
      </c>
      <c r="R789">
        <f t="shared" si="147"/>
        <v>80</v>
      </c>
      <c r="S789">
        <f t="shared" si="148"/>
        <v>201</v>
      </c>
      <c r="T789" s="1">
        <v>39</v>
      </c>
    </row>
    <row r="790" spans="3:20" x14ac:dyDescent="0.3">
      <c r="C790">
        <v>788</v>
      </c>
      <c r="D790" s="1">
        <v>30</v>
      </c>
      <c r="E790" s="1">
        <v>0</v>
      </c>
      <c r="F790">
        <f t="shared" ca="1" si="149"/>
        <v>0</v>
      </c>
      <c r="G790">
        <f t="shared" ca="1" si="150"/>
        <v>0</v>
      </c>
      <c r="H790">
        <f t="shared" ca="1" si="151"/>
        <v>0</v>
      </c>
      <c r="I790">
        <f t="shared" ca="1" si="152"/>
        <v>80</v>
      </c>
      <c r="J790">
        <f t="shared" ca="1" si="153"/>
        <v>0</v>
      </c>
      <c r="K790">
        <f t="shared" ca="1" si="153"/>
        <v>223</v>
      </c>
      <c r="L790">
        <f t="shared" ca="1" si="153"/>
        <v>0</v>
      </c>
      <c r="M790">
        <f t="shared" ca="1" si="153"/>
        <v>76</v>
      </c>
      <c r="N790">
        <f t="shared" ca="1" si="153"/>
        <v>0</v>
      </c>
      <c r="P790" t="str">
        <f t="shared" si="145"/>
        <v>N</v>
      </c>
      <c r="Q790" t="str">
        <f t="shared" si="146"/>
        <v>N</v>
      </c>
      <c r="R790">
        <f t="shared" si="147"/>
        <v>0</v>
      </c>
      <c r="S790">
        <f t="shared" si="148"/>
        <v>0</v>
      </c>
      <c r="T790" s="1">
        <v>41</v>
      </c>
    </row>
    <row r="791" spans="3:20" x14ac:dyDescent="0.3">
      <c r="C791">
        <v>789</v>
      </c>
      <c r="D791" s="1">
        <v>22</v>
      </c>
      <c r="E791" s="1">
        <v>175</v>
      </c>
      <c r="F791">
        <f t="shared" ca="1" si="149"/>
        <v>0</v>
      </c>
      <c r="G791">
        <f t="shared" ca="1" si="150"/>
        <v>24</v>
      </c>
      <c r="H791">
        <f t="shared" ca="1" si="151"/>
        <v>175</v>
      </c>
      <c r="I791">
        <f t="shared" ca="1" si="152"/>
        <v>0</v>
      </c>
      <c r="J791">
        <f t="shared" ca="1" si="153"/>
        <v>80</v>
      </c>
      <c r="K791">
        <f t="shared" ca="1" si="153"/>
        <v>0</v>
      </c>
      <c r="L791">
        <f t="shared" ca="1" si="153"/>
        <v>223</v>
      </c>
      <c r="M791">
        <f t="shared" ca="1" si="153"/>
        <v>0</v>
      </c>
      <c r="N791">
        <f t="shared" ca="1" si="153"/>
        <v>46</v>
      </c>
      <c r="P791" t="str">
        <f t="shared" si="145"/>
        <v>Y</v>
      </c>
      <c r="Q791" t="str">
        <f t="shared" si="146"/>
        <v>N</v>
      </c>
      <c r="R791">
        <f t="shared" si="147"/>
        <v>175</v>
      </c>
      <c r="S791">
        <f t="shared" si="148"/>
        <v>0</v>
      </c>
      <c r="T791" s="1">
        <v>121</v>
      </c>
    </row>
    <row r="792" spans="3:20" x14ac:dyDescent="0.3">
      <c r="C792">
        <v>790</v>
      </c>
      <c r="D792" s="1">
        <v>24</v>
      </c>
      <c r="E792" s="1">
        <v>0</v>
      </c>
      <c r="F792">
        <f t="shared" ca="1" si="149"/>
        <v>0</v>
      </c>
      <c r="G792">
        <f t="shared" ca="1" si="150"/>
        <v>0</v>
      </c>
      <c r="H792">
        <f t="shared" ca="1" si="151"/>
        <v>0</v>
      </c>
      <c r="I792">
        <f t="shared" ca="1" si="152"/>
        <v>175</v>
      </c>
      <c r="J792">
        <f t="shared" ca="1" si="153"/>
        <v>0</v>
      </c>
      <c r="K792">
        <f t="shared" ca="1" si="153"/>
        <v>80</v>
      </c>
      <c r="L792">
        <f t="shared" ca="1" si="153"/>
        <v>0</v>
      </c>
      <c r="M792">
        <f t="shared" ca="1" si="153"/>
        <v>223</v>
      </c>
      <c r="N792">
        <f t="shared" ca="1" si="153"/>
        <v>0</v>
      </c>
      <c r="P792" t="str">
        <f t="shared" si="145"/>
        <v>N</v>
      </c>
      <c r="Q792" t="str">
        <f t="shared" si="146"/>
        <v>Y</v>
      </c>
      <c r="R792">
        <f t="shared" si="147"/>
        <v>0</v>
      </c>
      <c r="S792">
        <f t="shared" si="148"/>
        <v>196</v>
      </c>
      <c r="T792" s="1">
        <v>54</v>
      </c>
    </row>
    <row r="793" spans="3:20" x14ac:dyDescent="0.3">
      <c r="C793">
        <v>791</v>
      </c>
      <c r="D793" s="1">
        <v>37</v>
      </c>
      <c r="E793" s="1">
        <v>142</v>
      </c>
      <c r="F793">
        <f t="shared" ca="1" si="149"/>
        <v>0</v>
      </c>
      <c r="G793">
        <f t="shared" ca="1" si="150"/>
        <v>162</v>
      </c>
      <c r="H793">
        <f t="shared" ca="1" si="151"/>
        <v>142</v>
      </c>
      <c r="I793">
        <f t="shared" ca="1" si="152"/>
        <v>0</v>
      </c>
      <c r="J793">
        <f t="shared" ca="1" si="153"/>
        <v>175</v>
      </c>
      <c r="K793">
        <f t="shared" ca="1" si="153"/>
        <v>0</v>
      </c>
      <c r="L793">
        <f t="shared" ca="1" si="153"/>
        <v>80</v>
      </c>
      <c r="M793">
        <f t="shared" ca="1" si="153"/>
        <v>0</v>
      </c>
      <c r="N793">
        <f t="shared" ca="1" si="153"/>
        <v>199</v>
      </c>
      <c r="P793" t="str">
        <f t="shared" si="145"/>
        <v>Y</v>
      </c>
      <c r="Q793" t="str">
        <f t="shared" si="146"/>
        <v>N</v>
      </c>
      <c r="R793">
        <f t="shared" si="147"/>
        <v>142</v>
      </c>
      <c r="S793">
        <f t="shared" si="148"/>
        <v>0</v>
      </c>
      <c r="T793" s="1">
        <v>87</v>
      </c>
    </row>
    <row r="794" spans="3:20" x14ac:dyDescent="0.3">
      <c r="C794">
        <v>792</v>
      </c>
      <c r="D794" s="1">
        <v>32</v>
      </c>
      <c r="E794" s="1">
        <v>0</v>
      </c>
      <c r="F794">
        <f t="shared" ca="1" si="149"/>
        <v>0</v>
      </c>
      <c r="G794">
        <f t="shared" ca="1" si="150"/>
        <v>0</v>
      </c>
      <c r="H794">
        <f t="shared" ca="1" si="151"/>
        <v>0</v>
      </c>
      <c r="I794">
        <f t="shared" ca="1" si="152"/>
        <v>142</v>
      </c>
      <c r="J794">
        <f t="shared" ca="1" si="153"/>
        <v>0</v>
      </c>
      <c r="K794">
        <f t="shared" ca="1" si="153"/>
        <v>175</v>
      </c>
      <c r="L794">
        <f t="shared" ca="1" si="153"/>
        <v>0</v>
      </c>
      <c r="M794">
        <f t="shared" ca="1" si="153"/>
        <v>80</v>
      </c>
      <c r="N794">
        <f t="shared" ca="1" si="153"/>
        <v>0</v>
      </c>
      <c r="P794" t="str">
        <f t="shared" si="145"/>
        <v>N</v>
      </c>
      <c r="Q794" t="str">
        <f t="shared" si="146"/>
        <v>N</v>
      </c>
      <c r="R794">
        <f t="shared" si="147"/>
        <v>0</v>
      </c>
      <c r="S794">
        <f t="shared" si="148"/>
        <v>0</v>
      </c>
      <c r="T794" s="1">
        <v>55</v>
      </c>
    </row>
    <row r="795" spans="3:20" x14ac:dyDescent="0.3">
      <c r="C795">
        <v>793</v>
      </c>
      <c r="D795" s="1">
        <v>31</v>
      </c>
      <c r="E795" s="1">
        <v>160</v>
      </c>
      <c r="F795">
        <f t="shared" ca="1" si="149"/>
        <v>0</v>
      </c>
      <c r="G795">
        <f t="shared" ca="1" si="150"/>
        <v>17</v>
      </c>
      <c r="H795">
        <f t="shared" ca="1" si="151"/>
        <v>160</v>
      </c>
      <c r="I795">
        <f t="shared" ca="1" si="152"/>
        <v>0</v>
      </c>
      <c r="J795">
        <f t="shared" ca="1" si="153"/>
        <v>142</v>
      </c>
      <c r="K795">
        <f t="shared" ca="1" si="153"/>
        <v>0</v>
      </c>
      <c r="L795">
        <f t="shared" ca="1" si="153"/>
        <v>175</v>
      </c>
      <c r="M795">
        <f t="shared" ca="1" si="153"/>
        <v>0</v>
      </c>
      <c r="N795">
        <f t="shared" ca="1" si="153"/>
        <v>48</v>
      </c>
      <c r="P795" t="str">
        <f t="shared" si="145"/>
        <v>Y</v>
      </c>
      <c r="Q795" t="str">
        <f t="shared" si="146"/>
        <v>Y</v>
      </c>
      <c r="R795">
        <f t="shared" si="147"/>
        <v>160</v>
      </c>
      <c r="S795">
        <f t="shared" si="148"/>
        <v>295</v>
      </c>
      <c r="T795" s="1">
        <v>78</v>
      </c>
    </row>
    <row r="796" spans="3:20" x14ac:dyDescent="0.3">
      <c r="C796">
        <v>794</v>
      </c>
      <c r="D796" s="1">
        <v>33</v>
      </c>
      <c r="E796" s="1">
        <v>0</v>
      </c>
      <c r="F796">
        <f t="shared" ca="1" si="149"/>
        <v>0</v>
      </c>
      <c r="G796">
        <f t="shared" ca="1" si="150"/>
        <v>0</v>
      </c>
      <c r="H796">
        <f t="shared" ca="1" si="151"/>
        <v>0</v>
      </c>
      <c r="I796">
        <f t="shared" ca="1" si="152"/>
        <v>160</v>
      </c>
      <c r="J796">
        <f t="shared" ca="1" si="153"/>
        <v>0</v>
      </c>
      <c r="K796">
        <f t="shared" ca="1" si="153"/>
        <v>142</v>
      </c>
      <c r="L796">
        <f t="shared" ca="1" si="153"/>
        <v>0</v>
      </c>
      <c r="M796">
        <f t="shared" ca="1" si="153"/>
        <v>175</v>
      </c>
      <c r="N796">
        <f t="shared" ca="1" si="153"/>
        <v>0</v>
      </c>
      <c r="P796" t="str">
        <f t="shared" si="145"/>
        <v>N</v>
      </c>
      <c r="Q796" t="str">
        <f t="shared" si="146"/>
        <v>N</v>
      </c>
      <c r="R796">
        <f t="shared" si="147"/>
        <v>0</v>
      </c>
      <c r="S796">
        <f t="shared" si="148"/>
        <v>0</v>
      </c>
      <c r="T796" s="1">
        <v>82</v>
      </c>
    </row>
    <row r="797" spans="3:20" x14ac:dyDescent="0.3">
      <c r="C797">
        <v>795</v>
      </c>
      <c r="D797" s="1">
        <v>39</v>
      </c>
      <c r="E797" s="1">
        <v>224</v>
      </c>
      <c r="F797">
        <f t="shared" ca="1" si="149"/>
        <v>0</v>
      </c>
      <c r="G797">
        <f t="shared" ca="1" si="150"/>
        <v>103</v>
      </c>
      <c r="H797">
        <f t="shared" ca="1" si="151"/>
        <v>224</v>
      </c>
      <c r="I797">
        <f t="shared" ca="1" si="152"/>
        <v>0</v>
      </c>
      <c r="J797">
        <f t="shared" ca="1" si="153"/>
        <v>160</v>
      </c>
      <c r="K797">
        <f t="shared" ca="1" si="153"/>
        <v>0</v>
      </c>
      <c r="L797">
        <f t="shared" ca="1" si="153"/>
        <v>142</v>
      </c>
      <c r="M797">
        <f t="shared" ca="1" si="153"/>
        <v>0</v>
      </c>
      <c r="N797">
        <f t="shared" ca="1" si="153"/>
        <v>142</v>
      </c>
      <c r="P797" t="str">
        <f t="shared" si="145"/>
        <v>Y</v>
      </c>
      <c r="Q797" t="str">
        <f t="shared" si="146"/>
        <v>N</v>
      </c>
      <c r="R797">
        <f t="shared" si="147"/>
        <v>224</v>
      </c>
      <c r="S797">
        <f t="shared" si="148"/>
        <v>0</v>
      </c>
      <c r="T797" s="1">
        <v>135</v>
      </c>
    </row>
    <row r="798" spans="3:20" x14ac:dyDescent="0.3">
      <c r="C798">
        <v>796</v>
      </c>
      <c r="D798" s="1">
        <v>34</v>
      </c>
      <c r="E798" s="1">
        <v>0</v>
      </c>
      <c r="F798">
        <f t="shared" ca="1" si="149"/>
        <v>0</v>
      </c>
      <c r="G798">
        <f t="shared" ca="1" si="150"/>
        <v>0</v>
      </c>
      <c r="H798">
        <f t="shared" ca="1" si="151"/>
        <v>0</v>
      </c>
      <c r="I798">
        <f t="shared" ca="1" si="152"/>
        <v>224</v>
      </c>
      <c r="J798">
        <f t="shared" ca="1" si="153"/>
        <v>0</v>
      </c>
      <c r="K798">
        <f t="shared" ca="1" si="153"/>
        <v>160</v>
      </c>
      <c r="L798">
        <f t="shared" ca="1" si="153"/>
        <v>0</v>
      </c>
      <c r="M798">
        <f t="shared" ca="1" si="153"/>
        <v>142</v>
      </c>
      <c r="N798">
        <f t="shared" ca="1" si="153"/>
        <v>0</v>
      </c>
      <c r="P798" t="str">
        <f t="shared" si="145"/>
        <v>N</v>
      </c>
      <c r="Q798" t="str">
        <f t="shared" si="146"/>
        <v>Y</v>
      </c>
      <c r="R798">
        <f t="shared" si="147"/>
        <v>0</v>
      </c>
      <c r="S798">
        <f t="shared" si="148"/>
        <v>223</v>
      </c>
      <c r="T798" s="1">
        <v>89</v>
      </c>
    </row>
    <row r="799" spans="3:20" x14ac:dyDescent="0.3">
      <c r="C799">
        <v>797</v>
      </c>
      <c r="D799" s="1">
        <v>41</v>
      </c>
      <c r="E799" s="1">
        <v>134</v>
      </c>
      <c r="F799">
        <f t="shared" ca="1" si="149"/>
        <v>0</v>
      </c>
      <c r="G799">
        <f t="shared" ca="1" si="150"/>
        <v>67</v>
      </c>
      <c r="H799">
        <f t="shared" ca="1" si="151"/>
        <v>134</v>
      </c>
      <c r="I799">
        <f t="shared" ca="1" si="152"/>
        <v>0</v>
      </c>
      <c r="J799">
        <f t="shared" ca="1" si="153"/>
        <v>224</v>
      </c>
      <c r="K799">
        <f t="shared" ca="1" si="153"/>
        <v>0</v>
      </c>
      <c r="L799">
        <f t="shared" ca="1" si="153"/>
        <v>160</v>
      </c>
      <c r="M799">
        <f t="shared" ca="1" si="153"/>
        <v>0</v>
      </c>
      <c r="N799">
        <f t="shared" ca="1" si="153"/>
        <v>108</v>
      </c>
      <c r="P799" t="str">
        <f t="shared" si="145"/>
        <v>Y</v>
      </c>
      <c r="Q799" t="str">
        <f t="shared" si="146"/>
        <v>N</v>
      </c>
      <c r="R799">
        <f t="shared" si="147"/>
        <v>134</v>
      </c>
      <c r="S799">
        <f t="shared" si="148"/>
        <v>0</v>
      </c>
      <c r="T799" s="1">
        <v>55</v>
      </c>
    </row>
    <row r="800" spans="3:20" x14ac:dyDescent="0.3">
      <c r="C800">
        <v>798</v>
      </c>
      <c r="D800" s="1">
        <v>26</v>
      </c>
      <c r="E800" s="1">
        <v>0</v>
      </c>
      <c r="F800">
        <f t="shared" ca="1" si="149"/>
        <v>0</v>
      </c>
      <c r="G800">
        <f t="shared" ca="1" si="150"/>
        <v>0</v>
      </c>
      <c r="H800">
        <f t="shared" ca="1" si="151"/>
        <v>0</v>
      </c>
      <c r="I800">
        <f t="shared" ca="1" si="152"/>
        <v>134</v>
      </c>
      <c r="J800">
        <f t="shared" ca="1" si="153"/>
        <v>0</v>
      </c>
      <c r="K800">
        <f t="shared" ca="1" si="153"/>
        <v>224</v>
      </c>
      <c r="L800">
        <f t="shared" ca="1" si="153"/>
        <v>0</v>
      </c>
      <c r="M800">
        <f t="shared" ca="1" si="153"/>
        <v>160</v>
      </c>
      <c r="N800">
        <f t="shared" ca="1" si="153"/>
        <v>0</v>
      </c>
      <c r="P800" t="str">
        <f t="shared" si="145"/>
        <v>N</v>
      </c>
      <c r="Q800" t="str">
        <f t="shared" si="146"/>
        <v>N</v>
      </c>
      <c r="R800">
        <f t="shared" si="147"/>
        <v>0</v>
      </c>
      <c r="S800">
        <f t="shared" si="148"/>
        <v>0</v>
      </c>
      <c r="T800" s="1">
        <v>79</v>
      </c>
    </row>
    <row r="801" spans="3:20" x14ac:dyDescent="0.3">
      <c r="C801">
        <v>799</v>
      </c>
      <c r="D801" s="1">
        <v>32</v>
      </c>
      <c r="E801" s="1">
        <v>218</v>
      </c>
      <c r="F801">
        <f t="shared" ca="1" si="149"/>
        <v>0</v>
      </c>
      <c r="G801">
        <f t="shared" ca="1" si="150"/>
        <v>102</v>
      </c>
      <c r="H801">
        <f t="shared" ca="1" si="151"/>
        <v>218</v>
      </c>
      <c r="I801">
        <f t="shared" ca="1" si="152"/>
        <v>0</v>
      </c>
      <c r="J801">
        <f t="shared" ca="1" si="153"/>
        <v>134</v>
      </c>
      <c r="K801">
        <f t="shared" ca="1" si="153"/>
        <v>0</v>
      </c>
      <c r="L801">
        <f t="shared" ca="1" si="153"/>
        <v>224</v>
      </c>
      <c r="M801">
        <f t="shared" ca="1" si="153"/>
        <v>0</v>
      </c>
      <c r="N801">
        <f t="shared" ca="1" si="153"/>
        <v>134</v>
      </c>
      <c r="P801" t="str">
        <f t="shared" si="145"/>
        <v>Y</v>
      </c>
      <c r="Q801" t="str">
        <f t="shared" si="146"/>
        <v>Y</v>
      </c>
      <c r="R801">
        <f t="shared" si="147"/>
        <v>218</v>
      </c>
      <c r="S801">
        <f t="shared" si="148"/>
        <v>301</v>
      </c>
      <c r="T801" s="1">
        <v>84</v>
      </c>
    </row>
    <row r="802" spans="3:20" x14ac:dyDescent="0.3">
      <c r="C802">
        <v>800</v>
      </c>
      <c r="D802" s="1">
        <v>26</v>
      </c>
      <c r="E802" s="1">
        <v>0</v>
      </c>
      <c r="F802">
        <f t="shared" ca="1" si="149"/>
        <v>0</v>
      </c>
      <c r="G802">
        <f t="shared" ca="1" si="150"/>
        <v>0</v>
      </c>
      <c r="H802">
        <f t="shared" ca="1" si="151"/>
        <v>0</v>
      </c>
      <c r="I802">
        <f t="shared" ca="1" si="152"/>
        <v>218</v>
      </c>
      <c r="J802">
        <f t="shared" ca="1" si="153"/>
        <v>0</v>
      </c>
      <c r="K802">
        <f t="shared" ca="1" si="153"/>
        <v>134</v>
      </c>
      <c r="L802">
        <f t="shared" ca="1" si="153"/>
        <v>0</v>
      </c>
      <c r="M802">
        <f t="shared" ca="1" si="153"/>
        <v>224</v>
      </c>
      <c r="N802">
        <f t="shared" ca="1" si="153"/>
        <v>0</v>
      </c>
      <c r="P802" t="str">
        <f t="shared" si="145"/>
        <v>N</v>
      </c>
      <c r="Q802" t="str">
        <f t="shared" si="146"/>
        <v>N</v>
      </c>
      <c r="R802">
        <f t="shared" si="147"/>
        <v>0</v>
      </c>
      <c r="S802">
        <f t="shared" si="148"/>
        <v>0</v>
      </c>
      <c r="T802" s="1">
        <v>134</v>
      </c>
    </row>
    <row r="803" spans="3:20" x14ac:dyDescent="0.3">
      <c r="C803">
        <v>801</v>
      </c>
      <c r="D803" s="1">
        <v>26</v>
      </c>
      <c r="E803" s="1">
        <v>152</v>
      </c>
      <c r="F803">
        <f t="shared" ca="1" si="149"/>
        <v>0</v>
      </c>
      <c r="G803">
        <f t="shared" ca="1" si="150"/>
        <v>172</v>
      </c>
      <c r="H803">
        <f t="shared" ca="1" si="151"/>
        <v>152</v>
      </c>
      <c r="I803">
        <f t="shared" ca="1" si="152"/>
        <v>0</v>
      </c>
      <c r="J803">
        <f t="shared" ca="1" si="153"/>
        <v>218</v>
      </c>
      <c r="K803">
        <f t="shared" ca="1" si="153"/>
        <v>0</v>
      </c>
      <c r="L803">
        <f t="shared" ca="1" si="153"/>
        <v>134</v>
      </c>
      <c r="M803">
        <f t="shared" ca="1" si="153"/>
        <v>0</v>
      </c>
      <c r="N803">
        <f t="shared" ca="1" si="153"/>
        <v>198</v>
      </c>
      <c r="P803" t="str">
        <f t="shared" si="145"/>
        <v>Y</v>
      </c>
      <c r="Q803" t="str">
        <f t="shared" si="146"/>
        <v>N</v>
      </c>
      <c r="R803">
        <f t="shared" si="147"/>
        <v>152</v>
      </c>
      <c r="S803">
        <f t="shared" si="148"/>
        <v>0</v>
      </c>
      <c r="T803" s="1">
        <v>83</v>
      </c>
    </row>
    <row r="804" spans="3:20" x14ac:dyDescent="0.3">
      <c r="C804">
        <v>802</v>
      </c>
      <c r="D804" s="1">
        <v>19</v>
      </c>
      <c r="E804" s="1">
        <v>0</v>
      </c>
      <c r="F804">
        <f t="shared" ca="1" si="149"/>
        <v>0</v>
      </c>
      <c r="G804">
        <f t="shared" ca="1" si="150"/>
        <v>0</v>
      </c>
      <c r="H804">
        <f t="shared" ca="1" si="151"/>
        <v>0</v>
      </c>
      <c r="I804">
        <f t="shared" ca="1" si="152"/>
        <v>152</v>
      </c>
      <c r="J804">
        <f t="shared" ref="J804:N819" ca="1" si="154">IF(J$1&gt;=$B$2,"NA",MAX(0,I803-MAX(0,$D803-SUM(OFFSET(J803,0,0,1,$B$2-J$1)))))</f>
        <v>0</v>
      </c>
      <c r="K804">
        <f t="shared" ca="1" si="154"/>
        <v>218</v>
      </c>
      <c r="L804">
        <f t="shared" ca="1" si="154"/>
        <v>0</v>
      </c>
      <c r="M804">
        <f t="shared" ca="1" si="154"/>
        <v>134</v>
      </c>
      <c r="N804">
        <f t="shared" ca="1" si="154"/>
        <v>0</v>
      </c>
      <c r="P804" t="str">
        <f t="shared" si="145"/>
        <v>N</v>
      </c>
      <c r="Q804" t="str">
        <f t="shared" si="146"/>
        <v>Y</v>
      </c>
      <c r="R804">
        <f t="shared" si="147"/>
        <v>0</v>
      </c>
      <c r="S804">
        <f t="shared" si="148"/>
        <v>170</v>
      </c>
      <c r="T804" s="1">
        <v>69</v>
      </c>
    </row>
    <row r="805" spans="3:20" x14ac:dyDescent="0.3">
      <c r="C805">
        <v>803</v>
      </c>
      <c r="D805" s="1">
        <v>18</v>
      </c>
      <c r="E805" s="1">
        <v>101</v>
      </c>
      <c r="F805">
        <f t="shared" ca="1" si="149"/>
        <v>0</v>
      </c>
      <c r="G805">
        <f t="shared" ca="1" si="150"/>
        <v>97</v>
      </c>
      <c r="H805">
        <f t="shared" ca="1" si="151"/>
        <v>101</v>
      </c>
      <c r="I805">
        <f t="shared" ca="1" si="152"/>
        <v>0</v>
      </c>
      <c r="J805">
        <f t="shared" ca="1" si="154"/>
        <v>152</v>
      </c>
      <c r="K805">
        <f t="shared" ca="1" si="154"/>
        <v>0</v>
      </c>
      <c r="L805">
        <f t="shared" ca="1" si="154"/>
        <v>218</v>
      </c>
      <c r="M805">
        <f t="shared" ca="1" si="154"/>
        <v>0</v>
      </c>
      <c r="N805">
        <f t="shared" ca="1" si="154"/>
        <v>115</v>
      </c>
      <c r="P805" t="str">
        <f t="shared" si="145"/>
        <v>Y</v>
      </c>
      <c r="Q805" t="str">
        <f t="shared" si="146"/>
        <v>N</v>
      </c>
      <c r="R805">
        <f t="shared" si="147"/>
        <v>101</v>
      </c>
      <c r="S805">
        <f t="shared" si="148"/>
        <v>0</v>
      </c>
      <c r="T805" s="1">
        <v>56</v>
      </c>
    </row>
    <row r="806" spans="3:20" x14ac:dyDescent="0.3">
      <c r="C806">
        <v>804</v>
      </c>
      <c r="D806" s="1">
        <v>27</v>
      </c>
      <c r="E806" s="1">
        <v>0</v>
      </c>
      <c r="F806">
        <f t="shared" ca="1" si="149"/>
        <v>0</v>
      </c>
      <c r="G806">
        <f t="shared" ca="1" si="150"/>
        <v>0</v>
      </c>
      <c r="H806">
        <f t="shared" ca="1" si="151"/>
        <v>0</v>
      </c>
      <c r="I806">
        <f t="shared" ca="1" si="152"/>
        <v>101</v>
      </c>
      <c r="J806">
        <f t="shared" ca="1" si="154"/>
        <v>0</v>
      </c>
      <c r="K806">
        <f t="shared" ca="1" si="154"/>
        <v>152</v>
      </c>
      <c r="L806">
        <f t="shared" ca="1" si="154"/>
        <v>0</v>
      </c>
      <c r="M806">
        <f t="shared" ca="1" si="154"/>
        <v>218</v>
      </c>
      <c r="N806">
        <f t="shared" ca="1" si="154"/>
        <v>0</v>
      </c>
      <c r="P806" t="str">
        <f t="shared" si="145"/>
        <v>N</v>
      </c>
      <c r="Q806" t="str">
        <f t="shared" si="146"/>
        <v>N</v>
      </c>
      <c r="R806">
        <f t="shared" si="147"/>
        <v>0</v>
      </c>
      <c r="S806">
        <f t="shared" si="148"/>
        <v>0</v>
      </c>
      <c r="T806" s="1">
        <v>45</v>
      </c>
    </row>
    <row r="807" spans="3:20" x14ac:dyDescent="0.3">
      <c r="C807">
        <v>805</v>
      </c>
      <c r="D807" s="1">
        <v>28</v>
      </c>
      <c r="E807" s="1">
        <v>115</v>
      </c>
      <c r="F807">
        <f t="shared" ca="1" si="149"/>
        <v>0</v>
      </c>
      <c r="G807">
        <f t="shared" ca="1" si="150"/>
        <v>163</v>
      </c>
      <c r="H807">
        <f t="shared" ca="1" si="151"/>
        <v>115</v>
      </c>
      <c r="I807">
        <f t="shared" ca="1" si="152"/>
        <v>0</v>
      </c>
      <c r="J807">
        <f t="shared" ca="1" si="154"/>
        <v>101</v>
      </c>
      <c r="K807">
        <f t="shared" ca="1" si="154"/>
        <v>0</v>
      </c>
      <c r="L807">
        <f t="shared" ca="1" si="154"/>
        <v>152</v>
      </c>
      <c r="M807">
        <f t="shared" ca="1" si="154"/>
        <v>0</v>
      </c>
      <c r="N807">
        <f t="shared" ca="1" si="154"/>
        <v>191</v>
      </c>
      <c r="P807" t="str">
        <f t="shared" si="145"/>
        <v>Y</v>
      </c>
      <c r="Q807" t="str">
        <f t="shared" si="146"/>
        <v>Y</v>
      </c>
      <c r="R807">
        <f t="shared" si="147"/>
        <v>115</v>
      </c>
      <c r="S807">
        <f t="shared" si="148"/>
        <v>163</v>
      </c>
      <c r="T807" s="1">
        <v>32</v>
      </c>
    </row>
    <row r="808" spans="3:20" x14ac:dyDescent="0.3">
      <c r="C808">
        <v>806</v>
      </c>
      <c r="D808" s="1">
        <v>20</v>
      </c>
      <c r="E808" s="1">
        <v>0</v>
      </c>
      <c r="F808">
        <f t="shared" ca="1" si="149"/>
        <v>0</v>
      </c>
      <c r="G808">
        <f t="shared" ca="1" si="150"/>
        <v>0</v>
      </c>
      <c r="H808">
        <f t="shared" ca="1" si="151"/>
        <v>0</v>
      </c>
      <c r="I808">
        <f t="shared" ca="1" si="152"/>
        <v>115</v>
      </c>
      <c r="J808">
        <f t="shared" ca="1" si="154"/>
        <v>0</v>
      </c>
      <c r="K808">
        <f t="shared" ca="1" si="154"/>
        <v>101</v>
      </c>
      <c r="L808">
        <f t="shared" ca="1" si="154"/>
        <v>0</v>
      </c>
      <c r="M808">
        <f t="shared" ca="1" si="154"/>
        <v>152</v>
      </c>
      <c r="N808">
        <f t="shared" ca="1" si="154"/>
        <v>0</v>
      </c>
      <c r="P808" t="str">
        <f t="shared" si="145"/>
        <v>N</v>
      </c>
      <c r="Q808" t="str">
        <f t="shared" si="146"/>
        <v>N</v>
      </c>
      <c r="R808">
        <f t="shared" si="147"/>
        <v>0</v>
      </c>
      <c r="S808">
        <f t="shared" si="148"/>
        <v>0</v>
      </c>
      <c r="T808" s="1">
        <v>83</v>
      </c>
    </row>
    <row r="809" spans="3:20" x14ac:dyDescent="0.3">
      <c r="C809">
        <v>807</v>
      </c>
      <c r="D809" s="1">
        <v>25</v>
      </c>
      <c r="E809" s="1">
        <v>170</v>
      </c>
      <c r="F809">
        <f t="shared" ca="1" si="149"/>
        <v>0</v>
      </c>
      <c r="G809">
        <f t="shared" ca="1" si="150"/>
        <v>107</v>
      </c>
      <c r="H809">
        <f t="shared" ca="1" si="151"/>
        <v>170</v>
      </c>
      <c r="I809">
        <f t="shared" ca="1" si="152"/>
        <v>0</v>
      </c>
      <c r="J809">
        <f t="shared" ca="1" si="154"/>
        <v>115</v>
      </c>
      <c r="K809">
        <f t="shared" ca="1" si="154"/>
        <v>0</v>
      </c>
      <c r="L809">
        <f t="shared" ca="1" si="154"/>
        <v>101</v>
      </c>
      <c r="M809">
        <f t="shared" ca="1" si="154"/>
        <v>0</v>
      </c>
      <c r="N809">
        <f t="shared" ca="1" si="154"/>
        <v>132</v>
      </c>
      <c r="P809" t="str">
        <f t="shared" si="145"/>
        <v>Y</v>
      </c>
      <c r="Q809" t="str">
        <f t="shared" si="146"/>
        <v>N</v>
      </c>
      <c r="R809">
        <f t="shared" si="147"/>
        <v>170</v>
      </c>
      <c r="S809">
        <f t="shared" si="148"/>
        <v>0</v>
      </c>
      <c r="T809" s="1">
        <v>48</v>
      </c>
    </row>
    <row r="810" spans="3:20" x14ac:dyDescent="0.3">
      <c r="C810">
        <v>808</v>
      </c>
      <c r="D810" s="1">
        <v>22</v>
      </c>
      <c r="E810" s="1">
        <v>0</v>
      </c>
      <c r="F810">
        <f t="shared" ca="1" si="149"/>
        <v>0</v>
      </c>
      <c r="G810">
        <f t="shared" ca="1" si="150"/>
        <v>0</v>
      </c>
      <c r="H810">
        <f t="shared" ca="1" si="151"/>
        <v>0</v>
      </c>
      <c r="I810">
        <f t="shared" ca="1" si="152"/>
        <v>170</v>
      </c>
      <c r="J810">
        <f t="shared" ca="1" si="154"/>
        <v>0</v>
      </c>
      <c r="K810">
        <f t="shared" ca="1" si="154"/>
        <v>115</v>
      </c>
      <c r="L810">
        <f t="shared" ca="1" si="154"/>
        <v>0</v>
      </c>
      <c r="M810">
        <f t="shared" ca="1" si="154"/>
        <v>101</v>
      </c>
      <c r="N810">
        <f t="shared" ca="1" si="154"/>
        <v>0</v>
      </c>
      <c r="P810" t="str">
        <f t="shared" si="145"/>
        <v>N</v>
      </c>
      <c r="Q810" t="str">
        <f t="shared" si="146"/>
        <v>Y</v>
      </c>
      <c r="R810">
        <f t="shared" si="147"/>
        <v>0</v>
      </c>
      <c r="S810">
        <f t="shared" si="148"/>
        <v>400</v>
      </c>
      <c r="T810" s="1">
        <v>122</v>
      </c>
    </row>
    <row r="811" spans="3:20" x14ac:dyDescent="0.3">
      <c r="C811">
        <v>809</v>
      </c>
      <c r="D811" s="1">
        <v>22</v>
      </c>
      <c r="E811" s="1">
        <v>278</v>
      </c>
      <c r="F811">
        <f t="shared" ca="1" si="149"/>
        <v>0</v>
      </c>
      <c r="G811">
        <f t="shared" ca="1" si="150"/>
        <v>57</v>
      </c>
      <c r="H811">
        <f t="shared" ca="1" si="151"/>
        <v>278</v>
      </c>
      <c r="I811">
        <f t="shared" ca="1" si="152"/>
        <v>0</v>
      </c>
      <c r="J811">
        <f t="shared" ca="1" si="154"/>
        <v>170</v>
      </c>
      <c r="K811">
        <f t="shared" ca="1" si="154"/>
        <v>0</v>
      </c>
      <c r="L811">
        <f t="shared" ca="1" si="154"/>
        <v>115</v>
      </c>
      <c r="M811">
        <f t="shared" ca="1" si="154"/>
        <v>0</v>
      </c>
      <c r="N811">
        <f t="shared" ca="1" si="154"/>
        <v>79</v>
      </c>
      <c r="P811" t="str">
        <f t="shared" si="145"/>
        <v>Y</v>
      </c>
      <c r="Q811" t="str">
        <f t="shared" si="146"/>
        <v>N</v>
      </c>
      <c r="R811">
        <f t="shared" si="147"/>
        <v>278</v>
      </c>
      <c r="S811">
        <f t="shared" si="148"/>
        <v>0</v>
      </c>
      <c r="T811" s="1">
        <v>55</v>
      </c>
    </row>
    <row r="812" spans="3:20" x14ac:dyDescent="0.3">
      <c r="C812">
        <v>810</v>
      </c>
      <c r="D812" s="1">
        <v>22</v>
      </c>
      <c r="E812" s="1">
        <v>0</v>
      </c>
      <c r="F812">
        <f t="shared" ca="1" si="149"/>
        <v>0</v>
      </c>
      <c r="G812">
        <f t="shared" ca="1" si="150"/>
        <v>0</v>
      </c>
      <c r="H812">
        <f t="shared" ca="1" si="151"/>
        <v>0</v>
      </c>
      <c r="I812">
        <f t="shared" ca="1" si="152"/>
        <v>278</v>
      </c>
      <c r="J812">
        <f t="shared" ca="1" si="154"/>
        <v>0</v>
      </c>
      <c r="K812">
        <f t="shared" ca="1" si="154"/>
        <v>170</v>
      </c>
      <c r="L812">
        <f t="shared" ca="1" si="154"/>
        <v>0</v>
      </c>
      <c r="M812">
        <f t="shared" ca="1" si="154"/>
        <v>115</v>
      </c>
      <c r="N812">
        <f t="shared" ca="1" si="154"/>
        <v>0</v>
      </c>
      <c r="P812" t="str">
        <f t="shared" si="145"/>
        <v>N</v>
      </c>
      <c r="Q812" t="str">
        <f t="shared" si="146"/>
        <v>N</v>
      </c>
      <c r="R812">
        <f t="shared" si="147"/>
        <v>0</v>
      </c>
      <c r="S812">
        <f t="shared" si="148"/>
        <v>0</v>
      </c>
      <c r="T812" s="1">
        <v>223</v>
      </c>
    </row>
    <row r="813" spans="3:20" x14ac:dyDescent="0.3">
      <c r="C813">
        <v>811</v>
      </c>
      <c r="D813" s="1">
        <v>29</v>
      </c>
      <c r="E813" s="1">
        <v>166</v>
      </c>
      <c r="F813">
        <f t="shared" ca="1" si="149"/>
        <v>0</v>
      </c>
      <c r="G813">
        <f t="shared" ca="1" si="150"/>
        <v>64</v>
      </c>
      <c r="H813">
        <f t="shared" ca="1" si="151"/>
        <v>166</v>
      </c>
      <c r="I813">
        <f t="shared" ca="1" si="152"/>
        <v>0</v>
      </c>
      <c r="J813">
        <f t="shared" ca="1" si="154"/>
        <v>278</v>
      </c>
      <c r="K813">
        <f t="shared" ca="1" si="154"/>
        <v>0</v>
      </c>
      <c r="L813">
        <f t="shared" ca="1" si="154"/>
        <v>170</v>
      </c>
      <c r="M813">
        <f t="shared" ca="1" si="154"/>
        <v>0</v>
      </c>
      <c r="N813">
        <f t="shared" ca="1" si="154"/>
        <v>93</v>
      </c>
      <c r="P813" t="str">
        <f t="shared" si="145"/>
        <v>Y</v>
      </c>
      <c r="Q813" t="str">
        <f t="shared" si="146"/>
        <v>Y</v>
      </c>
      <c r="R813">
        <f t="shared" si="147"/>
        <v>166</v>
      </c>
      <c r="S813">
        <f t="shared" si="148"/>
        <v>251</v>
      </c>
      <c r="T813" s="1">
        <v>83</v>
      </c>
    </row>
    <row r="814" spans="3:20" x14ac:dyDescent="0.3">
      <c r="C814">
        <v>812</v>
      </c>
      <c r="D814" s="1">
        <v>33</v>
      </c>
      <c r="E814" s="1">
        <v>0</v>
      </c>
      <c r="F814">
        <f t="shared" ca="1" si="149"/>
        <v>0</v>
      </c>
      <c r="G814">
        <f t="shared" ca="1" si="150"/>
        <v>0</v>
      </c>
      <c r="H814">
        <f t="shared" ca="1" si="151"/>
        <v>0</v>
      </c>
      <c r="I814">
        <f t="shared" ca="1" si="152"/>
        <v>166</v>
      </c>
      <c r="J814">
        <f t="shared" ca="1" si="154"/>
        <v>0</v>
      </c>
      <c r="K814">
        <f t="shared" ca="1" si="154"/>
        <v>278</v>
      </c>
      <c r="L814">
        <f t="shared" ca="1" si="154"/>
        <v>0</v>
      </c>
      <c r="M814">
        <f t="shared" ca="1" si="154"/>
        <v>170</v>
      </c>
      <c r="N814">
        <f t="shared" ca="1" si="154"/>
        <v>0</v>
      </c>
      <c r="P814" t="str">
        <f t="shared" si="145"/>
        <v>N</v>
      </c>
      <c r="Q814" t="str">
        <f t="shared" si="146"/>
        <v>N</v>
      </c>
      <c r="R814">
        <f t="shared" si="147"/>
        <v>0</v>
      </c>
      <c r="S814">
        <f t="shared" si="148"/>
        <v>0</v>
      </c>
      <c r="T814" s="1">
        <v>83</v>
      </c>
    </row>
    <row r="815" spans="3:20" x14ac:dyDescent="0.3">
      <c r="C815">
        <v>813</v>
      </c>
      <c r="D815" s="1">
        <v>30</v>
      </c>
      <c r="E815" s="1">
        <v>126</v>
      </c>
      <c r="F815">
        <f t="shared" ca="1" si="149"/>
        <v>0</v>
      </c>
      <c r="G815">
        <f t="shared" ca="1" si="150"/>
        <v>107</v>
      </c>
      <c r="H815">
        <f t="shared" ca="1" si="151"/>
        <v>126</v>
      </c>
      <c r="I815">
        <f t="shared" ca="1" si="152"/>
        <v>0</v>
      </c>
      <c r="J815">
        <f t="shared" ca="1" si="154"/>
        <v>166</v>
      </c>
      <c r="K815">
        <f t="shared" ca="1" si="154"/>
        <v>0</v>
      </c>
      <c r="L815">
        <f t="shared" ca="1" si="154"/>
        <v>278</v>
      </c>
      <c r="M815">
        <f t="shared" ca="1" si="154"/>
        <v>0</v>
      </c>
      <c r="N815">
        <f t="shared" ca="1" si="154"/>
        <v>137</v>
      </c>
      <c r="P815" t="str">
        <f t="shared" si="145"/>
        <v>Y</v>
      </c>
      <c r="Q815" t="str">
        <f t="shared" si="146"/>
        <v>N</v>
      </c>
      <c r="R815">
        <f t="shared" si="147"/>
        <v>126</v>
      </c>
      <c r="S815">
        <f t="shared" si="148"/>
        <v>0</v>
      </c>
      <c r="T815" s="1">
        <v>85</v>
      </c>
    </row>
    <row r="816" spans="3:20" x14ac:dyDescent="0.3">
      <c r="C816">
        <v>814</v>
      </c>
      <c r="D816" s="1">
        <v>24</v>
      </c>
      <c r="E816" s="1">
        <v>0</v>
      </c>
      <c r="F816">
        <f t="shared" ca="1" si="149"/>
        <v>0</v>
      </c>
      <c r="G816">
        <f t="shared" ca="1" si="150"/>
        <v>0</v>
      </c>
      <c r="H816">
        <f t="shared" ca="1" si="151"/>
        <v>0</v>
      </c>
      <c r="I816">
        <f t="shared" ca="1" si="152"/>
        <v>126</v>
      </c>
      <c r="J816">
        <f t="shared" ca="1" si="154"/>
        <v>0</v>
      </c>
      <c r="K816">
        <f t="shared" ca="1" si="154"/>
        <v>166</v>
      </c>
      <c r="L816">
        <f t="shared" ca="1" si="154"/>
        <v>0</v>
      </c>
      <c r="M816">
        <f t="shared" ca="1" si="154"/>
        <v>278</v>
      </c>
      <c r="N816">
        <f t="shared" ca="1" si="154"/>
        <v>0</v>
      </c>
      <c r="P816" t="str">
        <f t="shared" si="145"/>
        <v>N</v>
      </c>
      <c r="Q816" t="str">
        <f t="shared" si="146"/>
        <v>Y</v>
      </c>
      <c r="R816">
        <f t="shared" si="147"/>
        <v>0</v>
      </c>
      <c r="S816">
        <f t="shared" si="148"/>
        <v>112</v>
      </c>
      <c r="T816" s="1">
        <v>41</v>
      </c>
    </row>
    <row r="817" spans="3:20" x14ac:dyDescent="0.3">
      <c r="C817">
        <v>815</v>
      </c>
      <c r="D817" s="1">
        <v>24</v>
      </c>
      <c r="E817" s="1">
        <v>71</v>
      </c>
      <c r="F817">
        <f t="shared" ca="1" si="149"/>
        <v>0</v>
      </c>
      <c r="G817">
        <f t="shared" ca="1" si="150"/>
        <v>230</v>
      </c>
      <c r="H817">
        <f t="shared" ca="1" si="151"/>
        <v>71</v>
      </c>
      <c r="I817">
        <f t="shared" ca="1" si="152"/>
        <v>0</v>
      </c>
      <c r="J817">
        <f t="shared" ca="1" si="154"/>
        <v>126</v>
      </c>
      <c r="K817">
        <f t="shared" ca="1" si="154"/>
        <v>0</v>
      </c>
      <c r="L817">
        <f t="shared" ca="1" si="154"/>
        <v>166</v>
      </c>
      <c r="M817">
        <f t="shared" ca="1" si="154"/>
        <v>0</v>
      </c>
      <c r="N817">
        <f t="shared" ca="1" si="154"/>
        <v>254</v>
      </c>
      <c r="P817" t="str">
        <f t="shared" si="145"/>
        <v>Y</v>
      </c>
      <c r="Q817" t="str">
        <f t="shared" si="146"/>
        <v>N</v>
      </c>
      <c r="R817">
        <f t="shared" si="147"/>
        <v>71</v>
      </c>
      <c r="S817">
        <f t="shared" si="148"/>
        <v>0</v>
      </c>
      <c r="T817" s="1">
        <v>35</v>
      </c>
    </row>
    <row r="818" spans="3:20" x14ac:dyDescent="0.3">
      <c r="C818">
        <v>816</v>
      </c>
      <c r="D818" s="1">
        <v>32</v>
      </c>
      <c r="E818" s="1">
        <v>0</v>
      </c>
      <c r="F818">
        <f t="shared" ca="1" si="149"/>
        <v>0</v>
      </c>
      <c r="G818">
        <f t="shared" ca="1" si="150"/>
        <v>0</v>
      </c>
      <c r="H818">
        <f t="shared" ca="1" si="151"/>
        <v>0</v>
      </c>
      <c r="I818">
        <f t="shared" ca="1" si="152"/>
        <v>71</v>
      </c>
      <c r="J818">
        <f t="shared" ca="1" si="154"/>
        <v>0</v>
      </c>
      <c r="K818">
        <f t="shared" ca="1" si="154"/>
        <v>126</v>
      </c>
      <c r="L818">
        <f t="shared" ca="1" si="154"/>
        <v>0</v>
      </c>
      <c r="M818">
        <f t="shared" ca="1" si="154"/>
        <v>166</v>
      </c>
      <c r="N818">
        <f t="shared" ca="1" si="154"/>
        <v>0</v>
      </c>
      <c r="P818" t="str">
        <f t="shared" si="145"/>
        <v>N</v>
      </c>
      <c r="Q818" t="str">
        <f t="shared" si="146"/>
        <v>N</v>
      </c>
      <c r="R818">
        <f t="shared" si="147"/>
        <v>0</v>
      </c>
      <c r="S818">
        <f t="shared" si="148"/>
        <v>0</v>
      </c>
      <c r="T818" s="1">
        <v>36</v>
      </c>
    </row>
    <row r="819" spans="3:20" x14ac:dyDescent="0.3">
      <c r="C819">
        <v>817</v>
      </c>
      <c r="D819" s="1">
        <v>22</v>
      </c>
      <c r="E819" s="1">
        <v>145</v>
      </c>
      <c r="F819">
        <f t="shared" ca="1" si="149"/>
        <v>0</v>
      </c>
      <c r="G819">
        <f t="shared" ca="1" si="150"/>
        <v>112</v>
      </c>
      <c r="H819">
        <f t="shared" ca="1" si="151"/>
        <v>145</v>
      </c>
      <c r="I819">
        <f t="shared" ca="1" si="152"/>
        <v>0</v>
      </c>
      <c r="J819">
        <f t="shared" ca="1" si="154"/>
        <v>71</v>
      </c>
      <c r="K819">
        <f t="shared" ca="1" si="154"/>
        <v>0</v>
      </c>
      <c r="L819">
        <f t="shared" ca="1" si="154"/>
        <v>126</v>
      </c>
      <c r="M819">
        <f t="shared" ca="1" si="154"/>
        <v>0</v>
      </c>
      <c r="N819">
        <f t="shared" ca="1" si="154"/>
        <v>134</v>
      </c>
      <c r="P819" t="str">
        <f t="shared" si="145"/>
        <v>Y</v>
      </c>
      <c r="Q819" t="str">
        <f t="shared" si="146"/>
        <v>Y</v>
      </c>
      <c r="R819">
        <f t="shared" si="147"/>
        <v>145</v>
      </c>
      <c r="S819">
        <f t="shared" si="148"/>
        <v>279</v>
      </c>
      <c r="T819" s="1">
        <v>53</v>
      </c>
    </row>
    <row r="820" spans="3:20" x14ac:dyDescent="0.3">
      <c r="C820">
        <v>818</v>
      </c>
      <c r="D820" s="1">
        <v>21</v>
      </c>
      <c r="E820" s="1">
        <v>0</v>
      </c>
      <c r="F820">
        <f t="shared" ca="1" si="149"/>
        <v>0</v>
      </c>
      <c r="G820">
        <f t="shared" ca="1" si="150"/>
        <v>0</v>
      </c>
      <c r="H820">
        <f t="shared" ca="1" si="151"/>
        <v>0</v>
      </c>
      <c r="I820">
        <f t="shared" ca="1" si="152"/>
        <v>145</v>
      </c>
      <c r="J820">
        <f t="shared" ref="J820:N835" ca="1" si="155">IF(J$1&gt;=$B$2,"NA",MAX(0,I819-MAX(0,$D819-SUM(OFFSET(J819,0,0,1,$B$2-J$1)))))</f>
        <v>0</v>
      </c>
      <c r="K820">
        <f t="shared" ca="1" si="155"/>
        <v>71</v>
      </c>
      <c r="L820">
        <f t="shared" ca="1" si="155"/>
        <v>0</v>
      </c>
      <c r="M820">
        <f t="shared" ca="1" si="155"/>
        <v>126</v>
      </c>
      <c r="N820">
        <f t="shared" ca="1" si="155"/>
        <v>0</v>
      </c>
      <c r="P820" t="str">
        <f t="shared" si="145"/>
        <v>N</v>
      </c>
      <c r="Q820" t="str">
        <f t="shared" si="146"/>
        <v>N</v>
      </c>
      <c r="R820">
        <f t="shared" si="147"/>
        <v>0</v>
      </c>
      <c r="S820">
        <f t="shared" si="148"/>
        <v>0</v>
      </c>
      <c r="T820" s="1">
        <v>92</v>
      </c>
    </row>
    <row r="821" spans="3:20" x14ac:dyDescent="0.3">
      <c r="C821">
        <v>819</v>
      </c>
      <c r="D821" s="1">
        <v>45</v>
      </c>
      <c r="E821" s="1">
        <v>310</v>
      </c>
      <c r="F821">
        <f t="shared" ca="1" si="149"/>
        <v>0</v>
      </c>
      <c r="G821">
        <f t="shared" ca="1" si="150"/>
        <v>60</v>
      </c>
      <c r="H821">
        <f t="shared" ca="1" si="151"/>
        <v>310</v>
      </c>
      <c r="I821">
        <f t="shared" ca="1" si="152"/>
        <v>0</v>
      </c>
      <c r="J821">
        <f t="shared" ca="1" si="155"/>
        <v>145</v>
      </c>
      <c r="K821">
        <f t="shared" ca="1" si="155"/>
        <v>0</v>
      </c>
      <c r="L821">
        <f t="shared" ca="1" si="155"/>
        <v>71</v>
      </c>
      <c r="M821">
        <f t="shared" ca="1" si="155"/>
        <v>0</v>
      </c>
      <c r="N821">
        <f t="shared" ca="1" si="155"/>
        <v>105</v>
      </c>
      <c r="P821" t="str">
        <f t="shared" si="145"/>
        <v>Y</v>
      </c>
      <c r="Q821" t="str">
        <f t="shared" si="146"/>
        <v>N</v>
      </c>
      <c r="R821">
        <f t="shared" si="147"/>
        <v>310</v>
      </c>
      <c r="S821">
        <f t="shared" si="148"/>
        <v>0</v>
      </c>
      <c r="T821" s="1">
        <v>134</v>
      </c>
    </row>
    <row r="822" spans="3:20" x14ac:dyDescent="0.3">
      <c r="C822">
        <v>820</v>
      </c>
      <c r="D822" s="1">
        <v>21</v>
      </c>
      <c r="E822" s="1">
        <v>0</v>
      </c>
      <c r="F822">
        <f t="shared" ca="1" si="149"/>
        <v>0</v>
      </c>
      <c r="G822">
        <f t="shared" ca="1" si="150"/>
        <v>0</v>
      </c>
      <c r="H822">
        <f t="shared" ca="1" si="151"/>
        <v>0</v>
      </c>
      <c r="I822">
        <f t="shared" ca="1" si="152"/>
        <v>310</v>
      </c>
      <c r="J822">
        <f t="shared" ca="1" si="155"/>
        <v>0</v>
      </c>
      <c r="K822">
        <f t="shared" ca="1" si="155"/>
        <v>145</v>
      </c>
      <c r="L822">
        <f t="shared" ca="1" si="155"/>
        <v>0</v>
      </c>
      <c r="M822">
        <f t="shared" ca="1" si="155"/>
        <v>71</v>
      </c>
      <c r="N822">
        <f t="shared" ca="1" si="155"/>
        <v>0</v>
      </c>
      <c r="P822" t="str">
        <f t="shared" si="145"/>
        <v>N</v>
      </c>
      <c r="Q822" t="str">
        <f t="shared" si="146"/>
        <v>Y</v>
      </c>
      <c r="R822">
        <f t="shared" si="147"/>
        <v>0</v>
      </c>
      <c r="S822">
        <f t="shared" si="148"/>
        <v>265</v>
      </c>
      <c r="T822" s="1">
        <v>176</v>
      </c>
    </row>
    <row r="823" spans="3:20" x14ac:dyDescent="0.3">
      <c r="C823">
        <v>821</v>
      </c>
      <c r="D823" s="1">
        <v>30</v>
      </c>
      <c r="E823" s="1">
        <v>89</v>
      </c>
      <c r="F823">
        <f t="shared" ca="1" si="149"/>
        <v>0</v>
      </c>
      <c r="G823">
        <f t="shared" ca="1" si="150"/>
        <v>20</v>
      </c>
      <c r="H823">
        <f t="shared" ca="1" si="151"/>
        <v>89</v>
      </c>
      <c r="I823">
        <f t="shared" ca="1" si="152"/>
        <v>0</v>
      </c>
      <c r="J823">
        <f t="shared" ca="1" si="155"/>
        <v>310</v>
      </c>
      <c r="K823">
        <f t="shared" ca="1" si="155"/>
        <v>0</v>
      </c>
      <c r="L823">
        <f t="shared" ca="1" si="155"/>
        <v>145</v>
      </c>
      <c r="M823">
        <f t="shared" ca="1" si="155"/>
        <v>0</v>
      </c>
      <c r="N823">
        <f t="shared" ca="1" si="155"/>
        <v>50</v>
      </c>
      <c r="P823" t="str">
        <f t="shared" si="145"/>
        <v>Y</v>
      </c>
      <c r="Q823" t="str">
        <f t="shared" si="146"/>
        <v>N</v>
      </c>
      <c r="R823">
        <f t="shared" si="147"/>
        <v>89</v>
      </c>
      <c r="S823">
        <f t="shared" si="148"/>
        <v>0</v>
      </c>
      <c r="T823" s="1">
        <v>34</v>
      </c>
    </row>
    <row r="824" spans="3:20" x14ac:dyDescent="0.3">
      <c r="C824">
        <v>822</v>
      </c>
      <c r="D824" s="1">
        <v>28</v>
      </c>
      <c r="E824" s="1">
        <v>0</v>
      </c>
      <c r="F824">
        <f t="shared" ca="1" si="149"/>
        <v>0</v>
      </c>
      <c r="G824">
        <f t="shared" ca="1" si="150"/>
        <v>0</v>
      </c>
      <c r="H824">
        <f t="shared" ca="1" si="151"/>
        <v>0</v>
      </c>
      <c r="I824">
        <f t="shared" ca="1" si="152"/>
        <v>89</v>
      </c>
      <c r="J824">
        <f t="shared" ca="1" si="155"/>
        <v>0</v>
      </c>
      <c r="K824">
        <f t="shared" ca="1" si="155"/>
        <v>310</v>
      </c>
      <c r="L824">
        <f t="shared" ca="1" si="155"/>
        <v>0</v>
      </c>
      <c r="M824">
        <f t="shared" ca="1" si="155"/>
        <v>145</v>
      </c>
      <c r="N824">
        <f t="shared" ca="1" si="155"/>
        <v>0</v>
      </c>
      <c r="P824" t="str">
        <f t="shared" si="145"/>
        <v>N</v>
      </c>
      <c r="Q824" t="str">
        <f t="shared" si="146"/>
        <v>N</v>
      </c>
      <c r="R824">
        <f t="shared" si="147"/>
        <v>0</v>
      </c>
      <c r="S824">
        <f t="shared" si="148"/>
        <v>0</v>
      </c>
      <c r="T824" s="1">
        <v>55</v>
      </c>
    </row>
    <row r="825" spans="3:20" x14ac:dyDescent="0.3">
      <c r="C825">
        <v>823</v>
      </c>
      <c r="D825" s="1">
        <v>35</v>
      </c>
      <c r="E825" s="1">
        <v>88</v>
      </c>
      <c r="F825">
        <f t="shared" ca="1" si="149"/>
        <v>0</v>
      </c>
      <c r="G825">
        <f t="shared" ca="1" si="150"/>
        <v>82</v>
      </c>
      <c r="H825">
        <f t="shared" ca="1" si="151"/>
        <v>88</v>
      </c>
      <c r="I825">
        <f t="shared" ca="1" si="152"/>
        <v>0</v>
      </c>
      <c r="J825">
        <f t="shared" ca="1" si="155"/>
        <v>89</v>
      </c>
      <c r="K825">
        <f t="shared" ca="1" si="155"/>
        <v>0</v>
      </c>
      <c r="L825">
        <f t="shared" ca="1" si="155"/>
        <v>310</v>
      </c>
      <c r="M825">
        <f t="shared" ca="1" si="155"/>
        <v>0</v>
      </c>
      <c r="N825">
        <f t="shared" ca="1" si="155"/>
        <v>117</v>
      </c>
      <c r="P825" t="str">
        <f t="shared" si="145"/>
        <v>Y</v>
      </c>
      <c r="Q825" t="str">
        <f t="shared" si="146"/>
        <v>Y</v>
      </c>
      <c r="R825">
        <f t="shared" si="147"/>
        <v>88</v>
      </c>
      <c r="S825">
        <f t="shared" si="148"/>
        <v>143</v>
      </c>
      <c r="T825" s="1">
        <v>56</v>
      </c>
    </row>
    <row r="826" spans="3:20" x14ac:dyDescent="0.3">
      <c r="C826">
        <v>824</v>
      </c>
      <c r="D826" s="1">
        <v>37</v>
      </c>
      <c r="E826" s="1">
        <v>0</v>
      </c>
      <c r="F826">
        <f t="shared" ca="1" si="149"/>
        <v>0</v>
      </c>
      <c r="G826">
        <f t="shared" ca="1" si="150"/>
        <v>0</v>
      </c>
      <c r="H826">
        <f t="shared" ca="1" si="151"/>
        <v>0</v>
      </c>
      <c r="I826">
        <f t="shared" ca="1" si="152"/>
        <v>88</v>
      </c>
      <c r="J826">
        <f t="shared" ca="1" si="155"/>
        <v>0</v>
      </c>
      <c r="K826">
        <f t="shared" ca="1" si="155"/>
        <v>89</v>
      </c>
      <c r="L826">
        <f t="shared" ca="1" si="155"/>
        <v>0</v>
      </c>
      <c r="M826">
        <f t="shared" ca="1" si="155"/>
        <v>310</v>
      </c>
      <c r="N826">
        <f t="shared" ca="1" si="155"/>
        <v>0</v>
      </c>
      <c r="P826" t="str">
        <f t="shared" si="145"/>
        <v>N</v>
      </c>
      <c r="Q826" t="str">
        <f t="shared" si="146"/>
        <v>N</v>
      </c>
      <c r="R826">
        <f t="shared" si="147"/>
        <v>0</v>
      </c>
      <c r="S826">
        <f t="shared" si="148"/>
        <v>0</v>
      </c>
      <c r="T826" s="1">
        <v>32</v>
      </c>
    </row>
    <row r="827" spans="3:20" x14ac:dyDescent="0.3">
      <c r="C827">
        <v>825</v>
      </c>
      <c r="D827" s="1">
        <v>30</v>
      </c>
      <c r="E827" s="1">
        <v>105</v>
      </c>
      <c r="F827">
        <f t="shared" ca="1" si="149"/>
        <v>0</v>
      </c>
      <c r="G827">
        <f t="shared" ca="1" si="150"/>
        <v>243</v>
      </c>
      <c r="H827">
        <f t="shared" ca="1" si="151"/>
        <v>105</v>
      </c>
      <c r="I827">
        <f t="shared" ca="1" si="152"/>
        <v>0</v>
      </c>
      <c r="J827">
        <f t="shared" ca="1" si="155"/>
        <v>88</v>
      </c>
      <c r="K827">
        <f t="shared" ca="1" si="155"/>
        <v>0</v>
      </c>
      <c r="L827">
        <f t="shared" ca="1" si="155"/>
        <v>89</v>
      </c>
      <c r="M827">
        <f t="shared" ca="1" si="155"/>
        <v>0</v>
      </c>
      <c r="N827">
        <f t="shared" ca="1" si="155"/>
        <v>273</v>
      </c>
      <c r="P827" t="str">
        <f t="shared" si="145"/>
        <v>Y</v>
      </c>
      <c r="Q827" t="str">
        <f t="shared" si="146"/>
        <v>N</v>
      </c>
      <c r="R827">
        <f t="shared" si="147"/>
        <v>105</v>
      </c>
      <c r="S827">
        <f t="shared" si="148"/>
        <v>0</v>
      </c>
      <c r="T827" s="1">
        <v>55</v>
      </c>
    </row>
    <row r="828" spans="3:20" x14ac:dyDescent="0.3">
      <c r="C828">
        <v>826</v>
      </c>
      <c r="D828" s="1">
        <v>20</v>
      </c>
      <c r="E828" s="1">
        <v>0</v>
      </c>
      <c r="F828">
        <f t="shared" ca="1" si="149"/>
        <v>0</v>
      </c>
      <c r="G828">
        <f t="shared" ca="1" si="150"/>
        <v>0</v>
      </c>
      <c r="H828">
        <f t="shared" ca="1" si="151"/>
        <v>0</v>
      </c>
      <c r="I828">
        <f t="shared" ca="1" si="152"/>
        <v>105</v>
      </c>
      <c r="J828">
        <f t="shared" ca="1" si="155"/>
        <v>0</v>
      </c>
      <c r="K828">
        <f t="shared" ca="1" si="155"/>
        <v>88</v>
      </c>
      <c r="L828">
        <f t="shared" ca="1" si="155"/>
        <v>0</v>
      </c>
      <c r="M828">
        <f t="shared" ca="1" si="155"/>
        <v>89</v>
      </c>
      <c r="N828">
        <f t="shared" ca="1" si="155"/>
        <v>0</v>
      </c>
      <c r="P828" t="str">
        <f t="shared" si="145"/>
        <v>N</v>
      </c>
      <c r="Q828" t="str">
        <f t="shared" si="146"/>
        <v>Y</v>
      </c>
      <c r="R828">
        <f t="shared" si="147"/>
        <v>0</v>
      </c>
      <c r="S828">
        <f t="shared" si="148"/>
        <v>138</v>
      </c>
      <c r="T828" s="1">
        <v>50</v>
      </c>
    </row>
    <row r="829" spans="3:20" x14ac:dyDescent="0.3">
      <c r="C829">
        <v>827</v>
      </c>
      <c r="D829" s="1">
        <v>30</v>
      </c>
      <c r="E829" s="1">
        <v>88</v>
      </c>
      <c r="F829">
        <f t="shared" ca="1" si="149"/>
        <v>0</v>
      </c>
      <c r="G829">
        <f t="shared" ca="1" si="150"/>
        <v>39</v>
      </c>
      <c r="H829">
        <f t="shared" ca="1" si="151"/>
        <v>88</v>
      </c>
      <c r="I829">
        <f t="shared" ca="1" si="152"/>
        <v>0</v>
      </c>
      <c r="J829">
        <f t="shared" ca="1" si="155"/>
        <v>105</v>
      </c>
      <c r="K829">
        <f t="shared" ca="1" si="155"/>
        <v>0</v>
      </c>
      <c r="L829">
        <f t="shared" ca="1" si="155"/>
        <v>88</v>
      </c>
      <c r="M829">
        <f t="shared" ca="1" si="155"/>
        <v>0</v>
      </c>
      <c r="N829">
        <f t="shared" ca="1" si="155"/>
        <v>69</v>
      </c>
      <c r="P829" t="str">
        <f t="shared" si="145"/>
        <v>Y</v>
      </c>
      <c r="Q829" t="str">
        <f t="shared" si="146"/>
        <v>N</v>
      </c>
      <c r="R829">
        <f t="shared" si="147"/>
        <v>88</v>
      </c>
      <c r="S829">
        <f t="shared" si="148"/>
        <v>0</v>
      </c>
      <c r="T829" s="1">
        <v>35</v>
      </c>
    </row>
    <row r="830" spans="3:20" x14ac:dyDescent="0.3">
      <c r="C830">
        <v>828</v>
      </c>
      <c r="D830" s="1">
        <v>24</v>
      </c>
      <c r="E830" s="1">
        <v>0</v>
      </c>
      <c r="F830">
        <f t="shared" ca="1" si="149"/>
        <v>0</v>
      </c>
      <c r="G830">
        <f t="shared" ca="1" si="150"/>
        <v>0</v>
      </c>
      <c r="H830">
        <f t="shared" ca="1" si="151"/>
        <v>0</v>
      </c>
      <c r="I830">
        <f t="shared" ca="1" si="152"/>
        <v>88</v>
      </c>
      <c r="J830">
        <f t="shared" ca="1" si="155"/>
        <v>0</v>
      </c>
      <c r="K830">
        <f t="shared" ca="1" si="155"/>
        <v>105</v>
      </c>
      <c r="L830">
        <f t="shared" ca="1" si="155"/>
        <v>0</v>
      </c>
      <c r="M830">
        <f t="shared" ca="1" si="155"/>
        <v>88</v>
      </c>
      <c r="N830">
        <f t="shared" ca="1" si="155"/>
        <v>0</v>
      </c>
      <c r="P830" t="str">
        <f t="shared" si="145"/>
        <v>N</v>
      </c>
      <c r="Q830" t="str">
        <f t="shared" si="146"/>
        <v>N</v>
      </c>
      <c r="R830">
        <f t="shared" si="147"/>
        <v>0</v>
      </c>
      <c r="S830">
        <f t="shared" si="148"/>
        <v>0</v>
      </c>
      <c r="T830" s="1">
        <v>53</v>
      </c>
    </row>
    <row r="831" spans="3:20" x14ac:dyDescent="0.3">
      <c r="C831">
        <v>829</v>
      </c>
      <c r="D831" s="1">
        <v>31</v>
      </c>
      <c r="E831" s="1">
        <v>126</v>
      </c>
      <c r="F831">
        <f t="shared" ca="1" si="149"/>
        <v>0</v>
      </c>
      <c r="G831">
        <f t="shared" ca="1" si="150"/>
        <v>33</v>
      </c>
      <c r="H831">
        <f t="shared" ca="1" si="151"/>
        <v>126</v>
      </c>
      <c r="I831">
        <f t="shared" ca="1" si="152"/>
        <v>0</v>
      </c>
      <c r="J831">
        <f t="shared" ca="1" si="155"/>
        <v>88</v>
      </c>
      <c r="K831">
        <f t="shared" ca="1" si="155"/>
        <v>0</v>
      </c>
      <c r="L831">
        <f t="shared" ca="1" si="155"/>
        <v>105</v>
      </c>
      <c r="M831">
        <f t="shared" ca="1" si="155"/>
        <v>0</v>
      </c>
      <c r="N831">
        <f t="shared" ca="1" si="155"/>
        <v>64</v>
      </c>
      <c r="P831" t="str">
        <f t="shared" si="145"/>
        <v>Y</v>
      </c>
      <c r="Q831" t="str">
        <f t="shared" si="146"/>
        <v>Y</v>
      </c>
      <c r="R831">
        <f t="shared" si="147"/>
        <v>126</v>
      </c>
      <c r="S831">
        <f t="shared" si="148"/>
        <v>214</v>
      </c>
      <c r="T831" s="1">
        <v>85</v>
      </c>
    </row>
    <row r="832" spans="3:20" x14ac:dyDescent="0.3">
      <c r="C832">
        <v>830</v>
      </c>
      <c r="D832" s="1">
        <v>21</v>
      </c>
      <c r="E832" s="1">
        <v>0</v>
      </c>
      <c r="F832">
        <f t="shared" ca="1" si="149"/>
        <v>0</v>
      </c>
      <c r="G832">
        <f t="shared" ca="1" si="150"/>
        <v>0</v>
      </c>
      <c r="H832">
        <f t="shared" ca="1" si="151"/>
        <v>0</v>
      </c>
      <c r="I832">
        <f t="shared" ca="1" si="152"/>
        <v>126</v>
      </c>
      <c r="J832">
        <f t="shared" ca="1" si="155"/>
        <v>0</v>
      </c>
      <c r="K832">
        <f t="shared" ca="1" si="155"/>
        <v>88</v>
      </c>
      <c r="L832">
        <f t="shared" ca="1" si="155"/>
        <v>0</v>
      </c>
      <c r="M832">
        <f t="shared" ca="1" si="155"/>
        <v>105</v>
      </c>
      <c r="N832">
        <f t="shared" ca="1" si="155"/>
        <v>0</v>
      </c>
      <c r="P832" t="str">
        <f t="shared" si="145"/>
        <v>N</v>
      </c>
      <c r="Q832" t="str">
        <f t="shared" si="146"/>
        <v>N</v>
      </c>
      <c r="R832">
        <f t="shared" si="147"/>
        <v>0</v>
      </c>
      <c r="S832">
        <f t="shared" si="148"/>
        <v>0</v>
      </c>
      <c r="T832" s="1">
        <v>41</v>
      </c>
    </row>
    <row r="833" spans="3:20" x14ac:dyDescent="0.3">
      <c r="C833">
        <v>831</v>
      </c>
      <c r="D833" s="1">
        <v>33</v>
      </c>
      <c r="E833" s="1">
        <v>126</v>
      </c>
      <c r="F833">
        <f t="shared" ca="1" si="149"/>
        <v>0</v>
      </c>
      <c r="G833">
        <f t="shared" ca="1" si="150"/>
        <v>51</v>
      </c>
      <c r="H833">
        <f t="shared" ca="1" si="151"/>
        <v>126</v>
      </c>
      <c r="I833">
        <f t="shared" ca="1" si="152"/>
        <v>0</v>
      </c>
      <c r="J833">
        <f t="shared" ca="1" si="155"/>
        <v>126</v>
      </c>
      <c r="K833">
        <f t="shared" ca="1" si="155"/>
        <v>0</v>
      </c>
      <c r="L833">
        <f t="shared" ca="1" si="155"/>
        <v>88</v>
      </c>
      <c r="M833">
        <f t="shared" ca="1" si="155"/>
        <v>0</v>
      </c>
      <c r="N833">
        <f t="shared" ca="1" si="155"/>
        <v>84</v>
      </c>
      <c r="P833" t="str">
        <f t="shared" si="145"/>
        <v>Y</v>
      </c>
      <c r="Q833" t="str">
        <f t="shared" si="146"/>
        <v>N</v>
      </c>
      <c r="R833">
        <f t="shared" si="147"/>
        <v>126</v>
      </c>
      <c r="S833">
        <f t="shared" si="148"/>
        <v>0</v>
      </c>
      <c r="T833" s="1">
        <v>88</v>
      </c>
    </row>
    <row r="834" spans="3:20" x14ac:dyDescent="0.3">
      <c r="C834">
        <v>832</v>
      </c>
      <c r="D834" s="1">
        <v>31</v>
      </c>
      <c r="E834" s="1">
        <v>0</v>
      </c>
      <c r="F834">
        <f t="shared" ca="1" si="149"/>
        <v>0</v>
      </c>
      <c r="G834">
        <f t="shared" ca="1" si="150"/>
        <v>0</v>
      </c>
      <c r="H834">
        <f t="shared" ca="1" si="151"/>
        <v>0</v>
      </c>
      <c r="I834">
        <f t="shared" ca="1" si="152"/>
        <v>126</v>
      </c>
      <c r="J834">
        <f t="shared" ca="1" si="155"/>
        <v>0</v>
      </c>
      <c r="K834">
        <f t="shared" ca="1" si="155"/>
        <v>126</v>
      </c>
      <c r="L834">
        <f t="shared" ca="1" si="155"/>
        <v>0</v>
      </c>
      <c r="M834">
        <f t="shared" ca="1" si="155"/>
        <v>88</v>
      </c>
      <c r="N834">
        <f t="shared" ca="1" si="155"/>
        <v>0</v>
      </c>
      <c r="P834" t="str">
        <f t="shared" si="145"/>
        <v>N</v>
      </c>
      <c r="Q834" t="str">
        <f t="shared" si="146"/>
        <v>Y</v>
      </c>
      <c r="R834">
        <f t="shared" si="147"/>
        <v>0</v>
      </c>
      <c r="S834">
        <f t="shared" si="148"/>
        <v>217</v>
      </c>
      <c r="T834" s="1">
        <v>38</v>
      </c>
    </row>
    <row r="835" spans="3:20" x14ac:dyDescent="0.3">
      <c r="C835">
        <v>833</v>
      </c>
      <c r="D835" s="1">
        <v>25</v>
      </c>
      <c r="E835" s="1">
        <v>179</v>
      </c>
      <c r="F835">
        <f t="shared" ca="1" si="149"/>
        <v>0</v>
      </c>
      <c r="G835">
        <f t="shared" ca="1" si="150"/>
        <v>32</v>
      </c>
      <c r="H835">
        <f t="shared" ca="1" si="151"/>
        <v>179</v>
      </c>
      <c r="I835">
        <f t="shared" ca="1" si="152"/>
        <v>0</v>
      </c>
      <c r="J835">
        <f t="shared" ca="1" si="155"/>
        <v>126</v>
      </c>
      <c r="K835">
        <f t="shared" ca="1" si="155"/>
        <v>0</v>
      </c>
      <c r="L835">
        <f t="shared" ca="1" si="155"/>
        <v>126</v>
      </c>
      <c r="M835">
        <f t="shared" ca="1" si="155"/>
        <v>0</v>
      </c>
      <c r="N835">
        <f t="shared" ca="1" si="155"/>
        <v>57</v>
      </c>
      <c r="P835" t="str">
        <f t="shared" si="145"/>
        <v>Y</v>
      </c>
      <c r="Q835" t="str">
        <f t="shared" si="146"/>
        <v>N</v>
      </c>
      <c r="R835">
        <f t="shared" si="147"/>
        <v>179</v>
      </c>
      <c r="S835">
        <f t="shared" si="148"/>
        <v>0</v>
      </c>
      <c r="T835" s="1">
        <v>147</v>
      </c>
    </row>
    <row r="836" spans="3:20" x14ac:dyDescent="0.3">
      <c r="C836">
        <v>834</v>
      </c>
      <c r="D836" s="1">
        <v>28</v>
      </c>
      <c r="E836" s="1">
        <v>0</v>
      </c>
      <c r="F836">
        <f t="shared" ca="1" si="149"/>
        <v>0</v>
      </c>
      <c r="G836">
        <f t="shared" ca="1" si="150"/>
        <v>0</v>
      </c>
      <c r="H836">
        <f t="shared" ca="1" si="151"/>
        <v>0</v>
      </c>
      <c r="I836">
        <f t="shared" ca="1" si="152"/>
        <v>179</v>
      </c>
      <c r="J836">
        <f t="shared" ref="J836:N851" ca="1" si="156">IF(J$1&gt;=$B$2,"NA",MAX(0,I835-MAX(0,$D835-SUM(OFFSET(J835,0,0,1,$B$2-J$1)))))</f>
        <v>0</v>
      </c>
      <c r="K836">
        <f t="shared" ca="1" si="156"/>
        <v>126</v>
      </c>
      <c r="L836">
        <f t="shared" ca="1" si="156"/>
        <v>0</v>
      </c>
      <c r="M836">
        <f t="shared" ca="1" si="156"/>
        <v>126</v>
      </c>
      <c r="N836">
        <f t="shared" ca="1" si="156"/>
        <v>0</v>
      </c>
      <c r="P836" t="str">
        <f t="shared" ref="P836:P899" si="157">IF(MOD(C836,2)=1,"Y","N")</f>
        <v>N</v>
      </c>
      <c r="Q836" t="str">
        <f t="shared" ref="Q836:Q899" si="158">IF(MOD(C836,3)=1,"Y","N")</f>
        <v>N</v>
      </c>
      <c r="R836">
        <f t="shared" ref="R836:R899" si="159">IF(P836="Y", SUM(T836:T837),0)</f>
        <v>0</v>
      </c>
      <c r="S836">
        <f t="shared" ref="S836:S899" si="160">IF(Q836="Y", SUM(T836:T838),0)</f>
        <v>0</v>
      </c>
      <c r="T836" s="1">
        <v>32</v>
      </c>
    </row>
    <row r="837" spans="3:20" x14ac:dyDescent="0.3">
      <c r="C837">
        <v>835</v>
      </c>
      <c r="D837" s="1">
        <v>23</v>
      </c>
      <c r="E837" s="1">
        <v>92</v>
      </c>
      <c r="F837">
        <f t="shared" ref="F837:F900" ca="1" si="161">MAX(0,D837-SUM(OFFSET(H837,0,0,1,$B$2)))</f>
        <v>0</v>
      </c>
      <c r="G837">
        <f t="shared" ref="G837:G900" ca="1" si="162">MAX(0,OFFSET(H837,0,$B$2-1,1,1)-D837)</f>
        <v>75</v>
      </c>
      <c r="H837">
        <f t="shared" ref="H837:H900" ca="1" si="163">MIN(E837,MAX($A$2-SUM(OFFSET(I837,0,0,1,$B$2-1)),0))</f>
        <v>92</v>
      </c>
      <c r="I837">
        <f t="shared" ref="I837:I900" ca="1" si="164">IF(I$1&gt;=$B$2,"NA",MAX(0,H836-MAX(0,$D836-SUM(OFFSET(I836,0,0,1,$B$2-I$1)))))</f>
        <v>0</v>
      </c>
      <c r="J837">
        <f t="shared" ca="1" si="156"/>
        <v>179</v>
      </c>
      <c r="K837">
        <f t="shared" ca="1" si="156"/>
        <v>0</v>
      </c>
      <c r="L837">
        <f t="shared" ca="1" si="156"/>
        <v>126</v>
      </c>
      <c r="M837">
        <f t="shared" ca="1" si="156"/>
        <v>0</v>
      </c>
      <c r="N837">
        <f t="shared" ca="1" si="156"/>
        <v>98</v>
      </c>
      <c r="P837" t="str">
        <f t="shared" si="157"/>
        <v>Y</v>
      </c>
      <c r="Q837" t="str">
        <f t="shared" si="158"/>
        <v>Y</v>
      </c>
      <c r="R837">
        <f t="shared" si="159"/>
        <v>92</v>
      </c>
      <c r="S837">
        <f t="shared" si="160"/>
        <v>133</v>
      </c>
      <c r="T837" s="1">
        <v>53</v>
      </c>
    </row>
    <row r="838" spans="3:20" x14ac:dyDescent="0.3">
      <c r="C838">
        <v>836</v>
      </c>
      <c r="D838" s="1">
        <v>33</v>
      </c>
      <c r="E838" s="1">
        <v>0</v>
      </c>
      <c r="F838">
        <f t="shared" ca="1" si="161"/>
        <v>0</v>
      </c>
      <c r="G838">
        <f t="shared" ca="1" si="162"/>
        <v>0</v>
      </c>
      <c r="H838">
        <f t="shared" ca="1" si="163"/>
        <v>0</v>
      </c>
      <c r="I838">
        <f t="shared" ca="1" si="164"/>
        <v>92</v>
      </c>
      <c r="J838">
        <f t="shared" ca="1" si="156"/>
        <v>0</v>
      </c>
      <c r="K838">
        <f t="shared" ca="1" si="156"/>
        <v>179</v>
      </c>
      <c r="L838">
        <f t="shared" ca="1" si="156"/>
        <v>0</v>
      </c>
      <c r="M838">
        <f t="shared" ca="1" si="156"/>
        <v>126</v>
      </c>
      <c r="N838">
        <f t="shared" ca="1" si="156"/>
        <v>0</v>
      </c>
      <c r="P838" t="str">
        <f t="shared" si="157"/>
        <v>N</v>
      </c>
      <c r="Q838" t="str">
        <f t="shared" si="158"/>
        <v>N</v>
      </c>
      <c r="R838">
        <f t="shared" si="159"/>
        <v>0</v>
      </c>
      <c r="S838">
        <f t="shared" si="160"/>
        <v>0</v>
      </c>
      <c r="T838" s="1">
        <v>39</v>
      </c>
    </row>
    <row r="839" spans="3:20" x14ac:dyDescent="0.3">
      <c r="C839">
        <v>837</v>
      </c>
      <c r="D839" s="1">
        <v>34</v>
      </c>
      <c r="E839" s="1">
        <v>143</v>
      </c>
      <c r="F839">
        <f t="shared" ca="1" si="161"/>
        <v>0</v>
      </c>
      <c r="G839">
        <f t="shared" ca="1" si="162"/>
        <v>59</v>
      </c>
      <c r="H839">
        <f t="shared" ca="1" si="163"/>
        <v>143</v>
      </c>
      <c r="I839">
        <f t="shared" ca="1" si="164"/>
        <v>0</v>
      </c>
      <c r="J839">
        <f t="shared" ca="1" si="156"/>
        <v>92</v>
      </c>
      <c r="K839">
        <f t="shared" ca="1" si="156"/>
        <v>0</v>
      </c>
      <c r="L839">
        <f t="shared" ca="1" si="156"/>
        <v>179</v>
      </c>
      <c r="M839">
        <f t="shared" ca="1" si="156"/>
        <v>0</v>
      </c>
      <c r="N839">
        <f t="shared" ca="1" si="156"/>
        <v>93</v>
      </c>
      <c r="P839" t="str">
        <f t="shared" si="157"/>
        <v>Y</v>
      </c>
      <c r="Q839" t="str">
        <f t="shared" si="158"/>
        <v>N</v>
      </c>
      <c r="R839">
        <f t="shared" si="159"/>
        <v>143</v>
      </c>
      <c r="S839">
        <f t="shared" si="160"/>
        <v>0</v>
      </c>
      <c r="T839" s="1">
        <v>41</v>
      </c>
    </row>
    <row r="840" spans="3:20" x14ac:dyDescent="0.3">
      <c r="C840">
        <v>838</v>
      </c>
      <c r="D840" s="1">
        <v>30</v>
      </c>
      <c r="E840" s="1">
        <v>0</v>
      </c>
      <c r="F840">
        <f t="shared" ca="1" si="161"/>
        <v>0</v>
      </c>
      <c r="G840">
        <f t="shared" ca="1" si="162"/>
        <v>0</v>
      </c>
      <c r="H840">
        <f t="shared" ca="1" si="163"/>
        <v>0</v>
      </c>
      <c r="I840">
        <f t="shared" ca="1" si="164"/>
        <v>143</v>
      </c>
      <c r="J840">
        <f t="shared" ca="1" si="156"/>
        <v>0</v>
      </c>
      <c r="K840">
        <f t="shared" ca="1" si="156"/>
        <v>92</v>
      </c>
      <c r="L840">
        <f t="shared" ca="1" si="156"/>
        <v>0</v>
      </c>
      <c r="M840">
        <f t="shared" ca="1" si="156"/>
        <v>179</v>
      </c>
      <c r="N840">
        <f t="shared" ca="1" si="156"/>
        <v>0</v>
      </c>
      <c r="P840" t="str">
        <f t="shared" si="157"/>
        <v>N</v>
      </c>
      <c r="Q840" t="str">
        <f t="shared" si="158"/>
        <v>Y</v>
      </c>
      <c r="R840">
        <f t="shared" si="159"/>
        <v>0</v>
      </c>
      <c r="S840">
        <f t="shared" si="160"/>
        <v>258</v>
      </c>
      <c r="T840" s="1">
        <v>102</v>
      </c>
    </row>
    <row r="841" spans="3:20" x14ac:dyDescent="0.3">
      <c r="C841">
        <v>839</v>
      </c>
      <c r="D841" s="1">
        <v>29</v>
      </c>
      <c r="E841" s="1">
        <v>156</v>
      </c>
      <c r="F841">
        <f t="shared" ca="1" si="161"/>
        <v>0</v>
      </c>
      <c r="G841">
        <f t="shared" ca="1" si="162"/>
        <v>120</v>
      </c>
      <c r="H841">
        <f t="shared" ca="1" si="163"/>
        <v>156</v>
      </c>
      <c r="I841">
        <f t="shared" ca="1" si="164"/>
        <v>0</v>
      </c>
      <c r="J841">
        <f t="shared" ca="1" si="156"/>
        <v>143</v>
      </c>
      <c r="K841">
        <f t="shared" ca="1" si="156"/>
        <v>0</v>
      </c>
      <c r="L841">
        <f t="shared" ca="1" si="156"/>
        <v>92</v>
      </c>
      <c r="M841">
        <f t="shared" ca="1" si="156"/>
        <v>0</v>
      </c>
      <c r="N841">
        <f t="shared" ca="1" si="156"/>
        <v>149</v>
      </c>
      <c r="P841" t="str">
        <f t="shared" si="157"/>
        <v>Y</v>
      </c>
      <c r="Q841" t="str">
        <f t="shared" si="158"/>
        <v>N</v>
      </c>
      <c r="R841">
        <f t="shared" si="159"/>
        <v>156</v>
      </c>
      <c r="S841">
        <f t="shared" si="160"/>
        <v>0</v>
      </c>
      <c r="T841" s="1">
        <v>78</v>
      </c>
    </row>
    <row r="842" spans="3:20" x14ac:dyDescent="0.3">
      <c r="C842">
        <v>840</v>
      </c>
      <c r="D842" s="1">
        <v>30</v>
      </c>
      <c r="E842" s="1">
        <v>0</v>
      </c>
      <c r="F842">
        <f t="shared" ca="1" si="161"/>
        <v>0</v>
      </c>
      <c r="G842">
        <f t="shared" ca="1" si="162"/>
        <v>0</v>
      </c>
      <c r="H842">
        <f t="shared" ca="1" si="163"/>
        <v>0</v>
      </c>
      <c r="I842">
        <f t="shared" ca="1" si="164"/>
        <v>156</v>
      </c>
      <c r="J842">
        <f t="shared" ca="1" si="156"/>
        <v>0</v>
      </c>
      <c r="K842">
        <f t="shared" ca="1" si="156"/>
        <v>143</v>
      </c>
      <c r="L842">
        <f t="shared" ca="1" si="156"/>
        <v>0</v>
      </c>
      <c r="M842">
        <f t="shared" ca="1" si="156"/>
        <v>92</v>
      </c>
      <c r="N842">
        <f t="shared" ca="1" si="156"/>
        <v>0</v>
      </c>
      <c r="P842" t="str">
        <f t="shared" si="157"/>
        <v>N</v>
      </c>
      <c r="Q842" t="str">
        <f t="shared" si="158"/>
        <v>N</v>
      </c>
      <c r="R842">
        <f t="shared" si="159"/>
        <v>0</v>
      </c>
      <c r="S842">
        <f t="shared" si="160"/>
        <v>0</v>
      </c>
      <c r="T842" s="1">
        <v>78</v>
      </c>
    </row>
    <row r="843" spans="3:20" x14ac:dyDescent="0.3">
      <c r="C843">
        <v>841</v>
      </c>
      <c r="D843" s="1">
        <v>29</v>
      </c>
      <c r="E843" s="1">
        <v>115</v>
      </c>
      <c r="F843">
        <f t="shared" ca="1" si="161"/>
        <v>0</v>
      </c>
      <c r="G843">
        <f t="shared" ca="1" si="162"/>
        <v>33</v>
      </c>
      <c r="H843">
        <f t="shared" ca="1" si="163"/>
        <v>115</v>
      </c>
      <c r="I843">
        <f t="shared" ca="1" si="164"/>
        <v>0</v>
      </c>
      <c r="J843">
        <f t="shared" ca="1" si="156"/>
        <v>156</v>
      </c>
      <c r="K843">
        <f t="shared" ca="1" si="156"/>
        <v>0</v>
      </c>
      <c r="L843">
        <f t="shared" ca="1" si="156"/>
        <v>143</v>
      </c>
      <c r="M843">
        <f t="shared" ca="1" si="156"/>
        <v>0</v>
      </c>
      <c r="N843">
        <f t="shared" ca="1" si="156"/>
        <v>62</v>
      </c>
      <c r="P843" t="str">
        <f t="shared" si="157"/>
        <v>Y</v>
      </c>
      <c r="Q843" t="str">
        <f t="shared" si="158"/>
        <v>Y</v>
      </c>
      <c r="R843">
        <f t="shared" si="159"/>
        <v>115</v>
      </c>
      <c r="S843">
        <f t="shared" si="160"/>
        <v>179</v>
      </c>
      <c r="T843" s="1">
        <v>32</v>
      </c>
    </row>
    <row r="844" spans="3:20" x14ac:dyDescent="0.3">
      <c r="C844">
        <v>842</v>
      </c>
      <c r="D844" s="1">
        <v>32</v>
      </c>
      <c r="E844" s="1">
        <v>0</v>
      </c>
      <c r="F844">
        <f t="shared" ca="1" si="161"/>
        <v>0</v>
      </c>
      <c r="G844">
        <f t="shared" ca="1" si="162"/>
        <v>0</v>
      </c>
      <c r="H844">
        <f t="shared" ca="1" si="163"/>
        <v>0</v>
      </c>
      <c r="I844">
        <f t="shared" ca="1" si="164"/>
        <v>115</v>
      </c>
      <c r="J844">
        <f t="shared" ca="1" si="156"/>
        <v>0</v>
      </c>
      <c r="K844">
        <f t="shared" ca="1" si="156"/>
        <v>156</v>
      </c>
      <c r="L844">
        <f t="shared" ca="1" si="156"/>
        <v>0</v>
      </c>
      <c r="M844">
        <f t="shared" ca="1" si="156"/>
        <v>143</v>
      </c>
      <c r="N844">
        <f t="shared" ca="1" si="156"/>
        <v>0</v>
      </c>
      <c r="P844" t="str">
        <f t="shared" si="157"/>
        <v>N</v>
      </c>
      <c r="Q844" t="str">
        <f t="shared" si="158"/>
        <v>N</v>
      </c>
      <c r="R844">
        <f t="shared" si="159"/>
        <v>0</v>
      </c>
      <c r="S844">
        <f t="shared" si="160"/>
        <v>0</v>
      </c>
      <c r="T844" s="1">
        <v>83</v>
      </c>
    </row>
    <row r="845" spans="3:20" x14ac:dyDescent="0.3">
      <c r="C845">
        <v>843</v>
      </c>
      <c r="D845" s="1">
        <v>34</v>
      </c>
      <c r="E845" s="1">
        <v>149</v>
      </c>
      <c r="F845">
        <f t="shared" ca="1" si="161"/>
        <v>0</v>
      </c>
      <c r="G845">
        <f t="shared" ca="1" si="162"/>
        <v>77</v>
      </c>
      <c r="H845">
        <f t="shared" ca="1" si="163"/>
        <v>149</v>
      </c>
      <c r="I845">
        <f t="shared" ca="1" si="164"/>
        <v>0</v>
      </c>
      <c r="J845">
        <f t="shared" ca="1" si="156"/>
        <v>115</v>
      </c>
      <c r="K845">
        <f t="shared" ca="1" si="156"/>
        <v>0</v>
      </c>
      <c r="L845">
        <f t="shared" ca="1" si="156"/>
        <v>156</v>
      </c>
      <c r="M845">
        <f t="shared" ca="1" si="156"/>
        <v>0</v>
      </c>
      <c r="N845">
        <f t="shared" ca="1" si="156"/>
        <v>111</v>
      </c>
      <c r="P845" t="str">
        <f t="shared" si="157"/>
        <v>Y</v>
      </c>
      <c r="Q845" t="str">
        <f t="shared" si="158"/>
        <v>N</v>
      </c>
      <c r="R845">
        <f t="shared" si="159"/>
        <v>149</v>
      </c>
      <c r="S845">
        <f t="shared" si="160"/>
        <v>0</v>
      </c>
      <c r="T845" s="1">
        <v>64</v>
      </c>
    </row>
    <row r="846" spans="3:20" x14ac:dyDescent="0.3">
      <c r="C846">
        <v>844</v>
      </c>
      <c r="D846" s="1">
        <v>34</v>
      </c>
      <c r="E846" s="1">
        <v>0</v>
      </c>
      <c r="F846">
        <f t="shared" ca="1" si="161"/>
        <v>0</v>
      </c>
      <c r="G846">
        <f t="shared" ca="1" si="162"/>
        <v>0</v>
      </c>
      <c r="H846">
        <f t="shared" ca="1" si="163"/>
        <v>0</v>
      </c>
      <c r="I846">
        <f t="shared" ca="1" si="164"/>
        <v>149</v>
      </c>
      <c r="J846">
        <f t="shared" ca="1" si="156"/>
        <v>0</v>
      </c>
      <c r="K846">
        <f t="shared" ca="1" si="156"/>
        <v>115</v>
      </c>
      <c r="L846">
        <f t="shared" ca="1" si="156"/>
        <v>0</v>
      </c>
      <c r="M846">
        <f t="shared" ca="1" si="156"/>
        <v>156</v>
      </c>
      <c r="N846">
        <f t="shared" ca="1" si="156"/>
        <v>0</v>
      </c>
      <c r="P846" t="str">
        <f t="shared" si="157"/>
        <v>N</v>
      </c>
      <c r="Q846" t="str">
        <f t="shared" si="158"/>
        <v>Y</v>
      </c>
      <c r="R846">
        <f t="shared" si="159"/>
        <v>0</v>
      </c>
      <c r="S846">
        <f t="shared" si="160"/>
        <v>232</v>
      </c>
      <c r="T846" s="1">
        <v>85</v>
      </c>
    </row>
    <row r="847" spans="3:20" x14ac:dyDescent="0.3">
      <c r="C847">
        <v>845</v>
      </c>
      <c r="D847" s="1">
        <v>34</v>
      </c>
      <c r="E847" s="1">
        <v>147</v>
      </c>
      <c r="F847">
        <f t="shared" ca="1" si="161"/>
        <v>0</v>
      </c>
      <c r="G847">
        <f t="shared" ca="1" si="162"/>
        <v>88</v>
      </c>
      <c r="H847">
        <f t="shared" ca="1" si="163"/>
        <v>147</v>
      </c>
      <c r="I847">
        <f t="shared" ca="1" si="164"/>
        <v>0</v>
      </c>
      <c r="J847">
        <f t="shared" ca="1" si="156"/>
        <v>149</v>
      </c>
      <c r="K847">
        <f t="shared" ca="1" si="156"/>
        <v>0</v>
      </c>
      <c r="L847">
        <f t="shared" ca="1" si="156"/>
        <v>115</v>
      </c>
      <c r="M847">
        <f t="shared" ca="1" si="156"/>
        <v>0</v>
      </c>
      <c r="N847">
        <f t="shared" ca="1" si="156"/>
        <v>122</v>
      </c>
      <c r="P847" t="str">
        <f t="shared" si="157"/>
        <v>Y</v>
      </c>
      <c r="Q847" t="str">
        <f t="shared" si="158"/>
        <v>N</v>
      </c>
      <c r="R847">
        <f t="shared" si="159"/>
        <v>147</v>
      </c>
      <c r="S847">
        <f t="shared" si="160"/>
        <v>0</v>
      </c>
      <c r="T847" s="1">
        <v>83</v>
      </c>
    </row>
    <row r="848" spans="3:20" x14ac:dyDescent="0.3">
      <c r="C848">
        <v>846</v>
      </c>
      <c r="D848" s="1">
        <v>28</v>
      </c>
      <c r="E848" s="1">
        <v>0</v>
      </c>
      <c r="F848">
        <f t="shared" ca="1" si="161"/>
        <v>0</v>
      </c>
      <c r="G848">
        <f t="shared" ca="1" si="162"/>
        <v>0</v>
      </c>
      <c r="H848">
        <f t="shared" ca="1" si="163"/>
        <v>0</v>
      </c>
      <c r="I848">
        <f t="shared" ca="1" si="164"/>
        <v>147</v>
      </c>
      <c r="J848">
        <f t="shared" ca="1" si="156"/>
        <v>0</v>
      </c>
      <c r="K848">
        <f t="shared" ca="1" si="156"/>
        <v>149</v>
      </c>
      <c r="L848">
        <f t="shared" ca="1" si="156"/>
        <v>0</v>
      </c>
      <c r="M848">
        <f t="shared" ca="1" si="156"/>
        <v>115</v>
      </c>
      <c r="N848">
        <f t="shared" ca="1" si="156"/>
        <v>0</v>
      </c>
      <c r="P848" t="str">
        <f t="shared" si="157"/>
        <v>N</v>
      </c>
      <c r="Q848" t="str">
        <f t="shared" si="158"/>
        <v>N</v>
      </c>
      <c r="R848">
        <f t="shared" si="159"/>
        <v>0</v>
      </c>
      <c r="S848">
        <f t="shared" si="160"/>
        <v>0</v>
      </c>
      <c r="T848" s="1">
        <v>64</v>
      </c>
    </row>
    <row r="849" spans="3:20" x14ac:dyDescent="0.3">
      <c r="C849">
        <v>847</v>
      </c>
      <c r="D849" s="1">
        <v>23</v>
      </c>
      <c r="E849" s="1">
        <v>87</v>
      </c>
      <c r="F849">
        <f t="shared" ca="1" si="161"/>
        <v>0</v>
      </c>
      <c r="G849">
        <f t="shared" ca="1" si="162"/>
        <v>64</v>
      </c>
      <c r="H849">
        <f t="shared" ca="1" si="163"/>
        <v>87</v>
      </c>
      <c r="I849">
        <f t="shared" ca="1" si="164"/>
        <v>0</v>
      </c>
      <c r="J849">
        <f t="shared" ca="1" si="156"/>
        <v>147</v>
      </c>
      <c r="K849">
        <f t="shared" ca="1" si="156"/>
        <v>0</v>
      </c>
      <c r="L849">
        <f t="shared" ca="1" si="156"/>
        <v>149</v>
      </c>
      <c r="M849">
        <f t="shared" ca="1" si="156"/>
        <v>0</v>
      </c>
      <c r="N849">
        <f t="shared" ca="1" si="156"/>
        <v>87</v>
      </c>
      <c r="P849" t="str">
        <f t="shared" si="157"/>
        <v>Y</v>
      </c>
      <c r="Q849" t="str">
        <f t="shared" si="158"/>
        <v>Y</v>
      </c>
      <c r="R849">
        <f t="shared" si="159"/>
        <v>87</v>
      </c>
      <c r="S849">
        <f t="shared" si="160"/>
        <v>170</v>
      </c>
      <c r="T849" s="1">
        <v>49</v>
      </c>
    </row>
    <row r="850" spans="3:20" x14ac:dyDescent="0.3">
      <c r="C850">
        <v>848</v>
      </c>
      <c r="D850" s="1">
        <v>31</v>
      </c>
      <c r="E850" s="1">
        <v>0</v>
      </c>
      <c r="F850">
        <f t="shared" ca="1" si="161"/>
        <v>0</v>
      </c>
      <c r="G850">
        <f t="shared" ca="1" si="162"/>
        <v>0</v>
      </c>
      <c r="H850">
        <f t="shared" ca="1" si="163"/>
        <v>0</v>
      </c>
      <c r="I850">
        <f t="shared" ca="1" si="164"/>
        <v>87</v>
      </c>
      <c r="J850">
        <f t="shared" ca="1" si="156"/>
        <v>0</v>
      </c>
      <c r="K850">
        <f t="shared" ca="1" si="156"/>
        <v>147</v>
      </c>
      <c r="L850">
        <f t="shared" ca="1" si="156"/>
        <v>0</v>
      </c>
      <c r="M850">
        <f t="shared" ca="1" si="156"/>
        <v>149</v>
      </c>
      <c r="N850">
        <f t="shared" ca="1" si="156"/>
        <v>0</v>
      </c>
      <c r="P850" t="str">
        <f t="shared" si="157"/>
        <v>N</v>
      </c>
      <c r="Q850" t="str">
        <f t="shared" si="158"/>
        <v>N</v>
      </c>
      <c r="R850">
        <f t="shared" si="159"/>
        <v>0</v>
      </c>
      <c r="S850">
        <f t="shared" si="160"/>
        <v>0</v>
      </c>
      <c r="T850" s="1">
        <v>38</v>
      </c>
    </row>
    <row r="851" spans="3:20" x14ac:dyDescent="0.3">
      <c r="C851">
        <v>849</v>
      </c>
      <c r="D851" s="1">
        <v>22</v>
      </c>
      <c r="E851" s="1">
        <v>130</v>
      </c>
      <c r="F851">
        <f t="shared" ca="1" si="161"/>
        <v>0</v>
      </c>
      <c r="G851">
        <f t="shared" ca="1" si="162"/>
        <v>96</v>
      </c>
      <c r="H851">
        <f t="shared" ca="1" si="163"/>
        <v>130</v>
      </c>
      <c r="I851">
        <f t="shared" ca="1" si="164"/>
        <v>0</v>
      </c>
      <c r="J851">
        <f t="shared" ca="1" si="156"/>
        <v>87</v>
      </c>
      <c r="K851">
        <f t="shared" ca="1" si="156"/>
        <v>0</v>
      </c>
      <c r="L851">
        <f t="shared" ca="1" si="156"/>
        <v>147</v>
      </c>
      <c r="M851">
        <f t="shared" ca="1" si="156"/>
        <v>0</v>
      </c>
      <c r="N851">
        <f t="shared" ca="1" si="156"/>
        <v>118</v>
      </c>
      <c r="P851" t="str">
        <f t="shared" si="157"/>
        <v>Y</v>
      </c>
      <c r="Q851" t="str">
        <f t="shared" si="158"/>
        <v>N</v>
      </c>
      <c r="R851">
        <f t="shared" si="159"/>
        <v>130</v>
      </c>
      <c r="S851">
        <f t="shared" si="160"/>
        <v>0</v>
      </c>
      <c r="T851" s="1">
        <v>83</v>
      </c>
    </row>
    <row r="852" spans="3:20" x14ac:dyDescent="0.3">
      <c r="C852">
        <v>850</v>
      </c>
      <c r="D852" s="1">
        <v>21</v>
      </c>
      <c r="E852" s="1">
        <v>0</v>
      </c>
      <c r="F852">
        <f t="shared" ca="1" si="161"/>
        <v>0</v>
      </c>
      <c r="G852">
        <f t="shared" ca="1" si="162"/>
        <v>0</v>
      </c>
      <c r="H852">
        <f t="shared" ca="1" si="163"/>
        <v>0</v>
      </c>
      <c r="I852">
        <f t="shared" ca="1" si="164"/>
        <v>130</v>
      </c>
      <c r="J852">
        <f t="shared" ref="J852:N867" ca="1" si="165">IF(J$1&gt;=$B$2,"NA",MAX(0,I851-MAX(0,$D851-SUM(OFFSET(J851,0,0,1,$B$2-J$1)))))</f>
        <v>0</v>
      </c>
      <c r="K852">
        <f t="shared" ca="1" si="165"/>
        <v>87</v>
      </c>
      <c r="L852">
        <f t="shared" ca="1" si="165"/>
        <v>0</v>
      </c>
      <c r="M852">
        <f t="shared" ca="1" si="165"/>
        <v>147</v>
      </c>
      <c r="N852">
        <f t="shared" ca="1" si="165"/>
        <v>0</v>
      </c>
      <c r="P852" t="str">
        <f t="shared" si="157"/>
        <v>N</v>
      </c>
      <c r="Q852" t="str">
        <f t="shared" si="158"/>
        <v>Y</v>
      </c>
      <c r="R852">
        <f t="shared" si="159"/>
        <v>0</v>
      </c>
      <c r="S852">
        <f t="shared" si="160"/>
        <v>255</v>
      </c>
      <c r="T852" s="1">
        <v>47</v>
      </c>
    </row>
    <row r="853" spans="3:20" x14ac:dyDescent="0.3">
      <c r="C853">
        <v>851</v>
      </c>
      <c r="D853" s="1">
        <v>25</v>
      </c>
      <c r="E853" s="1">
        <v>208</v>
      </c>
      <c r="F853">
        <f t="shared" ca="1" si="161"/>
        <v>0</v>
      </c>
      <c r="G853">
        <f t="shared" ca="1" si="162"/>
        <v>101</v>
      </c>
      <c r="H853">
        <f t="shared" ca="1" si="163"/>
        <v>208</v>
      </c>
      <c r="I853">
        <f t="shared" ca="1" si="164"/>
        <v>0</v>
      </c>
      <c r="J853">
        <f t="shared" ca="1" si="165"/>
        <v>130</v>
      </c>
      <c r="K853">
        <f t="shared" ca="1" si="165"/>
        <v>0</v>
      </c>
      <c r="L853">
        <f t="shared" ca="1" si="165"/>
        <v>87</v>
      </c>
      <c r="M853">
        <f t="shared" ca="1" si="165"/>
        <v>0</v>
      </c>
      <c r="N853">
        <f t="shared" ca="1" si="165"/>
        <v>126</v>
      </c>
      <c r="P853" t="str">
        <f t="shared" si="157"/>
        <v>Y</v>
      </c>
      <c r="Q853" t="str">
        <f t="shared" si="158"/>
        <v>N</v>
      </c>
      <c r="R853">
        <f t="shared" si="159"/>
        <v>208</v>
      </c>
      <c r="S853">
        <f t="shared" si="160"/>
        <v>0</v>
      </c>
      <c r="T853" s="1">
        <v>136</v>
      </c>
    </row>
    <row r="854" spans="3:20" x14ac:dyDescent="0.3">
      <c r="C854">
        <v>852</v>
      </c>
      <c r="D854" s="1">
        <v>22</v>
      </c>
      <c r="E854" s="1">
        <v>0</v>
      </c>
      <c r="F854">
        <f t="shared" ca="1" si="161"/>
        <v>0</v>
      </c>
      <c r="G854">
        <f t="shared" ca="1" si="162"/>
        <v>0</v>
      </c>
      <c r="H854">
        <f t="shared" ca="1" si="163"/>
        <v>0</v>
      </c>
      <c r="I854">
        <f t="shared" ca="1" si="164"/>
        <v>208</v>
      </c>
      <c r="J854">
        <f t="shared" ca="1" si="165"/>
        <v>0</v>
      </c>
      <c r="K854">
        <f t="shared" ca="1" si="165"/>
        <v>130</v>
      </c>
      <c r="L854">
        <f t="shared" ca="1" si="165"/>
        <v>0</v>
      </c>
      <c r="M854">
        <f t="shared" ca="1" si="165"/>
        <v>87</v>
      </c>
      <c r="N854">
        <f t="shared" ca="1" si="165"/>
        <v>0</v>
      </c>
      <c r="P854" t="str">
        <f t="shared" si="157"/>
        <v>N</v>
      </c>
      <c r="Q854" t="str">
        <f t="shared" si="158"/>
        <v>N</v>
      </c>
      <c r="R854">
        <f t="shared" si="159"/>
        <v>0</v>
      </c>
      <c r="S854">
        <f t="shared" si="160"/>
        <v>0</v>
      </c>
      <c r="T854" s="1">
        <v>72</v>
      </c>
    </row>
    <row r="855" spans="3:20" x14ac:dyDescent="0.3">
      <c r="C855">
        <v>853</v>
      </c>
      <c r="D855" s="1">
        <v>30</v>
      </c>
      <c r="E855" s="1">
        <v>220</v>
      </c>
      <c r="F855">
        <f t="shared" ca="1" si="161"/>
        <v>0</v>
      </c>
      <c r="G855">
        <f t="shared" ca="1" si="162"/>
        <v>35</v>
      </c>
      <c r="H855">
        <f t="shared" ca="1" si="163"/>
        <v>220</v>
      </c>
      <c r="I855">
        <f t="shared" ca="1" si="164"/>
        <v>0</v>
      </c>
      <c r="J855">
        <f t="shared" ca="1" si="165"/>
        <v>208</v>
      </c>
      <c r="K855">
        <f t="shared" ca="1" si="165"/>
        <v>0</v>
      </c>
      <c r="L855">
        <f t="shared" ca="1" si="165"/>
        <v>130</v>
      </c>
      <c r="M855">
        <f t="shared" ca="1" si="165"/>
        <v>0</v>
      </c>
      <c r="N855">
        <f t="shared" ca="1" si="165"/>
        <v>65</v>
      </c>
      <c r="P855" t="str">
        <f t="shared" si="157"/>
        <v>Y</v>
      </c>
      <c r="Q855" t="str">
        <f t="shared" si="158"/>
        <v>Y</v>
      </c>
      <c r="R855">
        <f t="shared" si="159"/>
        <v>220</v>
      </c>
      <c r="S855">
        <f t="shared" si="160"/>
        <v>275</v>
      </c>
      <c r="T855" s="1">
        <v>83</v>
      </c>
    </row>
    <row r="856" spans="3:20" x14ac:dyDescent="0.3">
      <c r="C856">
        <v>854</v>
      </c>
      <c r="D856" s="1">
        <v>30</v>
      </c>
      <c r="E856" s="1">
        <v>0</v>
      </c>
      <c r="F856">
        <f t="shared" ca="1" si="161"/>
        <v>0</v>
      </c>
      <c r="G856">
        <f t="shared" ca="1" si="162"/>
        <v>0</v>
      </c>
      <c r="H856">
        <f t="shared" ca="1" si="163"/>
        <v>0</v>
      </c>
      <c r="I856">
        <f t="shared" ca="1" si="164"/>
        <v>220</v>
      </c>
      <c r="J856">
        <f t="shared" ca="1" si="165"/>
        <v>0</v>
      </c>
      <c r="K856">
        <f t="shared" ca="1" si="165"/>
        <v>208</v>
      </c>
      <c r="L856">
        <f t="shared" ca="1" si="165"/>
        <v>0</v>
      </c>
      <c r="M856">
        <f t="shared" ca="1" si="165"/>
        <v>130</v>
      </c>
      <c r="N856">
        <f t="shared" ca="1" si="165"/>
        <v>0</v>
      </c>
      <c r="P856" t="str">
        <f t="shared" si="157"/>
        <v>N</v>
      </c>
      <c r="Q856" t="str">
        <f t="shared" si="158"/>
        <v>N</v>
      </c>
      <c r="R856">
        <f t="shared" si="159"/>
        <v>0</v>
      </c>
      <c r="S856">
        <f t="shared" si="160"/>
        <v>0</v>
      </c>
      <c r="T856" s="1">
        <v>137</v>
      </c>
    </row>
    <row r="857" spans="3:20" x14ac:dyDescent="0.3">
      <c r="C857">
        <v>855</v>
      </c>
      <c r="D857" s="1">
        <v>37</v>
      </c>
      <c r="E857" s="1">
        <v>148</v>
      </c>
      <c r="F857">
        <f t="shared" ca="1" si="161"/>
        <v>0</v>
      </c>
      <c r="G857">
        <f t="shared" ca="1" si="162"/>
        <v>63</v>
      </c>
      <c r="H857">
        <f t="shared" ca="1" si="163"/>
        <v>148</v>
      </c>
      <c r="I857">
        <f t="shared" ca="1" si="164"/>
        <v>0</v>
      </c>
      <c r="J857">
        <f t="shared" ca="1" si="165"/>
        <v>220</v>
      </c>
      <c r="K857">
        <f t="shared" ca="1" si="165"/>
        <v>0</v>
      </c>
      <c r="L857">
        <f t="shared" ca="1" si="165"/>
        <v>208</v>
      </c>
      <c r="M857">
        <f t="shared" ca="1" si="165"/>
        <v>0</v>
      </c>
      <c r="N857">
        <f t="shared" ca="1" si="165"/>
        <v>100</v>
      </c>
      <c r="P857" t="str">
        <f t="shared" si="157"/>
        <v>Y</v>
      </c>
      <c r="Q857" t="str">
        <f t="shared" si="158"/>
        <v>N</v>
      </c>
      <c r="R857">
        <f t="shared" si="159"/>
        <v>148</v>
      </c>
      <c r="S857">
        <f t="shared" si="160"/>
        <v>0</v>
      </c>
      <c r="T857" s="1">
        <v>55</v>
      </c>
    </row>
    <row r="858" spans="3:20" x14ac:dyDescent="0.3">
      <c r="C858">
        <v>856</v>
      </c>
      <c r="D858" s="1">
        <v>24</v>
      </c>
      <c r="E858" s="1">
        <v>0</v>
      </c>
      <c r="F858">
        <f t="shared" ca="1" si="161"/>
        <v>0</v>
      </c>
      <c r="G858">
        <f t="shared" ca="1" si="162"/>
        <v>0</v>
      </c>
      <c r="H858">
        <f t="shared" ca="1" si="163"/>
        <v>0</v>
      </c>
      <c r="I858">
        <f t="shared" ca="1" si="164"/>
        <v>148</v>
      </c>
      <c r="J858">
        <f t="shared" ca="1" si="165"/>
        <v>0</v>
      </c>
      <c r="K858">
        <f t="shared" ca="1" si="165"/>
        <v>220</v>
      </c>
      <c r="L858">
        <f t="shared" ca="1" si="165"/>
        <v>0</v>
      </c>
      <c r="M858">
        <f t="shared" ca="1" si="165"/>
        <v>208</v>
      </c>
      <c r="N858">
        <f t="shared" ca="1" si="165"/>
        <v>0</v>
      </c>
      <c r="P858" t="str">
        <f t="shared" si="157"/>
        <v>N</v>
      </c>
      <c r="Q858" t="str">
        <f t="shared" si="158"/>
        <v>Y</v>
      </c>
      <c r="R858">
        <f t="shared" si="159"/>
        <v>0</v>
      </c>
      <c r="S858">
        <f t="shared" si="160"/>
        <v>276</v>
      </c>
      <c r="T858" s="1">
        <v>93</v>
      </c>
    </row>
    <row r="859" spans="3:20" x14ac:dyDescent="0.3">
      <c r="C859">
        <v>857</v>
      </c>
      <c r="D859" s="1">
        <v>32</v>
      </c>
      <c r="E859" s="1">
        <v>183</v>
      </c>
      <c r="F859">
        <f t="shared" ca="1" si="161"/>
        <v>0</v>
      </c>
      <c r="G859">
        <f t="shared" ca="1" si="162"/>
        <v>152</v>
      </c>
      <c r="H859">
        <f t="shared" ca="1" si="163"/>
        <v>183</v>
      </c>
      <c r="I859">
        <f t="shared" ca="1" si="164"/>
        <v>0</v>
      </c>
      <c r="J859">
        <f t="shared" ca="1" si="165"/>
        <v>148</v>
      </c>
      <c r="K859">
        <f t="shared" ca="1" si="165"/>
        <v>0</v>
      </c>
      <c r="L859">
        <f t="shared" ca="1" si="165"/>
        <v>220</v>
      </c>
      <c r="M859">
        <f t="shared" ca="1" si="165"/>
        <v>0</v>
      </c>
      <c r="N859">
        <f t="shared" ca="1" si="165"/>
        <v>184</v>
      </c>
      <c r="P859" t="str">
        <f t="shared" si="157"/>
        <v>Y</v>
      </c>
      <c r="Q859" t="str">
        <f t="shared" si="158"/>
        <v>N</v>
      </c>
      <c r="R859">
        <f t="shared" si="159"/>
        <v>183</v>
      </c>
      <c r="S859">
        <f t="shared" si="160"/>
        <v>0</v>
      </c>
      <c r="T859" s="1">
        <v>36</v>
      </c>
    </row>
    <row r="860" spans="3:20" x14ac:dyDescent="0.3">
      <c r="C860">
        <v>858</v>
      </c>
      <c r="D860" s="1">
        <v>36</v>
      </c>
      <c r="E860" s="1">
        <v>0</v>
      </c>
      <c r="F860">
        <f t="shared" ca="1" si="161"/>
        <v>0</v>
      </c>
      <c r="G860">
        <f t="shared" ca="1" si="162"/>
        <v>0</v>
      </c>
      <c r="H860">
        <f t="shared" ca="1" si="163"/>
        <v>0</v>
      </c>
      <c r="I860">
        <f t="shared" ca="1" si="164"/>
        <v>183</v>
      </c>
      <c r="J860">
        <f t="shared" ca="1" si="165"/>
        <v>0</v>
      </c>
      <c r="K860">
        <f t="shared" ca="1" si="165"/>
        <v>148</v>
      </c>
      <c r="L860">
        <f t="shared" ca="1" si="165"/>
        <v>0</v>
      </c>
      <c r="M860">
        <f t="shared" ca="1" si="165"/>
        <v>220</v>
      </c>
      <c r="N860">
        <f t="shared" ca="1" si="165"/>
        <v>0</v>
      </c>
      <c r="P860" t="str">
        <f t="shared" si="157"/>
        <v>N</v>
      </c>
      <c r="Q860" t="str">
        <f t="shared" si="158"/>
        <v>N</v>
      </c>
      <c r="R860">
        <f t="shared" si="159"/>
        <v>0</v>
      </c>
      <c r="S860">
        <f t="shared" si="160"/>
        <v>0</v>
      </c>
      <c r="T860" s="1">
        <v>147</v>
      </c>
    </row>
    <row r="861" spans="3:20" x14ac:dyDescent="0.3">
      <c r="C861">
        <v>859</v>
      </c>
      <c r="D861" s="1">
        <v>21</v>
      </c>
      <c r="E861" s="1">
        <v>115</v>
      </c>
      <c r="F861">
        <f t="shared" ca="1" si="161"/>
        <v>0</v>
      </c>
      <c r="G861">
        <f t="shared" ca="1" si="162"/>
        <v>163</v>
      </c>
      <c r="H861">
        <f t="shared" ca="1" si="163"/>
        <v>115</v>
      </c>
      <c r="I861">
        <f t="shared" ca="1" si="164"/>
        <v>0</v>
      </c>
      <c r="J861">
        <f t="shared" ca="1" si="165"/>
        <v>183</v>
      </c>
      <c r="K861">
        <f t="shared" ca="1" si="165"/>
        <v>0</v>
      </c>
      <c r="L861">
        <f t="shared" ca="1" si="165"/>
        <v>148</v>
      </c>
      <c r="M861">
        <f t="shared" ca="1" si="165"/>
        <v>0</v>
      </c>
      <c r="N861">
        <f t="shared" ca="1" si="165"/>
        <v>184</v>
      </c>
      <c r="P861" t="str">
        <f t="shared" si="157"/>
        <v>Y</v>
      </c>
      <c r="Q861" t="str">
        <f t="shared" si="158"/>
        <v>Y</v>
      </c>
      <c r="R861">
        <f t="shared" si="159"/>
        <v>115</v>
      </c>
      <c r="S861">
        <f t="shared" si="160"/>
        <v>202</v>
      </c>
      <c r="T861" s="1">
        <v>49</v>
      </c>
    </row>
    <row r="862" spans="3:20" x14ac:dyDescent="0.3">
      <c r="C862">
        <v>860</v>
      </c>
      <c r="D862" s="1">
        <v>26</v>
      </c>
      <c r="E862" s="1">
        <v>0</v>
      </c>
      <c r="F862">
        <f t="shared" ca="1" si="161"/>
        <v>0</v>
      </c>
      <c r="G862">
        <f t="shared" ca="1" si="162"/>
        <v>0</v>
      </c>
      <c r="H862">
        <f t="shared" ca="1" si="163"/>
        <v>0</v>
      </c>
      <c r="I862">
        <f t="shared" ca="1" si="164"/>
        <v>115</v>
      </c>
      <c r="J862">
        <f t="shared" ca="1" si="165"/>
        <v>0</v>
      </c>
      <c r="K862">
        <f t="shared" ca="1" si="165"/>
        <v>183</v>
      </c>
      <c r="L862">
        <f t="shared" ca="1" si="165"/>
        <v>0</v>
      </c>
      <c r="M862">
        <f t="shared" ca="1" si="165"/>
        <v>148</v>
      </c>
      <c r="N862">
        <f t="shared" ca="1" si="165"/>
        <v>0</v>
      </c>
      <c r="P862" t="str">
        <f t="shared" si="157"/>
        <v>N</v>
      </c>
      <c r="Q862" t="str">
        <f t="shared" si="158"/>
        <v>N</v>
      </c>
      <c r="R862">
        <f t="shared" si="159"/>
        <v>0</v>
      </c>
      <c r="S862">
        <f t="shared" si="160"/>
        <v>0</v>
      </c>
      <c r="T862" s="1">
        <v>66</v>
      </c>
    </row>
    <row r="863" spans="3:20" x14ac:dyDescent="0.3">
      <c r="C863">
        <v>861</v>
      </c>
      <c r="D863" s="1">
        <v>24</v>
      </c>
      <c r="E863" s="1">
        <v>170</v>
      </c>
      <c r="F863">
        <f t="shared" ca="1" si="161"/>
        <v>0</v>
      </c>
      <c r="G863">
        <f t="shared" ca="1" si="162"/>
        <v>98</v>
      </c>
      <c r="H863">
        <f t="shared" ca="1" si="163"/>
        <v>170</v>
      </c>
      <c r="I863">
        <f t="shared" ca="1" si="164"/>
        <v>0</v>
      </c>
      <c r="J863">
        <f t="shared" ca="1" si="165"/>
        <v>115</v>
      </c>
      <c r="K863">
        <f t="shared" ca="1" si="165"/>
        <v>0</v>
      </c>
      <c r="L863">
        <f t="shared" ca="1" si="165"/>
        <v>183</v>
      </c>
      <c r="M863">
        <f t="shared" ca="1" si="165"/>
        <v>0</v>
      </c>
      <c r="N863">
        <f t="shared" ca="1" si="165"/>
        <v>122</v>
      </c>
      <c r="P863" t="str">
        <f t="shared" si="157"/>
        <v>Y</v>
      </c>
      <c r="Q863" t="str">
        <f t="shared" si="158"/>
        <v>N</v>
      </c>
      <c r="R863">
        <f t="shared" si="159"/>
        <v>170</v>
      </c>
      <c r="S863">
        <f t="shared" si="160"/>
        <v>0</v>
      </c>
      <c r="T863" s="1">
        <v>87</v>
      </c>
    </row>
    <row r="864" spans="3:20" x14ac:dyDescent="0.3">
      <c r="C864">
        <v>862</v>
      </c>
      <c r="D864" s="1">
        <v>34</v>
      </c>
      <c r="E864" s="1">
        <v>0</v>
      </c>
      <c r="F864">
        <f t="shared" ca="1" si="161"/>
        <v>0</v>
      </c>
      <c r="G864">
        <f t="shared" ca="1" si="162"/>
        <v>0</v>
      </c>
      <c r="H864">
        <f t="shared" ca="1" si="163"/>
        <v>0</v>
      </c>
      <c r="I864">
        <f t="shared" ca="1" si="164"/>
        <v>170</v>
      </c>
      <c r="J864">
        <f t="shared" ca="1" si="165"/>
        <v>0</v>
      </c>
      <c r="K864">
        <f t="shared" ca="1" si="165"/>
        <v>115</v>
      </c>
      <c r="L864">
        <f t="shared" ca="1" si="165"/>
        <v>0</v>
      </c>
      <c r="M864">
        <f t="shared" ca="1" si="165"/>
        <v>183</v>
      </c>
      <c r="N864">
        <f t="shared" ca="1" si="165"/>
        <v>0</v>
      </c>
      <c r="P864" t="str">
        <f t="shared" si="157"/>
        <v>N</v>
      </c>
      <c r="Q864" t="str">
        <f t="shared" si="158"/>
        <v>Y</v>
      </c>
      <c r="R864">
        <f t="shared" si="159"/>
        <v>0</v>
      </c>
      <c r="S864">
        <f t="shared" si="160"/>
        <v>220</v>
      </c>
      <c r="T864" s="1">
        <v>83</v>
      </c>
    </row>
    <row r="865" spans="3:20" x14ac:dyDescent="0.3">
      <c r="C865">
        <v>863</v>
      </c>
      <c r="D865" s="1">
        <v>22</v>
      </c>
      <c r="E865" s="1">
        <v>137</v>
      </c>
      <c r="F865">
        <f t="shared" ca="1" si="161"/>
        <v>0</v>
      </c>
      <c r="G865">
        <f t="shared" ca="1" si="162"/>
        <v>127</v>
      </c>
      <c r="H865">
        <f t="shared" ca="1" si="163"/>
        <v>137</v>
      </c>
      <c r="I865">
        <f t="shared" ca="1" si="164"/>
        <v>0</v>
      </c>
      <c r="J865">
        <f t="shared" ca="1" si="165"/>
        <v>170</v>
      </c>
      <c r="K865">
        <f t="shared" ca="1" si="165"/>
        <v>0</v>
      </c>
      <c r="L865">
        <f t="shared" ca="1" si="165"/>
        <v>115</v>
      </c>
      <c r="M865">
        <f t="shared" ca="1" si="165"/>
        <v>0</v>
      </c>
      <c r="N865">
        <f t="shared" ca="1" si="165"/>
        <v>149</v>
      </c>
      <c r="P865" t="str">
        <f t="shared" si="157"/>
        <v>Y</v>
      </c>
      <c r="Q865" t="str">
        <f t="shared" si="158"/>
        <v>N</v>
      </c>
      <c r="R865">
        <f t="shared" si="159"/>
        <v>137</v>
      </c>
      <c r="S865">
        <f t="shared" si="160"/>
        <v>0</v>
      </c>
      <c r="T865" s="1">
        <v>89</v>
      </c>
    </row>
    <row r="866" spans="3:20" x14ac:dyDescent="0.3">
      <c r="C866">
        <v>864</v>
      </c>
      <c r="D866" s="1">
        <v>31</v>
      </c>
      <c r="E866" s="1">
        <v>0</v>
      </c>
      <c r="F866">
        <f t="shared" ca="1" si="161"/>
        <v>0</v>
      </c>
      <c r="G866">
        <f t="shared" ca="1" si="162"/>
        <v>0</v>
      </c>
      <c r="H866">
        <f t="shared" ca="1" si="163"/>
        <v>0</v>
      </c>
      <c r="I866">
        <f t="shared" ca="1" si="164"/>
        <v>137</v>
      </c>
      <c r="J866">
        <f t="shared" ca="1" si="165"/>
        <v>0</v>
      </c>
      <c r="K866">
        <f t="shared" ca="1" si="165"/>
        <v>170</v>
      </c>
      <c r="L866">
        <f t="shared" ca="1" si="165"/>
        <v>0</v>
      </c>
      <c r="M866">
        <f t="shared" ca="1" si="165"/>
        <v>115</v>
      </c>
      <c r="N866">
        <f t="shared" ca="1" si="165"/>
        <v>0</v>
      </c>
      <c r="P866" t="str">
        <f t="shared" si="157"/>
        <v>N</v>
      </c>
      <c r="Q866" t="str">
        <f t="shared" si="158"/>
        <v>N</v>
      </c>
      <c r="R866">
        <f t="shared" si="159"/>
        <v>0</v>
      </c>
      <c r="S866">
        <f t="shared" si="160"/>
        <v>0</v>
      </c>
      <c r="T866" s="1">
        <v>48</v>
      </c>
    </row>
    <row r="867" spans="3:20" x14ac:dyDescent="0.3">
      <c r="C867">
        <v>865</v>
      </c>
      <c r="D867" s="1">
        <v>27</v>
      </c>
      <c r="E867" s="1">
        <v>227</v>
      </c>
      <c r="F867">
        <f t="shared" ca="1" si="161"/>
        <v>0</v>
      </c>
      <c r="G867">
        <f t="shared" ca="1" si="162"/>
        <v>57</v>
      </c>
      <c r="H867">
        <f t="shared" ca="1" si="163"/>
        <v>227</v>
      </c>
      <c r="I867">
        <f t="shared" ca="1" si="164"/>
        <v>0</v>
      </c>
      <c r="J867">
        <f t="shared" ca="1" si="165"/>
        <v>137</v>
      </c>
      <c r="K867">
        <f t="shared" ca="1" si="165"/>
        <v>0</v>
      </c>
      <c r="L867">
        <f t="shared" ca="1" si="165"/>
        <v>170</v>
      </c>
      <c r="M867">
        <f t="shared" ca="1" si="165"/>
        <v>0</v>
      </c>
      <c r="N867">
        <f t="shared" ca="1" si="165"/>
        <v>84</v>
      </c>
      <c r="P867" t="str">
        <f t="shared" si="157"/>
        <v>Y</v>
      </c>
      <c r="Q867" t="str">
        <f t="shared" si="158"/>
        <v>Y</v>
      </c>
      <c r="R867">
        <f t="shared" si="159"/>
        <v>227</v>
      </c>
      <c r="S867">
        <f t="shared" si="160"/>
        <v>319</v>
      </c>
      <c r="T867" s="1">
        <v>136</v>
      </c>
    </row>
    <row r="868" spans="3:20" x14ac:dyDescent="0.3">
      <c r="C868">
        <v>866</v>
      </c>
      <c r="D868" s="1">
        <v>26</v>
      </c>
      <c r="E868" s="1">
        <v>0</v>
      </c>
      <c r="F868">
        <f t="shared" ca="1" si="161"/>
        <v>0</v>
      </c>
      <c r="G868">
        <f t="shared" ca="1" si="162"/>
        <v>0</v>
      </c>
      <c r="H868">
        <f t="shared" ca="1" si="163"/>
        <v>0</v>
      </c>
      <c r="I868">
        <f t="shared" ca="1" si="164"/>
        <v>227</v>
      </c>
      <c r="J868">
        <f t="shared" ref="J868:N883" ca="1" si="166">IF(J$1&gt;=$B$2,"NA",MAX(0,I867-MAX(0,$D867-SUM(OFFSET(J867,0,0,1,$B$2-J$1)))))</f>
        <v>0</v>
      </c>
      <c r="K868">
        <f t="shared" ca="1" si="166"/>
        <v>137</v>
      </c>
      <c r="L868">
        <f t="shared" ca="1" si="166"/>
        <v>0</v>
      </c>
      <c r="M868">
        <f t="shared" ca="1" si="166"/>
        <v>170</v>
      </c>
      <c r="N868">
        <f t="shared" ca="1" si="166"/>
        <v>0</v>
      </c>
      <c r="P868" t="str">
        <f t="shared" si="157"/>
        <v>N</v>
      </c>
      <c r="Q868" t="str">
        <f t="shared" si="158"/>
        <v>N</v>
      </c>
      <c r="R868">
        <f t="shared" si="159"/>
        <v>0</v>
      </c>
      <c r="S868">
        <f t="shared" si="160"/>
        <v>0</v>
      </c>
      <c r="T868" s="1">
        <v>91</v>
      </c>
    </row>
    <row r="869" spans="3:20" x14ac:dyDescent="0.3">
      <c r="C869">
        <v>867</v>
      </c>
      <c r="D869" s="1">
        <v>25</v>
      </c>
      <c r="E869" s="1">
        <v>175</v>
      </c>
      <c r="F869">
        <f t="shared" ca="1" si="161"/>
        <v>0</v>
      </c>
      <c r="G869">
        <f t="shared" ca="1" si="162"/>
        <v>119</v>
      </c>
      <c r="H869">
        <f t="shared" ca="1" si="163"/>
        <v>175</v>
      </c>
      <c r="I869">
        <f t="shared" ca="1" si="164"/>
        <v>0</v>
      </c>
      <c r="J869">
        <f t="shared" ca="1" si="166"/>
        <v>227</v>
      </c>
      <c r="K869">
        <f t="shared" ca="1" si="166"/>
        <v>0</v>
      </c>
      <c r="L869">
        <f t="shared" ca="1" si="166"/>
        <v>137</v>
      </c>
      <c r="M869">
        <f t="shared" ca="1" si="166"/>
        <v>0</v>
      </c>
      <c r="N869">
        <f t="shared" ca="1" si="166"/>
        <v>144</v>
      </c>
      <c r="P869" t="str">
        <f t="shared" si="157"/>
        <v>Y</v>
      </c>
      <c r="Q869" t="str">
        <f t="shared" si="158"/>
        <v>N</v>
      </c>
      <c r="R869">
        <f t="shared" si="159"/>
        <v>175</v>
      </c>
      <c r="S869">
        <f t="shared" si="160"/>
        <v>0</v>
      </c>
      <c r="T869" s="1">
        <v>92</v>
      </c>
    </row>
    <row r="870" spans="3:20" x14ac:dyDescent="0.3">
      <c r="C870">
        <v>868</v>
      </c>
      <c r="D870" s="1">
        <v>27</v>
      </c>
      <c r="E870" s="1">
        <v>0</v>
      </c>
      <c r="F870">
        <f t="shared" ca="1" si="161"/>
        <v>0</v>
      </c>
      <c r="G870">
        <f t="shared" ca="1" si="162"/>
        <v>0</v>
      </c>
      <c r="H870">
        <f t="shared" ca="1" si="163"/>
        <v>0</v>
      </c>
      <c r="I870">
        <f t="shared" ca="1" si="164"/>
        <v>175</v>
      </c>
      <c r="J870">
        <f t="shared" ca="1" si="166"/>
        <v>0</v>
      </c>
      <c r="K870">
        <f t="shared" ca="1" si="166"/>
        <v>227</v>
      </c>
      <c r="L870">
        <f t="shared" ca="1" si="166"/>
        <v>0</v>
      </c>
      <c r="M870">
        <f t="shared" ca="1" si="166"/>
        <v>137</v>
      </c>
      <c r="N870">
        <f t="shared" ca="1" si="166"/>
        <v>0</v>
      </c>
      <c r="P870" t="str">
        <f t="shared" si="157"/>
        <v>N</v>
      </c>
      <c r="Q870" t="str">
        <f t="shared" si="158"/>
        <v>Y</v>
      </c>
      <c r="R870">
        <f t="shared" si="159"/>
        <v>0</v>
      </c>
      <c r="S870">
        <f t="shared" si="160"/>
        <v>221</v>
      </c>
      <c r="T870" s="1">
        <v>83</v>
      </c>
    </row>
    <row r="871" spans="3:20" x14ac:dyDescent="0.3">
      <c r="C871">
        <v>869</v>
      </c>
      <c r="D871" s="1">
        <v>27</v>
      </c>
      <c r="E871" s="1">
        <v>138</v>
      </c>
      <c r="F871">
        <f t="shared" ca="1" si="161"/>
        <v>0</v>
      </c>
      <c r="G871">
        <f t="shared" ca="1" si="162"/>
        <v>83</v>
      </c>
      <c r="H871">
        <f t="shared" ca="1" si="163"/>
        <v>138</v>
      </c>
      <c r="I871">
        <f t="shared" ca="1" si="164"/>
        <v>0</v>
      </c>
      <c r="J871">
        <f t="shared" ca="1" si="166"/>
        <v>175</v>
      </c>
      <c r="K871">
        <f t="shared" ca="1" si="166"/>
        <v>0</v>
      </c>
      <c r="L871">
        <f t="shared" ca="1" si="166"/>
        <v>227</v>
      </c>
      <c r="M871">
        <f t="shared" ca="1" si="166"/>
        <v>0</v>
      </c>
      <c r="N871">
        <f t="shared" ca="1" si="166"/>
        <v>110</v>
      </c>
      <c r="P871" t="str">
        <f t="shared" si="157"/>
        <v>Y</v>
      </c>
      <c r="Q871" t="str">
        <f t="shared" si="158"/>
        <v>N</v>
      </c>
      <c r="R871">
        <f t="shared" si="159"/>
        <v>138</v>
      </c>
      <c r="S871">
        <f t="shared" si="160"/>
        <v>0</v>
      </c>
      <c r="T871" s="1">
        <v>55</v>
      </c>
    </row>
    <row r="872" spans="3:20" x14ac:dyDescent="0.3">
      <c r="C872">
        <v>870</v>
      </c>
      <c r="D872" s="1">
        <v>34</v>
      </c>
      <c r="E872" s="1">
        <v>0</v>
      </c>
      <c r="F872">
        <f t="shared" ca="1" si="161"/>
        <v>0</v>
      </c>
      <c r="G872">
        <f t="shared" ca="1" si="162"/>
        <v>0</v>
      </c>
      <c r="H872">
        <f t="shared" ca="1" si="163"/>
        <v>0</v>
      </c>
      <c r="I872">
        <f t="shared" ca="1" si="164"/>
        <v>138</v>
      </c>
      <c r="J872">
        <f t="shared" ca="1" si="166"/>
        <v>0</v>
      </c>
      <c r="K872">
        <f t="shared" ca="1" si="166"/>
        <v>175</v>
      </c>
      <c r="L872">
        <f t="shared" ca="1" si="166"/>
        <v>0</v>
      </c>
      <c r="M872">
        <f t="shared" ca="1" si="166"/>
        <v>227</v>
      </c>
      <c r="N872">
        <f t="shared" ca="1" si="166"/>
        <v>0</v>
      </c>
      <c r="P872" t="str">
        <f t="shared" si="157"/>
        <v>N</v>
      </c>
      <c r="Q872" t="str">
        <f t="shared" si="158"/>
        <v>N</v>
      </c>
      <c r="R872">
        <f t="shared" si="159"/>
        <v>0</v>
      </c>
      <c r="S872">
        <f t="shared" si="160"/>
        <v>0</v>
      </c>
      <c r="T872" s="1">
        <v>83</v>
      </c>
    </row>
    <row r="873" spans="3:20" x14ac:dyDescent="0.3">
      <c r="C873">
        <v>871</v>
      </c>
      <c r="D873" s="1">
        <v>36</v>
      </c>
      <c r="E873" s="1">
        <v>220</v>
      </c>
      <c r="F873">
        <f t="shared" ca="1" si="161"/>
        <v>0</v>
      </c>
      <c r="G873">
        <f t="shared" ca="1" si="162"/>
        <v>157</v>
      </c>
      <c r="H873">
        <f t="shared" ca="1" si="163"/>
        <v>220</v>
      </c>
      <c r="I873">
        <f t="shared" ca="1" si="164"/>
        <v>0</v>
      </c>
      <c r="J873">
        <f t="shared" ca="1" si="166"/>
        <v>138</v>
      </c>
      <c r="K873">
        <f t="shared" ca="1" si="166"/>
        <v>0</v>
      </c>
      <c r="L873">
        <f t="shared" ca="1" si="166"/>
        <v>175</v>
      </c>
      <c r="M873">
        <f t="shared" ca="1" si="166"/>
        <v>0</v>
      </c>
      <c r="N873">
        <f t="shared" ca="1" si="166"/>
        <v>193</v>
      </c>
      <c r="P873" t="str">
        <f t="shared" si="157"/>
        <v>Y</v>
      </c>
      <c r="Q873" t="str">
        <f t="shared" si="158"/>
        <v>Y</v>
      </c>
      <c r="R873">
        <f t="shared" si="159"/>
        <v>220</v>
      </c>
      <c r="S873">
        <f t="shared" si="160"/>
        <v>283</v>
      </c>
      <c r="T873" s="1">
        <v>136</v>
      </c>
    </row>
    <row r="874" spans="3:20" x14ac:dyDescent="0.3">
      <c r="C874">
        <v>872</v>
      </c>
      <c r="D874" s="1">
        <v>25</v>
      </c>
      <c r="E874" s="1">
        <v>0</v>
      </c>
      <c r="F874">
        <f t="shared" ca="1" si="161"/>
        <v>0</v>
      </c>
      <c r="G874">
        <f t="shared" ca="1" si="162"/>
        <v>0</v>
      </c>
      <c r="H874">
        <f t="shared" ca="1" si="163"/>
        <v>0</v>
      </c>
      <c r="I874">
        <f t="shared" ca="1" si="164"/>
        <v>220</v>
      </c>
      <c r="J874">
        <f t="shared" ca="1" si="166"/>
        <v>0</v>
      </c>
      <c r="K874">
        <f t="shared" ca="1" si="166"/>
        <v>138</v>
      </c>
      <c r="L874">
        <f t="shared" ca="1" si="166"/>
        <v>0</v>
      </c>
      <c r="M874">
        <f t="shared" ca="1" si="166"/>
        <v>175</v>
      </c>
      <c r="N874">
        <f t="shared" ca="1" si="166"/>
        <v>0</v>
      </c>
      <c r="P874" t="str">
        <f t="shared" si="157"/>
        <v>N</v>
      </c>
      <c r="Q874" t="str">
        <f t="shared" si="158"/>
        <v>N</v>
      </c>
      <c r="R874">
        <f t="shared" si="159"/>
        <v>0</v>
      </c>
      <c r="S874">
        <f t="shared" si="160"/>
        <v>0</v>
      </c>
      <c r="T874" s="1">
        <v>84</v>
      </c>
    </row>
    <row r="875" spans="3:20" x14ac:dyDescent="0.3">
      <c r="C875">
        <v>873</v>
      </c>
      <c r="D875" s="1">
        <v>26</v>
      </c>
      <c r="E875" s="1">
        <v>148</v>
      </c>
      <c r="F875">
        <f t="shared" ca="1" si="161"/>
        <v>0</v>
      </c>
      <c r="G875">
        <f t="shared" ca="1" si="162"/>
        <v>124</v>
      </c>
      <c r="H875">
        <f t="shared" ca="1" si="163"/>
        <v>148</v>
      </c>
      <c r="I875">
        <f t="shared" ca="1" si="164"/>
        <v>0</v>
      </c>
      <c r="J875">
        <f t="shared" ca="1" si="166"/>
        <v>220</v>
      </c>
      <c r="K875">
        <f t="shared" ca="1" si="166"/>
        <v>0</v>
      </c>
      <c r="L875">
        <f t="shared" ca="1" si="166"/>
        <v>138</v>
      </c>
      <c r="M875">
        <f t="shared" ca="1" si="166"/>
        <v>0</v>
      </c>
      <c r="N875">
        <f t="shared" ca="1" si="166"/>
        <v>150</v>
      </c>
      <c r="P875" t="str">
        <f t="shared" si="157"/>
        <v>Y</v>
      </c>
      <c r="Q875" t="str">
        <f t="shared" si="158"/>
        <v>N</v>
      </c>
      <c r="R875">
        <f t="shared" si="159"/>
        <v>148</v>
      </c>
      <c r="S875">
        <f t="shared" si="160"/>
        <v>0</v>
      </c>
      <c r="T875" s="1">
        <v>63</v>
      </c>
    </row>
    <row r="876" spans="3:20" x14ac:dyDescent="0.3">
      <c r="C876">
        <v>874</v>
      </c>
      <c r="D876" s="1">
        <v>33</v>
      </c>
      <c r="E876" s="1">
        <v>0</v>
      </c>
      <c r="F876">
        <f t="shared" ca="1" si="161"/>
        <v>0</v>
      </c>
      <c r="G876">
        <f t="shared" ca="1" si="162"/>
        <v>0</v>
      </c>
      <c r="H876">
        <f t="shared" ca="1" si="163"/>
        <v>0</v>
      </c>
      <c r="I876">
        <f t="shared" ca="1" si="164"/>
        <v>148</v>
      </c>
      <c r="J876">
        <f t="shared" ca="1" si="166"/>
        <v>0</v>
      </c>
      <c r="K876">
        <f t="shared" ca="1" si="166"/>
        <v>220</v>
      </c>
      <c r="L876">
        <f t="shared" ca="1" si="166"/>
        <v>0</v>
      </c>
      <c r="M876">
        <f t="shared" ca="1" si="166"/>
        <v>138</v>
      </c>
      <c r="N876">
        <f t="shared" ca="1" si="166"/>
        <v>0</v>
      </c>
      <c r="P876" t="str">
        <f t="shared" si="157"/>
        <v>N</v>
      </c>
      <c r="Q876" t="str">
        <f t="shared" si="158"/>
        <v>Y</v>
      </c>
      <c r="R876">
        <f t="shared" si="159"/>
        <v>0</v>
      </c>
      <c r="S876">
        <f t="shared" si="160"/>
        <v>163</v>
      </c>
      <c r="T876" s="1">
        <v>85</v>
      </c>
    </row>
    <row r="877" spans="3:20" x14ac:dyDescent="0.3">
      <c r="C877">
        <v>875</v>
      </c>
      <c r="D877" s="1">
        <v>31</v>
      </c>
      <c r="E877" s="1">
        <v>78</v>
      </c>
      <c r="F877">
        <f t="shared" ca="1" si="161"/>
        <v>0</v>
      </c>
      <c r="G877">
        <f t="shared" ca="1" si="162"/>
        <v>74</v>
      </c>
      <c r="H877">
        <f t="shared" ca="1" si="163"/>
        <v>78</v>
      </c>
      <c r="I877">
        <f t="shared" ca="1" si="164"/>
        <v>0</v>
      </c>
      <c r="J877">
        <f t="shared" ca="1" si="166"/>
        <v>148</v>
      </c>
      <c r="K877">
        <f t="shared" ca="1" si="166"/>
        <v>0</v>
      </c>
      <c r="L877">
        <f t="shared" ca="1" si="166"/>
        <v>220</v>
      </c>
      <c r="M877">
        <f t="shared" ca="1" si="166"/>
        <v>0</v>
      </c>
      <c r="N877">
        <f t="shared" ca="1" si="166"/>
        <v>105</v>
      </c>
      <c r="P877" t="str">
        <f t="shared" si="157"/>
        <v>Y</v>
      </c>
      <c r="Q877" t="str">
        <f t="shared" si="158"/>
        <v>N</v>
      </c>
      <c r="R877">
        <f t="shared" si="159"/>
        <v>78</v>
      </c>
      <c r="S877">
        <f t="shared" si="160"/>
        <v>0</v>
      </c>
      <c r="T877" s="1">
        <v>43</v>
      </c>
    </row>
    <row r="878" spans="3:20" x14ac:dyDescent="0.3">
      <c r="C878">
        <v>876</v>
      </c>
      <c r="D878" s="1">
        <v>24</v>
      </c>
      <c r="E878" s="1">
        <v>0</v>
      </c>
      <c r="F878">
        <f t="shared" ca="1" si="161"/>
        <v>0</v>
      </c>
      <c r="G878">
        <f t="shared" ca="1" si="162"/>
        <v>0</v>
      </c>
      <c r="H878">
        <f t="shared" ca="1" si="163"/>
        <v>0</v>
      </c>
      <c r="I878">
        <f t="shared" ca="1" si="164"/>
        <v>78</v>
      </c>
      <c r="J878">
        <f t="shared" ca="1" si="166"/>
        <v>0</v>
      </c>
      <c r="K878">
        <f t="shared" ca="1" si="166"/>
        <v>148</v>
      </c>
      <c r="L878">
        <f t="shared" ca="1" si="166"/>
        <v>0</v>
      </c>
      <c r="M878">
        <f t="shared" ca="1" si="166"/>
        <v>220</v>
      </c>
      <c r="N878">
        <f t="shared" ca="1" si="166"/>
        <v>0</v>
      </c>
      <c r="P878" t="str">
        <f t="shared" si="157"/>
        <v>N</v>
      </c>
      <c r="Q878" t="str">
        <f t="shared" si="158"/>
        <v>N</v>
      </c>
      <c r="R878">
        <f t="shared" si="159"/>
        <v>0</v>
      </c>
      <c r="S878">
        <f t="shared" si="160"/>
        <v>0</v>
      </c>
      <c r="T878" s="1">
        <v>35</v>
      </c>
    </row>
    <row r="879" spans="3:20" x14ac:dyDescent="0.3">
      <c r="C879">
        <v>877</v>
      </c>
      <c r="D879" s="1">
        <v>26</v>
      </c>
      <c r="E879" s="1">
        <v>106</v>
      </c>
      <c r="F879">
        <f t="shared" ca="1" si="161"/>
        <v>0</v>
      </c>
      <c r="G879">
        <f t="shared" ca="1" si="162"/>
        <v>170</v>
      </c>
      <c r="H879">
        <f t="shared" ca="1" si="163"/>
        <v>106</v>
      </c>
      <c r="I879">
        <f t="shared" ca="1" si="164"/>
        <v>0</v>
      </c>
      <c r="J879">
        <f t="shared" ca="1" si="166"/>
        <v>78</v>
      </c>
      <c r="K879">
        <f t="shared" ca="1" si="166"/>
        <v>0</v>
      </c>
      <c r="L879">
        <f t="shared" ca="1" si="166"/>
        <v>148</v>
      </c>
      <c r="M879">
        <f t="shared" ca="1" si="166"/>
        <v>0</v>
      </c>
      <c r="N879">
        <f t="shared" ca="1" si="166"/>
        <v>196</v>
      </c>
      <c r="P879" t="str">
        <f t="shared" si="157"/>
        <v>Y</v>
      </c>
      <c r="Q879" t="str">
        <f t="shared" si="158"/>
        <v>Y</v>
      </c>
      <c r="R879">
        <f t="shared" si="159"/>
        <v>106</v>
      </c>
      <c r="S879">
        <f t="shared" si="160"/>
        <v>237</v>
      </c>
      <c r="T879" s="1">
        <v>35</v>
      </c>
    </row>
    <row r="880" spans="3:20" x14ac:dyDescent="0.3">
      <c r="C880">
        <v>878</v>
      </c>
      <c r="D880" s="1">
        <v>21</v>
      </c>
      <c r="E880" s="1">
        <v>0</v>
      </c>
      <c r="F880">
        <f t="shared" ca="1" si="161"/>
        <v>0</v>
      </c>
      <c r="G880">
        <f t="shared" ca="1" si="162"/>
        <v>0</v>
      </c>
      <c r="H880">
        <f t="shared" ca="1" si="163"/>
        <v>0</v>
      </c>
      <c r="I880">
        <f t="shared" ca="1" si="164"/>
        <v>106</v>
      </c>
      <c r="J880">
        <f t="shared" ca="1" si="166"/>
        <v>0</v>
      </c>
      <c r="K880">
        <f t="shared" ca="1" si="166"/>
        <v>78</v>
      </c>
      <c r="L880">
        <f t="shared" ca="1" si="166"/>
        <v>0</v>
      </c>
      <c r="M880">
        <f t="shared" ca="1" si="166"/>
        <v>148</v>
      </c>
      <c r="N880">
        <f t="shared" ca="1" si="166"/>
        <v>0</v>
      </c>
      <c r="P880" t="str">
        <f t="shared" si="157"/>
        <v>N</v>
      </c>
      <c r="Q880" t="str">
        <f t="shared" si="158"/>
        <v>N</v>
      </c>
      <c r="R880">
        <f t="shared" si="159"/>
        <v>0</v>
      </c>
      <c r="S880">
        <f t="shared" si="160"/>
        <v>0</v>
      </c>
      <c r="T880" s="1">
        <v>71</v>
      </c>
    </row>
    <row r="881" spans="3:20" x14ac:dyDescent="0.3">
      <c r="C881">
        <v>879</v>
      </c>
      <c r="D881" s="1">
        <v>30</v>
      </c>
      <c r="E881" s="1">
        <v>186</v>
      </c>
      <c r="F881">
        <f t="shared" ca="1" si="161"/>
        <v>0</v>
      </c>
      <c r="G881">
        <f t="shared" ca="1" si="162"/>
        <v>97</v>
      </c>
      <c r="H881">
        <f t="shared" ca="1" si="163"/>
        <v>186</v>
      </c>
      <c r="I881">
        <f t="shared" ca="1" si="164"/>
        <v>0</v>
      </c>
      <c r="J881">
        <f t="shared" ca="1" si="166"/>
        <v>106</v>
      </c>
      <c r="K881">
        <f t="shared" ca="1" si="166"/>
        <v>0</v>
      </c>
      <c r="L881">
        <f t="shared" ca="1" si="166"/>
        <v>78</v>
      </c>
      <c r="M881">
        <f t="shared" ca="1" si="166"/>
        <v>0</v>
      </c>
      <c r="N881">
        <f t="shared" ca="1" si="166"/>
        <v>127</v>
      </c>
      <c r="P881" t="str">
        <f t="shared" si="157"/>
        <v>Y</v>
      </c>
      <c r="Q881" t="str">
        <f t="shared" si="158"/>
        <v>N</v>
      </c>
      <c r="R881">
        <f t="shared" si="159"/>
        <v>186</v>
      </c>
      <c r="S881">
        <f t="shared" si="160"/>
        <v>0</v>
      </c>
      <c r="T881" s="1">
        <v>131</v>
      </c>
    </row>
    <row r="882" spans="3:20" x14ac:dyDescent="0.3">
      <c r="C882">
        <v>880</v>
      </c>
      <c r="D882" s="1">
        <v>26</v>
      </c>
      <c r="E882" s="1">
        <v>0</v>
      </c>
      <c r="F882">
        <f t="shared" ca="1" si="161"/>
        <v>0</v>
      </c>
      <c r="G882">
        <f t="shared" ca="1" si="162"/>
        <v>0</v>
      </c>
      <c r="H882">
        <f t="shared" ca="1" si="163"/>
        <v>0</v>
      </c>
      <c r="I882">
        <f t="shared" ca="1" si="164"/>
        <v>186</v>
      </c>
      <c r="J882">
        <f t="shared" ca="1" si="166"/>
        <v>0</v>
      </c>
      <c r="K882">
        <f t="shared" ca="1" si="166"/>
        <v>106</v>
      </c>
      <c r="L882">
        <f t="shared" ca="1" si="166"/>
        <v>0</v>
      </c>
      <c r="M882">
        <f t="shared" ca="1" si="166"/>
        <v>78</v>
      </c>
      <c r="N882">
        <f t="shared" ca="1" si="166"/>
        <v>0</v>
      </c>
      <c r="P882" t="str">
        <f t="shared" si="157"/>
        <v>N</v>
      </c>
      <c r="Q882" t="str">
        <f t="shared" si="158"/>
        <v>Y</v>
      </c>
      <c r="R882">
        <f t="shared" si="159"/>
        <v>0</v>
      </c>
      <c r="S882">
        <f t="shared" si="160"/>
        <v>198</v>
      </c>
      <c r="T882" s="1">
        <v>55</v>
      </c>
    </row>
    <row r="883" spans="3:20" x14ac:dyDescent="0.3">
      <c r="C883">
        <v>881</v>
      </c>
      <c r="D883" s="1">
        <v>30</v>
      </c>
      <c r="E883" s="1">
        <v>143</v>
      </c>
      <c r="F883">
        <f t="shared" ca="1" si="161"/>
        <v>0</v>
      </c>
      <c r="G883">
        <f t="shared" ca="1" si="162"/>
        <v>22</v>
      </c>
      <c r="H883">
        <f t="shared" ca="1" si="163"/>
        <v>143</v>
      </c>
      <c r="I883">
        <f t="shared" ca="1" si="164"/>
        <v>0</v>
      </c>
      <c r="J883">
        <f t="shared" ca="1" si="166"/>
        <v>186</v>
      </c>
      <c r="K883">
        <f t="shared" ca="1" si="166"/>
        <v>0</v>
      </c>
      <c r="L883">
        <f t="shared" ca="1" si="166"/>
        <v>106</v>
      </c>
      <c r="M883">
        <f t="shared" ca="1" si="166"/>
        <v>0</v>
      </c>
      <c r="N883">
        <f t="shared" ca="1" si="166"/>
        <v>52</v>
      </c>
      <c r="P883" t="str">
        <f t="shared" si="157"/>
        <v>Y</v>
      </c>
      <c r="Q883" t="str">
        <f t="shared" si="158"/>
        <v>N</v>
      </c>
      <c r="R883">
        <f t="shared" si="159"/>
        <v>143</v>
      </c>
      <c r="S883">
        <f t="shared" si="160"/>
        <v>0</v>
      </c>
      <c r="T883" s="1">
        <v>71</v>
      </c>
    </row>
    <row r="884" spans="3:20" x14ac:dyDescent="0.3">
      <c r="C884">
        <v>882</v>
      </c>
      <c r="D884" s="1">
        <v>29</v>
      </c>
      <c r="E884" s="1">
        <v>0</v>
      </c>
      <c r="F884">
        <f t="shared" ca="1" si="161"/>
        <v>0</v>
      </c>
      <c r="G884">
        <f t="shared" ca="1" si="162"/>
        <v>0</v>
      </c>
      <c r="H884">
        <f t="shared" ca="1" si="163"/>
        <v>0</v>
      </c>
      <c r="I884">
        <f t="shared" ca="1" si="164"/>
        <v>143</v>
      </c>
      <c r="J884">
        <f t="shared" ref="J884:N899" ca="1" si="167">IF(J$1&gt;=$B$2,"NA",MAX(0,I883-MAX(0,$D883-SUM(OFFSET(J883,0,0,1,$B$2-J$1)))))</f>
        <v>0</v>
      </c>
      <c r="K884">
        <f t="shared" ca="1" si="167"/>
        <v>186</v>
      </c>
      <c r="L884">
        <f t="shared" ca="1" si="167"/>
        <v>0</v>
      </c>
      <c r="M884">
        <f t="shared" ca="1" si="167"/>
        <v>106</v>
      </c>
      <c r="N884">
        <f t="shared" ca="1" si="167"/>
        <v>0</v>
      </c>
      <c r="P884" t="str">
        <f t="shared" si="157"/>
        <v>N</v>
      </c>
      <c r="Q884" t="str">
        <f t="shared" si="158"/>
        <v>N</v>
      </c>
      <c r="R884">
        <f t="shared" si="159"/>
        <v>0</v>
      </c>
      <c r="S884">
        <f t="shared" si="160"/>
        <v>0</v>
      </c>
      <c r="T884" s="1">
        <v>72</v>
      </c>
    </row>
    <row r="885" spans="3:20" x14ac:dyDescent="0.3">
      <c r="C885">
        <v>883</v>
      </c>
      <c r="D885" s="1">
        <v>34</v>
      </c>
      <c r="E885" s="1">
        <v>219</v>
      </c>
      <c r="F885">
        <f t="shared" ca="1" si="161"/>
        <v>0</v>
      </c>
      <c r="G885">
        <f t="shared" ca="1" si="162"/>
        <v>43</v>
      </c>
      <c r="H885">
        <f t="shared" ca="1" si="163"/>
        <v>219</v>
      </c>
      <c r="I885">
        <f t="shared" ca="1" si="164"/>
        <v>0</v>
      </c>
      <c r="J885">
        <f t="shared" ca="1" si="167"/>
        <v>143</v>
      </c>
      <c r="K885">
        <f t="shared" ca="1" si="167"/>
        <v>0</v>
      </c>
      <c r="L885">
        <f t="shared" ca="1" si="167"/>
        <v>186</v>
      </c>
      <c r="M885">
        <f t="shared" ca="1" si="167"/>
        <v>0</v>
      </c>
      <c r="N885">
        <f t="shared" ca="1" si="167"/>
        <v>77</v>
      </c>
      <c r="P885" t="str">
        <f t="shared" si="157"/>
        <v>Y</v>
      </c>
      <c r="Q885" t="str">
        <f t="shared" si="158"/>
        <v>Y</v>
      </c>
      <c r="R885">
        <f t="shared" si="159"/>
        <v>219</v>
      </c>
      <c r="S885">
        <f t="shared" si="160"/>
        <v>280</v>
      </c>
      <c r="T885" s="1">
        <v>147</v>
      </c>
    </row>
    <row r="886" spans="3:20" x14ac:dyDescent="0.3">
      <c r="C886">
        <v>884</v>
      </c>
      <c r="D886" s="1">
        <v>30</v>
      </c>
      <c r="E886" s="1">
        <v>0</v>
      </c>
      <c r="F886">
        <f t="shared" ca="1" si="161"/>
        <v>0</v>
      </c>
      <c r="G886">
        <f t="shared" ca="1" si="162"/>
        <v>0</v>
      </c>
      <c r="H886">
        <f t="shared" ca="1" si="163"/>
        <v>0</v>
      </c>
      <c r="I886">
        <f t="shared" ca="1" si="164"/>
        <v>219</v>
      </c>
      <c r="J886">
        <f t="shared" ca="1" si="167"/>
        <v>0</v>
      </c>
      <c r="K886">
        <f t="shared" ca="1" si="167"/>
        <v>143</v>
      </c>
      <c r="L886">
        <f t="shared" ca="1" si="167"/>
        <v>0</v>
      </c>
      <c r="M886">
        <f t="shared" ca="1" si="167"/>
        <v>186</v>
      </c>
      <c r="N886">
        <f t="shared" ca="1" si="167"/>
        <v>0</v>
      </c>
      <c r="P886" t="str">
        <f t="shared" si="157"/>
        <v>N</v>
      </c>
      <c r="Q886" t="str">
        <f t="shared" si="158"/>
        <v>N</v>
      </c>
      <c r="R886">
        <f t="shared" si="159"/>
        <v>0</v>
      </c>
      <c r="S886">
        <f t="shared" si="160"/>
        <v>0</v>
      </c>
      <c r="T886" s="1">
        <v>72</v>
      </c>
    </row>
    <row r="887" spans="3:20" x14ac:dyDescent="0.3">
      <c r="C887">
        <v>885</v>
      </c>
      <c r="D887" s="1">
        <v>34</v>
      </c>
      <c r="E887" s="1">
        <v>110</v>
      </c>
      <c r="F887">
        <f t="shared" ca="1" si="161"/>
        <v>0</v>
      </c>
      <c r="G887">
        <f t="shared" ca="1" si="162"/>
        <v>122</v>
      </c>
      <c r="H887">
        <f t="shared" ca="1" si="163"/>
        <v>110</v>
      </c>
      <c r="I887">
        <f t="shared" ca="1" si="164"/>
        <v>0</v>
      </c>
      <c r="J887">
        <f t="shared" ca="1" si="167"/>
        <v>219</v>
      </c>
      <c r="K887">
        <f t="shared" ca="1" si="167"/>
        <v>0</v>
      </c>
      <c r="L887">
        <f t="shared" ca="1" si="167"/>
        <v>143</v>
      </c>
      <c r="M887">
        <f t="shared" ca="1" si="167"/>
        <v>0</v>
      </c>
      <c r="N887">
        <f t="shared" ca="1" si="167"/>
        <v>156</v>
      </c>
      <c r="P887" t="str">
        <f t="shared" si="157"/>
        <v>Y</v>
      </c>
      <c r="Q887" t="str">
        <f t="shared" si="158"/>
        <v>N</v>
      </c>
      <c r="R887">
        <f t="shared" si="159"/>
        <v>110</v>
      </c>
      <c r="S887">
        <f t="shared" si="160"/>
        <v>0</v>
      </c>
      <c r="T887" s="1">
        <v>61</v>
      </c>
    </row>
    <row r="888" spans="3:20" x14ac:dyDescent="0.3">
      <c r="C888">
        <v>886</v>
      </c>
      <c r="D888" s="1">
        <v>35</v>
      </c>
      <c r="E888" s="1">
        <v>0</v>
      </c>
      <c r="F888">
        <f t="shared" ca="1" si="161"/>
        <v>0</v>
      </c>
      <c r="G888">
        <f t="shared" ca="1" si="162"/>
        <v>0</v>
      </c>
      <c r="H888">
        <f t="shared" ca="1" si="163"/>
        <v>0</v>
      </c>
      <c r="I888">
        <f t="shared" ca="1" si="164"/>
        <v>110</v>
      </c>
      <c r="J888">
        <f t="shared" ca="1" si="167"/>
        <v>0</v>
      </c>
      <c r="K888">
        <f t="shared" ca="1" si="167"/>
        <v>219</v>
      </c>
      <c r="L888">
        <f t="shared" ca="1" si="167"/>
        <v>0</v>
      </c>
      <c r="M888">
        <f t="shared" ca="1" si="167"/>
        <v>143</v>
      </c>
      <c r="N888">
        <f t="shared" ca="1" si="167"/>
        <v>0</v>
      </c>
      <c r="P888" t="str">
        <f t="shared" si="157"/>
        <v>N</v>
      </c>
      <c r="Q888" t="str">
        <f t="shared" si="158"/>
        <v>Y</v>
      </c>
      <c r="R888">
        <f t="shared" si="159"/>
        <v>0</v>
      </c>
      <c r="S888">
        <f t="shared" si="160"/>
        <v>186</v>
      </c>
      <c r="T888" s="1">
        <v>49</v>
      </c>
    </row>
    <row r="889" spans="3:20" x14ac:dyDescent="0.3">
      <c r="C889">
        <v>887</v>
      </c>
      <c r="D889" s="1">
        <v>25</v>
      </c>
      <c r="E889" s="1">
        <v>137</v>
      </c>
      <c r="F889">
        <f t="shared" ca="1" si="161"/>
        <v>0</v>
      </c>
      <c r="G889">
        <f t="shared" ca="1" si="162"/>
        <v>83</v>
      </c>
      <c r="H889">
        <f t="shared" ca="1" si="163"/>
        <v>137</v>
      </c>
      <c r="I889">
        <f t="shared" ca="1" si="164"/>
        <v>0</v>
      </c>
      <c r="J889">
        <f t="shared" ca="1" si="167"/>
        <v>110</v>
      </c>
      <c r="K889">
        <f t="shared" ca="1" si="167"/>
        <v>0</v>
      </c>
      <c r="L889">
        <f t="shared" ca="1" si="167"/>
        <v>219</v>
      </c>
      <c r="M889">
        <f t="shared" ca="1" si="167"/>
        <v>0</v>
      </c>
      <c r="N889">
        <f t="shared" ca="1" si="167"/>
        <v>108</v>
      </c>
      <c r="P889" t="str">
        <f t="shared" si="157"/>
        <v>Y</v>
      </c>
      <c r="Q889" t="str">
        <f t="shared" si="158"/>
        <v>N</v>
      </c>
      <c r="R889">
        <f t="shared" si="159"/>
        <v>137</v>
      </c>
      <c r="S889">
        <f t="shared" si="160"/>
        <v>0</v>
      </c>
      <c r="T889" s="1">
        <v>35</v>
      </c>
    </row>
    <row r="890" spans="3:20" x14ac:dyDescent="0.3">
      <c r="C890">
        <v>888</v>
      </c>
      <c r="D890" s="1">
        <v>26</v>
      </c>
      <c r="E890" s="1">
        <v>0</v>
      </c>
      <c r="F890">
        <f t="shared" ca="1" si="161"/>
        <v>0</v>
      </c>
      <c r="G890">
        <f t="shared" ca="1" si="162"/>
        <v>0</v>
      </c>
      <c r="H890">
        <f t="shared" ca="1" si="163"/>
        <v>0</v>
      </c>
      <c r="I890">
        <f t="shared" ca="1" si="164"/>
        <v>137</v>
      </c>
      <c r="J890">
        <f t="shared" ca="1" si="167"/>
        <v>0</v>
      </c>
      <c r="K890">
        <f t="shared" ca="1" si="167"/>
        <v>110</v>
      </c>
      <c r="L890">
        <f t="shared" ca="1" si="167"/>
        <v>0</v>
      </c>
      <c r="M890">
        <f t="shared" ca="1" si="167"/>
        <v>219</v>
      </c>
      <c r="N890">
        <f t="shared" ca="1" si="167"/>
        <v>0</v>
      </c>
      <c r="P890" t="str">
        <f t="shared" si="157"/>
        <v>N</v>
      </c>
      <c r="Q890" t="str">
        <f t="shared" si="158"/>
        <v>N</v>
      </c>
      <c r="R890">
        <f t="shared" si="159"/>
        <v>0</v>
      </c>
      <c r="S890">
        <f t="shared" si="160"/>
        <v>0</v>
      </c>
      <c r="T890" s="1">
        <v>102</v>
      </c>
    </row>
    <row r="891" spans="3:20" x14ac:dyDescent="0.3">
      <c r="C891">
        <v>889</v>
      </c>
      <c r="D891" s="1">
        <v>30</v>
      </c>
      <c r="E891" s="1">
        <v>208</v>
      </c>
      <c r="F891">
        <f t="shared" ca="1" si="161"/>
        <v>0</v>
      </c>
      <c r="G891">
        <f t="shared" ca="1" si="162"/>
        <v>163</v>
      </c>
      <c r="H891">
        <f t="shared" ca="1" si="163"/>
        <v>208</v>
      </c>
      <c r="I891">
        <f t="shared" ca="1" si="164"/>
        <v>0</v>
      </c>
      <c r="J891">
        <f t="shared" ca="1" si="167"/>
        <v>137</v>
      </c>
      <c r="K891">
        <f t="shared" ca="1" si="167"/>
        <v>0</v>
      </c>
      <c r="L891">
        <f t="shared" ca="1" si="167"/>
        <v>110</v>
      </c>
      <c r="M891">
        <f t="shared" ca="1" si="167"/>
        <v>0</v>
      </c>
      <c r="N891">
        <f t="shared" ca="1" si="167"/>
        <v>193</v>
      </c>
      <c r="P891" t="str">
        <f t="shared" si="157"/>
        <v>Y</v>
      </c>
      <c r="Q891" t="str">
        <f t="shared" si="158"/>
        <v>Y</v>
      </c>
      <c r="R891">
        <f t="shared" si="159"/>
        <v>208</v>
      </c>
      <c r="S891">
        <f t="shared" si="160"/>
        <v>266</v>
      </c>
      <c r="T891" s="1">
        <v>73</v>
      </c>
    </row>
    <row r="892" spans="3:20" x14ac:dyDescent="0.3">
      <c r="C892">
        <v>890</v>
      </c>
      <c r="D892" s="1">
        <v>30</v>
      </c>
      <c r="E892" s="1">
        <v>0</v>
      </c>
      <c r="F892">
        <f t="shared" ca="1" si="161"/>
        <v>0</v>
      </c>
      <c r="G892">
        <f t="shared" ca="1" si="162"/>
        <v>0</v>
      </c>
      <c r="H892">
        <f t="shared" ca="1" si="163"/>
        <v>0</v>
      </c>
      <c r="I892">
        <f t="shared" ca="1" si="164"/>
        <v>208</v>
      </c>
      <c r="J892">
        <f t="shared" ca="1" si="167"/>
        <v>0</v>
      </c>
      <c r="K892">
        <f t="shared" ca="1" si="167"/>
        <v>137</v>
      </c>
      <c r="L892">
        <f t="shared" ca="1" si="167"/>
        <v>0</v>
      </c>
      <c r="M892">
        <f t="shared" ca="1" si="167"/>
        <v>110</v>
      </c>
      <c r="N892">
        <f t="shared" ca="1" si="167"/>
        <v>0</v>
      </c>
      <c r="P892" t="str">
        <f t="shared" si="157"/>
        <v>N</v>
      </c>
      <c r="Q892" t="str">
        <f t="shared" si="158"/>
        <v>N</v>
      </c>
      <c r="R892">
        <f t="shared" si="159"/>
        <v>0</v>
      </c>
      <c r="S892">
        <f t="shared" si="160"/>
        <v>0</v>
      </c>
      <c r="T892" s="1">
        <v>135</v>
      </c>
    </row>
    <row r="893" spans="3:20" x14ac:dyDescent="0.3">
      <c r="C893">
        <v>891</v>
      </c>
      <c r="D893" s="1">
        <v>28</v>
      </c>
      <c r="E893" s="1">
        <v>141</v>
      </c>
      <c r="F893">
        <f t="shared" ca="1" si="161"/>
        <v>0</v>
      </c>
      <c r="G893">
        <f t="shared" ca="1" si="162"/>
        <v>52</v>
      </c>
      <c r="H893">
        <f t="shared" ca="1" si="163"/>
        <v>141</v>
      </c>
      <c r="I893">
        <f t="shared" ca="1" si="164"/>
        <v>0</v>
      </c>
      <c r="J893">
        <f t="shared" ca="1" si="167"/>
        <v>208</v>
      </c>
      <c r="K893">
        <f t="shared" ca="1" si="167"/>
        <v>0</v>
      </c>
      <c r="L893">
        <f t="shared" ca="1" si="167"/>
        <v>137</v>
      </c>
      <c r="M893">
        <f t="shared" ca="1" si="167"/>
        <v>0</v>
      </c>
      <c r="N893">
        <f t="shared" ca="1" si="167"/>
        <v>80</v>
      </c>
      <c r="P893" t="str">
        <f t="shared" si="157"/>
        <v>Y</v>
      </c>
      <c r="Q893" t="str">
        <f t="shared" si="158"/>
        <v>N</v>
      </c>
      <c r="R893">
        <f t="shared" si="159"/>
        <v>141</v>
      </c>
      <c r="S893">
        <f t="shared" si="160"/>
        <v>0</v>
      </c>
      <c r="T893" s="1">
        <v>58</v>
      </c>
    </row>
    <row r="894" spans="3:20" x14ac:dyDescent="0.3">
      <c r="C894">
        <v>892</v>
      </c>
      <c r="D894" s="1">
        <v>29</v>
      </c>
      <c r="E894" s="1">
        <v>0</v>
      </c>
      <c r="F894">
        <f t="shared" ca="1" si="161"/>
        <v>0</v>
      </c>
      <c r="G894">
        <f t="shared" ca="1" si="162"/>
        <v>0</v>
      </c>
      <c r="H894">
        <f t="shared" ca="1" si="163"/>
        <v>0</v>
      </c>
      <c r="I894">
        <f t="shared" ca="1" si="164"/>
        <v>141</v>
      </c>
      <c r="J894">
        <f t="shared" ca="1" si="167"/>
        <v>0</v>
      </c>
      <c r="K894">
        <f t="shared" ca="1" si="167"/>
        <v>208</v>
      </c>
      <c r="L894">
        <f t="shared" ca="1" si="167"/>
        <v>0</v>
      </c>
      <c r="M894">
        <f t="shared" ca="1" si="167"/>
        <v>137</v>
      </c>
      <c r="N894">
        <f t="shared" ca="1" si="167"/>
        <v>0</v>
      </c>
      <c r="P894" t="str">
        <f t="shared" si="157"/>
        <v>N</v>
      </c>
      <c r="Q894" t="str">
        <f t="shared" si="158"/>
        <v>Y</v>
      </c>
      <c r="R894">
        <f t="shared" si="159"/>
        <v>0</v>
      </c>
      <c r="S894">
        <f t="shared" si="160"/>
        <v>255</v>
      </c>
      <c r="T894" s="1">
        <v>83</v>
      </c>
    </row>
    <row r="895" spans="3:20" x14ac:dyDescent="0.3">
      <c r="C895">
        <v>893</v>
      </c>
      <c r="D895" s="1">
        <v>26</v>
      </c>
      <c r="E895" s="1">
        <v>172</v>
      </c>
      <c r="F895">
        <f t="shared" ca="1" si="161"/>
        <v>0</v>
      </c>
      <c r="G895">
        <f t="shared" ca="1" si="162"/>
        <v>82</v>
      </c>
      <c r="H895">
        <f t="shared" ca="1" si="163"/>
        <v>172</v>
      </c>
      <c r="I895">
        <f t="shared" ca="1" si="164"/>
        <v>0</v>
      </c>
      <c r="J895">
        <f t="shared" ca="1" si="167"/>
        <v>141</v>
      </c>
      <c r="K895">
        <f t="shared" ca="1" si="167"/>
        <v>0</v>
      </c>
      <c r="L895">
        <f t="shared" ca="1" si="167"/>
        <v>208</v>
      </c>
      <c r="M895">
        <f t="shared" ca="1" si="167"/>
        <v>0</v>
      </c>
      <c r="N895">
        <f t="shared" ca="1" si="167"/>
        <v>108</v>
      </c>
      <c r="P895" t="str">
        <f t="shared" si="157"/>
        <v>Y</v>
      </c>
      <c r="Q895" t="str">
        <f t="shared" si="158"/>
        <v>N</v>
      </c>
      <c r="R895">
        <f t="shared" si="159"/>
        <v>172</v>
      </c>
      <c r="S895">
        <f t="shared" si="160"/>
        <v>0</v>
      </c>
      <c r="T895" s="1">
        <v>83</v>
      </c>
    </row>
    <row r="896" spans="3:20" x14ac:dyDescent="0.3">
      <c r="C896">
        <v>894</v>
      </c>
      <c r="D896" s="1">
        <v>33</v>
      </c>
      <c r="E896" s="1">
        <v>0</v>
      </c>
      <c r="F896">
        <f t="shared" ca="1" si="161"/>
        <v>0</v>
      </c>
      <c r="G896">
        <f t="shared" ca="1" si="162"/>
        <v>0</v>
      </c>
      <c r="H896">
        <f t="shared" ca="1" si="163"/>
        <v>0</v>
      </c>
      <c r="I896">
        <f t="shared" ca="1" si="164"/>
        <v>172</v>
      </c>
      <c r="J896">
        <f t="shared" ca="1" si="167"/>
        <v>0</v>
      </c>
      <c r="K896">
        <f t="shared" ca="1" si="167"/>
        <v>141</v>
      </c>
      <c r="L896">
        <f t="shared" ca="1" si="167"/>
        <v>0</v>
      </c>
      <c r="M896">
        <f t="shared" ca="1" si="167"/>
        <v>208</v>
      </c>
      <c r="N896">
        <f t="shared" ca="1" si="167"/>
        <v>0</v>
      </c>
      <c r="P896" t="str">
        <f t="shared" si="157"/>
        <v>N</v>
      </c>
      <c r="Q896" t="str">
        <f t="shared" si="158"/>
        <v>N</v>
      </c>
      <c r="R896">
        <f t="shared" si="159"/>
        <v>0</v>
      </c>
      <c r="S896">
        <f t="shared" si="160"/>
        <v>0</v>
      </c>
      <c r="T896" s="1">
        <v>89</v>
      </c>
    </row>
    <row r="897" spans="3:20" x14ac:dyDescent="0.3">
      <c r="C897">
        <v>895</v>
      </c>
      <c r="D897" s="1">
        <v>21</v>
      </c>
      <c r="E897" s="1">
        <v>136</v>
      </c>
      <c r="F897">
        <f t="shared" ca="1" si="161"/>
        <v>0</v>
      </c>
      <c r="G897">
        <f t="shared" ca="1" si="162"/>
        <v>154</v>
      </c>
      <c r="H897">
        <f t="shared" ca="1" si="163"/>
        <v>136</v>
      </c>
      <c r="I897">
        <f t="shared" ca="1" si="164"/>
        <v>0</v>
      </c>
      <c r="J897">
        <f t="shared" ca="1" si="167"/>
        <v>172</v>
      </c>
      <c r="K897">
        <f t="shared" ca="1" si="167"/>
        <v>0</v>
      </c>
      <c r="L897">
        <f t="shared" ca="1" si="167"/>
        <v>141</v>
      </c>
      <c r="M897">
        <f t="shared" ca="1" si="167"/>
        <v>0</v>
      </c>
      <c r="N897">
        <f t="shared" ca="1" si="167"/>
        <v>175</v>
      </c>
      <c r="P897" t="str">
        <f t="shared" si="157"/>
        <v>Y</v>
      </c>
      <c r="Q897" t="str">
        <f t="shared" si="158"/>
        <v>Y</v>
      </c>
      <c r="R897">
        <f t="shared" si="159"/>
        <v>136</v>
      </c>
      <c r="S897">
        <f t="shared" si="160"/>
        <v>272</v>
      </c>
      <c r="T897" s="1">
        <v>58</v>
      </c>
    </row>
    <row r="898" spans="3:20" x14ac:dyDescent="0.3">
      <c r="C898">
        <v>896</v>
      </c>
      <c r="D898" s="1">
        <v>27</v>
      </c>
      <c r="E898" s="1">
        <v>0</v>
      </c>
      <c r="F898">
        <f t="shared" ca="1" si="161"/>
        <v>0</v>
      </c>
      <c r="G898">
        <f t="shared" ca="1" si="162"/>
        <v>0</v>
      </c>
      <c r="H898">
        <f t="shared" ca="1" si="163"/>
        <v>0</v>
      </c>
      <c r="I898">
        <f t="shared" ca="1" si="164"/>
        <v>136</v>
      </c>
      <c r="J898">
        <f t="shared" ca="1" si="167"/>
        <v>0</v>
      </c>
      <c r="K898">
        <f t="shared" ca="1" si="167"/>
        <v>172</v>
      </c>
      <c r="L898">
        <f t="shared" ca="1" si="167"/>
        <v>0</v>
      </c>
      <c r="M898">
        <f t="shared" ca="1" si="167"/>
        <v>141</v>
      </c>
      <c r="N898">
        <f t="shared" ca="1" si="167"/>
        <v>0</v>
      </c>
      <c r="P898" t="str">
        <f t="shared" si="157"/>
        <v>N</v>
      </c>
      <c r="Q898" t="str">
        <f t="shared" si="158"/>
        <v>N</v>
      </c>
      <c r="R898">
        <f t="shared" si="159"/>
        <v>0</v>
      </c>
      <c r="S898">
        <f t="shared" si="160"/>
        <v>0</v>
      </c>
      <c r="T898" s="1">
        <v>78</v>
      </c>
    </row>
    <row r="899" spans="3:20" x14ac:dyDescent="0.3">
      <c r="C899">
        <v>897</v>
      </c>
      <c r="D899" s="1">
        <v>24</v>
      </c>
      <c r="E899" s="1">
        <v>168</v>
      </c>
      <c r="F899">
        <f t="shared" ca="1" si="161"/>
        <v>0</v>
      </c>
      <c r="G899">
        <f t="shared" ca="1" si="162"/>
        <v>90</v>
      </c>
      <c r="H899">
        <f t="shared" ca="1" si="163"/>
        <v>168</v>
      </c>
      <c r="I899">
        <f t="shared" ca="1" si="164"/>
        <v>0</v>
      </c>
      <c r="J899">
        <f t="shared" ca="1" si="167"/>
        <v>136</v>
      </c>
      <c r="K899">
        <f t="shared" ca="1" si="167"/>
        <v>0</v>
      </c>
      <c r="L899">
        <f t="shared" ca="1" si="167"/>
        <v>172</v>
      </c>
      <c r="M899">
        <f t="shared" ca="1" si="167"/>
        <v>0</v>
      </c>
      <c r="N899">
        <f t="shared" ca="1" si="167"/>
        <v>114</v>
      </c>
      <c r="P899" t="str">
        <f t="shared" si="157"/>
        <v>Y</v>
      </c>
      <c r="Q899" t="str">
        <f t="shared" si="158"/>
        <v>N</v>
      </c>
      <c r="R899">
        <f t="shared" si="159"/>
        <v>168</v>
      </c>
      <c r="S899">
        <f t="shared" si="160"/>
        <v>0</v>
      </c>
      <c r="T899" s="1">
        <v>136</v>
      </c>
    </row>
    <row r="900" spans="3:20" x14ac:dyDescent="0.3">
      <c r="C900">
        <v>898</v>
      </c>
      <c r="D900" s="1">
        <v>22</v>
      </c>
      <c r="E900" s="1">
        <v>0</v>
      </c>
      <c r="F900">
        <f t="shared" ca="1" si="161"/>
        <v>0</v>
      </c>
      <c r="G900">
        <f t="shared" ca="1" si="162"/>
        <v>0</v>
      </c>
      <c r="H900">
        <f t="shared" ca="1" si="163"/>
        <v>0</v>
      </c>
      <c r="I900">
        <f t="shared" ca="1" si="164"/>
        <v>168</v>
      </c>
      <c r="J900">
        <f t="shared" ref="J900:N915" ca="1" si="168">IF(J$1&gt;=$B$2,"NA",MAX(0,I899-MAX(0,$D899-SUM(OFFSET(J899,0,0,1,$B$2-J$1)))))</f>
        <v>0</v>
      </c>
      <c r="K900">
        <f t="shared" ca="1" si="168"/>
        <v>136</v>
      </c>
      <c r="L900">
        <f t="shared" ca="1" si="168"/>
        <v>0</v>
      </c>
      <c r="M900">
        <f t="shared" ca="1" si="168"/>
        <v>172</v>
      </c>
      <c r="N900">
        <f t="shared" ca="1" si="168"/>
        <v>0</v>
      </c>
      <c r="P900" t="str">
        <f t="shared" ref="P900:P963" si="169">IF(MOD(C900,2)=1,"Y","N")</f>
        <v>N</v>
      </c>
      <c r="Q900" t="str">
        <f t="shared" ref="Q900:Q963" si="170">IF(MOD(C900,3)=1,"Y","N")</f>
        <v>Y</v>
      </c>
      <c r="R900">
        <f t="shared" ref="R900:R963" si="171">IF(P900="Y", SUM(T900:T901),0)</f>
        <v>0</v>
      </c>
      <c r="S900">
        <f t="shared" ref="S900:S963" si="172">IF(Q900="Y", SUM(T900:T902),0)</f>
        <v>204</v>
      </c>
      <c r="T900" s="1">
        <v>32</v>
      </c>
    </row>
    <row r="901" spans="3:20" x14ac:dyDescent="0.3">
      <c r="C901">
        <v>899</v>
      </c>
      <c r="D901" s="1">
        <v>33</v>
      </c>
      <c r="E901" s="1">
        <v>172</v>
      </c>
      <c r="F901">
        <f t="shared" ref="F901:F964" ca="1" si="173">MAX(0,D901-SUM(OFFSET(H901,0,0,1,$B$2)))</f>
        <v>0</v>
      </c>
      <c r="G901">
        <f t="shared" ref="G901:G964" ca="1" si="174">MAX(0,OFFSET(H901,0,$B$2-1,1,1)-D901)</f>
        <v>117</v>
      </c>
      <c r="H901">
        <f t="shared" ref="H901:H964" ca="1" si="175">MIN(E901,MAX($A$2-SUM(OFFSET(I901,0,0,1,$B$2-1)),0))</f>
        <v>172</v>
      </c>
      <c r="I901">
        <f t="shared" ref="I901:I964" ca="1" si="176">IF(I$1&gt;=$B$2,"NA",MAX(0,H900-MAX(0,$D900-SUM(OFFSET(I900,0,0,1,$B$2-I$1)))))</f>
        <v>0</v>
      </c>
      <c r="J901">
        <f t="shared" ca="1" si="168"/>
        <v>168</v>
      </c>
      <c r="K901">
        <f t="shared" ca="1" si="168"/>
        <v>0</v>
      </c>
      <c r="L901">
        <f t="shared" ca="1" si="168"/>
        <v>136</v>
      </c>
      <c r="M901">
        <f t="shared" ca="1" si="168"/>
        <v>0</v>
      </c>
      <c r="N901">
        <f t="shared" ca="1" si="168"/>
        <v>150</v>
      </c>
      <c r="P901" t="str">
        <f t="shared" si="169"/>
        <v>Y</v>
      </c>
      <c r="Q901" t="str">
        <f t="shared" si="170"/>
        <v>N</v>
      </c>
      <c r="R901">
        <f t="shared" si="171"/>
        <v>172</v>
      </c>
      <c r="S901">
        <f t="shared" si="172"/>
        <v>0</v>
      </c>
      <c r="T901" s="1">
        <v>52</v>
      </c>
    </row>
    <row r="902" spans="3:20" x14ac:dyDescent="0.3">
      <c r="C902">
        <v>900</v>
      </c>
      <c r="D902" s="1">
        <v>34</v>
      </c>
      <c r="E902" s="1">
        <v>0</v>
      </c>
      <c r="F902">
        <f t="shared" ca="1" si="173"/>
        <v>0</v>
      </c>
      <c r="G902">
        <f t="shared" ca="1" si="174"/>
        <v>0</v>
      </c>
      <c r="H902">
        <f t="shared" ca="1" si="175"/>
        <v>0</v>
      </c>
      <c r="I902">
        <f t="shared" ca="1" si="176"/>
        <v>172</v>
      </c>
      <c r="J902">
        <f t="shared" ca="1" si="168"/>
        <v>0</v>
      </c>
      <c r="K902">
        <f t="shared" ca="1" si="168"/>
        <v>168</v>
      </c>
      <c r="L902">
        <f t="shared" ca="1" si="168"/>
        <v>0</v>
      </c>
      <c r="M902">
        <f t="shared" ca="1" si="168"/>
        <v>136</v>
      </c>
      <c r="N902">
        <f t="shared" ca="1" si="168"/>
        <v>0</v>
      </c>
      <c r="P902" t="str">
        <f t="shared" si="169"/>
        <v>N</v>
      </c>
      <c r="Q902" t="str">
        <f t="shared" si="170"/>
        <v>N</v>
      </c>
      <c r="R902">
        <f t="shared" si="171"/>
        <v>0</v>
      </c>
      <c r="S902">
        <f t="shared" si="172"/>
        <v>0</v>
      </c>
      <c r="T902" s="1">
        <v>120</v>
      </c>
    </row>
    <row r="903" spans="3:20" x14ac:dyDescent="0.3">
      <c r="C903">
        <v>901</v>
      </c>
      <c r="D903" s="1">
        <v>29</v>
      </c>
      <c r="E903" s="1">
        <v>146</v>
      </c>
      <c r="F903">
        <f t="shared" ca="1" si="173"/>
        <v>0</v>
      </c>
      <c r="G903">
        <f t="shared" ca="1" si="174"/>
        <v>73</v>
      </c>
      <c r="H903">
        <f t="shared" ca="1" si="175"/>
        <v>146</v>
      </c>
      <c r="I903">
        <f t="shared" ca="1" si="176"/>
        <v>0</v>
      </c>
      <c r="J903">
        <f t="shared" ca="1" si="168"/>
        <v>172</v>
      </c>
      <c r="K903">
        <f t="shared" ca="1" si="168"/>
        <v>0</v>
      </c>
      <c r="L903">
        <f t="shared" ca="1" si="168"/>
        <v>168</v>
      </c>
      <c r="M903">
        <f t="shared" ca="1" si="168"/>
        <v>0</v>
      </c>
      <c r="N903">
        <f t="shared" ca="1" si="168"/>
        <v>102</v>
      </c>
      <c r="P903" t="str">
        <f t="shared" si="169"/>
        <v>Y</v>
      </c>
      <c r="Q903" t="str">
        <f t="shared" si="170"/>
        <v>Y</v>
      </c>
      <c r="R903">
        <f t="shared" si="171"/>
        <v>146</v>
      </c>
      <c r="S903">
        <f t="shared" si="172"/>
        <v>215</v>
      </c>
      <c r="T903" s="1">
        <v>83</v>
      </c>
    </row>
    <row r="904" spans="3:20" x14ac:dyDescent="0.3">
      <c r="C904">
        <v>902</v>
      </c>
      <c r="D904" s="1">
        <v>25</v>
      </c>
      <c r="E904" s="1">
        <v>0</v>
      </c>
      <c r="F904">
        <f t="shared" ca="1" si="173"/>
        <v>0</v>
      </c>
      <c r="G904">
        <f t="shared" ca="1" si="174"/>
        <v>0</v>
      </c>
      <c r="H904">
        <f t="shared" ca="1" si="175"/>
        <v>0</v>
      </c>
      <c r="I904">
        <f t="shared" ca="1" si="176"/>
        <v>146</v>
      </c>
      <c r="J904">
        <f t="shared" ca="1" si="168"/>
        <v>0</v>
      </c>
      <c r="K904">
        <f t="shared" ca="1" si="168"/>
        <v>172</v>
      </c>
      <c r="L904">
        <f t="shared" ca="1" si="168"/>
        <v>0</v>
      </c>
      <c r="M904">
        <f t="shared" ca="1" si="168"/>
        <v>168</v>
      </c>
      <c r="N904">
        <f t="shared" ca="1" si="168"/>
        <v>0</v>
      </c>
      <c r="P904" t="str">
        <f t="shared" si="169"/>
        <v>N</v>
      </c>
      <c r="Q904" t="str">
        <f t="shared" si="170"/>
        <v>N</v>
      </c>
      <c r="R904">
        <f t="shared" si="171"/>
        <v>0</v>
      </c>
      <c r="S904">
        <f t="shared" si="172"/>
        <v>0</v>
      </c>
      <c r="T904" s="1">
        <v>63</v>
      </c>
    </row>
    <row r="905" spans="3:20" x14ac:dyDescent="0.3">
      <c r="C905">
        <v>903</v>
      </c>
      <c r="D905" s="1">
        <v>31</v>
      </c>
      <c r="E905" s="1">
        <v>190</v>
      </c>
      <c r="F905">
        <f t="shared" ca="1" si="173"/>
        <v>0</v>
      </c>
      <c r="G905">
        <f t="shared" ca="1" si="174"/>
        <v>112</v>
      </c>
      <c r="H905">
        <f t="shared" ca="1" si="175"/>
        <v>190</v>
      </c>
      <c r="I905">
        <f t="shared" ca="1" si="176"/>
        <v>0</v>
      </c>
      <c r="J905">
        <f t="shared" ca="1" si="168"/>
        <v>146</v>
      </c>
      <c r="K905">
        <f t="shared" ca="1" si="168"/>
        <v>0</v>
      </c>
      <c r="L905">
        <f t="shared" ca="1" si="168"/>
        <v>172</v>
      </c>
      <c r="M905">
        <f t="shared" ca="1" si="168"/>
        <v>0</v>
      </c>
      <c r="N905">
        <f t="shared" ca="1" si="168"/>
        <v>143</v>
      </c>
      <c r="P905" t="str">
        <f t="shared" si="169"/>
        <v>Y</v>
      </c>
      <c r="Q905" t="str">
        <f t="shared" si="170"/>
        <v>N</v>
      </c>
      <c r="R905">
        <f t="shared" si="171"/>
        <v>190</v>
      </c>
      <c r="S905">
        <f t="shared" si="172"/>
        <v>0</v>
      </c>
      <c r="T905" s="1">
        <v>69</v>
      </c>
    </row>
    <row r="906" spans="3:20" x14ac:dyDescent="0.3">
      <c r="C906">
        <v>904</v>
      </c>
      <c r="D906" s="1">
        <v>29</v>
      </c>
      <c r="E906" s="1">
        <v>0</v>
      </c>
      <c r="F906">
        <f t="shared" ca="1" si="173"/>
        <v>0</v>
      </c>
      <c r="G906">
        <f t="shared" ca="1" si="174"/>
        <v>0</v>
      </c>
      <c r="H906">
        <f t="shared" ca="1" si="175"/>
        <v>0</v>
      </c>
      <c r="I906">
        <f t="shared" ca="1" si="176"/>
        <v>190</v>
      </c>
      <c r="J906">
        <f t="shared" ca="1" si="168"/>
        <v>0</v>
      </c>
      <c r="K906">
        <f t="shared" ca="1" si="168"/>
        <v>146</v>
      </c>
      <c r="L906">
        <f t="shared" ca="1" si="168"/>
        <v>0</v>
      </c>
      <c r="M906">
        <f t="shared" ca="1" si="168"/>
        <v>172</v>
      </c>
      <c r="N906">
        <f t="shared" ca="1" si="168"/>
        <v>0</v>
      </c>
      <c r="P906" t="str">
        <f t="shared" si="169"/>
        <v>N</v>
      </c>
      <c r="Q906" t="str">
        <f t="shared" si="170"/>
        <v>Y</v>
      </c>
      <c r="R906">
        <f t="shared" si="171"/>
        <v>0</v>
      </c>
      <c r="S906">
        <f t="shared" si="172"/>
        <v>323</v>
      </c>
      <c r="T906" s="1">
        <v>121</v>
      </c>
    </row>
    <row r="907" spans="3:20" x14ac:dyDescent="0.3">
      <c r="C907">
        <v>905</v>
      </c>
      <c r="D907" s="1">
        <v>26</v>
      </c>
      <c r="E907" s="1">
        <v>202</v>
      </c>
      <c r="F907">
        <f t="shared" ca="1" si="173"/>
        <v>0</v>
      </c>
      <c r="G907">
        <f t="shared" ca="1" si="174"/>
        <v>117</v>
      </c>
      <c r="H907">
        <f t="shared" ca="1" si="175"/>
        <v>202</v>
      </c>
      <c r="I907">
        <f t="shared" ca="1" si="176"/>
        <v>0</v>
      </c>
      <c r="J907">
        <f t="shared" ca="1" si="168"/>
        <v>190</v>
      </c>
      <c r="K907">
        <f t="shared" ca="1" si="168"/>
        <v>0</v>
      </c>
      <c r="L907">
        <f t="shared" ca="1" si="168"/>
        <v>146</v>
      </c>
      <c r="M907">
        <f t="shared" ca="1" si="168"/>
        <v>0</v>
      </c>
      <c r="N907">
        <f t="shared" ca="1" si="168"/>
        <v>143</v>
      </c>
      <c r="P907" t="str">
        <f t="shared" si="169"/>
        <v>Y</v>
      </c>
      <c r="Q907" t="str">
        <f t="shared" si="170"/>
        <v>N</v>
      </c>
      <c r="R907">
        <f t="shared" si="171"/>
        <v>202</v>
      </c>
      <c r="S907">
        <f t="shared" si="172"/>
        <v>0</v>
      </c>
      <c r="T907" s="1">
        <v>82</v>
      </c>
    </row>
    <row r="908" spans="3:20" x14ac:dyDescent="0.3">
      <c r="C908">
        <v>906</v>
      </c>
      <c r="D908" s="1">
        <v>30</v>
      </c>
      <c r="E908" s="1">
        <v>0</v>
      </c>
      <c r="F908">
        <f t="shared" ca="1" si="173"/>
        <v>0</v>
      </c>
      <c r="G908">
        <f t="shared" ca="1" si="174"/>
        <v>0</v>
      </c>
      <c r="H908">
        <f t="shared" ca="1" si="175"/>
        <v>0</v>
      </c>
      <c r="I908">
        <f t="shared" ca="1" si="176"/>
        <v>202</v>
      </c>
      <c r="J908">
        <f t="shared" ca="1" si="168"/>
        <v>0</v>
      </c>
      <c r="K908">
        <f t="shared" ca="1" si="168"/>
        <v>190</v>
      </c>
      <c r="L908">
        <f t="shared" ca="1" si="168"/>
        <v>0</v>
      </c>
      <c r="M908">
        <f t="shared" ca="1" si="168"/>
        <v>146</v>
      </c>
      <c r="N908">
        <f t="shared" ca="1" si="168"/>
        <v>0</v>
      </c>
      <c r="P908" t="str">
        <f t="shared" si="169"/>
        <v>N</v>
      </c>
      <c r="Q908" t="str">
        <f t="shared" si="170"/>
        <v>N</v>
      </c>
      <c r="R908">
        <f t="shared" si="171"/>
        <v>0</v>
      </c>
      <c r="S908">
        <f t="shared" si="172"/>
        <v>0</v>
      </c>
      <c r="T908" s="1">
        <v>120</v>
      </c>
    </row>
    <row r="909" spans="3:20" x14ac:dyDescent="0.3">
      <c r="C909">
        <v>907</v>
      </c>
      <c r="D909" s="1">
        <v>26</v>
      </c>
      <c r="E909" s="1">
        <v>175</v>
      </c>
      <c r="F909">
        <f t="shared" ca="1" si="173"/>
        <v>0</v>
      </c>
      <c r="G909">
        <f t="shared" ca="1" si="174"/>
        <v>90</v>
      </c>
      <c r="H909">
        <f t="shared" ca="1" si="175"/>
        <v>175</v>
      </c>
      <c r="I909">
        <f t="shared" ca="1" si="176"/>
        <v>0</v>
      </c>
      <c r="J909">
        <f t="shared" ca="1" si="168"/>
        <v>202</v>
      </c>
      <c r="K909">
        <f t="shared" ca="1" si="168"/>
        <v>0</v>
      </c>
      <c r="L909">
        <f t="shared" ca="1" si="168"/>
        <v>190</v>
      </c>
      <c r="M909">
        <f t="shared" ca="1" si="168"/>
        <v>0</v>
      </c>
      <c r="N909">
        <f t="shared" ca="1" si="168"/>
        <v>116</v>
      </c>
      <c r="P909" t="str">
        <f t="shared" si="169"/>
        <v>Y</v>
      </c>
      <c r="Q909" t="str">
        <f t="shared" si="170"/>
        <v>Y</v>
      </c>
      <c r="R909">
        <f t="shared" si="171"/>
        <v>175</v>
      </c>
      <c r="S909">
        <f t="shared" si="172"/>
        <v>285</v>
      </c>
      <c r="T909" s="1">
        <v>86</v>
      </c>
    </row>
    <row r="910" spans="3:20" x14ac:dyDescent="0.3">
      <c r="C910">
        <v>908</v>
      </c>
      <c r="D910" s="1">
        <v>37</v>
      </c>
      <c r="E910" s="1">
        <v>0</v>
      </c>
      <c r="F910">
        <f t="shared" ca="1" si="173"/>
        <v>0</v>
      </c>
      <c r="G910">
        <f t="shared" ca="1" si="174"/>
        <v>0</v>
      </c>
      <c r="H910">
        <f t="shared" ca="1" si="175"/>
        <v>0</v>
      </c>
      <c r="I910">
        <f t="shared" ca="1" si="176"/>
        <v>175</v>
      </c>
      <c r="J910">
        <f t="shared" ca="1" si="168"/>
        <v>0</v>
      </c>
      <c r="K910">
        <f t="shared" ca="1" si="168"/>
        <v>202</v>
      </c>
      <c r="L910">
        <f t="shared" ca="1" si="168"/>
        <v>0</v>
      </c>
      <c r="M910">
        <f t="shared" ca="1" si="168"/>
        <v>190</v>
      </c>
      <c r="N910">
        <f t="shared" ca="1" si="168"/>
        <v>0</v>
      </c>
      <c r="P910" t="str">
        <f t="shared" si="169"/>
        <v>N</v>
      </c>
      <c r="Q910" t="str">
        <f t="shared" si="170"/>
        <v>N</v>
      </c>
      <c r="R910">
        <f t="shared" si="171"/>
        <v>0</v>
      </c>
      <c r="S910">
        <f t="shared" si="172"/>
        <v>0</v>
      </c>
      <c r="T910" s="1">
        <v>89</v>
      </c>
    </row>
    <row r="911" spans="3:20" x14ac:dyDescent="0.3">
      <c r="C911">
        <v>909</v>
      </c>
      <c r="D911" s="1">
        <v>23</v>
      </c>
      <c r="E911" s="1">
        <v>195</v>
      </c>
      <c r="F911">
        <f t="shared" ca="1" si="173"/>
        <v>0</v>
      </c>
      <c r="G911">
        <f t="shared" ca="1" si="174"/>
        <v>130</v>
      </c>
      <c r="H911">
        <f t="shared" ca="1" si="175"/>
        <v>195</v>
      </c>
      <c r="I911">
        <f t="shared" ca="1" si="176"/>
        <v>0</v>
      </c>
      <c r="J911">
        <f t="shared" ca="1" si="168"/>
        <v>175</v>
      </c>
      <c r="K911">
        <f t="shared" ca="1" si="168"/>
        <v>0</v>
      </c>
      <c r="L911">
        <f t="shared" ca="1" si="168"/>
        <v>202</v>
      </c>
      <c r="M911">
        <f t="shared" ca="1" si="168"/>
        <v>0</v>
      </c>
      <c r="N911">
        <f t="shared" ca="1" si="168"/>
        <v>153</v>
      </c>
      <c r="P911" t="str">
        <f t="shared" si="169"/>
        <v>Y</v>
      </c>
      <c r="Q911" t="str">
        <f t="shared" si="170"/>
        <v>N</v>
      </c>
      <c r="R911">
        <f t="shared" si="171"/>
        <v>195</v>
      </c>
      <c r="S911">
        <f t="shared" si="172"/>
        <v>0</v>
      </c>
      <c r="T911" s="1">
        <v>110</v>
      </c>
    </row>
    <row r="912" spans="3:20" x14ac:dyDescent="0.3">
      <c r="C912">
        <v>910</v>
      </c>
      <c r="D912" s="1">
        <v>25</v>
      </c>
      <c r="E912" s="1">
        <v>0</v>
      </c>
      <c r="F912">
        <f t="shared" ca="1" si="173"/>
        <v>0</v>
      </c>
      <c r="G912">
        <f t="shared" ca="1" si="174"/>
        <v>0</v>
      </c>
      <c r="H912">
        <f t="shared" ca="1" si="175"/>
        <v>0</v>
      </c>
      <c r="I912">
        <f t="shared" ca="1" si="176"/>
        <v>195</v>
      </c>
      <c r="J912">
        <f t="shared" ca="1" si="168"/>
        <v>0</v>
      </c>
      <c r="K912">
        <f t="shared" ca="1" si="168"/>
        <v>175</v>
      </c>
      <c r="L912">
        <f t="shared" ca="1" si="168"/>
        <v>0</v>
      </c>
      <c r="M912">
        <f t="shared" ca="1" si="168"/>
        <v>202</v>
      </c>
      <c r="N912">
        <f t="shared" ca="1" si="168"/>
        <v>0</v>
      </c>
      <c r="P912" t="str">
        <f t="shared" si="169"/>
        <v>N</v>
      </c>
      <c r="Q912" t="str">
        <f t="shared" si="170"/>
        <v>Y</v>
      </c>
      <c r="R912">
        <f t="shared" si="171"/>
        <v>0</v>
      </c>
      <c r="S912">
        <f t="shared" si="172"/>
        <v>176</v>
      </c>
      <c r="T912" s="1">
        <v>85</v>
      </c>
    </row>
    <row r="913" spans="3:20" x14ac:dyDescent="0.3">
      <c r="C913">
        <v>911</v>
      </c>
      <c r="D913" s="1">
        <v>29</v>
      </c>
      <c r="E913" s="1">
        <v>91</v>
      </c>
      <c r="F913">
        <f t="shared" ca="1" si="173"/>
        <v>0</v>
      </c>
      <c r="G913">
        <f t="shared" ca="1" si="174"/>
        <v>148</v>
      </c>
      <c r="H913">
        <f t="shared" ca="1" si="175"/>
        <v>91</v>
      </c>
      <c r="I913">
        <f t="shared" ca="1" si="176"/>
        <v>0</v>
      </c>
      <c r="J913">
        <f t="shared" ca="1" si="168"/>
        <v>195</v>
      </c>
      <c r="K913">
        <f t="shared" ca="1" si="168"/>
        <v>0</v>
      </c>
      <c r="L913">
        <f t="shared" ca="1" si="168"/>
        <v>175</v>
      </c>
      <c r="M913">
        <f t="shared" ca="1" si="168"/>
        <v>0</v>
      </c>
      <c r="N913">
        <f t="shared" ca="1" si="168"/>
        <v>177</v>
      </c>
      <c r="P913" t="str">
        <f t="shared" si="169"/>
        <v>Y</v>
      </c>
      <c r="Q913" t="str">
        <f t="shared" si="170"/>
        <v>N</v>
      </c>
      <c r="R913">
        <f t="shared" si="171"/>
        <v>91</v>
      </c>
      <c r="S913">
        <f t="shared" si="172"/>
        <v>0</v>
      </c>
      <c r="T913" s="1">
        <v>47</v>
      </c>
    </row>
    <row r="914" spans="3:20" x14ac:dyDescent="0.3">
      <c r="C914">
        <v>912</v>
      </c>
      <c r="D914" s="1">
        <v>26</v>
      </c>
      <c r="E914" s="1">
        <v>0</v>
      </c>
      <c r="F914">
        <f t="shared" ca="1" si="173"/>
        <v>0</v>
      </c>
      <c r="G914">
        <f t="shared" ca="1" si="174"/>
        <v>0</v>
      </c>
      <c r="H914">
        <f t="shared" ca="1" si="175"/>
        <v>0</v>
      </c>
      <c r="I914">
        <f t="shared" ca="1" si="176"/>
        <v>91</v>
      </c>
      <c r="J914">
        <f t="shared" ca="1" si="168"/>
        <v>0</v>
      </c>
      <c r="K914">
        <f t="shared" ca="1" si="168"/>
        <v>195</v>
      </c>
      <c r="L914">
        <f t="shared" ca="1" si="168"/>
        <v>0</v>
      </c>
      <c r="M914">
        <f t="shared" ca="1" si="168"/>
        <v>175</v>
      </c>
      <c r="N914">
        <f t="shared" ca="1" si="168"/>
        <v>0</v>
      </c>
      <c r="P914" t="str">
        <f t="shared" si="169"/>
        <v>N</v>
      </c>
      <c r="Q914" t="str">
        <f t="shared" si="170"/>
        <v>N</v>
      </c>
      <c r="R914">
        <f t="shared" si="171"/>
        <v>0</v>
      </c>
      <c r="S914">
        <f t="shared" si="172"/>
        <v>0</v>
      </c>
      <c r="T914" s="1">
        <v>44</v>
      </c>
    </row>
    <row r="915" spans="3:20" x14ac:dyDescent="0.3">
      <c r="C915">
        <v>913</v>
      </c>
      <c r="D915" s="1">
        <v>35</v>
      </c>
      <c r="E915" s="1">
        <v>96</v>
      </c>
      <c r="F915">
        <f t="shared" ca="1" si="173"/>
        <v>0</v>
      </c>
      <c r="G915">
        <f t="shared" ca="1" si="174"/>
        <v>114</v>
      </c>
      <c r="H915">
        <f t="shared" ca="1" si="175"/>
        <v>96</v>
      </c>
      <c r="I915">
        <f t="shared" ca="1" si="176"/>
        <v>0</v>
      </c>
      <c r="J915">
        <f t="shared" ca="1" si="168"/>
        <v>91</v>
      </c>
      <c r="K915">
        <f t="shared" ca="1" si="168"/>
        <v>0</v>
      </c>
      <c r="L915">
        <f t="shared" ca="1" si="168"/>
        <v>195</v>
      </c>
      <c r="M915">
        <f t="shared" ca="1" si="168"/>
        <v>0</v>
      </c>
      <c r="N915">
        <f t="shared" ca="1" si="168"/>
        <v>149</v>
      </c>
      <c r="P915" t="str">
        <f t="shared" si="169"/>
        <v>Y</v>
      </c>
      <c r="Q915" t="str">
        <f t="shared" si="170"/>
        <v>Y</v>
      </c>
      <c r="R915">
        <f t="shared" si="171"/>
        <v>96</v>
      </c>
      <c r="S915">
        <f t="shared" si="172"/>
        <v>232</v>
      </c>
      <c r="T915" s="1">
        <v>43</v>
      </c>
    </row>
    <row r="916" spans="3:20" x14ac:dyDescent="0.3">
      <c r="C916">
        <v>914</v>
      </c>
      <c r="D916" s="1">
        <v>22</v>
      </c>
      <c r="E916" s="1">
        <v>0</v>
      </c>
      <c r="F916">
        <f t="shared" ca="1" si="173"/>
        <v>0</v>
      </c>
      <c r="G916">
        <f t="shared" ca="1" si="174"/>
        <v>0</v>
      </c>
      <c r="H916">
        <f t="shared" ca="1" si="175"/>
        <v>0</v>
      </c>
      <c r="I916">
        <f t="shared" ca="1" si="176"/>
        <v>96</v>
      </c>
      <c r="J916">
        <f t="shared" ref="J916:N931" ca="1" si="177">IF(J$1&gt;=$B$2,"NA",MAX(0,I915-MAX(0,$D915-SUM(OFFSET(J915,0,0,1,$B$2-J$1)))))</f>
        <v>0</v>
      </c>
      <c r="K916">
        <f t="shared" ca="1" si="177"/>
        <v>91</v>
      </c>
      <c r="L916">
        <f t="shared" ca="1" si="177"/>
        <v>0</v>
      </c>
      <c r="M916">
        <f t="shared" ca="1" si="177"/>
        <v>195</v>
      </c>
      <c r="N916">
        <f t="shared" ca="1" si="177"/>
        <v>0</v>
      </c>
      <c r="P916" t="str">
        <f t="shared" si="169"/>
        <v>N</v>
      </c>
      <c r="Q916" t="str">
        <f t="shared" si="170"/>
        <v>N</v>
      </c>
      <c r="R916">
        <f t="shared" si="171"/>
        <v>0</v>
      </c>
      <c r="S916">
        <f t="shared" si="172"/>
        <v>0</v>
      </c>
      <c r="T916" s="1">
        <v>53</v>
      </c>
    </row>
    <row r="917" spans="3:20" x14ac:dyDescent="0.3">
      <c r="C917">
        <v>915</v>
      </c>
      <c r="D917" s="1">
        <v>22</v>
      </c>
      <c r="E917" s="1">
        <v>196</v>
      </c>
      <c r="F917">
        <f t="shared" ca="1" si="173"/>
        <v>0</v>
      </c>
      <c r="G917">
        <f t="shared" ca="1" si="174"/>
        <v>151</v>
      </c>
      <c r="H917">
        <f t="shared" ca="1" si="175"/>
        <v>196</v>
      </c>
      <c r="I917">
        <f t="shared" ca="1" si="176"/>
        <v>0</v>
      </c>
      <c r="J917">
        <f t="shared" ca="1" si="177"/>
        <v>96</v>
      </c>
      <c r="K917">
        <f t="shared" ca="1" si="177"/>
        <v>0</v>
      </c>
      <c r="L917">
        <f t="shared" ca="1" si="177"/>
        <v>91</v>
      </c>
      <c r="M917">
        <f t="shared" ca="1" si="177"/>
        <v>0</v>
      </c>
      <c r="N917">
        <f t="shared" ca="1" si="177"/>
        <v>173</v>
      </c>
      <c r="P917" t="str">
        <f t="shared" si="169"/>
        <v>Y</v>
      </c>
      <c r="Q917" t="str">
        <f t="shared" si="170"/>
        <v>N</v>
      </c>
      <c r="R917">
        <f t="shared" si="171"/>
        <v>196</v>
      </c>
      <c r="S917">
        <f t="shared" si="172"/>
        <v>0</v>
      </c>
      <c r="T917" s="1">
        <v>136</v>
      </c>
    </row>
    <row r="918" spans="3:20" x14ac:dyDescent="0.3">
      <c r="C918">
        <v>916</v>
      </c>
      <c r="D918" s="1">
        <v>24</v>
      </c>
      <c r="E918" s="1">
        <v>0</v>
      </c>
      <c r="F918">
        <f t="shared" ca="1" si="173"/>
        <v>0</v>
      </c>
      <c r="G918">
        <f t="shared" ca="1" si="174"/>
        <v>0</v>
      </c>
      <c r="H918">
        <f t="shared" ca="1" si="175"/>
        <v>0</v>
      </c>
      <c r="I918">
        <f t="shared" ca="1" si="176"/>
        <v>196</v>
      </c>
      <c r="J918">
        <f t="shared" ca="1" si="177"/>
        <v>0</v>
      </c>
      <c r="K918">
        <f t="shared" ca="1" si="177"/>
        <v>96</v>
      </c>
      <c r="L918">
        <f t="shared" ca="1" si="177"/>
        <v>0</v>
      </c>
      <c r="M918">
        <f t="shared" ca="1" si="177"/>
        <v>91</v>
      </c>
      <c r="N918">
        <f t="shared" ca="1" si="177"/>
        <v>0</v>
      </c>
      <c r="P918" t="str">
        <f t="shared" si="169"/>
        <v>N</v>
      </c>
      <c r="Q918" t="str">
        <f t="shared" si="170"/>
        <v>Y</v>
      </c>
      <c r="R918">
        <f t="shared" si="171"/>
        <v>0</v>
      </c>
      <c r="S918">
        <f t="shared" si="172"/>
        <v>224</v>
      </c>
      <c r="T918" s="1">
        <v>60</v>
      </c>
    </row>
    <row r="919" spans="3:20" x14ac:dyDescent="0.3">
      <c r="C919">
        <v>917</v>
      </c>
      <c r="D919" s="1">
        <v>28</v>
      </c>
      <c r="E919" s="1">
        <v>164</v>
      </c>
      <c r="F919">
        <f t="shared" ca="1" si="173"/>
        <v>0</v>
      </c>
      <c r="G919">
        <f t="shared" ca="1" si="174"/>
        <v>39</v>
      </c>
      <c r="H919">
        <f t="shared" ca="1" si="175"/>
        <v>164</v>
      </c>
      <c r="I919">
        <f t="shared" ca="1" si="176"/>
        <v>0</v>
      </c>
      <c r="J919">
        <f t="shared" ca="1" si="177"/>
        <v>196</v>
      </c>
      <c r="K919">
        <f t="shared" ca="1" si="177"/>
        <v>0</v>
      </c>
      <c r="L919">
        <f t="shared" ca="1" si="177"/>
        <v>96</v>
      </c>
      <c r="M919">
        <f t="shared" ca="1" si="177"/>
        <v>0</v>
      </c>
      <c r="N919">
        <f t="shared" ca="1" si="177"/>
        <v>67</v>
      </c>
      <c r="P919" t="str">
        <f t="shared" si="169"/>
        <v>Y</v>
      </c>
      <c r="Q919" t="str">
        <f t="shared" si="170"/>
        <v>N</v>
      </c>
      <c r="R919">
        <f t="shared" si="171"/>
        <v>164</v>
      </c>
      <c r="S919">
        <f t="shared" si="172"/>
        <v>0</v>
      </c>
      <c r="T919" s="1">
        <v>72</v>
      </c>
    </row>
    <row r="920" spans="3:20" x14ac:dyDescent="0.3">
      <c r="C920">
        <v>918</v>
      </c>
      <c r="D920" s="1">
        <v>38</v>
      </c>
      <c r="E920" s="1">
        <v>0</v>
      </c>
      <c r="F920">
        <f t="shared" ca="1" si="173"/>
        <v>0</v>
      </c>
      <c r="G920">
        <f t="shared" ca="1" si="174"/>
        <v>0</v>
      </c>
      <c r="H920">
        <f t="shared" ca="1" si="175"/>
        <v>0</v>
      </c>
      <c r="I920">
        <f t="shared" ca="1" si="176"/>
        <v>164</v>
      </c>
      <c r="J920">
        <f t="shared" ca="1" si="177"/>
        <v>0</v>
      </c>
      <c r="K920">
        <f t="shared" ca="1" si="177"/>
        <v>196</v>
      </c>
      <c r="L920">
        <f t="shared" ca="1" si="177"/>
        <v>0</v>
      </c>
      <c r="M920">
        <f t="shared" ca="1" si="177"/>
        <v>96</v>
      </c>
      <c r="N920">
        <f t="shared" ca="1" si="177"/>
        <v>0</v>
      </c>
      <c r="P920" t="str">
        <f t="shared" si="169"/>
        <v>N</v>
      </c>
      <c r="Q920" t="str">
        <f t="shared" si="170"/>
        <v>N</v>
      </c>
      <c r="R920">
        <f t="shared" si="171"/>
        <v>0</v>
      </c>
      <c r="S920">
        <f t="shared" si="172"/>
        <v>0</v>
      </c>
      <c r="T920" s="1">
        <v>92</v>
      </c>
    </row>
    <row r="921" spans="3:20" x14ac:dyDescent="0.3">
      <c r="C921">
        <v>919</v>
      </c>
      <c r="D921" s="1">
        <v>36</v>
      </c>
      <c r="E921" s="1">
        <v>127</v>
      </c>
      <c r="F921">
        <f t="shared" ca="1" si="173"/>
        <v>0</v>
      </c>
      <c r="G921">
        <f t="shared" ca="1" si="174"/>
        <v>22</v>
      </c>
      <c r="H921">
        <f t="shared" ca="1" si="175"/>
        <v>127</v>
      </c>
      <c r="I921">
        <f t="shared" ca="1" si="176"/>
        <v>0</v>
      </c>
      <c r="J921">
        <f t="shared" ca="1" si="177"/>
        <v>164</v>
      </c>
      <c r="K921">
        <f t="shared" ca="1" si="177"/>
        <v>0</v>
      </c>
      <c r="L921">
        <f t="shared" ca="1" si="177"/>
        <v>196</v>
      </c>
      <c r="M921">
        <f t="shared" ca="1" si="177"/>
        <v>0</v>
      </c>
      <c r="N921">
        <f t="shared" ca="1" si="177"/>
        <v>58</v>
      </c>
      <c r="P921" t="str">
        <f t="shared" si="169"/>
        <v>Y</v>
      </c>
      <c r="Q921" t="str">
        <f t="shared" si="170"/>
        <v>Y</v>
      </c>
      <c r="R921">
        <f t="shared" si="171"/>
        <v>127</v>
      </c>
      <c r="S921">
        <f t="shared" si="172"/>
        <v>190</v>
      </c>
      <c r="T921" s="1">
        <v>72</v>
      </c>
    </row>
    <row r="922" spans="3:20" x14ac:dyDescent="0.3">
      <c r="C922">
        <v>920</v>
      </c>
      <c r="D922" s="1">
        <v>38</v>
      </c>
      <c r="E922" s="1">
        <v>0</v>
      </c>
      <c r="F922">
        <f t="shared" ca="1" si="173"/>
        <v>0</v>
      </c>
      <c r="G922">
        <f t="shared" ca="1" si="174"/>
        <v>0</v>
      </c>
      <c r="H922">
        <f t="shared" ca="1" si="175"/>
        <v>0</v>
      </c>
      <c r="I922">
        <f t="shared" ca="1" si="176"/>
        <v>127</v>
      </c>
      <c r="J922">
        <f t="shared" ca="1" si="177"/>
        <v>0</v>
      </c>
      <c r="K922">
        <f t="shared" ca="1" si="177"/>
        <v>164</v>
      </c>
      <c r="L922">
        <f t="shared" ca="1" si="177"/>
        <v>0</v>
      </c>
      <c r="M922">
        <f t="shared" ca="1" si="177"/>
        <v>196</v>
      </c>
      <c r="N922">
        <f t="shared" ca="1" si="177"/>
        <v>0</v>
      </c>
      <c r="P922" t="str">
        <f t="shared" si="169"/>
        <v>N</v>
      </c>
      <c r="Q922" t="str">
        <f t="shared" si="170"/>
        <v>N</v>
      </c>
      <c r="R922">
        <f t="shared" si="171"/>
        <v>0</v>
      </c>
      <c r="S922">
        <f t="shared" si="172"/>
        <v>0</v>
      </c>
      <c r="T922" s="1">
        <v>55</v>
      </c>
    </row>
    <row r="923" spans="3:20" x14ac:dyDescent="0.3">
      <c r="C923">
        <v>921</v>
      </c>
      <c r="D923" s="1">
        <v>28</v>
      </c>
      <c r="E923" s="1">
        <v>134</v>
      </c>
      <c r="F923">
        <f t="shared" ca="1" si="173"/>
        <v>0</v>
      </c>
      <c r="G923">
        <f t="shared" ca="1" si="174"/>
        <v>130</v>
      </c>
      <c r="H923">
        <f t="shared" ca="1" si="175"/>
        <v>134</v>
      </c>
      <c r="I923">
        <f t="shared" ca="1" si="176"/>
        <v>0</v>
      </c>
      <c r="J923">
        <f t="shared" ca="1" si="177"/>
        <v>127</v>
      </c>
      <c r="K923">
        <f t="shared" ca="1" si="177"/>
        <v>0</v>
      </c>
      <c r="L923">
        <f t="shared" ca="1" si="177"/>
        <v>164</v>
      </c>
      <c r="M923">
        <f t="shared" ca="1" si="177"/>
        <v>0</v>
      </c>
      <c r="N923">
        <f t="shared" ca="1" si="177"/>
        <v>158</v>
      </c>
      <c r="P923" t="str">
        <f t="shared" si="169"/>
        <v>Y</v>
      </c>
      <c r="Q923" t="str">
        <f t="shared" si="170"/>
        <v>N</v>
      </c>
      <c r="R923">
        <f t="shared" si="171"/>
        <v>134</v>
      </c>
      <c r="S923">
        <f t="shared" si="172"/>
        <v>0</v>
      </c>
      <c r="T923" s="1">
        <v>63</v>
      </c>
    </row>
    <row r="924" spans="3:20" x14ac:dyDescent="0.3">
      <c r="C924">
        <v>922</v>
      </c>
      <c r="D924" s="1">
        <v>23</v>
      </c>
      <c r="E924" s="1">
        <v>0</v>
      </c>
      <c r="F924">
        <f t="shared" ca="1" si="173"/>
        <v>0</v>
      </c>
      <c r="G924">
        <f t="shared" ca="1" si="174"/>
        <v>0</v>
      </c>
      <c r="H924">
        <f t="shared" ca="1" si="175"/>
        <v>0</v>
      </c>
      <c r="I924">
        <f t="shared" ca="1" si="176"/>
        <v>134</v>
      </c>
      <c r="J924">
        <f t="shared" ca="1" si="177"/>
        <v>0</v>
      </c>
      <c r="K924">
        <f t="shared" ca="1" si="177"/>
        <v>127</v>
      </c>
      <c r="L924">
        <f t="shared" ca="1" si="177"/>
        <v>0</v>
      </c>
      <c r="M924">
        <f t="shared" ca="1" si="177"/>
        <v>164</v>
      </c>
      <c r="N924">
        <f t="shared" ca="1" si="177"/>
        <v>0</v>
      </c>
      <c r="P924" t="str">
        <f t="shared" si="169"/>
        <v>N</v>
      </c>
      <c r="Q924" t="str">
        <f t="shared" si="170"/>
        <v>Y</v>
      </c>
      <c r="R924">
        <f t="shared" si="171"/>
        <v>0</v>
      </c>
      <c r="S924">
        <f t="shared" si="172"/>
        <v>241</v>
      </c>
      <c r="T924" s="1">
        <v>71</v>
      </c>
    </row>
    <row r="925" spans="3:20" x14ac:dyDescent="0.3">
      <c r="C925">
        <v>923</v>
      </c>
      <c r="D925" s="1">
        <v>27</v>
      </c>
      <c r="E925" s="1">
        <v>170</v>
      </c>
      <c r="F925">
        <f t="shared" ca="1" si="173"/>
        <v>0</v>
      </c>
      <c r="G925">
        <f t="shared" ca="1" si="174"/>
        <v>114</v>
      </c>
      <c r="H925">
        <f t="shared" ca="1" si="175"/>
        <v>170</v>
      </c>
      <c r="I925">
        <f t="shared" ca="1" si="176"/>
        <v>0</v>
      </c>
      <c r="J925">
        <f t="shared" ca="1" si="177"/>
        <v>134</v>
      </c>
      <c r="K925">
        <f t="shared" ca="1" si="177"/>
        <v>0</v>
      </c>
      <c r="L925">
        <f t="shared" ca="1" si="177"/>
        <v>127</v>
      </c>
      <c r="M925">
        <f t="shared" ca="1" si="177"/>
        <v>0</v>
      </c>
      <c r="N925">
        <f t="shared" ca="1" si="177"/>
        <v>141</v>
      </c>
      <c r="P925" t="str">
        <f t="shared" si="169"/>
        <v>Y</v>
      </c>
      <c r="Q925" t="str">
        <f t="shared" si="170"/>
        <v>N</v>
      </c>
      <c r="R925">
        <f t="shared" si="171"/>
        <v>170</v>
      </c>
      <c r="S925">
        <f t="shared" si="172"/>
        <v>0</v>
      </c>
      <c r="T925" s="1">
        <v>83</v>
      </c>
    </row>
    <row r="926" spans="3:20" x14ac:dyDescent="0.3">
      <c r="C926">
        <v>924</v>
      </c>
      <c r="D926" s="1">
        <v>28</v>
      </c>
      <c r="E926" s="1">
        <v>0</v>
      </c>
      <c r="F926">
        <f t="shared" ca="1" si="173"/>
        <v>0</v>
      </c>
      <c r="G926">
        <f t="shared" ca="1" si="174"/>
        <v>0</v>
      </c>
      <c r="H926">
        <f t="shared" ca="1" si="175"/>
        <v>0</v>
      </c>
      <c r="I926">
        <f t="shared" ca="1" si="176"/>
        <v>170</v>
      </c>
      <c r="J926">
        <f t="shared" ca="1" si="177"/>
        <v>0</v>
      </c>
      <c r="K926">
        <f t="shared" ca="1" si="177"/>
        <v>134</v>
      </c>
      <c r="L926">
        <f t="shared" ca="1" si="177"/>
        <v>0</v>
      </c>
      <c r="M926">
        <f t="shared" ca="1" si="177"/>
        <v>127</v>
      </c>
      <c r="N926">
        <f t="shared" ca="1" si="177"/>
        <v>0</v>
      </c>
      <c r="P926" t="str">
        <f t="shared" si="169"/>
        <v>N</v>
      </c>
      <c r="Q926" t="str">
        <f t="shared" si="170"/>
        <v>N</v>
      </c>
      <c r="R926">
        <f t="shared" si="171"/>
        <v>0</v>
      </c>
      <c r="S926">
        <f t="shared" si="172"/>
        <v>0</v>
      </c>
      <c r="T926" s="1">
        <v>87</v>
      </c>
    </row>
    <row r="927" spans="3:20" x14ac:dyDescent="0.3">
      <c r="C927">
        <v>925</v>
      </c>
      <c r="D927" s="1">
        <v>27</v>
      </c>
      <c r="E927" s="1">
        <v>134</v>
      </c>
      <c r="F927">
        <f t="shared" ca="1" si="173"/>
        <v>0</v>
      </c>
      <c r="G927">
        <f t="shared" ca="1" si="174"/>
        <v>72</v>
      </c>
      <c r="H927">
        <f t="shared" ca="1" si="175"/>
        <v>134</v>
      </c>
      <c r="I927">
        <f t="shared" ca="1" si="176"/>
        <v>0</v>
      </c>
      <c r="J927">
        <f t="shared" ca="1" si="177"/>
        <v>170</v>
      </c>
      <c r="K927">
        <f t="shared" ca="1" si="177"/>
        <v>0</v>
      </c>
      <c r="L927">
        <f t="shared" ca="1" si="177"/>
        <v>134</v>
      </c>
      <c r="M927">
        <f t="shared" ca="1" si="177"/>
        <v>0</v>
      </c>
      <c r="N927">
        <f t="shared" ca="1" si="177"/>
        <v>99</v>
      </c>
      <c r="P927" t="str">
        <f t="shared" si="169"/>
        <v>Y</v>
      </c>
      <c r="Q927" t="str">
        <f t="shared" si="170"/>
        <v>Y</v>
      </c>
      <c r="R927">
        <f t="shared" si="171"/>
        <v>134</v>
      </c>
      <c r="S927">
        <f t="shared" si="172"/>
        <v>251</v>
      </c>
      <c r="T927" s="1">
        <v>43</v>
      </c>
    </row>
    <row r="928" spans="3:20" x14ac:dyDescent="0.3">
      <c r="C928">
        <v>926</v>
      </c>
      <c r="D928" s="1">
        <v>27</v>
      </c>
      <c r="E928" s="1">
        <v>0</v>
      </c>
      <c r="F928">
        <f t="shared" ca="1" si="173"/>
        <v>0</v>
      </c>
      <c r="G928">
        <f t="shared" ca="1" si="174"/>
        <v>0</v>
      </c>
      <c r="H928">
        <f t="shared" ca="1" si="175"/>
        <v>0</v>
      </c>
      <c r="I928">
        <f t="shared" ca="1" si="176"/>
        <v>134</v>
      </c>
      <c r="J928">
        <f t="shared" ca="1" si="177"/>
        <v>0</v>
      </c>
      <c r="K928">
        <f t="shared" ca="1" si="177"/>
        <v>170</v>
      </c>
      <c r="L928">
        <f t="shared" ca="1" si="177"/>
        <v>0</v>
      </c>
      <c r="M928">
        <f t="shared" ca="1" si="177"/>
        <v>134</v>
      </c>
      <c r="N928">
        <f t="shared" ca="1" si="177"/>
        <v>0</v>
      </c>
      <c r="P928" t="str">
        <f t="shared" si="169"/>
        <v>N</v>
      </c>
      <c r="Q928" t="str">
        <f t="shared" si="170"/>
        <v>N</v>
      </c>
      <c r="R928">
        <f t="shared" si="171"/>
        <v>0</v>
      </c>
      <c r="S928">
        <f t="shared" si="172"/>
        <v>0</v>
      </c>
      <c r="T928" s="1">
        <v>91</v>
      </c>
    </row>
    <row r="929" spans="3:20" x14ac:dyDescent="0.3">
      <c r="C929">
        <v>927</v>
      </c>
      <c r="D929" s="1">
        <v>33</v>
      </c>
      <c r="E929" s="1">
        <v>196</v>
      </c>
      <c r="F929">
        <f t="shared" ca="1" si="173"/>
        <v>0</v>
      </c>
      <c r="G929">
        <f t="shared" ca="1" si="174"/>
        <v>74</v>
      </c>
      <c r="H929">
        <f t="shared" ca="1" si="175"/>
        <v>196</v>
      </c>
      <c r="I929">
        <f t="shared" ca="1" si="176"/>
        <v>0</v>
      </c>
      <c r="J929">
        <f t="shared" ca="1" si="177"/>
        <v>134</v>
      </c>
      <c r="K929">
        <f t="shared" ca="1" si="177"/>
        <v>0</v>
      </c>
      <c r="L929">
        <f t="shared" ca="1" si="177"/>
        <v>170</v>
      </c>
      <c r="M929">
        <f t="shared" ca="1" si="177"/>
        <v>0</v>
      </c>
      <c r="N929">
        <f t="shared" ca="1" si="177"/>
        <v>107</v>
      </c>
      <c r="P929" t="str">
        <f t="shared" si="169"/>
        <v>Y</v>
      </c>
      <c r="Q929" t="str">
        <f t="shared" si="170"/>
        <v>N</v>
      </c>
      <c r="R929">
        <f t="shared" si="171"/>
        <v>196</v>
      </c>
      <c r="S929">
        <f t="shared" si="172"/>
        <v>0</v>
      </c>
      <c r="T929" s="1">
        <v>117</v>
      </c>
    </row>
    <row r="930" spans="3:20" x14ac:dyDescent="0.3">
      <c r="C930">
        <v>928</v>
      </c>
      <c r="D930" s="1">
        <v>37</v>
      </c>
      <c r="E930" s="1">
        <v>0</v>
      </c>
      <c r="F930">
        <f t="shared" ca="1" si="173"/>
        <v>0</v>
      </c>
      <c r="G930">
        <f t="shared" ca="1" si="174"/>
        <v>0</v>
      </c>
      <c r="H930">
        <f t="shared" ca="1" si="175"/>
        <v>0</v>
      </c>
      <c r="I930">
        <f t="shared" ca="1" si="176"/>
        <v>196</v>
      </c>
      <c r="J930">
        <f t="shared" ca="1" si="177"/>
        <v>0</v>
      </c>
      <c r="K930">
        <f t="shared" ca="1" si="177"/>
        <v>134</v>
      </c>
      <c r="L930">
        <f t="shared" ca="1" si="177"/>
        <v>0</v>
      </c>
      <c r="M930">
        <f t="shared" ca="1" si="177"/>
        <v>170</v>
      </c>
      <c r="N930">
        <f t="shared" ca="1" si="177"/>
        <v>0</v>
      </c>
      <c r="P930" t="str">
        <f t="shared" si="169"/>
        <v>N</v>
      </c>
      <c r="Q930" t="str">
        <f t="shared" si="170"/>
        <v>Y</v>
      </c>
      <c r="R930">
        <f t="shared" si="171"/>
        <v>0</v>
      </c>
      <c r="S930">
        <f t="shared" si="172"/>
        <v>182</v>
      </c>
      <c r="T930" s="1">
        <v>79</v>
      </c>
    </row>
    <row r="931" spans="3:20" x14ac:dyDescent="0.3">
      <c r="C931">
        <v>929</v>
      </c>
      <c r="D931" s="1">
        <v>25</v>
      </c>
      <c r="E931" s="1">
        <v>103</v>
      </c>
      <c r="F931">
        <f t="shared" ca="1" si="173"/>
        <v>0</v>
      </c>
      <c r="G931">
        <f t="shared" ca="1" si="174"/>
        <v>108</v>
      </c>
      <c r="H931">
        <f t="shared" ca="1" si="175"/>
        <v>103</v>
      </c>
      <c r="I931">
        <f t="shared" ca="1" si="176"/>
        <v>0</v>
      </c>
      <c r="J931">
        <f t="shared" ca="1" si="177"/>
        <v>196</v>
      </c>
      <c r="K931">
        <f t="shared" ca="1" si="177"/>
        <v>0</v>
      </c>
      <c r="L931">
        <f t="shared" ca="1" si="177"/>
        <v>134</v>
      </c>
      <c r="M931">
        <f t="shared" ca="1" si="177"/>
        <v>0</v>
      </c>
      <c r="N931">
        <f t="shared" ca="1" si="177"/>
        <v>133</v>
      </c>
      <c r="P931" t="str">
        <f t="shared" si="169"/>
        <v>Y</v>
      </c>
      <c r="Q931" t="str">
        <f t="shared" si="170"/>
        <v>N</v>
      </c>
      <c r="R931">
        <f t="shared" si="171"/>
        <v>103</v>
      </c>
      <c r="S931">
        <f t="shared" si="172"/>
        <v>0</v>
      </c>
      <c r="T931" s="1">
        <v>46</v>
      </c>
    </row>
    <row r="932" spans="3:20" x14ac:dyDescent="0.3">
      <c r="C932">
        <v>930</v>
      </c>
      <c r="D932" s="1">
        <v>35</v>
      </c>
      <c r="E932" s="1">
        <v>0</v>
      </c>
      <c r="F932">
        <f t="shared" ca="1" si="173"/>
        <v>0</v>
      </c>
      <c r="G932">
        <f t="shared" ca="1" si="174"/>
        <v>0</v>
      </c>
      <c r="H932">
        <f t="shared" ca="1" si="175"/>
        <v>0</v>
      </c>
      <c r="I932">
        <f t="shared" ca="1" si="176"/>
        <v>103</v>
      </c>
      <c r="J932">
        <f t="shared" ref="J932:N947" ca="1" si="178">IF(J$1&gt;=$B$2,"NA",MAX(0,I931-MAX(0,$D931-SUM(OFFSET(J931,0,0,1,$B$2-J$1)))))</f>
        <v>0</v>
      </c>
      <c r="K932">
        <f t="shared" ca="1" si="178"/>
        <v>196</v>
      </c>
      <c r="L932">
        <f t="shared" ca="1" si="178"/>
        <v>0</v>
      </c>
      <c r="M932">
        <f t="shared" ca="1" si="178"/>
        <v>134</v>
      </c>
      <c r="N932">
        <f t="shared" ca="1" si="178"/>
        <v>0</v>
      </c>
      <c r="P932" t="str">
        <f t="shared" si="169"/>
        <v>N</v>
      </c>
      <c r="Q932" t="str">
        <f t="shared" si="170"/>
        <v>N</v>
      </c>
      <c r="R932">
        <f t="shared" si="171"/>
        <v>0</v>
      </c>
      <c r="S932">
        <f t="shared" si="172"/>
        <v>0</v>
      </c>
      <c r="T932" s="1">
        <v>57</v>
      </c>
    </row>
    <row r="933" spans="3:20" x14ac:dyDescent="0.3">
      <c r="C933">
        <v>931</v>
      </c>
      <c r="D933" s="1">
        <v>27</v>
      </c>
      <c r="E933" s="1">
        <v>115</v>
      </c>
      <c r="F933">
        <f t="shared" ca="1" si="173"/>
        <v>0</v>
      </c>
      <c r="G933">
        <f t="shared" ca="1" si="174"/>
        <v>72</v>
      </c>
      <c r="H933">
        <f t="shared" ca="1" si="175"/>
        <v>115</v>
      </c>
      <c r="I933">
        <f t="shared" ca="1" si="176"/>
        <v>0</v>
      </c>
      <c r="J933">
        <f t="shared" ca="1" si="178"/>
        <v>103</v>
      </c>
      <c r="K933">
        <f t="shared" ca="1" si="178"/>
        <v>0</v>
      </c>
      <c r="L933">
        <f t="shared" ca="1" si="178"/>
        <v>196</v>
      </c>
      <c r="M933">
        <f t="shared" ca="1" si="178"/>
        <v>0</v>
      </c>
      <c r="N933">
        <f t="shared" ca="1" si="178"/>
        <v>99</v>
      </c>
      <c r="P933" t="str">
        <f t="shared" si="169"/>
        <v>Y</v>
      </c>
      <c r="Q933" t="str">
        <f t="shared" si="170"/>
        <v>Y</v>
      </c>
      <c r="R933">
        <f t="shared" si="171"/>
        <v>115</v>
      </c>
      <c r="S933">
        <f t="shared" si="172"/>
        <v>178</v>
      </c>
      <c r="T933" s="1">
        <v>49</v>
      </c>
    </row>
    <row r="934" spans="3:20" x14ac:dyDescent="0.3">
      <c r="C934">
        <v>932</v>
      </c>
      <c r="D934" s="1">
        <v>23</v>
      </c>
      <c r="E934" s="1">
        <v>0</v>
      </c>
      <c r="F934">
        <f t="shared" ca="1" si="173"/>
        <v>0</v>
      </c>
      <c r="G934">
        <f t="shared" ca="1" si="174"/>
        <v>0</v>
      </c>
      <c r="H934">
        <f t="shared" ca="1" si="175"/>
        <v>0</v>
      </c>
      <c r="I934">
        <f t="shared" ca="1" si="176"/>
        <v>115</v>
      </c>
      <c r="J934">
        <f t="shared" ca="1" si="178"/>
        <v>0</v>
      </c>
      <c r="K934">
        <f t="shared" ca="1" si="178"/>
        <v>103</v>
      </c>
      <c r="L934">
        <f t="shared" ca="1" si="178"/>
        <v>0</v>
      </c>
      <c r="M934">
        <f t="shared" ca="1" si="178"/>
        <v>196</v>
      </c>
      <c r="N934">
        <f t="shared" ca="1" si="178"/>
        <v>0</v>
      </c>
      <c r="P934" t="str">
        <f t="shared" si="169"/>
        <v>N</v>
      </c>
      <c r="Q934" t="str">
        <f t="shared" si="170"/>
        <v>N</v>
      </c>
      <c r="R934">
        <f t="shared" si="171"/>
        <v>0</v>
      </c>
      <c r="S934">
        <f t="shared" si="172"/>
        <v>0</v>
      </c>
      <c r="T934" s="1">
        <v>66</v>
      </c>
    </row>
    <row r="935" spans="3:20" x14ac:dyDescent="0.3">
      <c r="C935">
        <v>933</v>
      </c>
      <c r="D935" s="1">
        <v>28</v>
      </c>
      <c r="E935" s="1">
        <v>119</v>
      </c>
      <c r="F935">
        <f t="shared" ca="1" si="173"/>
        <v>0</v>
      </c>
      <c r="G935">
        <f t="shared" ca="1" si="174"/>
        <v>145</v>
      </c>
      <c r="H935">
        <f t="shared" ca="1" si="175"/>
        <v>119</v>
      </c>
      <c r="I935">
        <f t="shared" ca="1" si="176"/>
        <v>0</v>
      </c>
      <c r="J935">
        <f t="shared" ca="1" si="178"/>
        <v>115</v>
      </c>
      <c r="K935">
        <f t="shared" ca="1" si="178"/>
        <v>0</v>
      </c>
      <c r="L935">
        <f t="shared" ca="1" si="178"/>
        <v>103</v>
      </c>
      <c r="M935">
        <f t="shared" ca="1" si="178"/>
        <v>0</v>
      </c>
      <c r="N935">
        <f t="shared" ca="1" si="178"/>
        <v>173</v>
      </c>
      <c r="P935" t="str">
        <f t="shared" si="169"/>
        <v>Y</v>
      </c>
      <c r="Q935" t="str">
        <f t="shared" si="170"/>
        <v>N</v>
      </c>
      <c r="R935">
        <f t="shared" si="171"/>
        <v>119</v>
      </c>
      <c r="S935">
        <f t="shared" si="172"/>
        <v>0</v>
      </c>
      <c r="T935" s="1">
        <v>63</v>
      </c>
    </row>
    <row r="936" spans="3:20" x14ac:dyDescent="0.3">
      <c r="C936">
        <v>934</v>
      </c>
      <c r="D936" s="1">
        <v>27</v>
      </c>
      <c r="E936" s="1">
        <v>0</v>
      </c>
      <c r="F936">
        <f t="shared" ca="1" si="173"/>
        <v>0</v>
      </c>
      <c r="G936">
        <f t="shared" ca="1" si="174"/>
        <v>0</v>
      </c>
      <c r="H936">
        <f t="shared" ca="1" si="175"/>
        <v>0</v>
      </c>
      <c r="I936">
        <f t="shared" ca="1" si="176"/>
        <v>119</v>
      </c>
      <c r="J936">
        <f t="shared" ca="1" si="178"/>
        <v>0</v>
      </c>
      <c r="K936">
        <f t="shared" ca="1" si="178"/>
        <v>115</v>
      </c>
      <c r="L936">
        <f t="shared" ca="1" si="178"/>
        <v>0</v>
      </c>
      <c r="M936">
        <f t="shared" ca="1" si="178"/>
        <v>103</v>
      </c>
      <c r="N936">
        <f t="shared" ca="1" si="178"/>
        <v>0</v>
      </c>
      <c r="P936" t="str">
        <f t="shared" si="169"/>
        <v>N</v>
      </c>
      <c r="Q936" t="str">
        <f t="shared" si="170"/>
        <v>Y</v>
      </c>
      <c r="R936">
        <f t="shared" si="171"/>
        <v>0</v>
      </c>
      <c r="S936">
        <f t="shared" si="172"/>
        <v>222</v>
      </c>
      <c r="T936" s="1">
        <v>56</v>
      </c>
    </row>
    <row r="937" spans="3:20" x14ac:dyDescent="0.3">
      <c r="C937">
        <v>935</v>
      </c>
      <c r="D937" s="1">
        <v>43</v>
      </c>
      <c r="E937" s="1">
        <v>166</v>
      </c>
      <c r="F937">
        <f t="shared" ca="1" si="173"/>
        <v>0</v>
      </c>
      <c r="G937">
        <f t="shared" ca="1" si="174"/>
        <v>33</v>
      </c>
      <c r="H937">
        <f t="shared" ca="1" si="175"/>
        <v>166</v>
      </c>
      <c r="I937">
        <f t="shared" ca="1" si="176"/>
        <v>0</v>
      </c>
      <c r="J937">
        <f t="shared" ca="1" si="178"/>
        <v>119</v>
      </c>
      <c r="K937">
        <f t="shared" ca="1" si="178"/>
        <v>0</v>
      </c>
      <c r="L937">
        <f t="shared" ca="1" si="178"/>
        <v>115</v>
      </c>
      <c r="M937">
        <f t="shared" ca="1" si="178"/>
        <v>0</v>
      </c>
      <c r="N937">
        <f t="shared" ca="1" si="178"/>
        <v>76</v>
      </c>
      <c r="P937" t="str">
        <f t="shared" si="169"/>
        <v>Y</v>
      </c>
      <c r="Q937" t="str">
        <f t="shared" si="170"/>
        <v>N</v>
      </c>
      <c r="R937">
        <f t="shared" si="171"/>
        <v>166</v>
      </c>
      <c r="S937">
        <f t="shared" si="172"/>
        <v>0</v>
      </c>
      <c r="T937" s="1">
        <v>35</v>
      </c>
    </row>
    <row r="938" spans="3:20" x14ac:dyDescent="0.3">
      <c r="C938">
        <v>936</v>
      </c>
      <c r="D938" s="1">
        <v>37</v>
      </c>
      <c r="E938" s="1">
        <v>0</v>
      </c>
      <c r="F938">
        <f t="shared" ca="1" si="173"/>
        <v>0</v>
      </c>
      <c r="G938">
        <f t="shared" ca="1" si="174"/>
        <v>0</v>
      </c>
      <c r="H938">
        <f t="shared" ca="1" si="175"/>
        <v>0</v>
      </c>
      <c r="I938">
        <f t="shared" ca="1" si="176"/>
        <v>166</v>
      </c>
      <c r="J938">
        <f t="shared" ca="1" si="178"/>
        <v>0</v>
      </c>
      <c r="K938">
        <f t="shared" ca="1" si="178"/>
        <v>119</v>
      </c>
      <c r="L938">
        <f t="shared" ca="1" si="178"/>
        <v>0</v>
      </c>
      <c r="M938">
        <f t="shared" ca="1" si="178"/>
        <v>115</v>
      </c>
      <c r="N938">
        <f t="shared" ca="1" si="178"/>
        <v>0</v>
      </c>
      <c r="P938" t="str">
        <f t="shared" si="169"/>
        <v>N</v>
      </c>
      <c r="Q938" t="str">
        <f t="shared" si="170"/>
        <v>N</v>
      </c>
      <c r="R938">
        <f t="shared" si="171"/>
        <v>0</v>
      </c>
      <c r="S938">
        <f t="shared" si="172"/>
        <v>0</v>
      </c>
      <c r="T938" s="1">
        <v>131</v>
      </c>
    </row>
    <row r="939" spans="3:20" x14ac:dyDescent="0.3">
      <c r="C939">
        <v>937</v>
      </c>
      <c r="D939" s="1">
        <v>34</v>
      </c>
      <c r="E939" s="1">
        <v>132</v>
      </c>
      <c r="F939">
        <f t="shared" ca="1" si="173"/>
        <v>0</v>
      </c>
      <c r="G939">
        <f t="shared" ca="1" si="174"/>
        <v>44</v>
      </c>
      <c r="H939">
        <f t="shared" ca="1" si="175"/>
        <v>132</v>
      </c>
      <c r="I939">
        <f t="shared" ca="1" si="176"/>
        <v>0</v>
      </c>
      <c r="J939">
        <f t="shared" ca="1" si="178"/>
        <v>166</v>
      </c>
      <c r="K939">
        <f t="shared" ca="1" si="178"/>
        <v>0</v>
      </c>
      <c r="L939">
        <f t="shared" ca="1" si="178"/>
        <v>119</v>
      </c>
      <c r="M939">
        <f t="shared" ca="1" si="178"/>
        <v>0</v>
      </c>
      <c r="N939">
        <f t="shared" ca="1" si="178"/>
        <v>78</v>
      </c>
      <c r="P939" t="str">
        <f t="shared" si="169"/>
        <v>Y</v>
      </c>
      <c r="Q939" t="str">
        <f t="shared" si="170"/>
        <v>Y</v>
      </c>
      <c r="R939">
        <f t="shared" si="171"/>
        <v>132</v>
      </c>
      <c r="S939">
        <f t="shared" si="172"/>
        <v>196</v>
      </c>
      <c r="T939" s="1">
        <v>85</v>
      </c>
    </row>
    <row r="940" spans="3:20" x14ac:dyDescent="0.3">
      <c r="C940">
        <v>938</v>
      </c>
      <c r="D940" s="1">
        <v>32</v>
      </c>
      <c r="E940" s="1">
        <v>0</v>
      </c>
      <c r="F940">
        <f t="shared" ca="1" si="173"/>
        <v>0</v>
      </c>
      <c r="G940">
        <f t="shared" ca="1" si="174"/>
        <v>0</v>
      </c>
      <c r="H940">
        <f t="shared" ca="1" si="175"/>
        <v>0</v>
      </c>
      <c r="I940">
        <f t="shared" ca="1" si="176"/>
        <v>132</v>
      </c>
      <c r="J940">
        <f t="shared" ca="1" si="178"/>
        <v>0</v>
      </c>
      <c r="K940">
        <f t="shared" ca="1" si="178"/>
        <v>166</v>
      </c>
      <c r="L940">
        <f t="shared" ca="1" si="178"/>
        <v>0</v>
      </c>
      <c r="M940">
        <f t="shared" ca="1" si="178"/>
        <v>119</v>
      </c>
      <c r="N940">
        <f t="shared" ca="1" si="178"/>
        <v>0</v>
      </c>
      <c r="P940" t="str">
        <f t="shared" si="169"/>
        <v>N</v>
      </c>
      <c r="Q940" t="str">
        <f t="shared" si="170"/>
        <v>N</v>
      </c>
      <c r="R940">
        <f t="shared" si="171"/>
        <v>0</v>
      </c>
      <c r="S940">
        <f t="shared" si="172"/>
        <v>0</v>
      </c>
      <c r="T940" s="1">
        <v>47</v>
      </c>
    </row>
    <row r="941" spans="3:20" x14ac:dyDescent="0.3">
      <c r="C941">
        <v>939</v>
      </c>
      <c r="D941" s="1">
        <v>24</v>
      </c>
      <c r="E941" s="1">
        <v>133</v>
      </c>
      <c r="F941">
        <f t="shared" ca="1" si="173"/>
        <v>0</v>
      </c>
      <c r="G941">
        <f t="shared" ca="1" si="174"/>
        <v>63</v>
      </c>
      <c r="H941">
        <f t="shared" ca="1" si="175"/>
        <v>133</v>
      </c>
      <c r="I941">
        <f t="shared" ca="1" si="176"/>
        <v>0</v>
      </c>
      <c r="J941">
        <f t="shared" ca="1" si="178"/>
        <v>132</v>
      </c>
      <c r="K941">
        <f t="shared" ca="1" si="178"/>
        <v>0</v>
      </c>
      <c r="L941">
        <f t="shared" ca="1" si="178"/>
        <v>166</v>
      </c>
      <c r="M941">
        <f t="shared" ca="1" si="178"/>
        <v>0</v>
      </c>
      <c r="N941">
        <f t="shared" ca="1" si="178"/>
        <v>87</v>
      </c>
      <c r="P941" t="str">
        <f t="shared" si="169"/>
        <v>Y</v>
      </c>
      <c r="Q941" t="str">
        <f t="shared" si="170"/>
        <v>N</v>
      </c>
      <c r="R941">
        <f t="shared" si="171"/>
        <v>133</v>
      </c>
      <c r="S941">
        <f t="shared" si="172"/>
        <v>0</v>
      </c>
      <c r="T941" s="1">
        <v>64</v>
      </c>
    </row>
    <row r="942" spans="3:20" x14ac:dyDescent="0.3">
      <c r="C942">
        <v>940</v>
      </c>
      <c r="D942" s="1">
        <v>31</v>
      </c>
      <c r="E942" s="1">
        <v>0</v>
      </c>
      <c r="F942">
        <f t="shared" ca="1" si="173"/>
        <v>0</v>
      </c>
      <c r="G942">
        <f t="shared" ca="1" si="174"/>
        <v>0</v>
      </c>
      <c r="H942">
        <f t="shared" ca="1" si="175"/>
        <v>0</v>
      </c>
      <c r="I942">
        <f t="shared" ca="1" si="176"/>
        <v>133</v>
      </c>
      <c r="J942">
        <f t="shared" ca="1" si="178"/>
        <v>0</v>
      </c>
      <c r="K942">
        <f t="shared" ca="1" si="178"/>
        <v>132</v>
      </c>
      <c r="L942">
        <f t="shared" ca="1" si="178"/>
        <v>0</v>
      </c>
      <c r="M942">
        <f t="shared" ca="1" si="178"/>
        <v>166</v>
      </c>
      <c r="N942">
        <f t="shared" ca="1" si="178"/>
        <v>0</v>
      </c>
      <c r="P942" t="str">
        <f t="shared" si="169"/>
        <v>N</v>
      </c>
      <c r="Q942" t="str">
        <f t="shared" si="170"/>
        <v>Y</v>
      </c>
      <c r="R942">
        <f t="shared" si="171"/>
        <v>0</v>
      </c>
      <c r="S942">
        <f t="shared" si="172"/>
        <v>181</v>
      </c>
      <c r="T942" s="1">
        <v>69</v>
      </c>
    </row>
    <row r="943" spans="3:20" x14ac:dyDescent="0.3">
      <c r="C943">
        <v>941</v>
      </c>
      <c r="D943" s="1">
        <v>22</v>
      </c>
      <c r="E943" s="1">
        <v>112</v>
      </c>
      <c r="F943">
        <f t="shared" ca="1" si="173"/>
        <v>0</v>
      </c>
      <c r="G943">
        <f t="shared" ca="1" si="174"/>
        <v>113</v>
      </c>
      <c r="H943">
        <f t="shared" ca="1" si="175"/>
        <v>112</v>
      </c>
      <c r="I943">
        <f t="shared" ca="1" si="176"/>
        <v>0</v>
      </c>
      <c r="J943">
        <f t="shared" ca="1" si="178"/>
        <v>133</v>
      </c>
      <c r="K943">
        <f t="shared" ca="1" si="178"/>
        <v>0</v>
      </c>
      <c r="L943">
        <f t="shared" ca="1" si="178"/>
        <v>132</v>
      </c>
      <c r="M943">
        <f t="shared" ca="1" si="178"/>
        <v>0</v>
      </c>
      <c r="N943">
        <f t="shared" ca="1" si="178"/>
        <v>135</v>
      </c>
      <c r="P943" t="str">
        <f t="shared" si="169"/>
        <v>Y</v>
      </c>
      <c r="Q943" t="str">
        <f t="shared" si="170"/>
        <v>N</v>
      </c>
      <c r="R943">
        <f t="shared" si="171"/>
        <v>112</v>
      </c>
      <c r="S943">
        <f t="shared" si="172"/>
        <v>0</v>
      </c>
      <c r="T943" s="1">
        <v>62</v>
      </c>
    </row>
    <row r="944" spans="3:20" x14ac:dyDescent="0.3">
      <c r="C944">
        <v>942</v>
      </c>
      <c r="D944" s="1">
        <v>28</v>
      </c>
      <c r="E944" s="1">
        <v>0</v>
      </c>
      <c r="F944">
        <f t="shared" ca="1" si="173"/>
        <v>0</v>
      </c>
      <c r="G944">
        <f t="shared" ca="1" si="174"/>
        <v>0</v>
      </c>
      <c r="H944">
        <f t="shared" ca="1" si="175"/>
        <v>0</v>
      </c>
      <c r="I944">
        <f t="shared" ca="1" si="176"/>
        <v>112</v>
      </c>
      <c r="J944">
        <f t="shared" ca="1" si="178"/>
        <v>0</v>
      </c>
      <c r="K944">
        <f t="shared" ca="1" si="178"/>
        <v>133</v>
      </c>
      <c r="L944">
        <f t="shared" ca="1" si="178"/>
        <v>0</v>
      </c>
      <c r="M944">
        <f t="shared" ca="1" si="178"/>
        <v>132</v>
      </c>
      <c r="N944">
        <f t="shared" ca="1" si="178"/>
        <v>0</v>
      </c>
      <c r="P944" t="str">
        <f t="shared" si="169"/>
        <v>N</v>
      </c>
      <c r="Q944" t="str">
        <f t="shared" si="170"/>
        <v>N</v>
      </c>
      <c r="R944">
        <f t="shared" si="171"/>
        <v>0</v>
      </c>
      <c r="S944">
        <f t="shared" si="172"/>
        <v>0</v>
      </c>
      <c r="T944" s="1">
        <v>50</v>
      </c>
    </row>
    <row r="945" spans="3:20" x14ac:dyDescent="0.3">
      <c r="C945">
        <v>943</v>
      </c>
      <c r="D945" s="1">
        <v>31</v>
      </c>
      <c r="E945" s="1">
        <v>194</v>
      </c>
      <c r="F945">
        <f t="shared" ca="1" si="173"/>
        <v>0</v>
      </c>
      <c r="G945">
        <f t="shared" ca="1" si="174"/>
        <v>73</v>
      </c>
      <c r="H945">
        <f t="shared" ca="1" si="175"/>
        <v>194</v>
      </c>
      <c r="I945">
        <f t="shared" ca="1" si="176"/>
        <v>0</v>
      </c>
      <c r="J945">
        <f t="shared" ca="1" si="178"/>
        <v>112</v>
      </c>
      <c r="K945">
        <f t="shared" ca="1" si="178"/>
        <v>0</v>
      </c>
      <c r="L945">
        <f t="shared" ca="1" si="178"/>
        <v>133</v>
      </c>
      <c r="M945">
        <f t="shared" ca="1" si="178"/>
        <v>0</v>
      </c>
      <c r="N945">
        <f t="shared" ca="1" si="178"/>
        <v>104</v>
      </c>
      <c r="P945" t="str">
        <f t="shared" si="169"/>
        <v>Y</v>
      </c>
      <c r="Q945" t="str">
        <f t="shared" si="170"/>
        <v>Y</v>
      </c>
      <c r="R945">
        <f t="shared" si="171"/>
        <v>194</v>
      </c>
      <c r="S945">
        <f t="shared" si="172"/>
        <v>277</v>
      </c>
      <c r="T945" s="1">
        <v>79</v>
      </c>
    </row>
    <row r="946" spans="3:20" x14ac:dyDescent="0.3">
      <c r="C946">
        <v>944</v>
      </c>
      <c r="D946" s="1">
        <v>26</v>
      </c>
      <c r="E946" s="1">
        <v>0</v>
      </c>
      <c r="F946">
        <f t="shared" ca="1" si="173"/>
        <v>0</v>
      </c>
      <c r="G946">
        <f t="shared" ca="1" si="174"/>
        <v>0</v>
      </c>
      <c r="H946">
        <f t="shared" ca="1" si="175"/>
        <v>0</v>
      </c>
      <c r="I946">
        <f t="shared" ca="1" si="176"/>
        <v>194</v>
      </c>
      <c r="J946">
        <f t="shared" ca="1" si="178"/>
        <v>0</v>
      </c>
      <c r="K946">
        <f t="shared" ca="1" si="178"/>
        <v>112</v>
      </c>
      <c r="L946">
        <f t="shared" ca="1" si="178"/>
        <v>0</v>
      </c>
      <c r="M946">
        <f t="shared" ca="1" si="178"/>
        <v>133</v>
      </c>
      <c r="N946">
        <f t="shared" ca="1" si="178"/>
        <v>0</v>
      </c>
      <c r="P946" t="str">
        <f t="shared" si="169"/>
        <v>N</v>
      </c>
      <c r="Q946" t="str">
        <f t="shared" si="170"/>
        <v>N</v>
      </c>
      <c r="R946">
        <f t="shared" si="171"/>
        <v>0</v>
      </c>
      <c r="S946">
        <f t="shared" si="172"/>
        <v>0</v>
      </c>
      <c r="T946" s="1">
        <v>115</v>
      </c>
    </row>
    <row r="947" spans="3:20" x14ac:dyDescent="0.3">
      <c r="C947">
        <v>945</v>
      </c>
      <c r="D947" s="1">
        <v>35</v>
      </c>
      <c r="E947" s="1">
        <v>124</v>
      </c>
      <c r="F947">
        <f t="shared" ca="1" si="173"/>
        <v>0</v>
      </c>
      <c r="G947">
        <f t="shared" ca="1" si="174"/>
        <v>72</v>
      </c>
      <c r="H947">
        <f t="shared" ca="1" si="175"/>
        <v>124</v>
      </c>
      <c r="I947">
        <f t="shared" ca="1" si="176"/>
        <v>0</v>
      </c>
      <c r="J947">
        <f t="shared" ca="1" si="178"/>
        <v>194</v>
      </c>
      <c r="K947">
        <f t="shared" ca="1" si="178"/>
        <v>0</v>
      </c>
      <c r="L947">
        <f t="shared" ca="1" si="178"/>
        <v>112</v>
      </c>
      <c r="M947">
        <f t="shared" ca="1" si="178"/>
        <v>0</v>
      </c>
      <c r="N947">
        <f t="shared" ca="1" si="178"/>
        <v>107</v>
      </c>
      <c r="P947" t="str">
        <f t="shared" si="169"/>
        <v>Y</v>
      </c>
      <c r="Q947" t="str">
        <f t="shared" si="170"/>
        <v>N</v>
      </c>
      <c r="R947">
        <f t="shared" si="171"/>
        <v>124</v>
      </c>
      <c r="S947">
        <f t="shared" si="172"/>
        <v>0</v>
      </c>
      <c r="T947" s="1">
        <v>83</v>
      </c>
    </row>
    <row r="948" spans="3:20" x14ac:dyDescent="0.3">
      <c r="C948">
        <v>946</v>
      </c>
      <c r="D948" s="1">
        <v>29</v>
      </c>
      <c r="E948" s="1">
        <v>0</v>
      </c>
      <c r="F948">
        <f t="shared" ca="1" si="173"/>
        <v>0</v>
      </c>
      <c r="G948">
        <f t="shared" ca="1" si="174"/>
        <v>0</v>
      </c>
      <c r="H948">
        <f t="shared" ca="1" si="175"/>
        <v>0</v>
      </c>
      <c r="I948">
        <f t="shared" ca="1" si="176"/>
        <v>124</v>
      </c>
      <c r="J948">
        <f t="shared" ref="J948:N963" ca="1" si="179">IF(J$1&gt;=$B$2,"NA",MAX(0,I947-MAX(0,$D947-SUM(OFFSET(J947,0,0,1,$B$2-J$1)))))</f>
        <v>0</v>
      </c>
      <c r="K948">
        <f t="shared" ca="1" si="179"/>
        <v>194</v>
      </c>
      <c r="L948">
        <f t="shared" ca="1" si="179"/>
        <v>0</v>
      </c>
      <c r="M948">
        <f t="shared" ca="1" si="179"/>
        <v>112</v>
      </c>
      <c r="N948">
        <f t="shared" ca="1" si="179"/>
        <v>0</v>
      </c>
      <c r="P948" t="str">
        <f t="shared" si="169"/>
        <v>N</v>
      </c>
      <c r="Q948" t="str">
        <f t="shared" si="170"/>
        <v>Y</v>
      </c>
      <c r="R948">
        <f t="shared" si="171"/>
        <v>0</v>
      </c>
      <c r="S948">
        <f t="shared" si="172"/>
        <v>208</v>
      </c>
      <c r="T948" s="1">
        <v>41</v>
      </c>
    </row>
    <row r="949" spans="3:20" x14ac:dyDescent="0.3">
      <c r="C949">
        <v>947</v>
      </c>
      <c r="D949" s="1">
        <v>27</v>
      </c>
      <c r="E949" s="1">
        <v>167</v>
      </c>
      <c r="F949">
        <f t="shared" ca="1" si="173"/>
        <v>0</v>
      </c>
      <c r="G949">
        <f t="shared" ca="1" si="174"/>
        <v>56</v>
      </c>
      <c r="H949">
        <f t="shared" ca="1" si="175"/>
        <v>167</v>
      </c>
      <c r="I949">
        <f t="shared" ca="1" si="176"/>
        <v>0</v>
      </c>
      <c r="J949">
        <f t="shared" ca="1" si="179"/>
        <v>124</v>
      </c>
      <c r="K949">
        <f t="shared" ca="1" si="179"/>
        <v>0</v>
      </c>
      <c r="L949">
        <f t="shared" ca="1" si="179"/>
        <v>194</v>
      </c>
      <c r="M949">
        <f t="shared" ca="1" si="179"/>
        <v>0</v>
      </c>
      <c r="N949">
        <f t="shared" ca="1" si="179"/>
        <v>83</v>
      </c>
      <c r="P949" t="str">
        <f t="shared" si="169"/>
        <v>Y</v>
      </c>
      <c r="Q949" t="str">
        <f t="shared" si="170"/>
        <v>N</v>
      </c>
      <c r="R949">
        <f t="shared" si="171"/>
        <v>167</v>
      </c>
      <c r="S949">
        <f t="shared" si="172"/>
        <v>0</v>
      </c>
      <c r="T949" s="1">
        <v>32</v>
      </c>
    </row>
    <row r="950" spans="3:20" x14ac:dyDescent="0.3">
      <c r="C950">
        <v>948</v>
      </c>
      <c r="D950" s="1">
        <v>25</v>
      </c>
      <c r="E950" s="1">
        <v>0</v>
      </c>
      <c r="F950">
        <f t="shared" ca="1" si="173"/>
        <v>0</v>
      </c>
      <c r="G950">
        <f t="shared" ca="1" si="174"/>
        <v>0</v>
      </c>
      <c r="H950">
        <f t="shared" ca="1" si="175"/>
        <v>0</v>
      </c>
      <c r="I950">
        <f t="shared" ca="1" si="176"/>
        <v>167</v>
      </c>
      <c r="J950">
        <f t="shared" ca="1" si="179"/>
        <v>0</v>
      </c>
      <c r="K950">
        <f t="shared" ca="1" si="179"/>
        <v>124</v>
      </c>
      <c r="L950">
        <f t="shared" ca="1" si="179"/>
        <v>0</v>
      </c>
      <c r="M950">
        <f t="shared" ca="1" si="179"/>
        <v>194</v>
      </c>
      <c r="N950">
        <f t="shared" ca="1" si="179"/>
        <v>0</v>
      </c>
      <c r="P950" t="str">
        <f t="shared" si="169"/>
        <v>N</v>
      </c>
      <c r="Q950" t="str">
        <f t="shared" si="170"/>
        <v>N</v>
      </c>
      <c r="R950">
        <f t="shared" si="171"/>
        <v>0</v>
      </c>
      <c r="S950">
        <f t="shared" si="172"/>
        <v>0</v>
      </c>
      <c r="T950" s="1">
        <v>135</v>
      </c>
    </row>
    <row r="951" spans="3:20" x14ac:dyDescent="0.3">
      <c r="C951">
        <v>949</v>
      </c>
      <c r="D951" s="1">
        <v>30</v>
      </c>
      <c r="E951" s="1">
        <v>128</v>
      </c>
      <c r="F951">
        <f t="shared" ca="1" si="173"/>
        <v>0</v>
      </c>
      <c r="G951">
        <f t="shared" ca="1" si="174"/>
        <v>139</v>
      </c>
      <c r="H951">
        <f t="shared" ca="1" si="175"/>
        <v>128</v>
      </c>
      <c r="I951">
        <f t="shared" ca="1" si="176"/>
        <v>0</v>
      </c>
      <c r="J951">
        <f t="shared" ca="1" si="179"/>
        <v>167</v>
      </c>
      <c r="K951">
        <f t="shared" ca="1" si="179"/>
        <v>0</v>
      </c>
      <c r="L951">
        <f t="shared" ca="1" si="179"/>
        <v>124</v>
      </c>
      <c r="M951">
        <f t="shared" ca="1" si="179"/>
        <v>0</v>
      </c>
      <c r="N951">
        <f t="shared" ca="1" si="179"/>
        <v>169</v>
      </c>
      <c r="P951" t="str">
        <f t="shared" si="169"/>
        <v>Y</v>
      </c>
      <c r="Q951" t="str">
        <f t="shared" si="170"/>
        <v>Y</v>
      </c>
      <c r="R951">
        <f t="shared" si="171"/>
        <v>128</v>
      </c>
      <c r="S951">
        <f t="shared" si="172"/>
        <v>194</v>
      </c>
      <c r="T951" s="1">
        <v>79</v>
      </c>
    </row>
    <row r="952" spans="3:20" x14ac:dyDescent="0.3">
      <c r="C952">
        <v>950</v>
      </c>
      <c r="D952" s="1">
        <v>16</v>
      </c>
      <c r="E952" s="1">
        <v>0</v>
      </c>
      <c r="F952">
        <f t="shared" ca="1" si="173"/>
        <v>0</v>
      </c>
      <c r="G952">
        <f t="shared" ca="1" si="174"/>
        <v>0</v>
      </c>
      <c r="H952">
        <f t="shared" ca="1" si="175"/>
        <v>0</v>
      </c>
      <c r="I952">
        <f t="shared" ca="1" si="176"/>
        <v>128</v>
      </c>
      <c r="J952">
        <f t="shared" ca="1" si="179"/>
        <v>0</v>
      </c>
      <c r="K952">
        <f t="shared" ca="1" si="179"/>
        <v>167</v>
      </c>
      <c r="L952">
        <f t="shared" ca="1" si="179"/>
        <v>0</v>
      </c>
      <c r="M952">
        <f t="shared" ca="1" si="179"/>
        <v>124</v>
      </c>
      <c r="N952">
        <f t="shared" ca="1" si="179"/>
        <v>0</v>
      </c>
      <c r="P952" t="str">
        <f t="shared" si="169"/>
        <v>N</v>
      </c>
      <c r="Q952" t="str">
        <f t="shared" si="170"/>
        <v>N</v>
      </c>
      <c r="R952">
        <f t="shared" si="171"/>
        <v>0</v>
      </c>
      <c r="S952">
        <f t="shared" si="172"/>
        <v>0</v>
      </c>
      <c r="T952" s="1">
        <v>49</v>
      </c>
    </row>
    <row r="953" spans="3:20" x14ac:dyDescent="0.3">
      <c r="C953">
        <v>951</v>
      </c>
      <c r="D953" s="1">
        <v>25</v>
      </c>
      <c r="E953" s="1">
        <v>137</v>
      </c>
      <c r="F953">
        <f t="shared" ca="1" si="173"/>
        <v>0</v>
      </c>
      <c r="G953">
        <f t="shared" ca="1" si="174"/>
        <v>83</v>
      </c>
      <c r="H953">
        <f t="shared" ca="1" si="175"/>
        <v>137</v>
      </c>
      <c r="I953">
        <f t="shared" ca="1" si="176"/>
        <v>0</v>
      </c>
      <c r="J953">
        <f t="shared" ca="1" si="179"/>
        <v>128</v>
      </c>
      <c r="K953">
        <f t="shared" ca="1" si="179"/>
        <v>0</v>
      </c>
      <c r="L953">
        <f t="shared" ca="1" si="179"/>
        <v>167</v>
      </c>
      <c r="M953">
        <f t="shared" ca="1" si="179"/>
        <v>0</v>
      </c>
      <c r="N953">
        <f t="shared" ca="1" si="179"/>
        <v>108</v>
      </c>
      <c r="P953" t="str">
        <f t="shared" si="169"/>
        <v>Y</v>
      </c>
      <c r="Q953" t="str">
        <f t="shared" si="170"/>
        <v>N</v>
      </c>
      <c r="R953">
        <f t="shared" si="171"/>
        <v>137</v>
      </c>
      <c r="S953">
        <f t="shared" si="172"/>
        <v>0</v>
      </c>
      <c r="T953" s="1">
        <v>66</v>
      </c>
    </row>
    <row r="954" spans="3:20" x14ac:dyDescent="0.3">
      <c r="C954">
        <v>952</v>
      </c>
      <c r="D954" s="1">
        <v>34</v>
      </c>
      <c r="E954" s="1">
        <v>0</v>
      </c>
      <c r="F954">
        <f t="shared" ca="1" si="173"/>
        <v>0</v>
      </c>
      <c r="G954">
        <f t="shared" ca="1" si="174"/>
        <v>0</v>
      </c>
      <c r="H954">
        <f t="shared" ca="1" si="175"/>
        <v>0</v>
      </c>
      <c r="I954">
        <f t="shared" ca="1" si="176"/>
        <v>137</v>
      </c>
      <c r="J954">
        <f t="shared" ca="1" si="179"/>
        <v>0</v>
      </c>
      <c r="K954">
        <f t="shared" ca="1" si="179"/>
        <v>128</v>
      </c>
      <c r="L954">
        <f t="shared" ca="1" si="179"/>
        <v>0</v>
      </c>
      <c r="M954">
        <f t="shared" ca="1" si="179"/>
        <v>167</v>
      </c>
      <c r="N954">
        <f t="shared" ca="1" si="179"/>
        <v>0</v>
      </c>
      <c r="P954" t="str">
        <f t="shared" si="169"/>
        <v>N</v>
      </c>
      <c r="Q954" t="str">
        <f t="shared" si="170"/>
        <v>Y</v>
      </c>
      <c r="R954">
        <f t="shared" si="171"/>
        <v>0</v>
      </c>
      <c r="S954">
        <f t="shared" si="172"/>
        <v>173</v>
      </c>
      <c r="T954" s="1">
        <v>71</v>
      </c>
    </row>
    <row r="955" spans="3:20" x14ac:dyDescent="0.3">
      <c r="C955">
        <v>953</v>
      </c>
      <c r="D955" s="1">
        <v>18</v>
      </c>
      <c r="E955" s="1">
        <v>102</v>
      </c>
      <c r="F955">
        <f t="shared" ca="1" si="173"/>
        <v>0</v>
      </c>
      <c r="G955">
        <f t="shared" ca="1" si="174"/>
        <v>115</v>
      </c>
      <c r="H955">
        <f t="shared" ca="1" si="175"/>
        <v>102</v>
      </c>
      <c r="I955">
        <f t="shared" ca="1" si="176"/>
        <v>0</v>
      </c>
      <c r="J955">
        <f t="shared" ca="1" si="179"/>
        <v>137</v>
      </c>
      <c r="K955">
        <f t="shared" ca="1" si="179"/>
        <v>0</v>
      </c>
      <c r="L955">
        <f t="shared" ca="1" si="179"/>
        <v>128</v>
      </c>
      <c r="M955">
        <f t="shared" ca="1" si="179"/>
        <v>0</v>
      </c>
      <c r="N955">
        <f t="shared" ca="1" si="179"/>
        <v>133</v>
      </c>
      <c r="P955" t="str">
        <f t="shared" si="169"/>
        <v>Y</v>
      </c>
      <c r="Q955" t="str">
        <f t="shared" si="170"/>
        <v>N</v>
      </c>
      <c r="R955">
        <f t="shared" si="171"/>
        <v>102</v>
      </c>
      <c r="S955">
        <f t="shared" si="172"/>
        <v>0</v>
      </c>
      <c r="T955" s="1">
        <v>47</v>
      </c>
    </row>
    <row r="956" spans="3:20" x14ac:dyDescent="0.3">
      <c r="C956">
        <v>954</v>
      </c>
      <c r="D956" s="1">
        <v>28</v>
      </c>
      <c r="E956" s="1">
        <v>0</v>
      </c>
      <c r="F956">
        <f t="shared" ca="1" si="173"/>
        <v>0</v>
      </c>
      <c r="G956">
        <f t="shared" ca="1" si="174"/>
        <v>0</v>
      </c>
      <c r="H956">
        <f t="shared" ca="1" si="175"/>
        <v>0</v>
      </c>
      <c r="I956">
        <f t="shared" ca="1" si="176"/>
        <v>102</v>
      </c>
      <c r="J956">
        <f t="shared" ca="1" si="179"/>
        <v>0</v>
      </c>
      <c r="K956">
        <f t="shared" ca="1" si="179"/>
        <v>137</v>
      </c>
      <c r="L956">
        <f t="shared" ca="1" si="179"/>
        <v>0</v>
      </c>
      <c r="M956">
        <f t="shared" ca="1" si="179"/>
        <v>128</v>
      </c>
      <c r="N956">
        <f t="shared" ca="1" si="179"/>
        <v>0</v>
      </c>
      <c r="P956" t="str">
        <f t="shared" si="169"/>
        <v>N</v>
      </c>
      <c r="Q956" t="str">
        <f t="shared" si="170"/>
        <v>N</v>
      </c>
      <c r="R956">
        <f t="shared" si="171"/>
        <v>0</v>
      </c>
      <c r="S956">
        <f t="shared" si="172"/>
        <v>0</v>
      </c>
      <c r="T956" s="1">
        <v>55</v>
      </c>
    </row>
    <row r="957" spans="3:20" x14ac:dyDescent="0.3">
      <c r="C957">
        <v>955</v>
      </c>
      <c r="D957" s="1">
        <v>32</v>
      </c>
      <c r="E957" s="1">
        <v>98</v>
      </c>
      <c r="F957">
        <f t="shared" ca="1" si="173"/>
        <v>0</v>
      </c>
      <c r="G957">
        <f t="shared" ca="1" si="174"/>
        <v>68</v>
      </c>
      <c r="H957">
        <f t="shared" ca="1" si="175"/>
        <v>98</v>
      </c>
      <c r="I957">
        <f t="shared" ca="1" si="176"/>
        <v>0</v>
      </c>
      <c r="J957">
        <f t="shared" ca="1" si="179"/>
        <v>102</v>
      </c>
      <c r="K957">
        <f t="shared" ca="1" si="179"/>
        <v>0</v>
      </c>
      <c r="L957">
        <f t="shared" ca="1" si="179"/>
        <v>137</v>
      </c>
      <c r="M957">
        <f t="shared" ca="1" si="179"/>
        <v>0</v>
      </c>
      <c r="N957">
        <f t="shared" ca="1" si="179"/>
        <v>100</v>
      </c>
      <c r="P957" t="str">
        <f t="shared" si="169"/>
        <v>Y</v>
      </c>
      <c r="Q957" t="str">
        <f t="shared" si="170"/>
        <v>Y</v>
      </c>
      <c r="R957">
        <f t="shared" si="171"/>
        <v>98</v>
      </c>
      <c r="S957">
        <f t="shared" si="172"/>
        <v>143</v>
      </c>
      <c r="T957" s="1">
        <v>57</v>
      </c>
    </row>
    <row r="958" spans="3:20" x14ac:dyDescent="0.3">
      <c r="C958">
        <v>956</v>
      </c>
      <c r="D958" s="1">
        <v>23</v>
      </c>
      <c r="E958" s="1">
        <v>0</v>
      </c>
      <c r="F958">
        <f t="shared" ca="1" si="173"/>
        <v>0</v>
      </c>
      <c r="G958">
        <f t="shared" ca="1" si="174"/>
        <v>0</v>
      </c>
      <c r="H958">
        <f t="shared" ca="1" si="175"/>
        <v>0</v>
      </c>
      <c r="I958">
        <f t="shared" ca="1" si="176"/>
        <v>98</v>
      </c>
      <c r="J958">
        <f t="shared" ca="1" si="179"/>
        <v>0</v>
      </c>
      <c r="K958">
        <f t="shared" ca="1" si="179"/>
        <v>102</v>
      </c>
      <c r="L958">
        <f t="shared" ca="1" si="179"/>
        <v>0</v>
      </c>
      <c r="M958">
        <f t="shared" ca="1" si="179"/>
        <v>137</v>
      </c>
      <c r="N958">
        <f t="shared" ca="1" si="179"/>
        <v>0</v>
      </c>
      <c r="P958" t="str">
        <f t="shared" si="169"/>
        <v>N</v>
      </c>
      <c r="Q958" t="str">
        <f t="shared" si="170"/>
        <v>N</v>
      </c>
      <c r="R958">
        <f t="shared" si="171"/>
        <v>0</v>
      </c>
      <c r="S958">
        <f t="shared" si="172"/>
        <v>0</v>
      </c>
      <c r="T958" s="1">
        <v>41</v>
      </c>
    </row>
    <row r="959" spans="3:20" x14ac:dyDescent="0.3">
      <c r="C959">
        <v>957</v>
      </c>
      <c r="D959" s="1">
        <v>33</v>
      </c>
      <c r="E959" s="1">
        <v>134</v>
      </c>
      <c r="F959">
        <f t="shared" ca="1" si="173"/>
        <v>0</v>
      </c>
      <c r="G959">
        <f t="shared" ca="1" si="174"/>
        <v>81</v>
      </c>
      <c r="H959">
        <f t="shared" ca="1" si="175"/>
        <v>134</v>
      </c>
      <c r="I959">
        <f t="shared" ca="1" si="176"/>
        <v>0</v>
      </c>
      <c r="J959">
        <f t="shared" ca="1" si="179"/>
        <v>98</v>
      </c>
      <c r="K959">
        <f t="shared" ca="1" si="179"/>
        <v>0</v>
      </c>
      <c r="L959">
        <f t="shared" ca="1" si="179"/>
        <v>102</v>
      </c>
      <c r="M959">
        <f t="shared" ca="1" si="179"/>
        <v>0</v>
      </c>
      <c r="N959">
        <f t="shared" ca="1" si="179"/>
        <v>114</v>
      </c>
      <c r="P959" t="str">
        <f t="shared" si="169"/>
        <v>Y</v>
      </c>
      <c r="Q959" t="str">
        <f t="shared" si="170"/>
        <v>N</v>
      </c>
      <c r="R959">
        <f t="shared" si="171"/>
        <v>134</v>
      </c>
      <c r="S959">
        <f t="shared" si="172"/>
        <v>0</v>
      </c>
      <c r="T959" s="1">
        <v>45</v>
      </c>
    </row>
    <row r="960" spans="3:20" x14ac:dyDescent="0.3">
      <c r="C960">
        <v>958</v>
      </c>
      <c r="D960" s="1">
        <v>35</v>
      </c>
      <c r="E960" s="1">
        <v>0</v>
      </c>
      <c r="F960">
        <f t="shared" ca="1" si="173"/>
        <v>0</v>
      </c>
      <c r="G960">
        <f t="shared" ca="1" si="174"/>
        <v>0</v>
      </c>
      <c r="H960">
        <f t="shared" ca="1" si="175"/>
        <v>0</v>
      </c>
      <c r="I960">
        <f t="shared" ca="1" si="176"/>
        <v>134</v>
      </c>
      <c r="J960">
        <f t="shared" ca="1" si="179"/>
        <v>0</v>
      </c>
      <c r="K960">
        <f t="shared" ca="1" si="179"/>
        <v>98</v>
      </c>
      <c r="L960">
        <f t="shared" ca="1" si="179"/>
        <v>0</v>
      </c>
      <c r="M960">
        <f t="shared" ca="1" si="179"/>
        <v>102</v>
      </c>
      <c r="N960">
        <f t="shared" ca="1" si="179"/>
        <v>0</v>
      </c>
      <c r="P960" t="str">
        <f t="shared" si="169"/>
        <v>N</v>
      </c>
      <c r="Q960" t="str">
        <f t="shared" si="170"/>
        <v>Y</v>
      </c>
      <c r="R960">
        <f t="shared" si="171"/>
        <v>0</v>
      </c>
      <c r="S960">
        <f t="shared" si="172"/>
        <v>217</v>
      </c>
      <c r="T960" s="1">
        <v>89</v>
      </c>
    </row>
    <row r="961" spans="3:20" x14ac:dyDescent="0.3">
      <c r="C961">
        <v>959</v>
      </c>
      <c r="D961" s="1">
        <v>29</v>
      </c>
      <c r="E961" s="1">
        <v>128</v>
      </c>
      <c r="F961">
        <f t="shared" ca="1" si="173"/>
        <v>0</v>
      </c>
      <c r="G961">
        <f t="shared" ca="1" si="174"/>
        <v>38</v>
      </c>
      <c r="H961">
        <f t="shared" ca="1" si="175"/>
        <v>128</v>
      </c>
      <c r="I961">
        <f t="shared" ca="1" si="176"/>
        <v>0</v>
      </c>
      <c r="J961">
        <f t="shared" ca="1" si="179"/>
        <v>134</v>
      </c>
      <c r="K961">
        <f t="shared" ca="1" si="179"/>
        <v>0</v>
      </c>
      <c r="L961">
        <f t="shared" ca="1" si="179"/>
        <v>98</v>
      </c>
      <c r="M961">
        <f t="shared" ca="1" si="179"/>
        <v>0</v>
      </c>
      <c r="N961">
        <f t="shared" ca="1" si="179"/>
        <v>67</v>
      </c>
      <c r="P961" t="str">
        <f t="shared" si="169"/>
        <v>Y</v>
      </c>
      <c r="Q961" t="str">
        <f t="shared" si="170"/>
        <v>N</v>
      </c>
      <c r="R961">
        <f t="shared" si="171"/>
        <v>128</v>
      </c>
      <c r="S961">
        <f t="shared" si="172"/>
        <v>0</v>
      </c>
      <c r="T961" s="1">
        <v>50</v>
      </c>
    </row>
    <row r="962" spans="3:20" x14ac:dyDescent="0.3">
      <c r="C962">
        <v>960</v>
      </c>
      <c r="D962" s="1">
        <v>34</v>
      </c>
      <c r="E962" s="1">
        <v>0</v>
      </c>
      <c r="F962">
        <f t="shared" ca="1" si="173"/>
        <v>0</v>
      </c>
      <c r="G962">
        <f t="shared" ca="1" si="174"/>
        <v>0</v>
      </c>
      <c r="H962">
        <f t="shared" ca="1" si="175"/>
        <v>0</v>
      </c>
      <c r="I962">
        <f t="shared" ca="1" si="176"/>
        <v>128</v>
      </c>
      <c r="J962">
        <f t="shared" ca="1" si="179"/>
        <v>0</v>
      </c>
      <c r="K962">
        <f t="shared" ca="1" si="179"/>
        <v>134</v>
      </c>
      <c r="L962">
        <f t="shared" ca="1" si="179"/>
        <v>0</v>
      </c>
      <c r="M962">
        <f t="shared" ca="1" si="179"/>
        <v>98</v>
      </c>
      <c r="N962">
        <f t="shared" ca="1" si="179"/>
        <v>0</v>
      </c>
      <c r="P962" t="str">
        <f t="shared" si="169"/>
        <v>N</v>
      </c>
      <c r="Q962" t="str">
        <f t="shared" si="170"/>
        <v>N</v>
      </c>
      <c r="R962">
        <f t="shared" si="171"/>
        <v>0</v>
      </c>
      <c r="S962">
        <f t="shared" si="172"/>
        <v>0</v>
      </c>
      <c r="T962" s="1">
        <v>78</v>
      </c>
    </row>
    <row r="963" spans="3:20" x14ac:dyDescent="0.3">
      <c r="C963">
        <v>961</v>
      </c>
      <c r="D963" s="1">
        <v>27</v>
      </c>
      <c r="E963" s="1">
        <v>170</v>
      </c>
      <c r="F963">
        <f t="shared" ca="1" si="173"/>
        <v>0</v>
      </c>
      <c r="G963">
        <f t="shared" ca="1" si="174"/>
        <v>37</v>
      </c>
      <c r="H963">
        <f t="shared" ca="1" si="175"/>
        <v>170</v>
      </c>
      <c r="I963">
        <f t="shared" ca="1" si="176"/>
        <v>0</v>
      </c>
      <c r="J963">
        <f t="shared" ca="1" si="179"/>
        <v>128</v>
      </c>
      <c r="K963">
        <f t="shared" ca="1" si="179"/>
        <v>0</v>
      </c>
      <c r="L963">
        <f t="shared" ca="1" si="179"/>
        <v>134</v>
      </c>
      <c r="M963">
        <f t="shared" ca="1" si="179"/>
        <v>0</v>
      </c>
      <c r="N963">
        <f t="shared" ca="1" si="179"/>
        <v>64</v>
      </c>
      <c r="P963" t="str">
        <f t="shared" si="169"/>
        <v>Y</v>
      </c>
      <c r="Q963" t="str">
        <f t="shared" si="170"/>
        <v>Y</v>
      </c>
      <c r="R963">
        <f t="shared" si="171"/>
        <v>170</v>
      </c>
      <c r="S963">
        <f t="shared" si="172"/>
        <v>230</v>
      </c>
      <c r="T963" s="1">
        <v>88</v>
      </c>
    </row>
    <row r="964" spans="3:20" x14ac:dyDescent="0.3">
      <c r="C964">
        <v>962</v>
      </c>
      <c r="D964" s="1">
        <v>28</v>
      </c>
      <c r="E964" s="1">
        <v>0</v>
      </c>
      <c r="F964">
        <f t="shared" ca="1" si="173"/>
        <v>0</v>
      </c>
      <c r="G964">
        <f t="shared" ca="1" si="174"/>
        <v>0</v>
      </c>
      <c r="H964">
        <f t="shared" ca="1" si="175"/>
        <v>0</v>
      </c>
      <c r="I964">
        <f t="shared" ca="1" si="176"/>
        <v>170</v>
      </c>
      <c r="J964">
        <f t="shared" ref="J964:N979" ca="1" si="180">IF(J$1&gt;=$B$2,"NA",MAX(0,I963-MAX(0,$D963-SUM(OFFSET(J963,0,0,1,$B$2-J$1)))))</f>
        <v>0</v>
      </c>
      <c r="K964">
        <f t="shared" ca="1" si="180"/>
        <v>128</v>
      </c>
      <c r="L964">
        <f t="shared" ca="1" si="180"/>
        <v>0</v>
      </c>
      <c r="M964">
        <f t="shared" ca="1" si="180"/>
        <v>134</v>
      </c>
      <c r="N964">
        <f t="shared" ca="1" si="180"/>
        <v>0</v>
      </c>
      <c r="P964" t="str">
        <f t="shared" ref="P964:P1027" si="181">IF(MOD(C964,2)=1,"Y","N")</f>
        <v>N</v>
      </c>
      <c r="Q964" t="str">
        <f t="shared" ref="Q964:Q1027" si="182">IF(MOD(C964,3)=1,"Y","N")</f>
        <v>N</v>
      </c>
      <c r="R964">
        <f t="shared" ref="R964:R1027" si="183">IF(P964="Y", SUM(T964:T965),0)</f>
        <v>0</v>
      </c>
      <c r="S964">
        <f t="shared" ref="S964:S1027" si="184">IF(Q964="Y", SUM(T964:T966),0)</f>
        <v>0</v>
      </c>
      <c r="T964" s="1">
        <v>82</v>
      </c>
    </row>
    <row r="965" spans="3:20" x14ac:dyDescent="0.3">
      <c r="C965">
        <v>963</v>
      </c>
      <c r="D965" s="1">
        <v>24</v>
      </c>
      <c r="E965" s="1">
        <v>133</v>
      </c>
      <c r="F965">
        <f t="shared" ref="F965:F1028" ca="1" si="185">MAX(0,D965-SUM(OFFSET(H965,0,0,1,$B$2)))</f>
        <v>0</v>
      </c>
      <c r="G965">
        <f t="shared" ref="G965:G1028" ca="1" si="186">MAX(0,OFFSET(H965,0,$B$2-1,1,1)-D965)</f>
        <v>82</v>
      </c>
      <c r="H965">
        <f t="shared" ref="H965:H1028" ca="1" si="187">MIN(E965,MAX($A$2-SUM(OFFSET(I965,0,0,1,$B$2-1)),0))</f>
        <v>133</v>
      </c>
      <c r="I965">
        <f t="shared" ref="I965:I1028" ca="1" si="188">IF(I$1&gt;=$B$2,"NA",MAX(0,H964-MAX(0,$D964-SUM(OFFSET(I964,0,0,1,$B$2-I$1)))))</f>
        <v>0</v>
      </c>
      <c r="J965">
        <f t="shared" ca="1" si="180"/>
        <v>170</v>
      </c>
      <c r="K965">
        <f t="shared" ca="1" si="180"/>
        <v>0</v>
      </c>
      <c r="L965">
        <f t="shared" ca="1" si="180"/>
        <v>128</v>
      </c>
      <c r="M965">
        <f t="shared" ca="1" si="180"/>
        <v>0</v>
      </c>
      <c r="N965">
        <f t="shared" ca="1" si="180"/>
        <v>106</v>
      </c>
      <c r="P965" t="str">
        <f t="shared" si="181"/>
        <v>Y</v>
      </c>
      <c r="Q965" t="str">
        <f t="shared" si="182"/>
        <v>N</v>
      </c>
      <c r="R965">
        <f t="shared" si="183"/>
        <v>133</v>
      </c>
      <c r="S965">
        <f t="shared" si="184"/>
        <v>0</v>
      </c>
      <c r="T965" s="1">
        <v>60</v>
      </c>
    </row>
    <row r="966" spans="3:20" x14ac:dyDescent="0.3">
      <c r="C966">
        <v>964</v>
      </c>
      <c r="D966" s="1">
        <v>28</v>
      </c>
      <c r="E966" s="1">
        <v>0</v>
      </c>
      <c r="F966">
        <f t="shared" ca="1" si="185"/>
        <v>0</v>
      </c>
      <c r="G966">
        <f t="shared" ca="1" si="186"/>
        <v>0</v>
      </c>
      <c r="H966">
        <f t="shared" ca="1" si="187"/>
        <v>0</v>
      </c>
      <c r="I966">
        <f t="shared" ca="1" si="188"/>
        <v>133</v>
      </c>
      <c r="J966">
        <f t="shared" ca="1" si="180"/>
        <v>0</v>
      </c>
      <c r="K966">
        <f t="shared" ca="1" si="180"/>
        <v>170</v>
      </c>
      <c r="L966">
        <f t="shared" ca="1" si="180"/>
        <v>0</v>
      </c>
      <c r="M966">
        <f t="shared" ca="1" si="180"/>
        <v>128</v>
      </c>
      <c r="N966">
        <f t="shared" ca="1" si="180"/>
        <v>0</v>
      </c>
      <c r="P966" t="str">
        <f t="shared" si="181"/>
        <v>N</v>
      </c>
      <c r="Q966" t="str">
        <f t="shared" si="182"/>
        <v>Y</v>
      </c>
      <c r="R966">
        <f t="shared" si="183"/>
        <v>0</v>
      </c>
      <c r="S966">
        <f t="shared" si="184"/>
        <v>193</v>
      </c>
      <c r="T966" s="1">
        <v>73</v>
      </c>
    </row>
    <row r="967" spans="3:20" x14ac:dyDescent="0.3">
      <c r="C967">
        <v>965</v>
      </c>
      <c r="D967" s="1">
        <v>33</v>
      </c>
      <c r="E967" s="1">
        <v>120</v>
      </c>
      <c r="F967">
        <f t="shared" ca="1" si="185"/>
        <v>0</v>
      </c>
      <c r="G967">
        <f t="shared" ca="1" si="186"/>
        <v>67</v>
      </c>
      <c r="H967">
        <f t="shared" ca="1" si="187"/>
        <v>120</v>
      </c>
      <c r="I967">
        <f t="shared" ca="1" si="188"/>
        <v>0</v>
      </c>
      <c r="J967">
        <f t="shared" ca="1" si="180"/>
        <v>133</v>
      </c>
      <c r="K967">
        <f t="shared" ca="1" si="180"/>
        <v>0</v>
      </c>
      <c r="L967">
        <f t="shared" ca="1" si="180"/>
        <v>170</v>
      </c>
      <c r="M967">
        <f t="shared" ca="1" si="180"/>
        <v>0</v>
      </c>
      <c r="N967">
        <f t="shared" ca="1" si="180"/>
        <v>100</v>
      </c>
      <c r="P967" t="str">
        <f t="shared" si="181"/>
        <v>Y</v>
      </c>
      <c r="Q967" t="str">
        <f t="shared" si="182"/>
        <v>N</v>
      </c>
      <c r="R967">
        <f t="shared" si="183"/>
        <v>120</v>
      </c>
      <c r="S967">
        <f t="shared" si="184"/>
        <v>0</v>
      </c>
      <c r="T967" s="1">
        <v>66</v>
      </c>
    </row>
    <row r="968" spans="3:20" x14ac:dyDescent="0.3">
      <c r="C968">
        <v>966</v>
      </c>
      <c r="D968" s="1">
        <v>29</v>
      </c>
      <c r="E968" s="1">
        <v>0</v>
      </c>
      <c r="F968">
        <f t="shared" ca="1" si="185"/>
        <v>0</v>
      </c>
      <c r="G968">
        <f t="shared" ca="1" si="186"/>
        <v>0</v>
      </c>
      <c r="H968">
        <f t="shared" ca="1" si="187"/>
        <v>0</v>
      </c>
      <c r="I968">
        <f t="shared" ca="1" si="188"/>
        <v>120</v>
      </c>
      <c r="J968">
        <f t="shared" ca="1" si="180"/>
        <v>0</v>
      </c>
      <c r="K968">
        <f t="shared" ca="1" si="180"/>
        <v>133</v>
      </c>
      <c r="L968">
        <f t="shared" ca="1" si="180"/>
        <v>0</v>
      </c>
      <c r="M968">
        <f t="shared" ca="1" si="180"/>
        <v>170</v>
      </c>
      <c r="N968">
        <f t="shared" ca="1" si="180"/>
        <v>0</v>
      </c>
      <c r="P968" t="str">
        <f t="shared" si="181"/>
        <v>N</v>
      </c>
      <c r="Q968" t="str">
        <f t="shared" si="182"/>
        <v>N</v>
      </c>
      <c r="R968">
        <f t="shared" si="183"/>
        <v>0</v>
      </c>
      <c r="S968">
        <f t="shared" si="184"/>
        <v>0</v>
      </c>
      <c r="T968" s="1">
        <v>54</v>
      </c>
    </row>
    <row r="969" spans="3:20" x14ac:dyDescent="0.3">
      <c r="C969">
        <v>967</v>
      </c>
      <c r="D969" s="1">
        <v>26</v>
      </c>
      <c r="E969" s="1">
        <v>113</v>
      </c>
      <c r="F969">
        <f t="shared" ca="1" si="185"/>
        <v>0</v>
      </c>
      <c r="G969">
        <f t="shared" ca="1" si="186"/>
        <v>115</v>
      </c>
      <c r="H969">
        <f t="shared" ca="1" si="187"/>
        <v>113</v>
      </c>
      <c r="I969">
        <f t="shared" ca="1" si="188"/>
        <v>0</v>
      </c>
      <c r="J969">
        <f t="shared" ca="1" si="180"/>
        <v>120</v>
      </c>
      <c r="K969">
        <f t="shared" ca="1" si="180"/>
        <v>0</v>
      </c>
      <c r="L969">
        <f t="shared" ca="1" si="180"/>
        <v>133</v>
      </c>
      <c r="M969">
        <f t="shared" ca="1" si="180"/>
        <v>0</v>
      </c>
      <c r="N969">
        <f t="shared" ca="1" si="180"/>
        <v>141</v>
      </c>
      <c r="P969" t="str">
        <f t="shared" si="181"/>
        <v>Y</v>
      </c>
      <c r="Q969" t="str">
        <f t="shared" si="182"/>
        <v>Y</v>
      </c>
      <c r="R969">
        <f t="shared" si="183"/>
        <v>113</v>
      </c>
      <c r="S969">
        <f t="shared" si="184"/>
        <v>197</v>
      </c>
      <c r="T969" s="1">
        <v>41</v>
      </c>
    </row>
    <row r="970" spans="3:20" x14ac:dyDescent="0.3">
      <c r="C970">
        <v>968</v>
      </c>
      <c r="D970" s="1">
        <v>23</v>
      </c>
      <c r="E970" s="1">
        <v>0</v>
      </c>
      <c r="F970">
        <f t="shared" ca="1" si="185"/>
        <v>0</v>
      </c>
      <c r="G970">
        <f t="shared" ca="1" si="186"/>
        <v>0</v>
      </c>
      <c r="H970">
        <f t="shared" ca="1" si="187"/>
        <v>0</v>
      </c>
      <c r="I970">
        <f t="shared" ca="1" si="188"/>
        <v>113</v>
      </c>
      <c r="J970">
        <f t="shared" ca="1" si="180"/>
        <v>0</v>
      </c>
      <c r="K970">
        <f t="shared" ca="1" si="180"/>
        <v>120</v>
      </c>
      <c r="L970">
        <f t="shared" ca="1" si="180"/>
        <v>0</v>
      </c>
      <c r="M970">
        <f t="shared" ca="1" si="180"/>
        <v>133</v>
      </c>
      <c r="N970">
        <f t="shared" ca="1" si="180"/>
        <v>0</v>
      </c>
      <c r="P970" t="str">
        <f t="shared" si="181"/>
        <v>N</v>
      </c>
      <c r="Q970" t="str">
        <f t="shared" si="182"/>
        <v>N</v>
      </c>
      <c r="R970">
        <f t="shared" si="183"/>
        <v>0</v>
      </c>
      <c r="S970">
        <f t="shared" si="184"/>
        <v>0</v>
      </c>
      <c r="T970" s="1">
        <v>72</v>
      </c>
    </row>
    <row r="971" spans="3:20" x14ac:dyDescent="0.3">
      <c r="C971">
        <v>969</v>
      </c>
      <c r="D971" s="1">
        <v>21</v>
      </c>
      <c r="E971" s="1">
        <v>213</v>
      </c>
      <c r="F971">
        <f t="shared" ca="1" si="185"/>
        <v>0</v>
      </c>
      <c r="G971">
        <f t="shared" ca="1" si="186"/>
        <v>89</v>
      </c>
      <c r="H971">
        <f t="shared" ca="1" si="187"/>
        <v>213</v>
      </c>
      <c r="I971">
        <f t="shared" ca="1" si="188"/>
        <v>0</v>
      </c>
      <c r="J971">
        <f t="shared" ca="1" si="180"/>
        <v>113</v>
      </c>
      <c r="K971">
        <f t="shared" ca="1" si="180"/>
        <v>0</v>
      </c>
      <c r="L971">
        <f t="shared" ca="1" si="180"/>
        <v>120</v>
      </c>
      <c r="M971">
        <f t="shared" ca="1" si="180"/>
        <v>0</v>
      </c>
      <c r="N971">
        <f t="shared" ca="1" si="180"/>
        <v>110</v>
      </c>
      <c r="P971" t="str">
        <f t="shared" si="181"/>
        <v>Y</v>
      </c>
      <c r="Q971" t="str">
        <f t="shared" si="182"/>
        <v>N</v>
      </c>
      <c r="R971">
        <f t="shared" si="183"/>
        <v>213</v>
      </c>
      <c r="S971">
        <f t="shared" si="184"/>
        <v>0</v>
      </c>
      <c r="T971" s="1">
        <v>84</v>
      </c>
    </row>
    <row r="972" spans="3:20" x14ac:dyDescent="0.3">
      <c r="C972">
        <v>970</v>
      </c>
      <c r="D972" s="1">
        <v>23</v>
      </c>
      <c r="E972" s="1">
        <v>0</v>
      </c>
      <c r="F972">
        <f t="shared" ca="1" si="185"/>
        <v>0</v>
      </c>
      <c r="G972">
        <f t="shared" ca="1" si="186"/>
        <v>0</v>
      </c>
      <c r="H972">
        <f t="shared" ca="1" si="187"/>
        <v>0</v>
      </c>
      <c r="I972">
        <f t="shared" ca="1" si="188"/>
        <v>213</v>
      </c>
      <c r="J972">
        <f t="shared" ca="1" si="180"/>
        <v>0</v>
      </c>
      <c r="K972">
        <f t="shared" ca="1" si="180"/>
        <v>113</v>
      </c>
      <c r="L972">
        <f t="shared" ca="1" si="180"/>
        <v>0</v>
      </c>
      <c r="M972">
        <f t="shared" ca="1" si="180"/>
        <v>120</v>
      </c>
      <c r="N972">
        <f t="shared" ca="1" si="180"/>
        <v>0</v>
      </c>
      <c r="P972" t="str">
        <f t="shared" si="181"/>
        <v>N</v>
      </c>
      <c r="Q972" t="str">
        <f t="shared" si="182"/>
        <v>Y</v>
      </c>
      <c r="R972">
        <f t="shared" si="183"/>
        <v>0</v>
      </c>
      <c r="S972">
        <f t="shared" si="184"/>
        <v>276</v>
      </c>
      <c r="T972" s="1">
        <v>129</v>
      </c>
    </row>
    <row r="973" spans="3:20" x14ac:dyDescent="0.3">
      <c r="C973">
        <v>971</v>
      </c>
      <c r="D973" s="1">
        <v>29</v>
      </c>
      <c r="E973" s="1">
        <v>147</v>
      </c>
      <c r="F973">
        <f t="shared" ca="1" si="185"/>
        <v>0</v>
      </c>
      <c r="G973">
        <f t="shared" ca="1" si="186"/>
        <v>68</v>
      </c>
      <c r="H973">
        <f t="shared" ca="1" si="187"/>
        <v>147</v>
      </c>
      <c r="I973">
        <f t="shared" ca="1" si="188"/>
        <v>0</v>
      </c>
      <c r="J973">
        <f t="shared" ca="1" si="180"/>
        <v>213</v>
      </c>
      <c r="K973">
        <f t="shared" ca="1" si="180"/>
        <v>0</v>
      </c>
      <c r="L973">
        <f t="shared" ca="1" si="180"/>
        <v>113</v>
      </c>
      <c r="M973">
        <f t="shared" ca="1" si="180"/>
        <v>0</v>
      </c>
      <c r="N973">
        <f t="shared" ca="1" si="180"/>
        <v>97</v>
      </c>
      <c r="P973" t="str">
        <f t="shared" si="181"/>
        <v>Y</v>
      </c>
      <c r="Q973" t="str">
        <f t="shared" si="182"/>
        <v>N</v>
      </c>
      <c r="R973">
        <f t="shared" si="183"/>
        <v>147</v>
      </c>
      <c r="S973">
        <f t="shared" si="184"/>
        <v>0</v>
      </c>
      <c r="T973" s="1">
        <v>84</v>
      </c>
    </row>
    <row r="974" spans="3:20" x14ac:dyDescent="0.3">
      <c r="C974">
        <v>972</v>
      </c>
      <c r="D974" s="1">
        <v>31</v>
      </c>
      <c r="E974" s="1">
        <v>0</v>
      </c>
      <c r="F974">
        <f t="shared" ca="1" si="185"/>
        <v>0</v>
      </c>
      <c r="G974">
        <f t="shared" ca="1" si="186"/>
        <v>0</v>
      </c>
      <c r="H974">
        <f t="shared" ca="1" si="187"/>
        <v>0</v>
      </c>
      <c r="I974">
        <f t="shared" ca="1" si="188"/>
        <v>147</v>
      </c>
      <c r="J974">
        <f t="shared" ca="1" si="180"/>
        <v>0</v>
      </c>
      <c r="K974">
        <f t="shared" ca="1" si="180"/>
        <v>213</v>
      </c>
      <c r="L974">
        <f t="shared" ca="1" si="180"/>
        <v>0</v>
      </c>
      <c r="M974">
        <f t="shared" ca="1" si="180"/>
        <v>113</v>
      </c>
      <c r="N974">
        <f t="shared" ca="1" si="180"/>
        <v>0</v>
      </c>
      <c r="P974" t="str">
        <f t="shared" si="181"/>
        <v>N</v>
      </c>
      <c r="Q974" t="str">
        <f t="shared" si="182"/>
        <v>N</v>
      </c>
      <c r="R974">
        <f t="shared" si="183"/>
        <v>0</v>
      </c>
      <c r="S974">
        <f t="shared" si="184"/>
        <v>0</v>
      </c>
      <c r="T974" s="1">
        <v>63</v>
      </c>
    </row>
    <row r="975" spans="3:20" x14ac:dyDescent="0.3">
      <c r="C975">
        <v>973</v>
      </c>
      <c r="D975" s="1">
        <v>25</v>
      </c>
      <c r="E975" s="1">
        <v>107</v>
      </c>
      <c r="F975">
        <f t="shared" ca="1" si="185"/>
        <v>0</v>
      </c>
      <c r="G975">
        <f t="shared" ca="1" si="186"/>
        <v>57</v>
      </c>
      <c r="H975">
        <f t="shared" ca="1" si="187"/>
        <v>107</v>
      </c>
      <c r="I975">
        <f t="shared" ca="1" si="188"/>
        <v>0</v>
      </c>
      <c r="J975">
        <f t="shared" ca="1" si="180"/>
        <v>147</v>
      </c>
      <c r="K975">
        <f t="shared" ca="1" si="180"/>
        <v>0</v>
      </c>
      <c r="L975">
        <f t="shared" ca="1" si="180"/>
        <v>213</v>
      </c>
      <c r="M975">
        <f t="shared" ca="1" si="180"/>
        <v>0</v>
      </c>
      <c r="N975">
        <f t="shared" ca="1" si="180"/>
        <v>82</v>
      </c>
      <c r="P975" t="str">
        <f t="shared" si="181"/>
        <v>Y</v>
      </c>
      <c r="Q975" t="str">
        <f t="shared" si="182"/>
        <v>Y</v>
      </c>
      <c r="R975">
        <f t="shared" si="183"/>
        <v>107</v>
      </c>
      <c r="S975">
        <f t="shared" si="184"/>
        <v>174</v>
      </c>
      <c r="T975" s="1">
        <v>66</v>
      </c>
    </row>
    <row r="976" spans="3:20" x14ac:dyDescent="0.3">
      <c r="C976">
        <v>974</v>
      </c>
      <c r="D976" s="1">
        <v>30</v>
      </c>
      <c r="E976" s="1">
        <v>0</v>
      </c>
      <c r="F976">
        <f t="shared" ca="1" si="185"/>
        <v>0</v>
      </c>
      <c r="G976">
        <f t="shared" ca="1" si="186"/>
        <v>0</v>
      </c>
      <c r="H976">
        <f t="shared" ca="1" si="187"/>
        <v>0</v>
      </c>
      <c r="I976">
        <f t="shared" ca="1" si="188"/>
        <v>107</v>
      </c>
      <c r="J976">
        <f t="shared" ca="1" si="180"/>
        <v>0</v>
      </c>
      <c r="K976">
        <f t="shared" ca="1" si="180"/>
        <v>147</v>
      </c>
      <c r="L976">
        <f t="shared" ca="1" si="180"/>
        <v>0</v>
      </c>
      <c r="M976">
        <f t="shared" ca="1" si="180"/>
        <v>213</v>
      </c>
      <c r="N976">
        <f t="shared" ca="1" si="180"/>
        <v>0</v>
      </c>
      <c r="P976" t="str">
        <f t="shared" si="181"/>
        <v>N</v>
      </c>
      <c r="Q976" t="str">
        <f t="shared" si="182"/>
        <v>N</v>
      </c>
      <c r="R976">
        <f t="shared" si="183"/>
        <v>0</v>
      </c>
      <c r="S976">
        <f t="shared" si="184"/>
        <v>0</v>
      </c>
      <c r="T976" s="1">
        <v>41</v>
      </c>
    </row>
    <row r="977" spans="3:20" x14ac:dyDescent="0.3">
      <c r="C977">
        <v>975</v>
      </c>
      <c r="D977" s="1">
        <v>24</v>
      </c>
      <c r="E977" s="1">
        <v>190</v>
      </c>
      <c r="F977">
        <f t="shared" ca="1" si="185"/>
        <v>0</v>
      </c>
      <c r="G977">
        <f t="shared" ca="1" si="186"/>
        <v>159</v>
      </c>
      <c r="H977">
        <f t="shared" ca="1" si="187"/>
        <v>190</v>
      </c>
      <c r="I977">
        <f t="shared" ca="1" si="188"/>
        <v>0</v>
      </c>
      <c r="J977">
        <f t="shared" ca="1" si="180"/>
        <v>107</v>
      </c>
      <c r="K977">
        <f t="shared" ca="1" si="180"/>
        <v>0</v>
      </c>
      <c r="L977">
        <f t="shared" ca="1" si="180"/>
        <v>147</v>
      </c>
      <c r="M977">
        <f t="shared" ca="1" si="180"/>
        <v>0</v>
      </c>
      <c r="N977">
        <f t="shared" ca="1" si="180"/>
        <v>183</v>
      </c>
      <c r="P977" t="str">
        <f t="shared" si="181"/>
        <v>Y</v>
      </c>
      <c r="Q977" t="str">
        <f t="shared" si="182"/>
        <v>N</v>
      </c>
      <c r="R977">
        <f t="shared" si="183"/>
        <v>190</v>
      </c>
      <c r="S977">
        <f t="shared" si="184"/>
        <v>0</v>
      </c>
      <c r="T977" s="1">
        <v>67</v>
      </c>
    </row>
    <row r="978" spans="3:20" x14ac:dyDescent="0.3">
      <c r="C978">
        <v>976</v>
      </c>
      <c r="D978" s="1">
        <v>31</v>
      </c>
      <c r="E978" s="1">
        <v>0</v>
      </c>
      <c r="F978">
        <f t="shared" ca="1" si="185"/>
        <v>0</v>
      </c>
      <c r="G978">
        <f t="shared" ca="1" si="186"/>
        <v>0</v>
      </c>
      <c r="H978">
        <f t="shared" ca="1" si="187"/>
        <v>0</v>
      </c>
      <c r="I978">
        <f t="shared" ca="1" si="188"/>
        <v>190</v>
      </c>
      <c r="J978">
        <f t="shared" ca="1" si="180"/>
        <v>0</v>
      </c>
      <c r="K978">
        <f t="shared" ca="1" si="180"/>
        <v>107</v>
      </c>
      <c r="L978">
        <f t="shared" ca="1" si="180"/>
        <v>0</v>
      </c>
      <c r="M978">
        <f t="shared" ca="1" si="180"/>
        <v>147</v>
      </c>
      <c r="N978">
        <f t="shared" ca="1" si="180"/>
        <v>0</v>
      </c>
      <c r="P978" t="str">
        <f t="shared" si="181"/>
        <v>N</v>
      </c>
      <c r="Q978" t="str">
        <f t="shared" si="182"/>
        <v>Y</v>
      </c>
      <c r="R978">
        <f t="shared" si="183"/>
        <v>0</v>
      </c>
      <c r="S978">
        <f t="shared" si="184"/>
        <v>349</v>
      </c>
      <c r="T978" s="1">
        <v>123</v>
      </c>
    </row>
    <row r="979" spans="3:20" x14ac:dyDescent="0.3">
      <c r="C979">
        <v>977</v>
      </c>
      <c r="D979" s="1">
        <v>28</v>
      </c>
      <c r="E979" s="1">
        <v>226</v>
      </c>
      <c r="F979">
        <f t="shared" ca="1" si="185"/>
        <v>0</v>
      </c>
      <c r="G979">
        <f t="shared" ca="1" si="186"/>
        <v>88</v>
      </c>
      <c r="H979">
        <f t="shared" ca="1" si="187"/>
        <v>226</v>
      </c>
      <c r="I979">
        <f t="shared" ca="1" si="188"/>
        <v>0</v>
      </c>
      <c r="J979">
        <f t="shared" ca="1" si="180"/>
        <v>190</v>
      </c>
      <c r="K979">
        <f t="shared" ca="1" si="180"/>
        <v>0</v>
      </c>
      <c r="L979">
        <f t="shared" ca="1" si="180"/>
        <v>107</v>
      </c>
      <c r="M979">
        <f t="shared" ca="1" si="180"/>
        <v>0</v>
      </c>
      <c r="N979">
        <f t="shared" ca="1" si="180"/>
        <v>116</v>
      </c>
      <c r="P979" t="str">
        <f t="shared" si="181"/>
        <v>Y</v>
      </c>
      <c r="Q979" t="str">
        <f t="shared" si="182"/>
        <v>N</v>
      </c>
      <c r="R979">
        <f t="shared" si="183"/>
        <v>226</v>
      </c>
      <c r="S979">
        <f t="shared" si="184"/>
        <v>0</v>
      </c>
      <c r="T979" s="1">
        <v>50</v>
      </c>
    </row>
    <row r="980" spans="3:20" x14ac:dyDescent="0.3">
      <c r="C980">
        <v>978</v>
      </c>
      <c r="D980" s="1">
        <v>35</v>
      </c>
      <c r="E980" s="1">
        <v>0</v>
      </c>
      <c r="F980">
        <f t="shared" ca="1" si="185"/>
        <v>0</v>
      </c>
      <c r="G980">
        <f t="shared" ca="1" si="186"/>
        <v>0</v>
      </c>
      <c r="H980">
        <f t="shared" ca="1" si="187"/>
        <v>0</v>
      </c>
      <c r="I980">
        <f t="shared" ca="1" si="188"/>
        <v>226</v>
      </c>
      <c r="J980">
        <f t="shared" ref="J980:N995" ca="1" si="189">IF(J$1&gt;=$B$2,"NA",MAX(0,I979-MAX(0,$D979-SUM(OFFSET(J979,0,0,1,$B$2-J$1)))))</f>
        <v>0</v>
      </c>
      <c r="K980">
        <f t="shared" ca="1" si="189"/>
        <v>190</v>
      </c>
      <c r="L980">
        <f t="shared" ca="1" si="189"/>
        <v>0</v>
      </c>
      <c r="M980">
        <f t="shared" ca="1" si="189"/>
        <v>107</v>
      </c>
      <c r="N980">
        <f t="shared" ca="1" si="189"/>
        <v>0</v>
      </c>
      <c r="P980" t="str">
        <f t="shared" si="181"/>
        <v>N</v>
      </c>
      <c r="Q980" t="str">
        <f t="shared" si="182"/>
        <v>N</v>
      </c>
      <c r="R980">
        <f t="shared" si="183"/>
        <v>0</v>
      </c>
      <c r="S980">
        <f t="shared" si="184"/>
        <v>0</v>
      </c>
      <c r="T980" s="1">
        <v>176</v>
      </c>
    </row>
    <row r="981" spans="3:20" x14ac:dyDescent="0.3">
      <c r="C981">
        <v>979</v>
      </c>
      <c r="D981" s="1">
        <v>21</v>
      </c>
      <c r="E981" s="1">
        <v>146</v>
      </c>
      <c r="F981">
        <f t="shared" ca="1" si="185"/>
        <v>0</v>
      </c>
      <c r="G981">
        <f t="shared" ca="1" si="186"/>
        <v>51</v>
      </c>
      <c r="H981">
        <f t="shared" ca="1" si="187"/>
        <v>146</v>
      </c>
      <c r="I981">
        <f t="shared" ca="1" si="188"/>
        <v>0</v>
      </c>
      <c r="J981">
        <f t="shared" ca="1" si="189"/>
        <v>226</v>
      </c>
      <c r="K981">
        <f t="shared" ca="1" si="189"/>
        <v>0</v>
      </c>
      <c r="L981">
        <f t="shared" ca="1" si="189"/>
        <v>190</v>
      </c>
      <c r="M981">
        <f t="shared" ca="1" si="189"/>
        <v>0</v>
      </c>
      <c r="N981">
        <f t="shared" ca="1" si="189"/>
        <v>72</v>
      </c>
      <c r="P981" t="str">
        <f t="shared" si="181"/>
        <v>Y</v>
      </c>
      <c r="Q981" t="str">
        <f t="shared" si="182"/>
        <v>Y</v>
      </c>
      <c r="R981">
        <f t="shared" si="183"/>
        <v>146</v>
      </c>
      <c r="S981">
        <f t="shared" si="184"/>
        <v>224</v>
      </c>
      <c r="T981" s="1">
        <v>63</v>
      </c>
    </row>
    <row r="982" spans="3:20" x14ac:dyDescent="0.3">
      <c r="C982">
        <v>980</v>
      </c>
      <c r="D982" s="1">
        <v>27</v>
      </c>
      <c r="E982" s="1">
        <v>0</v>
      </c>
      <c r="F982">
        <f t="shared" ca="1" si="185"/>
        <v>0</v>
      </c>
      <c r="G982">
        <f t="shared" ca="1" si="186"/>
        <v>0</v>
      </c>
      <c r="H982">
        <f t="shared" ca="1" si="187"/>
        <v>0</v>
      </c>
      <c r="I982">
        <f t="shared" ca="1" si="188"/>
        <v>146</v>
      </c>
      <c r="J982">
        <f t="shared" ca="1" si="189"/>
        <v>0</v>
      </c>
      <c r="K982">
        <f t="shared" ca="1" si="189"/>
        <v>226</v>
      </c>
      <c r="L982">
        <f t="shared" ca="1" si="189"/>
        <v>0</v>
      </c>
      <c r="M982">
        <f t="shared" ca="1" si="189"/>
        <v>190</v>
      </c>
      <c r="N982">
        <f t="shared" ca="1" si="189"/>
        <v>0</v>
      </c>
      <c r="P982" t="str">
        <f t="shared" si="181"/>
        <v>N</v>
      </c>
      <c r="Q982" t="str">
        <f t="shared" si="182"/>
        <v>N</v>
      </c>
      <c r="R982">
        <f t="shared" si="183"/>
        <v>0</v>
      </c>
      <c r="S982">
        <f t="shared" si="184"/>
        <v>0</v>
      </c>
      <c r="T982" s="1">
        <v>83</v>
      </c>
    </row>
    <row r="983" spans="3:20" x14ac:dyDescent="0.3">
      <c r="C983">
        <v>981</v>
      </c>
      <c r="D983" s="1">
        <v>23</v>
      </c>
      <c r="E983" s="1">
        <v>177</v>
      </c>
      <c r="F983">
        <f t="shared" ca="1" si="185"/>
        <v>0</v>
      </c>
      <c r="G983">
        <f t="shared" ca="1" si="186"/>
        <v>140</v>
      </c>
      <c r="H983">
        <f t="shared" ca="1" si="187"/>
        <v>177</v>
      </c>
      <c r="I983">
        <f t="shared" ca="1" si="188"/>
        <v>0</v>
      </c>
      <c r="J983">
        <f t="shared" ca="1" si="189"/>
        <v>146</v>
      </c>
      <c r="K983">
        <f t="shared" ca="1" si="189"/>
        <v>0</v>
      </c>
      <c r="L983">
        <f t="shared" ca="1" si="189"/>
        <v>226</v>
      </c>
      <c r="M983">
        <f t="shared" ca="1" si="189"/>
        <v>0</v>
      </c>
      <c r="N983">
        <f t="shared" ca="1" si="189"/>
        <v>163</v>
      </c>
      <c r="P983" t="str">
        <f t="shared" si="181"/>
        <v>Y</v>
      </c>
      <c r="Q983" t="str">
        <f t="shared" si="182"/>
        <v>N</v>
      </c>
      <c r="R983">
        <f t="shared" si="183"/>
        <v>177</v>
      </c>
      <c r="S983">
        <f t="shared" si="184"/>
        <v>0</v>
      </c>
      <c r="T983" s="1">
        <v>78</v>
      </c>
    </row>
    <row r="984" spans="3:20" x14ac:dyDescent="0.3">
      <c r="C984">
        <v>982</v>
      </c>
      <c r="D984" s="1">
        <v>31</v>
      </c>
      <c r="E984" s="1">
        <v>0</v>
      </c>
      <c r="F984">
        <f t="shared" ca="1" si="185"/>
        <v>0</v>
      </c>
      <c r="G984">
        <f t="shared" ca="1" si="186"/>
        <v>0</v>
      </c>
      <c r="H984">
        <f t="shared" ca="1" si="187"/>
        <v>0</v>
      </c>
      <c r="I984">
        <f t="shared" ca="1" si="188"/>
        <v>177</v>
      </c>
      <c r="J984">
        <f t="shared" ca="1" si="189"/>
        <v>0</v>
      </c>
      <c r="K984">
        <f t="shared" ca="1" si="189"/>
        <v>146</v>
      </c>
      <c r="L984">
        <f t="shared" ca="1" si="189"/>
        <v>0</v>
      </c>
      <c r="M984">
        <f t="shared" ca="1" si="189"/>
        <v>226</v>
      </c>
      <c r="N984">
        <f t="shared" ca="1" si="189"/>
        <v>0</v>
      </c>
      <c r="P984" t="str">
        <f t="shared" si="181"/>
        <v>N</v>
      </c>
      <c r="Q984" t="str">
        <f t="shared" si="182"/>
        <v>Y</v>
      </c>
      <c r="R984">
        <f t="shared" si="183"/>
        <v>0</v>
      </c>
      <c r="S984">
        <f t="shared" si="184"/>
        <v>228</v>
      </c>
      <c r="T984" s="1">
        <v>99</v>
      </c>
    </row>
    <row r="985" spans="3:20" x14ac:dyDescent="0.3">
      <c r="C985">
        <v>983</v>
      </c>
      <c r="D985" s="1">
        <v>23</v>
      </c>
      <c r="E985" s="1">
        <v>129</v>
      </c>
      <c r="F985">
        <f t="shared" ca="1" si="185"/>
        <v>0</v>
      </c>
      <c r="G985">
        <f t="shared" ca="1" si="186"/>
        <v>172</v>
      </c>
      <c r="H985">
        <f t="shared" ca="1" si="187"/>
        <v>129</v>
      </c>
      <c r="I985">
        <f t="shared" ca="1" si="188"/>
        <v>0</v>
      </c>
      <c r="J985">
        <f t="shared" ca="1" si="189"/>
        <v>177</v>
      </c>
      <c r="K985">
        <f t="shared" ca="1" si="189"/>
        <v>0</v>
      </c>
      <c r="L985">
        <f t="shared" ca="1" si="189"/>
        <v>146</v>
      </c>
      <c r="M985">
        <f t="shared" ca="1" si="189"/>
        <v>0</v>
      </c>
      <c r="N985">
        <f t="shared" ca="1" si="189"/>
        <v>195</v>
      </c>
      <c r="P985" t="str">
        <f t="shared" si="181"/>
        <v>Y</v>
      </c>
      <c r="Q985" t="str">
        <f t="shared" si="182"/>
        <v>N</v>
      </c>
      <c r="R985">
        <f t="shared" si="183"/>
        <v>129</v>
      </c>
      <c r="S985">
        <f t="shared" si="184"/>
        <v>0</v>
      </c>
      <c r="T985" s="1">
        <v>44</v>
      </c>
    </row>
    <row r="986" spans="3:20" x14ac:dyDescent="0.3">
      <c r="C986">
        <v>984</v>
      </c>
      <c r="D986" s="1">
        <v>31</v>
      </c>
      <c r="E986" s="1">
        <v>0</v>
      </c>
      <c r="F986">
        <f t="shared" ca="1" si="185"/>
        <v>0</v>
      </c>
      <c r="G986">
        <f t="shared" ca="1" si="186"/>
        <v>0</v>
      </c>
      <c r="H986">
        <f t="shared" ca="1" si="187"/>
        <v>0</v>
      </c>
      <c r="I986">
        <f t="shared" ca="1" si="188"/>
        <v>129</v>
      </c>
      <c r="J986">
        <f t="shared" ca="1" si="189"/>
        <v>0</v>
      </c>
      <c r="K986">
        <f t="shared" ca="1" si="189"/>
        <v>177</v>
      </c>
      <c r="L986">
        <f t="shared" ca="1" si="189"/>
        <v>0</v>
      </c>
      <c r="M986">
        <f t="shared" ca="1" si="189"/>
        <v>146</v>
      </c>
      <c r="N986">
        <f t="shared" ca="1" si="189"/>
        <v>0</v>
      </c>
      <c r="P986" t="str">
        <f t="shared" si="181"/>
        <v>N</v>
      </c>
      <c r="Q986" t="str">
        <f t="shared" si="182"/>
        <v>N</v>
      </c>
      <c r="R986">
        <f t="shared" si="183"/>
        <v>0</v>
      </c>
      <c r="S986">
        <f t="shared" si="184"/>
        <v>0</v>
      </c>
      <c r="T986" s="1">
        <v>85</v>
      </c>
    </row>
    <row r="987" spans="3:20" x14ac:dyDescent="0.3">
      <c r="C987">
        <v>985</v>
      </c>
      <c r="D987" s="1">
        <v>26</v>
      </c>
      <c r="E987" s="1">
        <v>108</v>
      </c>
      <c r="F987">
        <f t="shared" ca="1" si="185"/>
        <v>0</v>
      </c>
      <c r="G987">
        <f t="shared" ca="1" si="186"/>
        <v>89</v>
      </c>
      <c r="H987">
        <f t="shared" ca="1" si="187"/>
        <v>108</v>
      </c>
      <c r="I987">
        <f t="shared" ca="1" si="188"/>
        <v>0</v>
      </c>
      <c r="J987">
        <f t="shared" ca="1" si="189"/>
        <v>129</v>
      </c>
      <c r="K987">
        <f t="shared" ca="1" si="189"/>
        <v>0</v>
      </c>
      <c r="L987">
        <f t="shared" ca="1" si="189"/>
        <v>177</v>
      </c>
      <c r="M987">
        <f t="shared" ca="1" si="189"/>
        <v>0</v>
      </c>
      <c r="N987">
        <f t="shared" ca="1" si="189"/>
        <v>115</v>
      </c>
      <c r="P987" t="str">
        <f t="shared" si="181"/>
        <v>Y</v>
      </c>
      <c r="Q987" t="str">
        <f t="shared" si="182"/>
        <v>Y</v>
      </c>
      <c r="R987">
        <f t="shared" si="183"/>
        <v>108</v>
      </c>
      <c r="S987">
        <f t="shared" si="184"/>
        <v>237</v>
      </c>
      <c r="T987" s="1">
        <v>53</v>
      </c>
    </row>
    <row r="988" spans="3:20" x14ac:dyDescent="0.3">
      <c r="C988">
        <v>986</v>
      </c>
      <c r="D988" s="1">
        <v>31</v>
      </c>
      <c r="E988" s="1">
        <v>0</v>
      </c>
      <c r="F988">
        <f t="shared" ca="1" si="185"/>
        <v>0</v>
      </c>
      <c r="G988">
        <f t="shared" ca="1" si="186"/>
        <v>0</v>
      </c>
      <c r="H988">
        <f t="shared" ca="1" si="187"/>
        <v>0</v>
      </c>
      <c r="I988">
        <f t="shared" ca="1" si="188"/>
        <v>108</v>
      </c>
      <c r="J988">
        <f t="shared" ca="1" si="189"/>
        <v>0</v>
      </c>
      <c r="K988">
        <f t="shared" ca="1" si="189"/>
        <v>129</v>
      </c>
      <c r="L988">
        <f t="shared" ca="1" si="189"/>
        <v>0</v>
      </c>
      <c r="M988">
        <f t="shared" ca="1" si="189"/>
        <v>177</v>
      </c>
      <c r="N988">
        <f t="shared" ca="1" si="189"/>
        <v>0</v>
      </c>
      <c r="P988" t="str">
        <f t="shared" si="181"/>
        <v>N</v>
      </c>
      <c r="Q988" t="str">
        <f t="shared" si="182"/>
        <v>N</v>
      </c>
      <c r="R988">
        <f t="shared" si="183"/>
        <v>0</v>
      </c>
      <c r="S988">
        <f t="shared" si="184"/>
        <v>0</v>
      </c>
      <c r="T988" s="1">
        <v>55</v>
      </c>
    </row>
    <row r="989" spans="3:20" x14ac:dyDescent="0.3">
      <c r="C989">
        <v>987</v>
      </c>
      <c r="D989" s="1">
        <v>22</v>
      </c>
      <c r="E989" s="1">
        <v>213</v>
      </c>
      <c r="F989">
        <f t="shared" ca="1" si="185"/>
        <v>0</v>
      </c>
      <c r="G989">
        <f t="shared" ca="1" si="186"/>
        <v>124</v>
      </c>
      <c r="H989">
        <f t="shared" ca="1" si="187"/>
        <v>213</v>
      </c>
      <c r="I989">
        <f t="shared" ca="1" si="188"/>
        <v>0</v>
      </c>
      <c r="J989">
        <f t="shared" ca="1" si="189"/>
        <v>108</v>
      </c>
      <c r="K989">
        <f t="shared" ca="1" si="189"/>
        <v>0</v>
      </c>
      <c r="L989">
        <f t="shared" ca="1" si="189"/>
        <v>129</v>
      </c>
      <c r="M989">
        <f t="shared" ca="1" si="189"/>
        <v>0</v>
      </c>
      <c r="N989">
        <f t="shared" ca="1" si="189"/>
        <v>146</v>
      </c>
      <c r="P989" t="str">
        <f t="shared" si="181"/>
        <v>Y</v>
      </c>
      <c r="Q989" t="str">
        <f t="shared" si="182"/>
        <v>N</v>
      </c>
      <c r="R989">
        <f t="shared" si="183"/>
        <v>213</v>
      </c>
      <c r="S989">
        <f t="shared" si="184"/>
        <v>0</v>
      </c>
      <c r="T989" s="1">
        <v>129</v>
      </c>
    </row>
    <row r="990" spans="3:20" x14ac:dyDescent="0.3">
      <c r="C990">
        <v>988</v>
      </c>
      <c r="D990" s="1">
        <v>27</v>
      </c>
      <c r="E990" s="1">
        <v>0</v>
      </c>
      <c r="F990">
        <f t="shared" ca="1" si="185"/>
        <v>0</v>
      </c>
      <c r="G990">
        <f t="shared" ca="1" si="186"/>
        <v>0</v>
      </c>
      <c r="H990">
        <f t="shared" ca="1" si="187"/>
        <v>0</v>
      </c>
      <c r="I990">
        <f t="shared" ca="1" si="188"/>
        <v>213</v>
      </c>
      <c r="J990">
        <f t="shared" ca="1" si="189"/>
        <v>0</v>
      </c>
      <c r="K990">
        <f t="shared" ca="1" si="189"/>
        <v>108</v>
      </c>
      <c r="L990">
        <f t="shared" ca="1" si="189"/>
        <v>0</v>
      </c>
      <c r="M990">
        <f t="shared" ca="1" si="189"/>
        <v>129</v>
      </c>
      <c r="N990">
        <f t="shared" ca="1" si="189"/>
        <v>0</v>
      </c>
      <c r="P990" t="str">
        <f t="shared" si="181"/>
        <v>N</v>
      </c>
      <c r="Q990" t="str">
        <f t="shared" si="182"/>
        <v>Y</v>
      </c>
      <c r="R990">
        <f t="shared" si="183"/>
        <v>0</v>
      </c>
      <c r="S990">
        <f t="shared" si="184"/>
        <v>216</v>
      </c>
      <c r="T990" s="1">
        <v>84</v>
      </c>
    </row>
    <row r="991" spans="3:20" x14ac:dyDescent="0.3">
      <c r="C991">
        <v>989</v>
      </c>
      <c r="D991" s="1">
        <v>24</v>
      </c>
      <c r="E991" s="1">
        <v>132</v>
      </c>
      <c r="F991">
        <f t="shared" ca="1" si="185"/>
        <v>0</v>
      </c>
      <c r="G991">
        <f t="shared" ca="1" si="186"/>
        <v>78</v>
      </c>
      <c r="H991">
        <f t="shared" ca="1" si="187"/>
        <v>132</v>
      </c>
      <c r="I991">
        <f t="shared" ca="1" si="188"/>
        <v>0</v>
      </c>
      <c r="J991">
        <f t="shared" ca="1" si="189"/>
        <v>213</v>
      </c>
      <c r="K991">
        <f t="shared" ca="1" si="189"/>
        <v>0</v>
      </c>
      <c r="L991">
        <f t="shared" ca="1" si="189"/>
        <v>108</v>
      </c>
      <c r="M991">
        <f t="shared" ca="1" si="189"/>
        <v>0</v>
      </c>
      <c r="N991">
        <f t="shared" ca="1" si="189"/>
        <v>102</v>
      </c>
      <c r="P991" t="str">
        <f t="shared" si="181"/>
        <v>Y</v>
      </c>
      <c r="Q991" t="str">
        <f t="shared" si="182"/>
        <v>N</v>
      </c>
      <c r="R991">
        <f t="shared" si="183"/>
        <v>132</v>
      </c>
      <c r="S991">
        <f t="shared" si="184"/>
        <v>0</v>
      </c>
      <c r="T991" s="1">
        <v>49</v>
      </c>
    </row>
    <row r="992" spans="3:20" x14ac:dyDescent="0.3">
      <c r="C992">
        <v>990</v>
      </c>
      <c r="D992" s="1">
        <v>33</v>
      </c>
      <c r="E992" s="1">
        <v>0</v>
      </c>
      <c r="F992">
        <f t="shared" ca="1" si="185"/>
        <v>0</v>
      </c>
      <c r="G992">
        <f t="shared" ca="1" si="186"/>
        <v>0</v>
      </c>
      <c r="H992">
        <f t="shared" ca="1" si="187"/>
        <v>0</v>
      </c>
      <c r="I992">
        <f t="shared" ca="1" si="188"/>
        <v>132</v>
      </c>
      <c r="J992">
        <f t="shared" ca="1" si="189"/>
        <v>0</v>
      </c>
      <c r="K992">
        <f t="shared" ca="1" si="189"/>
        <v>213</v>
      </c>
      <c r="L992">
        <f t="shared" ca="1" si="189"/>
        <v>0</v>
      </c>
      <c r="M992">
        <f t="shared" ca="1" si="189"/>
        <v>108</v>
      </c>
      <c r="N992">
        <f t="shared" ca="1" si="189"/>
        <v>0</v>
      </c>
      <c r="P992" t="str">
        <f t="shared" si="181"/>
        <v>N</v>
      </c>
      <c r="Q992" t="str">
        <f t="shared" si="182"/>
        <v>N</v>
      </c>
      <c r="R992">
        <f t="shared" si="183"/>
        <v>0</v>
      </c>
      <c r="S992">
        <f t="shared" si="184"/>
        <v>0</v>
      </c>
      <c r="T992" s="1">
        <v>83</v>
      </c>
    </row>
    <row r="993" spans="3:20" x14ac:dyDescent="0.3">
      <c r="C993">
        <v>991</v>
      </c>
      <c r="D993" s="1">
        <v>45</v>
      </c>
      <c r="E993" s="1">
        <v>192</v>
      </c>
      <c r="F993">
        <f t="shared" ca="1" si="185"/>
        <v>0</v>
      </c>
      <c r="G993">
        <f t="shared" ca="1" si="186"/>
        <v>30</v>
      </c>
      <c r="H993">
        <f t="shared" ca="1" si="187"/>
        <v>192</v>
      </c>
      <c r="I993">
        <f t="shared" ca="1" si="188"/>
        <v>0</v>
      </c>
      <c r="J993">
        <f t="shared" ca="1" si="189"/>
        <v>132</v>
      </c>
      <c r="K993">
        <f t="shared" ca="1" si="189"/>
        <v>0</v>
      </c>
      <c r="L993">
        <f t="shared" ca="1" si="189"/>
        <v>213</v>
      </c>
      <c r="M993">
        <f t="shared" ca="1" si="189"/>
        <v>0</v>
      </c>
      <c r="N993">
        <f t="shared" ca="1" si="189"/>
        <v>75</v>
      </c>
      <c r="P993" t="str">
        <f t="shared" si="181"/>
        <v>Y</v>
      </c>
      <c r="Q993" t="str">
        <f t="shared" si="182"/>
        <v>Y</v>
      </c>
      <c r="R993">
        <f t="shared" si="183"/>
        <v>192</v>
      </c>
      <c r="S993">
        <f t="shared" si="184"/>
        <v>279</v>
      </c>
      <c r="T993" s="1">
        <v>35</v>
      </c>
    </row>
    <row r="994" spans="3:20" x14ac:dyDescent="0.3">
      <c r="C994">
        <v>992</v>
      </c>
      <c r="D994" s="1">
        <v>30</v>
      </c>
      <c r="E994" s="1">
        <v>0</v>
      </c>
      <c r="F994">
        <f t="shared" ca="1" si="185"/>
        <v>0</v>
      </c>
      <c r="G994">
        <f t="shared" ca="1" si="186"/>
        <v>0</v>
      </c>
      <c r="H994">
        <f t="shared" ca="1" si="187"/>
        <v>0</v>
      </c>
      <c r="I994">
        <f t="shared" ca="1" si="188"/>
        <v>192</v>
      </c>
      <c r="J994">
        <f t="shared" ca="1" si="189"/>
        <v>0</v>
      </c>
      <c r="K994">
        <f t="shared" ca="1" si="189"/>
        <v>132</v>
      </c>
      <c r="L994">
        <f t="shared" ca="1" si="189"/>
        <v>0</v>
      </c>
      <c r="M994">
        <f t="shared" ca="1" si="189"/>
        <v>213</v>
      </c>
      <c r="N994">
        <f t="shared" ca="1" si="189"/>
        <v>0</v>
      </c>
      <c r="P994" t="str">
        <f t="shared" si="181"/>
        <v>N</v>
      </c>
      <c r="Q994" t="str">
        <f t="shared" si="182"/>
        <v>N</v>
      </c>
      <c r="R994">
        <f t="shared" si="183"/>
        <v>0</v>
      </c>
      <c r="S994">
        <f t="shared" si="184"/>
        <v>0</v>
      </c>
      <c r="T994" s="1">
        <v>157</v>
      </c>
    </row>
    <row r="995" spans="3:20" x14ac:dyDescent="0.3">
      <c r="C995">
        <v>993</v>
      </c>
      <c r="D995" s="1">
        <v>31</v>
      </c>
      <c r="E995" s="1">
        <v>216</v>
      </c>
      <c r="F995">
        <f t="shared" ca="1" si="185"/>
        <v>0</v>
      </c>
      <c r="G995">
        <f t="shared" ca="1" si="186"/>
        <v>152</v>
      </c>
      <c r="H995">
        <f t="shared" ca="1" si="187"/>
        <v>216</v>
      </c>
      <c r="I995">
        <f t="shared" ca="1" si="188"/>
        <v>0</v>
      </c>
      <c r="J995">
        <f t="shared" ca="1" si="189"/>
        <v>192</v>
      </c>
      <c r="K995">
        <f t="shared" ca="1" si="189"/>
        <v>0</v>
      </c>
      <c r="L995">
        <f t="shared" ca="1" si="189"/>
        <v>132</v>
      </c>
      <c r="M995">
        <f t="shared" ca="1" si="189"/>
        <v>0</v>
      </c>
      <c r="N995">
        <f t="shared" ca="1" si="189"/>
        <v>183</v>
      </c>
      <c r="P995" t="str">
        <f t="shared" si="181"/>
        <v>Y</v>
      </c>
      <c r="Q995" t="str">
        <f t="shared" si="182"/>
        <v>N</v>
      </c>
      <c r="R995">
        <f t="shared" si="183"/>
        <v>216</v>
      </c>
      <c r="S995">
        <f t="shared" si="184"/>
        <v>0</v>
      </c>
      <c r="T995" s="1">
        <v>87</v>
      </c>
    </row>
    <row r="996" spans="3:20" x14ac:dyDescent="0.3">
      <c r="C996">
        <v>994</v>
      </c>
      <c r="D996" s="1">
        <v>24</v>
      </c>
      <c r="E996" s="1">
        <v>0</v>
      </c>
      <c r="F996">
        <f t="shared" ca="1" si="185"/>
        <v>0</v>
      </c>
      <c r="G996">
        <f t="shared" ca="1" si="186"/>
        <v>0</v>
      </c>
      <c r="H996">
        <f t="shared" ca="1" si="187"/>
        <v>0</v>
      </c>
      <c r="I996">
        <f t="shared" ca="1" si="188"/>
        <v>216</v>
      </c>
      <c r="J996">
        <f t="shared" ref="J996:N1011" ca="1" si="190">IF(J$1&gt;=$B$2,"NA",MAX(0,I995-MAX(0,$D995-SUM(OFFSET(J995,0,0,1,$B$2-J$1)))))</f>
        <v>0</v>
      </c>
      <c r="K996">
        <f t="shared" ca="1" si="190"/>
        <v>192</v>
      </c>
      <c r="L996">
        <f t="shared" ca="1" si="190"/>
        <v>0</v>
      </c>
      <c r="M996">
        <f t="shared" ca="1" si="190"/>
        <v>132</v>
      </c>
      <c r="N996">
        <f t="shared" ca="1" si="190"/>
        <v>0</v>
      </c>
      <c r="P996" t="str">
        <f t="shared" si="181"/>
        <v>N</v>
      </c>
      <c r="Q996" t="str">
        <f t="shared" si="182"/>
        <v>Y</v>
      </c>
      <c r="R996">
        <f t="shared" si="183"/>
        <v>0</v>
      </c>
      <c r="S996">
        <f t="shared" si="184"/>
        <v>309</v>
      </c>
      <c r="T996" s="1">
        <v>129</v>
      </c>
    </row>
    <row r="997" spans="3:20" x14ac:dyDescent="0.3">
      <c r="C997">
        <v>995</v>
      </c>
      <c r="D997" s="1">
        <v>27</v>
      </c>
      <c r="E997" s="1">
        <v>180</v>
      </c>
      <c r="F997">
        <f t="shared" ca="1" si="185"/>
        <v>0</v>
      </c>
      <c r="G997">
        <f t="shared" ca="1" si="186"/>
        <v>81</v>
      </c>
      <c r="H997">
        <f t="shared" ca="1" si="187"/>
        <v>180</v>
      </c>
      <c r="I997">
        <f t="shared" ca="1" si="188"/>
        <v>0</v>
      </c>
      <c r="J997">
        <f t="shared" ca="1" si="190"/>
        <v>216</v>
      </c>
      <c r="K997">
        <f t="shared" ca="1" si="190"/>
        <v>0</v>
      </c>
      <c r="L997">
        <f t="shared" ca="1" si="190"/>
        <v>192</v>
      </c>
      <c r="M997">
        <f t="shared" ca="1" si="190"/>
        <v>0</v>
      </c>
      <c r="N997">
        <f t="shared" ca="1" si="190"/>
        <v>108</v>
      </c>
      <c r="P997" t="str">
        <f t="shared" si="181"/>
        <v>Y</v>
      </c>
      <c r="Q997" t="str">
        <f t="shared" si="182"/>
        <v>N</v>
      </c>
      <c r="R997">
        <f t="shared" si="183"/>
        <v>180</v>
      </c>
      <c r="S997">
        <f t="shared" si="184"/>
        <v>0</v>
      </c>
      <c r="T997" s="1">
        <v>78</v>
      </c>
    </row>
    <row r="998" spans="3:20" x14ac:dyDescent="0.3">
      <c r="C998">
        <v>996</v>
      </c>
      <c r="D998" s="1">
        <v>33</v>
      </c>
      <c r="E998" s="1">
        <v>0</v>
      </c>
      <c r="F998">
        <f t="shared" ca="1" si="185"/>
        <v>0</v>
      </c>
      <c r="G998">
        <f t="shared" ca="1" si="186"/>
        <v>0</v>
      </c>
      <c r="H998">
        <f t="shared" ca="1" si="187"/>
        <v>0</v>
      </c>
      <c r="I998">
        <f t="shared" ca="1" si="188"/>
        <v>180</v>
      </c>
      <c r="J998">
        <f t="shared" ca="1" si="190"/>
        <v>0</v>
      </c>
      <c r="K998">
        <f t="shared" ca="1" si="190"/>
        <v>216</v>
      </c>
      <c r="L998">
        <f t="shared" ca="1" si="190"/>
        <v>0</v>
      </c>
      <c r="M998">
        <f t="shared" ca="1" si="190"/>
        <v>192</v>
      </c>
      <c r="N998">
        <f t="shared" ca="1" si="190"/>
        <v>0</v>
      </c>
      <c r="P998" t="str">
        <f t="shared" si="181"/>
        <v>N</v>
      </c>
      <c r="Q998" t="str">
        <f t="shared" si="182"/>
        <v>N</v>
      </c>
      <c r="R998">
        <f t="shared" si="183"/>
        <v>0</v>
      </c>
      <c r="S998">
        <f t="shared" si="184"/>
        <v>0</v>
      </c>
      <c r="T998" s="1">
        <v>102</v>
      </c>
    </row>
    <row r="999" spans="3:20" x14ac:dyDescent="0.3">
      <c r="C999">
        <v>997</v>
      </c>
      <c r="D999" s="1">
        <v>25</v>
      </c>
      <c r="E999" s="1">
        <v>281</v>
      </c>
      <c r="F999">
        <f t="shared" ca="1" si="185"/>
        <v>0</v>
      </c>
      <c r="G999">
        <f t="shared" ca="1" si="186"/>
        <v>134</v>
      </c>
      <c r="H999">
        <f t="shared" ca="1" si="187"/>
        <v>281</v>
      </c>
      <c r="I999">
        <f t="shared" ca="1" si="188"/>
        <v>0</v>
      </c>
      <c r="J999">
        <f t="shared" ca="1" si="190"/>
        <v>180</v>
      </c>
      <c r="K999">
        <f t="shared" ca="1" si="190"/>
        <v>0</v>
      </c>
      <c r="L999">
        <f t="shared" ca="1" si="190"/>
        <v>216</v>
      </c>
      <c r="M999">
        <f t="shared" ca="1" si="190"/>
        <v>0</v>
      </c>
      <c r="N999">
        <f t="shared" ca="1" si="190"/>
        <v>159</v>
      </c>
      <c r="P999" t="str">
        <f t="shared" si="181"/>
        <v>Y</v>
      </c>
      <c r="Q999" t="str">
        <f t="shared" si="182"/>
        <v>Y</v>
      </c>
      <c r="R999">
        <f t="shared" si="183"/>
        <v>281</v>
      </c>
      <c r="S999">
        <f t="shared" si="184"/>
        <v>383</v>
      </c>
      <c r="T999" s="1">
        <v>134</v>
      </c>
    </row>
    <row r="1000" spans="3:20" x14ac:dyDescent="0.3">
      <c r="C1000">
        <v>998</v>
      </c>
      <c r="D1000" s="1">
        <v>18</v>
      </c>
      <c r="E1000" s="1">
        <v>0</v>
      </c>
      <c r="F1000">
        <f t="shared" ca="1" si="185"/>
        <v>0</v>
      </c>
      <c r="G1000">
        <f t="shared" ca="1" si="186"/>
        <v>0</v>
      </c>
      <c r="H1000">
        <f t="shared" ca="1" si="187"/>
        <v>0</v>
      </c>
      <c r="I1000">
        <f t="shared" ca="1" si="188"/>
        <v>281</v>
      </c>
      <c r="J1000">
        <f t="shared" ca="1" si="190"/>
        <v>0</v>
      </c>
      <c r="K1000">
        <f t="shared" ca="1" si="190"/>
        <v>180</v>
      </c>
      <c r="L1000">
        <f t="shared" ca="1" si="190"/>
        <v>0</v>
      </c>
      <c r="M1000">
        <f t="shared" ca="1" si="190"/>
        <v>216</v>
      </c>
      <c r="N1000">
        <f t="shared" ca="1" si="190"/>
        <v>0</v>
      </c>
      <c r="P1000" t="str">
        <f t="shared" si="181"/>
        <v>N</v>
      </c>
      <c r="Q1000" t="str">
        <f t="shared" si="182"/>
        <v>N</v>
      </c>
      <c r="R1000">
        <f t="shared" si="183"/>
        <v>0</v>
      </c>
      <c r="S1000">
        <f t="shared" si="184"/>
        <v>0</v>
      </c>
      <c r="T1000" s="1">
        <v>147</v>
      </c>
    </row>
    <row r="1001" spans="3:20" x14ac:dyDescent="0.3">
      <c r="C1001">
        <v>999</v>
      </c>
      <c r="D1001" s="1">
        <v>26</v>
      </c>
      <c r="E1001" s="1">
        <v>174</v>
      </c>
      <c r="F1001">
        <f t="shared" ca="1" si="185"/>
        <v>0</v>
      </c>
      <c r="G1001">
        <f t="shared" ca="1" si="186"/>
        <v>172</v>
      </c>
      <c r="H1001">
        <f t="shared" ca="1" si="187"/>
        <v>174</v>
      </c>
      <c r="I1001">
        <f t="shared" ca="1" si="188"/>
        <v>0</v>
      </c>
      <c r="J1001">
        <f t="shared" ca="1" si="190"/>
        <v>281</v>
      </c>
      <c r="K1001">
        <f t="shared" ca="1" si="190"/>
        <v>0</v>
      </c>
      <c r="L1001">
        <f t="shared" ca="1" si="190"/>
        <v>180</v>
      </c>
      <c r="M1001">
        <f t="shared" ca="1" si="190"/>
        <v>0</v>
      </c>
      <c r="N1001">
        <f t="shared" ca="1" si="190"/>
        <v>198</v>
      </c>
      <c r="P1001" t="str">
        <f t="shared" si="181"/>
        <v>Y</v>
      </c>
      <c r="Q1001" t="str">
        <f t="shared" si="182"/>
        <v>N</v>
      </c>
      <c r="R1001">
        <f t="shared" si="183"/>
        <v>174</v>
      </c>
      <c r="S1001">
        <f t="shared" si="184"/>
        <v>0</v>
      </c>
      <c r="T1001" s="1">
        <v>102</v>
      </c>
    </row>
    <row r="1002" spans="3:20" x14ac:dyDescent="0.3">
      <c r="C1002">
        <v>1000</v>
      </c>
      <c r="D1002" s="1">
        <v>23</v>
      </c>
      <c r="E1002" s="1">
        <v>0</v>
      </c>
      <c r="F1002">
        <f t="shared" ca="1" si="185"/>
        <v>0</v>
      </c>
      <c r="G1002">
        <f t="shared" ca="1" si="186"/>
        <v>0</v>
      </c>
      <c r="H1002">
        <f t="shared" ca="1" si="187"/>
        <v>0</v>
      </c>
      <c r="I1002">
        <f t="shared" ca="1" si="188"/>
        <v>174</v>
      </c>
      <c r="J1002">
        <f t="shared" ca="1" si="190"/>
        <v>0</v>
      </c>
      <c r="K1002">
        <f t="shared" ca="1" si="190"/>
        <v>281</v>
      </c>
      <c r="L1002">
        <f t="shared" ca="1" si="190"/>
        <v>0</v>
      </c>
      <c r="M1002">
        <f t="shared" ca="1" si="190"/>
        <v>180</v>
      </c>
      <c r="N1002">
        <f t="shared" ca="1" si="190"/>
        <v>0</v>
      </c>
      <c r="P1002" t="str">
        <f t="shared" si="181"/>
        <v>N</v>
      </c>
      <c r="Q1002" t="str">
        <f t="shared" si="182"/>
        <v>Y</v>
      </c>
      <c r="R1002">
        <f t="shared" si="183"/>
        <v>0</v>
      </c>
      <c r="S1002">
        <f t="shared" si="184"/>
        <v>218</v>
      </c>
      <c r="T1002" s="1">
        <v>72</v>
      </c>
    </row>
    <row r="1003" spans="3:20" x14ac:dyDescent="0.3">
      <c r="C1003">
        <v>1001</v>
      </c>
      <c r="D1003" s="1">
        <v>26</v>
      </c>
      <c r="E1003" s="1">
        <v>146</v>
      </c>
      <c r="F1003">
        <f t="shared" ca="1" si="185"/>
        <v>0</v>
      </c>
      <c r="G1003">
        <f t="shared" ca="1" si="186"/>
        <v>131</v>
      </c>
      <c r="H1003">
        <f t="shared" ca="1" si="187"/>
        <v>146</v>
      </c>
      <c r="I1003">
        <f t="shared" ca="1" si="188"/>
        <v>0</v>
      </c>
      <c r="J1003">
        <f t="shared" ca="1" si="190"/>
        <v>174</v>
      </c>
      <c r="K1003">
        <f t="shared" ca="1" si="190"/>
        <v>0</v>
      </c>
      <c r="L1003">
        <f t="shared" ca="1" si="190"/>
        <v>281</v>
      </c>
      <c r="M1003">
        <f t="shared" ca="1" si="190"/>
        <v>0</v>
      </c>
      <c r="N1003">
        <f t="shared" ca="1" si="190"/>
        <v>157</v>
      </c>
      <c r="P1003" t="str">
        <f t="shared" si="181"/>
        <v>Y</v>
      </c>
      <c r="Q1003" t="str">
        <f t="shared" si="182"/>
        <v>N</v>
      </c>
      <c r="R1003">
        <f t="shared" si="183"/>
        <v>146</v>
      </c>
      <c r="S1003">
        <f t="shared" si="184"/>
        <v>0</v>
      </c>
      <c r="T1003" s="1">
        <v>63</v>
      </c>
    </row>
    <row r="1004" spans="3:20" x14ac:dyDescent="0.3">
      <c r="C1004">
        <v>1002</v>
      </c>
      <c r="D1004" s="1">
        <v>31</v>
      </c>
      <c r="E1004" s="1">
        <v>0</v>
      </c>
      <c r="F1004">
        <f t="shared" ca="1" si="185"/>
        <v>0</v>
      </c>
      <c r="G1004">
        <f t="shared" ca="1" si="186"/>
        <v>0</v>
      </c>
      <c r="H1004">
        <f t="shared" ca="1" si="187"/>
        <v>0</v>
      </c>
      <c r="I1004">
        <f t="shared" ca="1" si="188"/>
        <v>146</v>
      </c>
      <c r="J1004">
        <f t="shared" ca="1" si="190"/>
        <v>0</v>
      </c>
      <c r="K1004">
        <f t="shared" ca="1" si="190"/>
        <v>174</v>
      </c>
      <c r="L1004">
        <f t="shared" ca="1" si="190"/>
        <v>0</v>
      </c>
      <c r="M1004">
        <f t="shared" ca="1" si="190"/>
        <v>281</v>
      </c>
      <c r="N1004">
        <f t="shared" ca="1" si="190"/>
        <v>0</v>
      </c>
      <c r="P1004" t="str">
        <f t="shared" si="181"/>
        <v>N</v>
      </c>
      <c r="Q1004" t="str">
        <f t="shared" si="182"/>
        <v>N</v>
      </c>
      <c r="R1004">
        <f t="shared" si="183"/>
        <v>0</v>
      </c>
      <c r="S1004">
        <f t="shared" si="184"/>
        <v>0</v>
      </c>
      <c r="T1004" s="1">
        <v>83</v>
      </c>
    </row>
    <row r="1005" spans="3:20" x14ac:dyDescent="0.3">
      <c r="C1005">
        <v>1003</v>
      </c>
      <c r="D1005" s="1">
        <v>25</v>
      </c>
      <c r="E1005" s="1">
        <v>170</v>
      </c>
      <c r="F1005">
        <f t="shared" ca="1" si="185"/>
        <v>0</v>
      </c>
      <c r="G1005">
        <f t="shared" ca="1" si="186"/>
        <v>225</v>
      </c>
      <c r="H1005">
        <f t="shared" ca="1" si="187"/>
        <v>170</v>
      </c>
      <c r="I1005">
        <f t="shared" ca="1" si="188"/>
        <v>0</v>
      </c>
      <c r="J1005">
        <f t="shared" ca="1" si="190"/>
        <v>146</v>
      </c>
      <c r="K1005">
        <f t="shared" ca="1" si="190"/>
        <v>0</v>
      </c>
      <c r="L1005">
        <f t="shared" ca="1" si="190"/>
        <v>174</v>
      </c>
      <c r="M1005">
        <f t="shared" ca="1" si="190"/>
        <v>0</v>
      </c>
      <c r="N1005">
        <f t="shared" ca="1" si="190"/>
        <v>250</v>
      </c>
      <c r="P1005" t="str">
        <f t="shared" si="181"/>
        <v>Y</v>
      </c>
      <c r="Q1005" t="str">
        <f t="shared" si="182"/>
        <v>Y</v>
      </c>
      <c r="R1005">
        <f t="shared" si="183"/>
        <v>170</v>
      </c>
      <c r="S1005">
        <f t="shared" si="184"/>
        <v>218</v>
      </c>
      <c r="T1005" s="1">
        <v>122</v>
      </c>
    </row>
    <row r="1006" spans="3:20" x14ac:dyDescent="0.3">
      <c r="C1006">
        <v>1004</v>
      </c>
      <c r="D1006" s="1">
        <v>32</v>
      </c>
      <c r="E1006" s="1">
        <v>0</v>
      </c>
      <c r="F1006">
        <f t="shared" ca="1" si="185"/>
        <v>0</v>
      </c>
      <c r="G1006">
        <f t="shared" ca="1" si="186"/>
        <v>0</v>
      </c>
      <c r="H1006">
        <f t="shared" ca="1" si="187"/>
        <v>0</v>
      </c>
      <c r="I1006">
        <f t="shared" ca="1" si="188"/>
        <v>170</v>
      </c>
      <c r="J1006">
        <f t="shared" ca="1" si="190"/>
        <v>0</v>
      </c>
      <c r="K1006">
        <f t="shared" ca="1" si="190"/>
        <v>146</v>
      </c>
      <c r="L1006">
        <f t="shared" ca="1" si="190"/>
        <v>0</v>
      </c>
      <c r="M1006">
        <f t="shared" ca="1" si="190"/>
        <v>174</v>
      </c>
      <c r="N1006">
        <f t="shared" ca="1" si="190"/>
        <v>0</v>
      </c>
      <c r="P1006" t="str">
        <f t="shared" si="181"/>
        <v>N</v>
      </c>
      <c r="Q1006" t="str">
        <f t="shared" si="182"/>
        <v>N</v>
      </c>
      <c r="R1006">
        <f t="shared" si="183"/>
        <v>0</v>
      </c>
      <c r="S1006">
        <f t="shared" si="184"/>
        <v>0</v>
      </c>
      <c r="T1006" s="1">
        <v>48</v>
      </c>
    </row>
    <row r="1007" spans="3:20" x14ac:dyDescent="0.3">
      <c r="C1007">
        <v>1005</v>
      </c>
      <c r="D1007" s="1">
        <v>41</v>
      </c>
      <c r="E1007" s="1">
        <v>83</v>
      </c>
      <c r="F1007">
        <f t="shared" ca="1" si="185"/>
        <v>0</v>
      </c>
      <c r="G1007">
        <f t="shared" ca="1" si="186"/>
        <v>101</v>
      </c>
      <c r="H1007">
        <f t="shared" ca="1" si="187"/>
        <v>83</v>
      </c>
      <c r="I1007">
        <f t="shared" ca="1" si="188"/>
        <v>0</v>
      </c>
      <c r="J1007">
        <f t="shared" ca="1" si="190"/>
        <v>170</v>
      </c>
      <c r="K1007">
        <f t="shared" ca="1" si="190"/>
        <v>0</v>
      </c>
      <c r="L1007">
        <f t="shared" ca="1" si="190"/>
        <v>146</v>
      </c>
      <c r="M1007">
        <f t="shared" ca="1" si="190"/>
        <v>0</v>
      </c>
      <c r="N1007">
        <f t="shared" ca="1" si="190"/>
        <v>142</v>
      </c>
      <c r="P1007" t="str">
        <f t="shared" si="181"/>
        <v>Y</v>
      </c>
      <c r="Q1007" t="str">
        <f t="shared" si="182"/>
        <v>N</v>
      </c>
      <c r="R1007">
        <f t="shared" si="183"/>
        <v>83</v>
      </c>
      <c r="S1007">
        <f t="shared" si="184"/>
        <v>0</v>
      </c>
      <c r="T1007" s="1">
        <v>48</v>
      </c>
    </row>
    <row r="1008" spans="3:20" x14ac:dyDescent="0.3">
      <c r="C1008">
        <v>1006</v>
      </c>
      <c r="D1008" s="1">
        <v>33</v>
      </c>
      <c r="E1008" s="1">
        <v>0</v>
      </c>
      <c r="F1008">
        <f t="shared" ca="1" si="185"/>
        <v>0</v>
      </c>
      <c r="G1008">
        <f t="shared" ca="1" si="186"/>
        <v>0</v>
      </c>
      <c r="H1008">
        <f t="shared" ca="1" si="187"/>
        <v>0</v>
      </c>
      <c r="I1008">
        <f t="shared" ca="1" si="188"/>
        <v>83</v>
      </c>
      <c r="J1008">
        <f t="shared" ca="1" si="190"/>
        <v>0</v>
      </c>
      <c r="K1008">
        <f t="shared" ca="1" si="190"/>
        <v>170</v>
      </c>
      <c r="L1008">
        <f t="shared" ca="1" si="190"/>
        <v>0</v>
      </c>
      <c r="M1008">
        <f t="shared" ca="1" si="190"/>
        <v>146</v>
      </c>
      <c r="N1008">
        <f t="shared" ca="1" si="190"/>
        <v>0</v>
      </c>
      <c r="P1008" t="str">
        <f t="shared" si="181"/>
        <v>N</v>
      </c>
      <c r="Q1008" t="str">
        <f t="shared" si="182"/>
        <v>Y</v>
      </c>
      <c r="R1008">
        <f t="shared" si="183"/>
        <v>0</v>
      </c>
      <c r="S1008">
        <f t="shared" si="184"/>
        <v>207</v>
      </c>
      <c r="T1008" s="1">
        <v>35</v>
      </c>
    </row>
    <row r="1009" spans="3:20" x14ac:dyDescent="0.3">
      <c r="C1009">
        <v>1007</v>
      </c>
      <c r="D1009" s="1">
        <v>34</v>
      </c>
      <c r="E1009" s="1">
        <v>172</v>
      </c>
      <c r="F1009">
        <f t="shared" ca="1" si="185"/>
        <v>0</v>
      </c>
      <c r="G1009">
        <f t="shared" ca="1" si="186"/>
        <v>79</v>
      </c>
      <c r="H1009">
        <f t="shared" ca="1" si="187"/>
        <v>172</v>
      </c>
      <c r="I1009">
        <f t="shared" ca="1" si="188"/>
        <v>0</v>
      </c>
      <c r="J1009">
        <f t="shared" ca="1" si="190"/>
        <v>83</v>
      </c>
      <c r="K1009">
        <f t="shared" ca="1" si="190"/>
        <v>0</v>
      </c>
      <c r="L1009">
        <f t="shared" ca="1" si="190"/>
        <v>170</v>
      </c>
      <c r="M1009">
        <f t="shared" ca="1" si="190"/>
        <v>0</v>
      </c>
      <c r="N1009">
        <f t="shared" ca="1" si="190"/>
        <v>113</v>
      </c>
      <c r="P1009" t="str">
        <f t="shared" si="181"/>
        <v>Y</v>
      </c>
      <c r="Q1009" t="str">
        <f t="shared" si="182"/>
        <v>N</v>
      </c>
      <c r="R1009">
        <f t="shared" si="183"/>
        <v>172</v>
      </c>
      <c r="S1009">
        <f t="shared" si="184"/>
        <v>0</v>
      </c>
      <c r="T1009" s="1">
        <v>88</v>
      </c>
    </row>
    <row r="1010" spans="3:20" x14ac:dyDescent="0.3">
      <c r="C1010">
        <v>1008</v>
      </c>
      <c r="D1010" s="1">
        <v>20</v>
      </c>
      <c r="E1010" s="1">
        <v>0</v>
      </c>
      <c r="F1010">
        <f t="shared" ca="1" si="185"/>
        <v>0</v>
      </c>
      <c r="G1010">
        <f t="shared" ca="1" si="186"/>
        <v>0</v>
      </c>
      <c r="H1010">
        <f t="shared" ca="1" si="187"/>
        <v>0</v>
      </c>
      <c r="I1010">
        <f t="shared" ca="1" si="188"/>
        <v>172</v>
      </c>
      <c r="J1010">
        <f t="shared" ca="1" si="190"/>
        <v>0</v>
      </c>
      <c r="K1010">
        <f t="shared" ca="1" si="190"/>
        <v>83</v>
      </c>
      <c r="L1010">
        <f t="shared" ca="1" si="190"/>
        <v>0</v>
      </c>
      <c r="M1010">
        <f t="shared" ca="1" si="190"/>
        <v>170</v>
      </c>
      <c r="N1010">
        <f t="shared" ca="1" si="190"/>
        <v>0</v>
      </c>
      <c r="P1010" t="str">
        <f t="shared" si="181"/>
        <v>N</v>
      </c>
      <c r="Q1010" t="str">
        <f t="shared" si="182"/>
        <v>N</v>
      </c>
      <c r="R1010">
        <f t="shared" si="183"/>
        <v>0</v>
      </c>
      <c r="S1010">
        <f t="shared" si="184"/>
        <v>0</v>
      </c>
      <c r="T1010" s="1">
        <v>84</v>
      </c>
    </row>
    <row r="1011" spans="3:20" x14ac:dyDescent="0.3">
      <c r="C1011">
        <v>1009</v>
      </c>
      <c r="D1011" s="1">
        <v>24</v>
      </c>
      <c r="E1011" s="1">
        <v>151</v>
      </c>
      <c r="F1011">
        <f t="shared" ca="1" si="185"/>
        <v>0</v>
      </c>
      <c r="G1011">
        <f t="shared" ca="1" si="186"/>
        <v>126</v>
      </c>
      <c r="H1011">
        <f t="shared" ca="1" si="187"/>
        <v>151</v>
      </c>
      <c r="I1011">
        <f t="shared" ca="1" si="188"/>
        <v>0</v>
      </c>
      <c r="J1011">
        <f t="shared" ca="1" si="190"/>
        <v>172</v>
      </c>
      <c r="K1011">
        <f t="shared" ca="1" si="190"/>
        <v>0</v>
      </c>
      <c r="L1011">
        <f t="shared" ca="1" si="190"/>
        <v>83</v>
      </c>
      <c r="M1011">
        <f t="shared" ca="1" si="190"/>
        <v>0</v>
      </c>
      <c r="N1011">
        <f t="shared" ca="1" si="190"/>
        <v>150</v>
      </c>
      <c r="P1011" t="str">
        <f t="shared" si="181"/>
        <v>Y</v>
      </c>
      <c r="Q1011" t="str">
        <f t="shared" si="182"/>
        <v>Y</v>
      </c>
      <c r="R1011">
        <f t="shared" si="183"/>
        <v>151</v>
      </c>
      <c r="S1011">
        <f t="shared" si="184"/>
        <v>234</v>
      </c>
      <c r="T1011" s="1">
        <v>99</v>
      </c>
    </row>
    <row r="1012" spans="3:20" x14ac:dyDescent="0.3">
      <c r="C1012">
        <v>1010</v>
      </c>
      <c r="D1012" s="1">
        <v>19</v>
      </c>
      <c r="E1012" s="1">
        <v>0</v>
      </c>
      <c r="F1012">
        <f t="shared" ca="1" si="185"/>
        <v>0</v>
      </c>
      <c r="G1012">
        <f t="shared" ca="1" si="186"/>
        <v>0</v>
      </c>
      <c r="H1012">
        <f t="shared" ca="1" si="187"/>
        <v>0</v>
      </c>
      <c r="I1012">
        <f t="shared" ca="1" si="188"/>
        <v>151</v>
      </c>
      <c r="J1012">
        <f t="shared" ref="J1012:N1027" ca="1" si="191">IF(J$1&gt;=$B$2,"NA",MAX(0,I1011-MAX(0,$D1011-SUM(OFFSET(J1011,0,0,1,$B$2-J$1)))))</f>
        <v>0</v>
      </c>
      <c r="K1012">
        <f t="shared" ca="1" si="191"/>
        <v>172</v>
      </c>
      <c r="L1012">
        <f t="shared" ca="1" si="191"/>
        <v>0</v>
      </c>
      <c r="M1012">
        <f t="shared" ca="1" si="191"/>
        <v>83</v>
      </c>
      <c r="N1012">
        <f t="shared" ca="1" si="191"/>
        <v>0</v>
      </c>
      <c r="P1012" t="str">
        <f t="shared" si="181"/>
        <v>N</v>
      </c>
      <c r="Q1012" t="str">
        <f t="shared" si="182"/>
        <v>N</v>
      </c>
      <c r="R1012">
        <f t="shared" si="183"/>
        <v>0</v>
      </c>
      <c r="S1012">
        <f t="shared" si="184"/>
        <v>0</v>
      </c>
      <c r="T1012" s="1">
        <v>52</v>
      </c>
    </row>
    <row r="1013" spans="3:20" x14ac:dyDescent="0.3">
      <c r="C1013">
        <v>1011</v>
      </c>
      <c r="D1013" s="1">
        <v>28</v>
      </c>
      <c r="E1013" s="1">
        <v>149</v>
      </c>
      <c r="F1013">
        <f t="shared" ca="1" si="185"/>
        <v>0</v>
      </c>
      <c r="G1013">
        <f t="shared" ca="1" si="186"/>
        <v>36</v>
      </c>
      <c r="H1013">
        <f t="shared" ca="1" si="187"/>
        <v>149</v>
      </c>
      <c r="I1013">
        <f t="shared" ca="1" si="188"/>
        <v>0</v>
      </c>
      <c r="J1013">
        <f t="shared" ca="1" si="191"/>
        <v>151</v>
      </c>
      <c r="K1013">
        <f t="shared" ca="1" si="191"/>
        <v>0</v>
      </c>
      <c r="L1013">
        <f t="shared" ca="1" si="191"/>
        <v>172</v>
      </c>
      <c r="M1013">
        <f t="shared" ca="1" si="191"/>
        <v>0</v>
      </c>
      <c r="N1013">
        <f t="shared" ca="1" si="191"/>
        <v>64</v>
      </c>
      <c r="P1013" t="str">
        <f t="shared" si="181"/>
        <v>Y</v>
      </c>
      <c r="Q1013" t="str">
        <f t="shared" si="182"/>
        <v>N</v>
      </c>
      <c r="R1013">
        <f t="shared" si="183"/>
        <v>149</v>
      </c>
      <c r="S1013">
        <f t="shared" si="184"/>
        <v>0</v>
      </c>
      <c r="T1013" s="1">
        <v>83</v>
      </c>
    </row>
    <row r="1014" spans="3:20" x14ac:dyDescent="0.3">
      <c r="C1014">
        <v>1012</v>
      </c>
      <c r="D1014" s="1">
        <v>32</v>
      </c>
      <c r="E1014" s="1">
        <v>0</v>
      </c>
      <c r="F1014">
        <f t="shared" ca="1" si="185"/>
        <v>0</v>
      </c>
      <c r="G1014">
        <f t="shared" ca="1" si="186"/>
        <v>0</v>
      </c>
      <c r="H1014">
        <f t="shared" ca="1" si="187"/>
        <v>0</v>
      </c>
      <c r="I1014">
        <f t="shared" ca="1" si="188"/>
        <v>149</v>
      </c>
      <c r="J1014">
        <f t="shared" ca="1" si="191"/>
        <v>0</v>
      </c>
      <c r="K1014">
        <f t="shared" ca="1" si="191"/>
        <v>151</v>
      </c>
      <c r="L1014">
        <f t="shared" ca="1" si="191"/>
        <v>0</v>
      </c>
      <c r="M1014">
        <f t="shared" ca="1" si="191"/>
        <v>172</v>
      </c>
      <c r="N1014">
        <f t="shared" ca="1" si="191"/>
        <v>0</v>
      </c>
      <c r="P1014" t="str">
        <f t="shared" si="181"/>
        <v>N</v>
      </c>
      <c r="Q1014" t="str">
        <f t="shared" si="182"/>
        <v>Y</v>
      </c>
      <c r="R1014">
        <f t="shared" si="183"/>
        <v>0</v>
      </c>
      <c r="S1014">
        <f t="shared" si="184"/>
        <v>269</v>
      </c>
      <c r="T1014" s="1">
        <v>66</v>
      </c>
    </row>
    <row r="1015" spans="3:20" x14ac:dyDescent="0.3">
      <c r="C1015">
        <v>1013</v>
      </c>
      <c r="D1015" s="1">
        <v>36</v>
      </c>
      <c r="E1015" s="1">
        <v>203</v>
      </c>
      <c r="F1015">
        <f t="shared" ca="1" si="185"/>
        <v>0</v>
      </c>
      <c r="G1015">
        <f t="shared" ca="1" si="186"/>
        <v>104</v>
      </c>
      <c r="H1015">
        <f t="shared" ca="1" si="187"/>
        <v>203</v>
      </c>
      <c r="I1015">
        <f t="shared" ca="1" si="188"/>
        <v>0</v>
      </c>
      <c r="J1015">
        <f t="shared" ca="1" si="191"/>
        <v>149</v>
      </c>
      <c r="K1015">
        <f t="shared" ca="1" si="191"/>
        <v>0</v>
      </c>
      <c r="L1015">
        <f t="shared" ca="1" si="191"/>
        <v>151</v>
      </c>
      <c r="M1015">
        <f t="shared" ca="1" si="191"/>
        <v>0</v>
      </c>
      <c r="N1015">
        <f t="shared" ca="1" si="191"/>
        <v>140</v>
      </c>
      <c r="P1015" t="str">
        <f t="shared" si="181"/>
        <v>Y</v>
      </c>
      <c r="Q1015" t="str">
        <f t="shared" si="182"/>
        <v>N</v>
      </c>
      <c r="R1015">
        <f t="shared" si="183"/>
        <v>203</v>
      </c>
      <c r="S1015">
        <f t="shared" si="184"/>
        <v>0</v>
      </c>
      <c r="T1015" s="1">
        <v>120</v>
      </c>
    </row>
    <row r="1016" spans="3:20" x14ac:dyDescent="0.3">
      <c r="C1016">
        <v>1014</v>
      </c>
      <c r="D1016" s="1">
        <v>21</v>
      </c>
      <c r="E1016" s="1">
        <v>0</v>
      </c>
      <c r="F1016">
        <f t="shared" ca="1" si="185"/>
        <v>0</v>
      </c>
      <c r="G1016">
        <f t="shared" ca="1" si="186"/>
        <v>0</v>
      </c>
      <c r="H1016">
        <f t="shared" ca="1" si="187"/>
        <v>0</v>
      </c>
      <c r="I1016">
        <f t="shared" ca="1" si="188"/>
        <v>203</v>
      </c>
      <c r="J1016">
        <f t="shared" ca="1" si="191"/>
        <v>0</v>
      </c>
      <c r="K1016">
        <f t="shared" ca="1" si="191"/>
        <v>149</v>
      </c>
      <c r="L1016">
        <f t="shared" ca="1" si="191"/>
        <v>0</v>
      </c>
      <c r="M1016">
        <f t="shared" ca="1" si="191"/>
        <v>151</v>
      </c>
      <c r="N1016">
        <f t="shared" ca="1" si="191"/>
        <v>0</v>
      </c>
      <c r="P1016" t="str">
        <f t="shared" si="181"/>
        <v>N</v>
      </c>
      <c r="Q1016" t="str">
        <f t="shared" si="182"/>
        <v>N</v>
      </c>
      <c r="R1016">
        <f t="shared" si="183"/>
        <v>0</v>
      </c>
      <c r="S1016">
        <f t="shared" si="184"/>
        <v>0</v>
      </c>
      <c r="T1016" s="1">
        <v>83</v>
      </c>
    </row>
    <row r="1017" spans="3:20" x14ac:dyDescent="0.3">
      <c r="C1017">
        <v>1015</v>
      </c>
      <c r="D1017" s="1">
        <v>27</v>
      </c>
      <c r="E1017" s="1">
        <v>118</v>
      </c>
      <c r="F1017">
        <f t="shared" ca="1" si="185"/>
        <v>0</v>
      </c>
      <c r="G1017">
        <f t="shared" ca="1" si="186"/>
        <v>103</v>
      </c>
      <c r="H1017">
        <f t="shared" ca="1" si="187"/>
        <v>118</v>
      </c>
      <c r="I1017">
        <f t="shared" ca="1" si="188"/>
        <v>0</v>
      </c>
      <c r="J1017">
        <f t="shared" ca="1" si="191"/>
        <v>203</v>
      </c>
      <c r="K1017">
        <f t="shared" ca="1" si="191"/>
        <v>0</v>
      </c>
      <c r="L1017">
        <f t="shared" ca="1" si="191"/>
        <v>149</v>
      </c>
      <c r="M1017">
        <f t="shared" ca="1" si="191"/>
        <v>0</v>
      </c>
      <c r="N1017">
        <f t="shared" ca="1" si="191"/>
        <v>130</v>
      </c>
      <c r="P1017" t="str">
        <f t="shared" si="181"/>
        <v>Y</v>
      </c>
      <c r="Q1017" t="str">
        <f t="shared" si="182"/>
        <v>Y</v>
      </c>
      <c r="R1017">
        <f t="shared" si="183"/>
        <v>118</v>
      </c>
      <c r="S1017">
        <f t="shared" si="184"/>
        <v>153</v>
      </c>
      <c r="T1017" s="1">
        <v>73</v>
      </c>
    </row>
    <row r="1018" spans="3:20" x14ac:dyDescent="0.3">
      <c r="C1018">
        <v>1016</v>
      </c>
      <c r="D1018" s="1">
        <v>31</v>
      </c>
      <c r="E1018" s="1">
        <v>0</v>
      </c>
      <c r="F1018">
        <f t="shared" ca="1" si="185"/>
        <v>0</v>
      </c>
      <c r="G1018">
        <f t="shared" ca="1" si="186"/>
        <v>0</v>
      </c>
      <c r="H1018">
        <f t="shared" ca="1" si="187"/>
        <v>0</v>
      </c>
      <c r="I1018">
        <f t="shared" ca="1" si="188"/>
        <v>118</v>
      </c>
      <c r="J1018">
        <f t="shared" ca="1" si="191"/>
        <v>0</v>
      </c>
      <c r="K1018">
        <f t="shared" ca="1" si="191"/>
        <v>203</v>
      </c>
      <c r="L1018">
        <f t="shared" ca="1" si="191"/>
        <v>0</v>
      </c>
      <c r="M1018">
        <f t="shared" ca="1" si="191"/>
        <v>149</v>
      </c>
      <c r="N1018">
        <f t="shared" ca="1" si="191"/>
        <v>0</v>
      </c>
      <c r="P1018" t="str">
        <f t="shared" si="181"/>
        <v>N</v>
      </c>
      <c r="Q1018" t="str">
        <f t="shared" si="182"/>
        <v>N</v>
      </c>
      <c r="R1018">
        <f t="shared" si="183"/>
        <v>0</v>
      </c>
      <c r="S1018">
        <f t="shared" si="184"/>
        <v>0</v>
      </c>
      <c r="T1018" s="1">
        <v>45</v>
      </c>
    </row>
    <row r="1019" spans="3:20" x14ac:dyDescent="0.3">
      <c r="C1019">
        <v>1017</v>
      </c>
      <c r="D1019" s="1">
        <v>24</v>
      </c>
      <c r="E1019" s="1">
        <v>119</v>
      </c>
      <c r="F1019">
        <f t="shared" ca="1" si="185"/>
        <v>0</v>
      </c>
      <c r="G1019">
        <f t="shared" ca="1" si="186"/>
        <v>94</v>
      </c>
      <c r="H1019">
        <f t="shared" ca="1" si="187"/>
        <v>119</v>
      </c>
      <c r="I1019">
        <f t="shared" ca="1" si="188"/>
        <v>0</v>
      </c>
      <c r="J1019">
        <f t="shared" ca="1" si="191"/>
        <v>118</v>
      </c>
      <c r="K1019">
        <f t="shared" ca="1" si="191"/>
        <v>0</v>
      </c>
      <c r="L1019">
        <f t="shared" ca="1" si="191"/>
        <v>203</v>
      </c>
      <c r="M1019">
        <f t="shared" ca="1" si="191"/>
        <v>0</v>
      </c>
      <c r="N1019">
        <f t="shared" ca="1" si="191"/>
        <v>118</v>
      </c>
      <c r="P1019" t="str">
        <f t="shared" si="181"/>
        <v>Y</v>
      </c>
      <c r="Q1019" t="str">
        <f t="shared" si="182"/>
        <v>N</v>
      </c>
      <c r="R1019">
        <f t="shared" si="183"/>
        <v>119</v>
      </c>
      <c r="S1019">
        <f t="shared" si="184"/>
        <v>0</v>
      </c>
      <c r="T1019" s="1">
        <v>35</v>
      </c>
    </row>
    <row r="1020" spans="3:20" x14ac:dyDescent="0.3">
      <c r="C1020">
        <v>1018</v>
      </c>
      <c r="D1020" s="1">
        <v>25</v>
      </c>
      <c r="E1020" s="1">
        <v>0</v>
      </c>
      <c r="F1020">
        <f t="shared" ca="1" si="185"/>
        <v>0</v>
      </c>
      <c r="G1020">
        <f t="shared" ca="1" si="186"/>
        <v>0</v>
      </c>
      <c r="H1020">
        <f t="shared" ca="1" si="187"/>
        <v>0</v>
      </c>
      <c r="I1020">
        <f t="shared" ca="1" si="188"/>
        <v>119</v>
      </c>
      <c r="J1020">
        <f t="shared" ca="1" si="191"/>
        <v>0</v>
      </c>
      <c r="K1020">
        <f t="shared" ca="1" si="191"/>
        <v>118</v>
      </c>
      <c r="L1020">
        <f t="shared" ca="1" si="191"/>
        <v>0</v>
      </c>
      <c r="M1020">
        <f t="shared" ca="1" si="191"/>
        <v>203</v>
      </c>
      <c r="N1020">
        <f t="shared" ca="1" si="191"/>
        <v>0</v>
      </c>
      <c r="P1020" t="str">
        <f t="shared" si="181"/>
        <v>N</v>
      </c>
      <c r="Q1020" t="str">
        <f t="shared" si="182"/>
        <v>Y</v>
      </c>
      <c r="R1020">
        <f t="shared" si="183"/>
        <v>0</v>
      </c>
      <c r="S1020">
        <f t="shared" si="184"/>
        <v>346</v>
      </c>
      <c r="T1020" s="1">
        <v>84</v>
      </c>
    </row>
    <row r="1021" spans="3:20" x14ac:dyDescent="0.3">
      <c r="C1021">
        <v>1019</v>
      </c>
      <c r="D1021" s="1">
        <v>31</v>
      </c>
      <c r="E1021" s="1">
        <v>262</v>
      </c>
      <c r="F1021">
        <f t="shared" ca="1" si="185"/>
        <v>0</v>
      </c>
      <c r="G1021">
        <f t="shared" ca="1" si="186"/>
        <v>147</v>
      </c>
      <c r="H1021">
        <f t="shared" ca="1" si="187"/>
        <v>262</v>
      </c>
      <c r="I1021">
        <f t="shared" ca="1" si="188"/>
        <v>0</v>
      </c>
      <c r="J1021">
        <f t="shared" ca="1" si="191"/>
        <v>119</v>
      </c>
      <c r="K1021">
        <f t="shared" ca="1" si="191"/>
        <v>0</v>
      </c>
      <c r="L1021">
        <f t="shared" ca="1" si="191"/>
        <v>118</v>
      </c>
      <c r="M1021">
        <f t="shared" ca="1" si="191"/>
        <v>0</v>
      </c>
      <c r="N1021">
        <f t="shared" ca="1" si="191"/>
        <v>178</v>
      </c>
      <c r="P1021" t="str">
        <f t="shared" si="181"/>
        <v>Y</v>
      </c>
      <c r="Q1021" t="str">
        <f t="shared" si="182"/>
        <v>N</v>
      </c>
      <c r="R1021">
        <f t="shared" si="183"/>
        <v>262</v>
      </c>
      <c r="S1021">
        <f t="shared" si="184"/>
        <v>0</v>
      </c>
      <c r="T1021" s="1">
        <v>131</v>
      </c>
    </row>
    <row r="1022" spans="3:20" x14ac:dyDescent="0.3">
      <c r="C1022">
        <v>1020</v>
      </c>
      <c r="D1022" s="1">
        <v>28</v>
      </c>
      <c r="E1022" s="1">
        <v>0</v>
      </c>
      <c r="F1022">
        <f t="shared" ca="1" si="185"/>
        <v>0</v>
      </c>
      <c r="G1022">
        <f t="shared" ca="1" si="186"/>
        <v>0</v>
      </c>
      <c r="H1022">
        <f t="shared" ca="1" si="187"/>
        <v>0</v>
      </c>
      <c r="I1022">
        <f t="shared" ca="1" si="188"/>
        <v>262</v>
      </c>
      <c r="J1022">
        <f t="shared" ca="1" si="191"/>
        <v>0</v>
      </c>
      <c r="K1022">
        <f t="shared" ca="1" si="191"/>
        <v>119</v>
      </c>
      <c r="L1022">
        <f t="shared" ca="1" si="191"/>
        <v>0</v>
      </c>
      <c r="M1022">
        <f t="shared" ca="1" si="191"/>
        <v>118</v>
      </c>
      <c r="N1022">
        <f t="shared" ca="1" si="191"/>
        <v>0</v>
      </c>
      <c r="P1022" t="str">
        <f t="shared" si="181"/>
        <v>N</v>
      </c>
      <c r="Q1022" t="str">
        <f t="shared" si="182"/>
        <v>N</v>
      </c>
      <c r="R1022">
        <f t="shared" si="183"/>
        <v>0</v>
      </c>
      <c r="S1022">
        <f t="shared" si="184"/>
        <v>0</v>
      </c>
      <c r="T1022" s="1">
        <v>131</v>
      </c>
    </row>
    <row r="1023" spans="3:20" x14ac:dyDescent="0.3">
      <c r="C1023">
        <v>1021</v>
      </c>
      <c r="D1023" s="1">
        <v>26</v>
      </c>
      <c r="E1023" s="1">
        <v>271</v>
      </c>
      <c r="F1023">
        <f t="shared" ca="1" si="185"/>
        <v>0</v>
      </c>
      <c r="G1023">
        <f t="shared" ca="1" si="186"/>
        <v>64</v>
      </c>
      <c r="H1023">
        <f t="shared" ca="1" si="187"/>
        <v>271</v>
      </c>
      <c r="I1023">
        <f t="shared" ca="1" si="188"/>
        <v>0</v>
      </c>
      <c r="J1023">
        <f t="shared" ca="1" si="191"/>
        <v>262</v>
      </c>
      <c r="K1023">
        <f t="shared" ca="1" si="191"/>
        <v>0</v>
      </c>
      <c r="L1023">
        <f t="shared" ca="1" si="191"/>
        <v>119</v>
      </c>
      <c r="M1023">
        <f t="shared" ca="1" si="191"/>
        <v>0</v>
      </c>
      <c r="N1023">
        <f t="shared" ca="1" si="191"/>
        <v>90</v>
      </c>
      <c r="P1023" t="str">
        <f t="shared" si="181"/>
        <v>Y</v>
      </c>
      <c r="Q1023" t="str">
        <f t="shared" si="182"/>
        <v>Y</v>
      </c>
      <c r="R1023">
        <f t="shared" si="183"/>
        <v>271</v>
      </c>
      <c r="S1023">
        <f t="shared" si="184"/>
        <v>354</v>
      </c>
      <c r="T1023" s="1">
        <v>48</v>
      </c>
    </row>
    <row r="1024" spans="3:20" x14ac:dyDescent="0.3">
      <c r="C1024">
        <v>1022</v>
      </c>
      <c r="D1024" s="1">
        <v>17</v>
      </c>
      <c r="E1024" s="1">
        <v>0</v>
      </c>
      <c r="F1024">
        <f t="shared" ca="1" si="185"/>
        <v>0</v>
      </c>
      <c r="G1024">
        <f t="shared" ca="1" si="186"/>
        <v>0</v>
      </c>
      <c r="H1024">
        <f t="shared" ca="1" si="187"/>
        <v>0</v>
      </c>
      <c r="I1024">
        <f t="shared" ca="1" si="188"/>
        <v>271</v>
      </c>
      <c r="J1024">
        <f t="shared" ca="1" si="191"/>
        <v>0</v>
      </c>
      <c r="K1024">
        <f t="shared" ca="1" si="191"/>
        <v>262</v>
      </c>
      <c r="L1024">
        <f t="shared" ca="1" si="191"/>
        <v>0</v>
      </c>
      <c r="M1024">
        <f t="shared" ca="1" si="191"/>
        <v>119</v>
      </c>
      <c r="N1024">
        <f t="shared" ca="1" si="191"/>
        <v>0</v>
      </c>
      <c r="P1024" t="str">
        <f t="shared" si="181"/>
        <v>N</v>
      </c>
      <c r="Q1024" t="str">
        <f t="shared" si="182"/>
        <v>N</v>
      </c>
      <c r="R1024">
        <f t="shared" si="183"/>
        <v>0</v>
      </c>
      <c r="S1024">
        <f t="shared" si="184"/>
        <v>0</v>
      </c>
      <c r="T1024" s="1">
        <v>223</v>
      </c>
    </row>
    <row r="1025" spans="3:20" x14ac:dyDescent="0.3">
      <c r="C1025">
        <v>1023</v>
      </c>
      <c r="D1025" s="1">
        <v>29</v>
      </c>
      <c r="E1025" s="1">
        <v>131</v>
      </c>
      <c r="F1025">
        <f t="shared" ca="1" si="185"/>
        <v>0</v>
      </c>
      <c r="G1025">
        <f t="shared" ca="1" si="186"/>
        <v>73</v>
      </c>
      <c r="H1025">
        <f t="shared" ca="1" si="187"/>
        <v>131</v>
      </c>
      <c r="I1025">
        <f t="shared" ca="1" si="188"/>
        <v>0</v>
      </c>
      <c r="J1025">
        <f t="shared" ca="1" si="191"/>
        <v>271</v>
      </c>
      <c r="K1025">
        <f t="shared" ca="1" si="191"/>
        <v>0</v>
      </c>
      <c r="L1025">
        <f t="shared" ca="1" si="191"/>
        <v>262</v>
      </c>
      <c r="M1025">
        <f t="shared" ca="1" si="191"/>
        <v>0</v>
      </c>
      <c r="N1025">
        <f t="shared" ca="1" si="191"/>
        <v>102</v>
      </c>
      <c r="P1025" t="str">
        <f t="shared" si="181"/>
        <v>Y</v>
      </c>
      <c r="Q1025" t="str">
        <f t="shared" si="182"/>
        <v>N</v>
      </c>
      <c r="R1025">
        <f t="shared" si="183"/>
        <v>131</v>
      </c>
      <c r="S1025">
        <f t="shared" si="184"/>
        <v>0</v>
      </c>
      <c r="T1025" s="1">
        <v>83</v>
      </c>
    </row>
    <row r="1026" spans="3:20" x14ac:dyDescent="0.3">
      <c r="C1026">
        <v>1024</v>
      </c>
      <c r="D1026" s="1">
        <v>33</v>
      </c>
      <c r="E1026" s="1">
        <v>0</v>
      </c>
      <c r="F1026">
        <f t="shared" ca="1" si="185"/>
        <v>0</v>
      </c>
      <c r="G1026">
        <f t="shared" ca="1" si="186"/>
        <v>0</v>
      </c>
      <c r="H1026">
        <f t="shared" ca="1" si="187"/>
        <v>0</v>
      </c>
      <c r="I1026">
        <f t="shared" ca="1" si="188"/>
        <v>131</v>
      </c>
      <c r="J1026">
        <f t="shared" ca="1" si="191"/>
        <v>0</v>
      </c>
      <c r="K1026">
        <f t="shared" ca="1" si="191"/>
        <v>271</v>
      </c>
      <c r="L1026">
        <f t="shared" ca="1" si="191"/>
        <v>0</v>
      </c>
      <c r="M1026">
        <f t="shared" ca="1" si="191"/>
        <v>262</v>
      </c>
      <c r="N1026">
        <f t="shared" ca="1" si="191"/>
        <v>0</v>
      </c>
      <c r="P1026" t="str">
        <f t="shared" si="181"/>
        <v>N</v>
      </c>
      <c r="Q1026" t="str">
        <f t="shared" si="182"/>
        <v>Y</v>
      </c>
      <c r="R1026">
        <f t="shared" si="183"/>
        <v>0</v>
      </c>
      <c r="S1026">
        <f t="shared" si="184"/>
        <v>167</v>
      </c>
      <c r="T1026" s="1">
        <v>48</v>
      </c>
    </row>
    <row r="1027" spans="3:20" x14ac:dyDescent="0.3">
      <c r="C1027">
        <v>1025</v>
      </c>
      <c r="D1027" s="1">
        <v>26</v>
      </c>
      <c r="E1027" s="1">
        <v>119</v>
      </c>
      <c r="F1027">
        <f t="shared" ca="1" si="185"/>
        <v>0</v>
      </c>
      <c r="G1027">
        <f t="shared" ca="1" si="186"/>
        <v>203</v>
      </c>
      <c r="H1027">
        <f t="shared" ca="1" si="187"/>
        <v>119</v>
      </c>
      <c r="I1027">
        <f t="shared" ca="1" si="188"/>
        <v>0</v>
      </c>
      <c r="J1027">
        <f t="shared" ca="1" si="191"/>
        <v>131</v>
      </c>
      <c r="K1027">
        <f t="shared" ca="1" si="191"/>
        <v>0</v>
      </c>
      <c r="L1027">
        <f t="shared" ca="1" si="191"/>
        <v>271</v>
      </c>
      <c r="M1027">
        <f t="shared" ca="1" si="191"/>
        <v>0</v>
      </c>
      <c r="N1027">
        <f t="shared" ca="1" si="191"/>
        <v>229</v>
      </c>
      <c r="P1027" t="str">
        <f t="shared" si="181"/>
        <v>Y</v>
      </c>
      <c r="Q1027" t="str">
        <f t="shared" si="182"/>
        <v>N</v>
      </c>
      <c r="R1027">
        <f t="shared" si="183"/>
        <v>119</v>
      </c>
      <c r="S1027">
        <f t="shared" si="184"/>
        <v>0</v>
      </c>
      <c r="T1027" s="1">
        <v>35</v>
      </c>
    </row>
    <row r="1028" spans="3:20" x14ac:dyDescent="0.3">
      <c r="C1028">
        <v>1026</v>
      </c>
      <c r="D1028" s="1">
        <v>24</v>
      </c>
      <c r="E1028" s="1">
        <v>0</v>
      </c>
      <c r="F1028">
        <f t="shared" ca="1" si="185"/>
        <v>0</v>
      </c>
      <c r="G1028">
        <f t="shared" ca="1" si="186"/>
        <v>0</v>
      </c>
      <c r="H1028">
        <f t="shared" ca="1" si="187"/>
        <v>0</v>
      </c>
      <c r="I1028">
        <f t="shared" ca="1" si="188"/>
        <v>119</v>
      </c>
      <c r="J1028">
        <f t="shared" ref="J1028:N1043" ca="1" si="192">IF(J$1&gt;=$B$2,"NA",MAX(0,I1027-MAX(0,$D1027-SUM(OFFSET(J1027,0,0,1,$B$2-J$1)))))</f>
        <v>0</v>
      </c>
      <c r="K1028">
        <f t="shared" ca="1" si="192"/>
        <v>131</v>
      </c>
      <c r="L1028">
        <f t="shared" ca="1" si="192"/>
        <v>0</v>
      </c>
      <c r="M1028">
        <f t="shared" ca="1" si="192"/>
        <v>271</v>
      </c>
      <c r="N1028">
        <f t="shared" ca="1" si="192"/>
        <v>0</v>
      </c>
      <c r="P1028" t="str">
        <f t="shared" ref="P1028:P1091" si="193">IF(MOD(C1028,2)=1,"Y","N")</f>
        <v>N</v>
      </c>
      <c r="Q1028" t="str">
        <f t="shared" ref="Q1028:Q1091" si="194">IF(MOD(C1028,3)=1,"Y","N")</f>
        <v>N</v>
      </c>
      <c r="R1028">
        <f t="shared" ref="R1028:R1091" si="195">IF(P1028="Y", SUM(T1028:T1029),0)</f>
        <v>0</v>
      </c>
      <c r="S1028">
        <f t="shared" ref="S1028:S1091" si="196">IF(Q1028="Y", SUM(T1028:T1030),0)</f>
        <v>0</v>
      </c>
      <c r="T1028" s="1">
        <v>84</v>
      </c>
    </row>
    <row r="1029" spans="3:20" x14ac:dyDescent="0.3">
      <c r="C1029">
        <v>1027</v>
      </c>
      <c r="D1029" s="1">
        <v>26</v>
      </c>
      <c r="E1029" s="1">
        <v>186</v>
      </c>
      <c r="F1029">
        <f t="shared" ref="F1029:F1092" ca="1" si="197">MAX(0,D1029-SUM(OFFSET(H1029,0,0,1,$B$2)))</f>
        <v>0</v>
      </c>
      <c r="G1029">
        <f t="shared" ref="G1029:G1092" ca="1" si="198">MAX(0,OFFSET(H1029,0,$B$2-1,1,1)-D1029)</f>
        <v>221</v>
      </c>
      <c r="H1029">
        <f t="shared" ref="H1029:H1092" ca="1" si="199">MIN(E1029,MAX($A$2-SUM(OFFSET(I1029,0,0,1,$B$2-1)),0))</f>
        <v>186</v>
      </c>
      <c r="I1029">
        <f t="shared" ref="I1029:I1092" ca="1" si="200">IF(I$1&gt;=$B$2,"NA",MAX(0,H1028-MAX(0,$D1028-SUM(OFFSET(I1028,0,0,1,$B$2-I$1)))))</f>
        <v>0</v>
      </c>
      <c r="J1029">
        <f t="shared" ca="1" si="192"/>
        <v>119</v>
      </c>
      <c r="K1029">
        <f t="shared" ca="1" si="192"/>
        <v>0</v>
      </c>
      <c r="L1029">
        <f t="shared" ca="1" si="192"/>
        <v>131</v>
      </c>
      <c r="M1029">
        <f t="shared" ca="1" si="192"/>
        <v>0</v>
      </c>
      <c r="N1029">
        <f t="shared" ca="1" si="192"/>
        <v>247</v>
      </c>
      <c r="P1029" t="str">
        <f t="shared" si="193"/>
        <v>Y</v>
      </c>
      <c r="Q1029" t="str">
        <f t="shared" si="194"/>
        <v>Y</v>
      </c>
      <c r="R1029">
        <f t="shared" si="195"/>
        <v>186</v>
      </c>
      <c r="S1029">
        <f t="shared" si="196"/>
        <v>249</v>
      </c>
      <c r="T1029" s="1">
        <v>117</v>
      </c>
    </row>
    <row r="1030" spans="3:20" x14ac:dyDescent="0.3">
      <c r="C1030">
        <v>1028</v>
      </c>
      <c r="D1030" s="1">
        <v>17</v>
      </c>
      <c r="E1030" s="1">
        <v>0</v>
      </c>
      <c r="F1030">
        <f t="shared" ca="1" si="197"/>
        <v>0</v>
      </c>
      <c r="G1030">
        <f t="shared" ca="1" si="198"/>
        <v>0</v>
      </c>
      <c r="H1030">
        <f t="shared" ca="1" si="199"/>
        <v>0</v>
      </c>
      <c r="I1030">
        <f t="shared" ca="1" si="200"/>
        <v>186</v>
      </c>
      <c r="J1030">
        <f t="shared" ca="1" si="192"/>
        <v>0</v>
      </c>
      <c r="K1030">
        <f t="shared" ca="1" si="192"/>
        <v>119</v>
      </c>
      <c r="L1030">
        <f t="shared" ca="1" si="192"/>
        <v>0</v>
      </c>
      <c r="M1030">
        <f t="shared" ca="1" si="192"/>
        <v>131</v>
      </c>
      <c r="N1030">
        <f t="shared" ca="1" si="192"/>
        <v>0</v>
      </c>
      <c r="P1030" t="str">
        <f t="shared" si="193"/>
        <v>N</v>
      </c>
      <c r="Q1030" t="str">
        <f t="shared" si="194"/>
        <v>N</v>
      </c>
      <c r="R1030">
        <f t="shared" si="195"/>
        <v>0</v>
      </c>
      <c r="S1030">
        <f t="shared" si="196"/>
        <v>0</v>
      </c>
      <c r="T1030" s="1">
        <v>69</v>
      </c>
    </row>
    <row r="1031" spans="3:20" x14ac:dyDescent="0.3">
      <c r="C1031">
        <v>1029</v>
      </c>
      <c r="D1031" s="1">
        <v>27</v>
      </c>
      <c r="E1031" s="1">
        <v>184</v>
      </c>
      <c r="F1031">
        <f t="shared" ca="1" si="197"/>
        <v>0</v>
      </c>
      <c r="G1031">
        <f t="shared" ca="1" si="198"/>
        <v>87</v>
      </c>
      <c r="H1031">
        <f t="shared" ca="1" si="199"/>
        <v>184</v>
      </c>
      <c r="I1031">
        <f t="shared" ca="1" si="200"/>
        <v>0</v>
      </c>
      <c r="J1031">
        <f t="shared" ca="1" si="192"/>
        <v>186</v>
      </c>
      <c r="K1031">
        <f t="shared" ca="1" si="192"/>
        <v>0</v>
      </c>
      <c r="L1031">
        <f t="shared" ca="1" si="192"/>
        <v>119</v>
      </c>
      <c r="M1031">
        <f t="shared" ca="1" si="192"/>
        <v>0</v>
      </c>
      <c r="N1031">
        <f t="shared" ca="1" si="192"/>
        <v>114</v>
      </c>
      <c r="P1031" t="str">
        <f t="shared" si="193"/>
        <v>Y</v>
      </c>
      <c r="Q1031" t="str">
        <f t="shared" si="194"/>
        <v>N</v>
      </c>
      <c r="R1031">
        <f t="shared" si="195"/>
        <v>184</v>
      </c>
      <c r="S1031">
        <f t="shared" si="196"/>
        <v>0</v>
      </c>
      <c r="T1031" s="1">
        <v>63</v>
      </c>
    </row>
    <row r="1032" spans="3:20" x14ac:dyDescent="0.3">
      <c r="C1032">
        <v>1030</v>
      </c>
      <c r="D1032" s="1">
        <v>29</v>
      </c>
      <c r="E1032" s="1">
        <v>0</v>
      </c>
      <c r="F1032">
        <f t="shared" ca="1" si="197"/>
        <v>0</v>
      </c>
      <c r="G1032">
        <f t="shared" ca="1" si="198"/>
        <v>0</v>
      </c>
      <c r="H1032">
        <f t="shared" ca="1" si="199"/>
        <v>0</v>
      </c>
      <c r="I1032">
        <f t="shared" ca="1" si="200"/>
        <v>184</v>
      </c>
      <c r="J1032">
        <f t="shared" ca="1" si="192"/>
        <v>0</v>
      </c>
      <c r="K1032">
        <f t="shared" ca="1" si="192"/>
        <v>186</v>
      </c>
      <c r="L1032">
        <f t="shared" ca="1" si="192"/>
        <v>0</v>
      </c>
      <c r="M1032">
        <f t="shared" ca="1" si="192"/>
        <v>119</v>
      </c>
      <c r="N1032">
        <f t="shared" ca="1" si="192"/>
        <v>0</v>
      </c>
      <c r="P1032" t="str">
        <f t="shared" si="193"/>
        <v>N</v>
      </c>
      <c r="Q1032" t="str">
        <f t="shared" si="194"/>
        <v>Y</v>
      </c>
      <c r="R1032">
        <f t="shared" si="195"/>
        <v>0</v>
      </c>
      <c r="S1032">
        <f t="shared" si="196"/>
        <v>240</v>
      </c>
      <c r="T1032" s="1">
        <v>121</v>
      </c>
    </row>
    <row r="1033" spans="3:20" x14ac:dyDescent="0.3">
      <c r="C1033">
        <v>1031</v>
      </c>
      <c r="D1033" s="1">
        <v>28</v>
      </c>
      <c r="E1033" s="1">
        <v>119</v>
      </c>
      <c r="F1033">
        <f t="shared" ca="1" si="197"/>
        <v>0</v>
      </c>
      <c r="G1033">
        <f t="shared" ca="1" si="198"/>
        <v>62</v>
      </c>
      <c r="H1033">
        <f t="shared" ca="1" si="199"/>
        <v>119</v>
      </c>
      <c r="I1033">
        <f t="shared" ca="1" si="200"/>
        <v>0</v>
      </c>
      <c r="J1033">
        <f t="shared" ca="1" si="192"/>
        <v>184</v>
      </c>
      <c r="K1033">
        <f t="shared" ca="1" si="192"/>
        <v>0</v>
      </c>
      <c r="L1033">
        <f t="shared" ca="1" si="192"/>
        <v>186</v>
      </c>
      <c r="M1033">
        <f t="shared" ca="1" si="192"/>
        <v>0</v>
      </c>
      <c r="N1033">
        <f t="shared" ca="1" si="192"/>
        <v>90</v>
      </c>
      <c r="P1033" t="str">
        <f t="shared" si="193"/>
        <v>Y</v>
      </c>
      <c r="Q1033" t="str">
        <f t="shared" si="194"/>
        <v>N</v>
      </c>
      <c r="R1033">
        <f t="shared" si="195"/>
        <v>119</v>
      </c>
      <c r="S1033">
        <f t="shared" si="196"/>
        <v>0</v>
      </c>
      <c r="T1033" s="1">
        <v>32</v>
      </c>
    </row>
    <row r="1034" spans="3:20" x14ac:dyDescent="0.3">
      <c r="C1034">
        <v>1032</v>
      </c>
      <c r="D1034" s="1">
        <v>29</v>
      </c>
      <c r="E1034" s="1">
        <v>0</v>
      </c>
      <c r="F1034">
        <f t="shared" ca="1" si="197"/>
        <v>0</v>
      </c>
      <c r="G1034">
        <f t="shared" ca="1" si="198"/>
        <v>0</v>
      </c>
      <c r="H1034">
        <f t="shared" ca="1" si="199"/>
        <v>0</v>
      </c>
      <c r="I1034">
        <f t="shared" ca="1" si="200"/>
        <v>119</v>
      </c>
      <c r="J1034">
        <f t="shared" ca="1" si="192"/>
        <v>0</v>
      </c>
      <c r="K1034">
        <f t="shared" ca="1" si="192"/>
        <v>184</v>
      </c>
      <c r="L1034">
        <f t="shared" ca="1" si="192"/>
        <v>0</v>
      </c>
      <c r="M1034">
        <f t="shared" ca="1" si="192"/>
        <v>186</v>
      </c>
      <c r="N1034">
        <f t="shared" ca="1" si="192"/>
        <v>0</v>
      </c>
      <c r="P1034" t="str">
        <f t="shared" si="193"/>
        <v>N</v>
      </c>
      <c r="Q1034" t="str">
        <f t="shared" si="194"/>
        <v>N</v>
      </c>
      <c r="R1034">
        <f t="shared" si="195"/>
        <v>0</v>
      </c>
      <c r="S1034">
        <f t="shared" si="196"/>
        <v>0</v>
      </c>
      <c r="T1034" s="1">
        <v>87</v>
      </c>
    </row>
    <row r="1035" spans="3:20" x14ac:dyDescent="0.3">
      <c r="C1035">
        <v>1033</v>
      </c>
      <c r="D1035" s="1">
        <v>32</v>
      </c>
      <c r="E1035" s="1">
        <v>140</v>
      </c>
      <c r="F1035">
        <f t="shared" ca="1" si="197"/>
        <v>0</v>
      </c>
      <c r="G1035">
        <f t="shared" ca="1" si="198"/>
        <v>125</v>
      </c>
      <c r="H1035">
        <f t="shared" ca="1" si="199"/>
        <v>140</v>
      </c>
      <c r="I1035">
        <f t="shared" ca="1" si="200"/>
        <v>0</v>
      </c>
      <c r="J1035">
        <f t="shared" ca="1" si="192"/>
        <v>119</v>
      </c>
      <c r="K1035">
        <f t="shared" ca="1" si="192"/>
        <v>0</v>
      </c>
      <c r="L1035">
        <f t="shared" ca="1" si="192"/>
        <v>184</v>
      </c>
      <c r="M1035">
        <f t="shared" ca="1" si="192"/>
        <v>0</v>
      </c>
      <c r="N1035">
        <f t="shared" ca="1" si="192"/>
        <v>157</v>
      </c>
      <c r="P1035" t="str">
        <f t="shared" si="193"/>
        <v>Y</v>
      </c>
      <c r="Q1035" t="str">
        <f t="shared" si="194"/>
        <v>Y</v>
      </c>
      <c r="R1035">
        <f t="shared" si="195"/>
        <v>140</v>
      </c>
      <c r="S1035">
        <f t="shared" si="196"/>
        <v>242</v>
      </c>
      <c r="T1035" s="1">
        <v>87</v>
      </c>
    </row>
    <row r="1036" spans="3:20" x14ac:dyDescent="0.3">
      <c r="C1036">
        <v>1034</v>
      </c>
      <c r="D1036" s="1">
        <v>30</v>
      </c>
      <c r="E1036" s="1">
        <v>0</v>
      </c>
      <c r="F1036">
        <f t="shared" ca="1" si="197"/>
        <v>0</v>
      </c>
      <c r="G1036">
        <f t="shared" ca="1" si="198"/>
        <v>0</v>
      </c>
      <c r="H1036">
        <f t="shared" ca="1" si="199"/>
        <v>0</v>
      </c>
      <c r="I1036">
        <f t="shared" ca="1" si="200"/>
        <v>140</v>
      </c>
      <c r="J1036">
        <f t="shared" ca="1" si="192"/>
        <v>0</v>
      </c>
      <c r="K1036">
        <f t="shared" ca="1" si="192"/>
        <v>119</v>
      </c>
      <c r="L1036">
        <f t="shared" ca="1" si="192"/>
        <v>0</v>
      </c>
      <c r="M1036">
        <f t="shared" ca="1" si="192"/>
        <v>184</v>
      </c>
      <c r="N1036">
        <f t="shared" ca="1" si="192"/>
        <v>0</v>
      </c>
      <c r="P1036" t="str">
        <f t="shared" si="193"/>
        <v>N</v>
      </c>
      <c r="Q1036" t="str">
        <f t="shared" si="194"/>
        <v>N</v>
      </c>
      <c r="R1036">
        <f t="shared" si="195"/>
        <v>0</v>
      </c>
      <c r="S1036">
        <f t="shared" si="196"/>
        <v>0</v>
      </c>
      <c r="T1036" s="1">
        <v>53</v>
      </c>
    </row>
    <row r="1037" spans="3:20" x14ac:dyDescent="0.3">
      <c r="C1037">
        <v>1035</v>
      </c>
      <c r="D1037" s="1">
        <v>35</v>
      </c>
      <c r="E1037" s="1">
        <v>141</v>
      </c>
      <c r="F1037">
        <f t="shared" ca="1" si="197"/>
        <v>0</v>
      </c>
      <c r="G1037">
        <f t="shared" ca="1" si="198"/>
        <v>119</v>
      </c>
      <c r="H1037">
        <f t="shared" ca="1" si="199"/>
        <v>141</v>
      </c>
      <c r="I1037">
        <f t="shared" ca="1" si="200"/>
        <v>0</v>
      </c>
      <c r="J1037">
        <f t="shared" ca="1" si="192"/>
        <v>140</v>
      </c>
      <c r="K1037">
        <f t="shared" ca="1" si="192"/>
        <v>0</v>
      </c>
      <c r="L1037">
        <f t="shared" ca="1" si="192"/>
        <v>119</v>
      </c>
      <c r="M1037">
        <f t="shared" ca="1" si="192"/>
        <v>0</v>
      </c>
      <c r="N1037">
        <f t="shared" ca="1" si="192"/>
        <v>154</v>
      </c>
      <c r="P1037" t="str">
        <f t="shared" si="193"/>
        <v>Y</v>
      </c>
      <c r="Q1037" t="str">
        <f t="shared" si="194"/>
        <v>N</v>
      </c>
      <c r="R1037">
        <f t="shared" si="195"/>
        <v>141</v>
      </c>
      <c r="S1037">
        <f t="shared" si="196"/>
        <v>0</v>
      </c>
      <c r="T1037" s="1">
        <v>102</v>
      </c>
    </row>
    <row r="1038" spans="3:20" x14ac:dyDescent="0.3">
      <c r="C1038">
        <v>1036</v>
      </c>
      <c r="D1038" s="1">
        <v>25</v>
      </c>
      <c r="E1038" s="1">
        <v>0</v>
      </c>
      <c r="F1038">
        <f t="shared" ca="1" si="197"/>
        <v>0</v>
      </c>
      <c r="G1038">
        <f t="shared" ca="1" si="198"/>
        <v>0</v>
      </c>
      <c r="H1038">
        <f t="shared" ca="1" si="199"/>
        <v>0</v>
      </c>
      <c r="I1038">
        <f t="shared" ca="1" si="200"/>
        <v>141</v>
      </c>
      <c r="J1038">
        <f t="shared" ca="1" si="192"/>
        <v>0</v>
      </c>
      <c r="K1038">
        <f t="shared" ca="1" si="192"/>
        <v>140</v>
      </c>
      <c r="L1038">
        <f t="shared" ca="1" si="192"/>
        <v>0</v>
      </c>
      <c r="M1038">
        <f t="shared" ca="1" si="192"/>
        <v>119</v>
      </c>
      <c r="N1038">
        <f t="shared" ca="1" si="192"/>
        <v>0</v>
      </c>
      <c r="P1038" t="str">
        <f t="shared" si="193"/>
        <v>N</v>
      </c>
      <c r="Q1038" t="str">
        <f t="shared" si="194"/>
        <v>Y</v>
      </c>
      <c r="R1038">
        <f t="shared" si="195"/>
        <v>0</v>
      </c>
      <c r="S1038">
        <f t="shared" si="196"/>
        <v>169</v>
      </c>
      <c r="T1038" s="1">
        <v>39</v>
      </c>
    </row>
    <row r="1039" spans="3:20" x14ac:dyDescent="0.3">
      <c r="C1039">
        <v>1037</v>
      </c>
      <c r="D1039" s="1">
        <v>27</v>
      </c>
      <c r="E1039" s="1">
        <v>130</v>
      </c>
      <c r="F1039">
        <f t="shared" ca="1" si="197"/>
        <v>0</v>
      </c>
      <c r="G1039">
        <f t="shared" ca="1" si="198"/>
        <v>67</v>
      </c>
      <c r="H1039">
        <f t="shared" ca="1" si="199"/>
        <v>130</v>
      </c>
      <c r="I1039">
        <f t="shared" ca="1" si="200"/>
        <v>0</v>
      </c>
      <c r="J1039">
        <f t="shared" ca="1" si="192"/>
        <v>141</v>
      </c>
      <c r="K1039">
        <f t="shared" ca="1" si="192"/>
        <v>0</v>
      </c>
      <c r="L1039">
        <f t="shared" ca="1" si="192"/>
        <v>140</v>
      </c>
      <c r="M1039">
        <f t="shared" ca="1" si="192"/>
        <v>0</v>
      </c>
      <c r="N1039">
        <f t="shared" ca="1" si="192"/>
        <v>94</v>
      </c>
      <c r="P1039" t="str">
        <f t="shared" si="193"/>
        <v>Y</v>
      </c>
      <c r="Q1039" t="str">
        <f t="shared" si="194"/>
        <v>N</v>
      </c>
      <c r="R1039">
        <f t="shared" si="195"/>
        <v>130</v>
      </c>
      <c r="S1039">
        <f t="shared" si="196"/>
        <v>0</v>
      </c>
      <c r="T1039" s="1">
        <v>47</v>
      </c>
    </row>
    <row r="1040" spans="3:20" x14ac:dyDescent="0.3">
      <c r="C1040">
        <v>1038</v>
      </c>
      <c r="D1040" s="1">
        <v>31</v>
      </c>
      <c r="E1040" s="1">
        <v>0</v>
      </c>
      <c r="F1040">
        <f t="shared" ca="1" si="197"/>
        <v>0</v>
      </c>
      <c r="G1040">
        <f t="shared" ca="1" si="198"/>
        <v>0</v>
      </c>
      <c r="H1040">
        <f t="shared" ca="1" si="199"/>
        <v>0</v>
      </c>
      <c r="I1040">
        <f t="shared" ca="1" si="200"/>
        <v>130</v>
      </c>
      <c r="J1040">
        <f t="shared" ca="1" si="192"/>
        <v>0</v>
      </c>
      <c r="K1040">
        <f t="shared" ca="1" si="192"/>
        <v>141</v>
      </c>
      <c r="L1040">
        <f t="shared" ca="1" si="192"/>
        <v>0</v>
      </c>
      <c r="M1040">
        <f t="shared" ca="1" si="192"/>
        <v>140</v>
      </c>
      <c r="N1040">
        <f t="shared" ca="1" si="192"/>
        <v>0</v>
      </c>
      <c r="P1040" t="str">
        <f t="shared" si="193"/>
        <v>N</v>
      </c>
      <c r="Q1040" t="str">
        <f t="shared" si="194"/>
        <v>N</v>
      </c>
      <c r="R1040">
        <f t="shared" si="195"/>
        <v>0</v>
      </c>
      <c r="S1040">
        <f t="shared" si="196"/>
        <v>0</v>
      </c>
      <c r="T1040" s="1">
        <v>83</v>
      </c>
    </row>
    <row r="1041" spans="3:20" x14ac:dyDescent="0.3">
      <c r="C1041">
        <v>1039</v>
      </c>
      <c r="D1041" s="1">
        <v>26</v>
      </c>
      <c r="E1041" s="1">
        <v>118</v>
      </c>
      <c r="F1041">
        <f t="shared" ca="1" si="197"/>
        <v>0</v>
      </c>
      <c r="G1041">
        <f t="shared" ca="1" si="198"/>
        <v>83</v>
      </c>
      <c r="H1041">
        <f t="shared" ca="1" si="199"/>
        <v>118</v>
      </c>
      <c r="I1041">
        <f t="shared" ca="1" si="200"/>
        <v>0</v>
      </c>
      <c r="J1041">
        <f t="shared" ca="1" si="192"/>
        <v>130</v>
      </c>
      <c r="K1041">
        <f t="shared" ca="1" si="192"/>
        <v>0</v>
      </c>
      <c r="L1041">
        <f t="shared" ca="1" si="192"/>
        <v>141</v>
      </c>
      <c r="M1041">
        <f t="shared" ca="1" si="192"/>
        <v>0</v>
      </c>
      <c r="N1041">
        <f t="shared" ca="1" si="192"/>
        <v>109</v>
      </c>
      <c r="P1041" t="str">
        <f t="shared" si="193"/>
        <v>Y</v>
      </c>
      <c r="Q1041" t="str">
        <f t="shared" si="194"/>
        <v>Y</v>
      </c>
      <c r="R1041">
        <f t="shared" si="195"/>
        <v>118</v>
      </c>
      <c r="S1041">
        <f t="shared" si="196"/>
        <v>172</v>
      </c>
      <c r="T1041" s="1">
        <v>35</v>
      </c>
    </row>
    <row r="1042" spans="3:20" x14ac:dyDescent="0.3">
      <c r="C1042">
        <v>1040</v>
      </c>
      <c r="D1042" s="1">
        <v>26</v>
      </c>
      <c r="E1042" s="1">
        <v>0</v>
      </c>
      <c r="F1042">
        <f t="shared" ca="1" si="197"/>
        <v>0</v>
      </c>
      <c r="G1042">
        <f t="shared" ca="1" si="198"/>
        <v>0</v>
      </c>
      <c r="H1042">
        <f t="shared" ca="1" si="199"/>
        <v>0</v>
      </c>
      <c r="I1042">
        <f t="shared" ca="1" si="200"/>
        <v>118</v>
      </c>
      <c r="J1042">
        <f t="shared" ca="1" si="192"/>
        <v>0</v>
      </c>
      <c r="K1042">
        <f t="shared" ca="1" si="192"/>
        <v>130</v>
      </c>
      <c r="L1042">
        <f t="shared" ca="1" si="192"/>
        <v>0</v>
      </c>
      <c r="M1042">
        <f t="shared" ca="1" si="192"/>
        <v>141</v>
      </c>
      <c r="N1042">
        <f t="shared" ca="1" si="192"/>
        <v>0</v>
      </c>
      <c r="P1042" t="str">
        <f t="shared" si="193"/>
        <v>N</v>
      </c>
      <c r="Q1042" t="str">
        <f t="shared" si="194"/>
        <v>N</v>
      </c>
      <c r="R1042">
        <f t="shared" si="195"/>
        <v>0</v>
      </c>
      <c r="S1042">
        <f t="shared" si="196"/>
        <v>0</v>
      </c>
      <c r="T1042" s="1">
        <v>83</v>
      </c>
    </row>
    <row r="1043" spans="3:20" x14ac:dyDescent="0.3">
      <c r="C1043">
        <v>1041</v>
      </c>
      <c r="D1043" s="1">
        <v>25</v>
      </c>
      <c r="E1043" s="1">
        <v>117</v>
      </c>
      <c r="F1043">
        <f t="shared" ca="1" si="197"/>
        <v>0</v>
      </c>
      <c r="G1043">
        <f t="shared" ca="1" si="198"/>
        <v>90</v>
      </c>
      <c r="H1043">
        <f t="shared" ca="1" si="199"/>
        <v>117</v>
      </c>
      <c r="I1043">
        <f t="shared" ca="1" si="200"/>
        <v>0</v>
      </c>
      <c r="J1043">
        <f t="shared" ca="1" si="192"/>
        <v>118</v>
      </c>
      <c r="K1043">
        <f t="shared" ca="1" si="192"/>
        <v>0</v>
      </c>
      <c r="L1043">
        <f t="shared" ca="1" si="192"/>
        <v>130</v>
      </c>
      <c r="M1043">
        <f t="shared" ca="1" si="192"/>
        <v>0</v>
      </c>
      <c r="N1043">
        <f t="shared" ca="1" si="192"/>
        <v>115</v>
      </c>
      <c r="P1043" t="str">
        <f t="shared" si="193"/>
        <v>Y</v>
      </c>
      <c r="Q1043" t="str">
        <f t="shared" si="194"/>
        <v>N</v>
      </c>
      <c r="R1043">
        <f t="shared" si="195"/>
        <v>117</v>
      </c>
      <c r="S1043">
        <f t="shared" si="196"/>
        <v>0</v>
      </c>
      <c r="T1043" s="1">
        <v>54</v>
      </c>
    </row>
    <row r="1044" spans="3:20" x14ac:dyDescent="0.3">
      <c r="C1044">
        <v>1042</v>
      </c>
      <c r="D1044" s="1">
        <v>29</v>
      </c>
      <c r="E1044" s="1">
        <v>0</v>
      </c>
      <c r="F1044">
        <f t="shared" ca="1" si="197"/>
        <v>0</v>
      </c>
      <c r="G1044">
        <f t="shared" ca="1" si="198"/>
        <v>0</v>
      </c>
      <c r="H1044">
        <f t="shared" ca="1" si="199"/>
        <v>0</v>
      </c>
      <c r="I1044">
        <f t="shared" ca="1" si="200"/>
        <v>117</v>
      </c>
      <c r="J1044">
        <f t="shared" ref="J1044:N1059" ca="1" si="201">IF(J$1&gt;=$B$2,"NA",MAX(0,I1043-MAX(0,$D1043-SUM(OFFSET(J1043,0,0,1,$B$2-J$1)))))</f>
        <v>0</v>
      </c>
      <c r="K1044">
        <f t="shared" ca="1" si="201"/>
        <v>118</v>
      </c>
      <c r="L1044">
        <f t="shared" ca="1" si="201"/>
        <v>0</v>
      </c>
      <c r="M1044">
        <f t="shared" ca="1" si="201"/>
        <v>130</v>
      </c>
      <c r="N1044">
        <f t="shared" ca="1" si="201"/>
        <v>0</v>
      </c>
      <c r="P1044" t="str">
        <f t="shared" si="193"/>
        <v>N</v>
      </c>
      <c r="Q1044" t="str">
        <f t="shared" si="194"/>
        <v>Y</v>
      </c>
      <c r="R1044">
        <f t="shared" si="195"/>
        <v>0</v>
      </c>
      <c r="S1044">
        <f t="shared" si="196"/>
        <v>232</v>
      </c>
      <c r="T1044" s="1">
        <v>63</v>
      </c>
    </row>
    <row r="1045" spans="3:20" x14ac:dyDescent="0.3">
      <c r="C1045">
        <v>1043</v>
      </c>
      <c r="D1045" s="1">
        <v>47</v>
      </c>
      <c r="E1045" s="1">
        <v>169</v>
      </c>
      <c r="F1045">
        <f t="shared" ca="1" si="197"/>
        <v>0</v>
      </c>
      <c r="G1045">
        <f t="shared" ca="1" si="198"/>
        <v>54</v>
      </c>
      <c r="H1045">
        <f t="shared" ca="1" si="199"/>
        <v>169</v>
      </c>
      <c r="I1045">
        <f t="shared" ca="1" si="200"/>
        <v>0</v>
      </c>
      <c r="J1045">
        <f t="shared" ca="1" si="201"/>
        <v>117</v>
      </c>
      <c r="K1045">
        <f t="shared" ca="1" si="201"/>
        <v>0</v>
      </c>
      <c r="L1045">
        <f t="shared" ca="1" si="201"/>
        <v>118</v>
      </c>
      <c r="M1045">
        <f t="shared" ca="1" si="201"/>
        <v>0</v>
      </c>
      <c r="N1045">
        <f t="shared" ca="1" si="201"/>
        <v>101</v>
      </c>
      <c r="P1045" t="str">
        <f t="shared" si="193"/>
        <v>Y</v>
      </c>
      <c r="Q1045" t="str">
        <f t="shared" si="194"/>
        <v>N</v>
      </c>
      <c r="R1045">
        <f t="shared" si="195"/>
        <v>169</v>
      </c>
      <c r="S1045">
        <f t="shared" si="196"/>
        <v>0</v>
      </c>
      <c r="T1045" s="1">
        <v>49</v>
      </c>
    </row>
    <row r="1046" spans="3:20" x14ac:dyDescent="0.3">
      <c r="C1046">
        <v>1044</v>
      </c>
      <c r="D1046" s="1">
        <v>23</v>
      </c>
      <c r="E1046" s="1">
        <v>0</v>
      </c>
      <c r="F1046">
        <f t="shared" ca="1" si="197"/>
        <v>0</v>
      </c>
      <c r="G1046">
        <f t="shared" ca="1" si="198"/>
        <v>0</v>
      </c>
      <c r="H1046">
        <f t="shared" ca="1" si="199"/>
        <v>0</v>
      </c>
      <c r="I1046">
        <f t="shared" ca="1" si="200"/>
        <v>169</v>
      </c>
      <c r="J1046">
        <f t="shared" ca="1" si="201"/>
        <v>0</v>
      </c>
      <c r="K1046">
        <f t="shared" ca="1" si="201"/>
        <v>117</v>
      </c>
      <c r="L1046">
        <f t="shared" ca="1" si="201"/>
        <v>0</v>
      </c>
      <c r="M1046">
        <f t="shared" ca="1" si="201"/>
        <v>118</v>
      </c>
      <c r="N1046">
        <f t="shared" ca="1" si="201"/>
        <v>0</v>
      </c>
      <c r="P1046" t="str">
        <f t="shared" si="193"/>
        <v>N</v>
      </c>
      <c r="Q1046" t="str">
        <f t="shared" si="194"/>
        <v>N</v>
      </c>
      <c r="R1046">
        <f t="shared" si="195"/>
        <v>0</v>
      </c>
      <c r="S1046">
        <f t="shared" si="196"/>
        <v>0</v>
      </c>
      <c r="T1046" s="1">
        <v>120</v>
      </c>
    </row>
    <row r="1047" spans="3:20" x14ac:dyDescent="0.3">
      <c r="C1047">
        <v>1045</v>
      </c>
      <c r="D1047" s="1">
        <v>31</v>
      </c>
      <c r="E1047" s="1">
        <v>136</v>
      </c>
      <c r="F1047">
        <f t="shared" ca="1" si="197"/>
        <v>0</v>
      </c>
      <c r="G1047">
        <f t="shared" ca="1" si="198"/>
        <v>64</v>
      </c>
      <c r="H1047">
        <f t="shared" ca="1" si="199"/>
        <v>136</v>
      </c>
      <c r="I1047">
        <f t="shared" ca="1" si="200"/>
        <v>0</v>
      </c>
      <c r="J1047">
        <f t="shared" ca="1" si="201"/>
        <v>169</v>
      </c>
      <c r="K1047">
        <f t="shared" ca="1" si="201"/>
        <v>0</v>
      </c>
      <c r="L1047">
        <f t="shared" ca="1" si="201"/>
        <v>117</v>
      </c>
      <c r="M1047">
        <f t="shared" ca="1" si="201"/>
        <v>0</v>
      </c>
      <c r="N1047">
        <f t="shared" ca="1" si="201"/>
        <v>95</v>
      </c>
      <c r="P1047" t="str">
        <f t="shared" si="193"/>
        <v>Y</v>
      </c>
      <c r="Q1047" t="str">
        <f t="shared" si="194"/>
        <v>Y</v>
      </c>
      <c r="R1047">
        <f t="shared" si="195"/>
        <v>136</v>
      </c>
      <c r="S1047">
        <f t="shared" si="196"/>
        <v>193</v>
      </c>
      <c r="T1047" s="1">
        <v>53</v>
      </c>
    </row>
    <row r="1048" spans="3:20" x14ac:dyDescent="0.3">
      <c r="C1048">
        <v>1046</v>
      </c>
      <c r="D1048" s="1">
        <v>31</v>
      </c>
      <c r="E1048" s="1">
        <v>0</v>
      </c>
      <c r="F1048">
        <f t="shared" ca="1" si="197"/>
        <v>0</v>
      </c>
      <c r="G1048">
        <f t="shared" ca="1" si="198"/>
        <v>0</v>
      </c>
      <c r="H1048">
        <f t="shared" ca="1" si="199"/>
        <v>0</v>
      </c>
      <c r="I1048">
        <f t="shared" ca="1" si="200"/>
        <v>136</v>
      </c>
      <c r="J1048">
        <f t="shared" ca="1" si="201"/>
        <v>0</v>
      </c>
      <c r="K1048">
        <f t="shared" ca="1" si="201"/>
        <v>169</v>
      </c>
      <c r="L1048">
        <f t="shared" ca="1" si="201"/>
        <v>0</v>
      </c>
      <c r="M1048">
        <f t="shared" ca="1" si="201"/>
        <v>117</v>
      </c>
      <c r="N1048">
        <f t="shared" ca="1" si="201"/>
        <v>0</v>
      </c>
      <c r="P1048" t="str">
        <f t="shared" si="193"/>
        <v>N</v>
      </c>
      <c r="Q1048" t="str">
        <f t="shared" si="194"/>
        <v>N</v>
      </c>
      <c r="R1048">
        <f t="shared" si="195"/>
        <v>0</v>
      </c>
      <c r="S1048">
        <f t="shared" si="196"/>
        <v>0</v>
      </c>
      <c r="T1048" s="1">
        <v>83</v>
      </c>
    </row>
    <row r="1049" spans="3:20" x14ac:dyDescent="0.3">
      <c r="C1049">
        <v>1047</v>
      </c>
      <c r="D1049" s="1">
        <v>25</v>
      </c>
      <c r="E1049" s="1">
        <v>107</v>
      </c>
      <c r="F1049">
        <f t="shared" ca="1" si="197"/>
        <v>0</v>
      </c>
      <c r="G1049">
        <f t="shared" ca="1" si="198"/>
        <v>61</v>
      </c>
      <c r="H1049">
        <f t="shared" ca="1" si="199"/>
        <v>107</v>
      </c>
      <c r="I1049">
        <f t="shared" ca="1" si="200"/>
        <v>0</v>
      </c>
      <c r="J1049">
        <f t="shared" ca="1" si="201"/>
        <v>136</v>
      </c>
      <c r="K1049">
        <f t="shared" ca="1" si="201"/>
        <v>0</v>
      </c>
      <c r="L1049">
        <f t="shared" ca="1" si="201"/>
        <v>169</v>
      </c>
      <c r="M1049">
        <f t="shared" ca="1" si="201"/>
        <v>0</v>
      </c>
      <c r="N1049">
        <f t="shared" ca="1" si="201"/>
        <v>86</v>
      </c>
      <c r="P1049" t="str">
        <f t="shared" si="193"/>
        <v>Y</v>
      </c>
      <c r="Q1049" t="str">
        <f t="shared" si="194"/>
        <v>N</v>
      </c>
      <c r="R1049">
        <f t="shared" si="195"/>
        <v>107</v>
      </c>
      <c r="S1049">
        <f t="shared" si="196"/>
        <v>0</v>
      </c>
      <c r="T1049" s="1">
        <v>57</v>
      </c>
    </row>
    <row r="1050" spans="3:20" x14ac:dyDescent="0.3">
      <c r="C1050">
        <v>1048</v>
      </c>
      <c r="D1050" s="1">
        <v>32</v>
      </c>
      <c r="E1050" s="1">
        <v>0</v>
      </c>
      <c r="F1050">
        <f t="shared" ca="1" si="197"/>
        <v>0</v>
      </c>
      <c r="G1050">
        <f t="shared" ca="1" si="198"/>
        <v>0</v>
      </c>
      <c r="H1050">
        <f t="shared" ca="1" si="199"/>
        <v>0</v>
      </c>
      <c r="I1050">
        <f t="shared" ca="1" si="200"/>
        <v>107</v>
      </c>
      <c r="J1050">
        <f t="shared" ca="1" si="201"/>
        <v>0</v>
      </c>
      <c r="K1050">
        <f t="shared" ca="1" si="201"/>
        <v>136</v>
      </c>
      <c r="L1050">
        <f t="shared" ca="1" si="201"/>
        <v>0</v>
      </c>
      <c r="M1050">
        <f t="shared" ca="1" si="201"/>
        <v>169</v>
      </c>
      <c r="N1050">
        <f t="shared" ca="1" si="201"/>
        <v>0</v>
      </c>
      <c r="P1050" t="str">
        <f t="shared" si="193"/>
        <v>N</v>
      </c>
      <c r="Q1050" t="str">
        <f t="shared" si="194"/>
        <v>Y</v>
      </c>
      <c r="R1050">
        <f t="shared" si="195"/>
        <v>0</v>
      </c>
      <c r="S1050">
        <f t="shared" si="196"/>
        <v>313</v>
      </c>
      <c r="T1050" s="1">
        <v>50</v>
      </c>
    </row>
    <row r="1051" spans="3:20" x14ac:dyDescent="0.3">
      <c r="C1051">
        <v>1049</v>
      </c>
      <c r="D1051" s="1">
        <v>24</v>
      </c>
      <c r="E1051" s="1">
        <v>263</v>
      </c>
      <c r="F1051">
        <f t="shared" ca="1" si="197"/>
        <v>0</v>
      </c>
      <c r="G1051">
        <f t="shared" ca="1" si="198"/>
        <v>113</v>
      </c>
      <c r="H1051">
        <f t="shared" ca="1" si="199"/>
        <v>263</v>
      </c>
      <c r="I1051">
        <f t="shared" ca="1" si="200"/>
        <v>0</v>
      </c>
      <c r="J1051">
        <f t="shared" ca="1" si="201"/>
        <v>107</v>
      </c>
      <c r="K1051">
        <f t="shared" ca="1" si="201"/>
        <v>0</v>
      </c>
      <c r="L1051">
        <f t="shared" ca="1" si="201"/>
        <v>136</v>
      </c>
      <c r="M1051">
        <f t="shared" ca="1" si="201"/>
        <v>0</v>
      </c>
      <c r="N1051">
        <f t="shared" ca="1" si="201"/>
        <v>137</v>
      </c>
      <c r="P1051" t="str">
        <f t="shared" si="193"/>
        <v>Y</v>
      </c>
      <c r="Q1051" t="str">
        <f t="shared" si="194"/>
        <v>N</v>
      </c>
      <c r="R1051">
        <f t="shared" si="195"/>
        <v>263</v>
      </c>
      <c r="S1051">
        <f t="shared" si="196"/>
        <v>0</v>
      </c>
      <c r="T1051" s="1">
        <v>91</v>
      </c>
    </row>
    <row r="1052" spans="3:20" x14ac:dyDescent="0.3">
      <c r="C1052">
        <v>1050</v>
      </c>
      <c r="D1052" s="1">
        <v>35</v>
      </c>
      <c r="E1052" s="1">
        <v>0</v>
      </c>
      <c r="F1052">
        <f t="shared" ca="1" si="197"/>
        <v>0</v>
      </c>
      <c r="G1052">
        <f t="shared" ca="1" si="198"/>
        <v>0</v>
      </c>
      <c r="H1052">
        <f t="shared" ca="1" si="199"/>
        <v>0</v>
      </c>
      <c r="I1052">
        <f t="shared" ca="1" si="200"/>
        <v>263</v>
      </c>
      <c r="J1052">
        <f t="shared" ca="1" si="201"/>
        <v>0</v>
      </c>
      <c r="K1052">
        <f t="shared" ca="1" si="201"/>
        <v>107</v>
      </c>
      <c r="L1052">
        <f t="shared" ca="1" si="201"/>
        <v>0</v>
      </c>
      <c r="M1052">
        <f t="shared" ca="1" si="201"/>
        <v>136</v>
      </c>
      <c r="N1052">
        <f t="shared" ca="1" si="201"/>
        <v>0</v>
      </c>
      <c r="P1052" t="str">
        <f t="shared" si="193"/>
        <v>N</v>
      </c>
      <c r="Q1052" t="str">
        <f t="shared" si="194"/>
        <v>N</v>
      </c>
      <c r="R1052">
        <f t="shared" si="195"/>
        <v>0</v>
      </c>
      <c r="S1052">
        <f t="shared" si="196"/>
        <v>0</v>
      </c>
      <c r="T1052" s="1">
        <v>172</v>
      </c>
    </row>
    <row r="1053" spans="3:20" x14ac:dyDescent="0.3">
      <c r="C1053">
        <v>1051</v>
      </c>
      <c r="D1053" s="1">
        <v>28</v>
      </c>
      <c r="E1053" s="1">
        <v>147</v>
      </c>
      <c r="F1053">
        <f t="shared" ca="1" si="197"/>
        <v>0</v>
      </c>
      <c r="G1053">
        <f t="shared" ca="1" si="198"/>
        <v>73</v>
      </c>
      <c r="H1053">
        <f t="shared" ca="1" si="199"/>
        <v>147</v>
      </c>
      <c r="I1053">
        <f t="shared" ca="1" si="200"/>
        <v>0</v>
      </c>
      <c r="J1053">
        <f t="shared" ca="1" si="201"/>
        <v>263</v>
      </c>
      <c r="K1053">
        <f t="shared" ca="1" si="201"/>
        <v>0</v>
      </c>
      <c r="L1053">
        <f t="shared" ca="1" si="201"/>
        <v>107</v>
      </c>
      <c r="M1053">
        <f t="shared" ca="1" si="201"/>
        <v>0</v>
      </c>
      <c r="N1053">
        <f t="shared" ca="1" si="201"/>
        <v>101</v>
      </c>
      <c r="P1053" t="str">
        <f t="shared" si="193"/>
        <v>Y</v>
      </c>
      <c r="Q1053" t="str">
        <f t="shared" si="194"/>
        <v>Y</v>
      </c>
      <c r="R1053">
        <f t="shared" si="195"/>
        <v>147</v>
      </c>
      <c r="S1053">
        <f t="shared" si="196"/>
        <v>204</v>
      </c>
      <c r="T1053" s="1">
        <v>44</v>
      </c>
    </row>
    <row r="1054" spans="3:20" x14ac:dyDescent="0.3">
      <c r="C1054">
        <v>1052</v>
      </c>
      <c r="D1054" s="1">
        <v>19</v>
      </c>
      <c r="E1054" s="1">
        <v>0</v>
      </c>
      <c r="F1054">
        <f t="shared" ca="1" si="197"/>
        <v>0</v>
      </c>
      <c r="G1054">
        <f t="shared" ca="1" si="198"/>
        <v>0</v>
      </c>
      <c r="H1054">
        <f t="shared" ca="1" si="199"/>
        <v>0</v>
      </c>
      <c r="I1054">
        <f t="shared" ca="1" si="200"/>
        <v>147</v>
      </c>
      <c r="J1054">
        <f t="shared" ca="1" si="201"/>
        <v>0</v>
      </c>
      <c r="K1054">
        <f t="shared" ca="1" si="201"/>
        <v>263</v>
      </c>
      <c r="L1054">
        <f t="shared" ca="1" si="201"/>
        <v>0</v>
      </c>
      <c r="M1054">
        <f t="shared" ca="1" si="201"/>
        <v>107</v>
      </c>
      <c r="N1054">
        <f t="shared" ca="1" si="201"/>
        <v>0</v>
      </c>
      <c r="P1054" t="str">
        <f t="shared" si="193"/>
        <v>N</v>
      </c>
      <c r="Q1054" t="str">
        <f t="shared" si="194"/>
        <v>N</v>
      </c>
      <c r="R1054">
        <f t="shared" si="195"/>
        <v>0</v>
      </c>
      <c r="S1054">
        <f t="shared" si="196"/>
        <v>0</v>
      </c>
      <c r="T1054" s="1">
        <v>103</v>
      </c>
    </row>
    <row r="1055" spans="3:20" x14ac:dyDescent="0.3">
      <c r="C1055">
        <v>1053</v>
      </c>
      <c r="D1055" s="1">
        <v>13</v>
      </c>
      <c r="E1055" s="1">
        <v>114</v>
      </c>
      <c r="F1055">
        <f t="shared" ca="1" si="197"/>
        <v>0</v>
      </c>
      <c r="G1055">
        <f t="shared" ca="1" si="198"/>
        <v>75</v>
      </c>
      <c r="H1055">
        <f t="shared" ca="1" si="199"/>
        <v>114</v>
      </c>
      <c r="I1055">
        <f t="shared" ca="1" si="200"/>
        <v>0</v>
      </c>
      <c r="J1055">
        <f t="shared" ca="1" si="201"/>
        <v>147</v>
      </c>
      <c r="K1055">
        <f t="shared" ca="1" si="201"/>
        <v>0</v>
      </c>
      <c r="L1055">
        <f t="shared" ca="1" si="201"/>
        <v>263</v>
      </c>
      <c r="M1055">
        <f t="shared" ca="1" si="201"/>
        <v>0</v>
      </c>
      <c r="N1055">
        <f t="shared" ca="1" si="201"/>
        <v>88</v>
      </c>
      <c r="P1055" t="str">
        <f t="shared" si="193"/>
        <v>Y</v>
      </c>
      <c r="Q1055" t="str">
        <f t="shared" si="194"/>
        <v>N</v>
      </c>
      <c r="R1055">
        <f t="shared" si="195"/>
        <v>114</v>
      </c>
      <c r="S1055">
        <f t="shared" si="196"/>
        <v>0</v>
      </c>
      <c r="T1055" s="1">
        <v>57</v>
      </c>
    </row>
    <row r="1056" spans="3:20" x14ac:dyDescent="0.3">
      <c r="C1056">
        <v>1054</v>
      </c>
      <c r="D1056" s="1">
        <v>35</v>
      </c>
      <c r="E1056" s="1">
        <v>0</v>
      </c>
      <c r="F1056">
        <f t="shared" ca="1" si="197"/>
        <v>0</v>
      </c>
      <c r="G1056">
        <f t="shared" ca="1" si="198"/>
        <v>0</v>
      </c>
      <c r="H1056">
        <f t="shared" ca="1" si="199"/>
        <v>0</v>
      </c>
      <c r="I1056">
        <f t="shared" ca="1" si="200"/>
        <v>114</v>
      </c>
      <c r="J1056">
        <f t="shared" ca="1" si="201"/>
        <v>0</v>
      </c>
      <c r="K1056">
        <f t="shared" ca="1" si="201"/>
        <v>147</v>
      </c>
      <c r="L1056">
        <f t="shared" ca="1" si="201"/>
        <v>0</v>
      </c>
      <c r="M1056">
        <f t="shared" ca="1" si="201"/>
        <v>263</v>
      </c>
      <c r="N1056">
        <f t="shared" ca="1" si="201"/>
        <v>0</v>
      </c>
      <c r="P1056" t="str">
        <f t="shared" si="193"/>
        <v>N</v>
      </c>
      <c r="Q1056" t="str">
        <f t="shared" si="194"/>
        <v>Y</v>
      </c>
      <c r="R1056">
        <f t="shared" si="195"/>
        <v>0</v>
      </c>
      <c r="S1056">
        <f t="shared" si="196"/>
        <v>259</v>
      </c>
      <c r="T1056" s="1">
        <v>57</v>
      </c>
    </row>
    <row r="1057" spans="3:20" x14ac:dyDescent="0.3">
      <c r="C1057">
        <v>1055</v>
      </c>
      <c r="D1057" s="1">
        <v>27</v>
      </c>
      <c r="E1057" s="1">
        <v>202</v>
      </c>
      <c r="F1057">
        <f t="shared" ca="1" si="197"/>
        <v>0</v>
      </c>
      <c r="G1057">
        <f t="shared" ca="1" si="198"/>
        <v>201</v>
      </c>
      <c r="H1057">
        <f t="shared" ca="1" si="199"/>
        <v>202</v>
      </c>
      <c r="I1057">
        <f t="shared" ca="1" si="200"/>
        <v>0</v>
      </c>
      <c r="J1057">
        <f t="shared" ca="1" si="201"/>
        <v>114</v>
      </c>
      <c r="K1057">
        <f t="shared" ca="1" si="201"/>
        <v>0</v>
      </c>
      <c r="L1057">
        <f t="shared" ca="1" si="201"/>
        <v>147</v>
      </c>
      <c r="M1057">
        <f t="shared" ca="1" si="201"/>
        <v>0</v>
      </c>
      <c r="N1057">
        <f t="shared" ca="1" si="201"/>
        <v>228</v>
      </c>
      <c r="P1057" t="str">
        <f t="shared" si="193"/>
        <v>Y</v>
      </c>
      <c r="Q1057" t="str">
        <f t="shared" si="194"/>
        <v>N</v>
      </c>
      <c r="R1057">
        <f t="shared" si="195"/>
        <v>202</v>
      </c>
      <c r="S1057">
        <f t="shared" si="196"/>
        <v>0</v>
      </c>
      <c r="T1057" s="1">
        <v>117</v>
      </c>
    </row>
    <row r="1058" spans="3:20" x14ac:dyDescent="0.3">
      <c r="C1058">
        <v>1056</v>
      </c>
      <c r="D1058" s="1">
        <v>27</v>
      </c>
      <c r="E1058" s="1">
        <v>0</v>
      </c>
      <c r="F1058">
        <f t="shared" ca="1" si="197"/>
        <v>0</v>
      </c>
      <c r="G1058">
        <f t="shared" ca="1" si="198"/>
        <v>0</v>
      </c>
      <c r="H1058">
        <f t="shared" ca="1" si="199"/>
        <v>0</v>
      </c>
      <c r="I1058">
        <f t="shared" ca="1" si="200"/>
        <v>202</v>
      </c>
      <c r="J1058">
        <f t="shared" ca="1" si="201"/>
        <v>0</v>
      </c>
      <c r="K1058">
        <f t="shared" ca="1" si="201"/>
        <v>114</v>
      </c>
      <c r="L1058">
        <f t="shared" ca="1" si="201"/>
        <v>0</v>
      </c>
      <c r="M1058">
        <f t="shared" ca="1" si="201"/>
        <v>147</v>
      </c>
      <c r="N1058">
        <f t="shared" ca="1" si="201"/>
        <v>0</v>
      </c>
      <c r="P1058" t="str">
        <f t="shared" si="193"/>
        <v>N</v>
      </c>
      <c r="Q1058" t="str">
        <f t="shared" si="194"/>
        <v>N</v>
      </c>
      <c r="R1058">
        <f t="shared" si="195"/>
        <v>0</v>
      </c>
      <c r="S1058">
        <f t="shared" si="196"/>
        <v>0</v>
      </c>
      <c r="T1058" s="1">
        <v>85</v>
      </c>
    </row>
    <row r="1059" spans="3:20" x14ac:dyDescent="0.3">
      <c r="C1059">
        <v>1057</v>
      </c>
      <c r="D1059" s="1">
        <v>29</v>
      </c>
      <c r="E1059" s="1">
        <v>159</v>
      </c>
      <c r="F1059">
        <f t="shared" ca="1" si="197"/>
        <v>0</v>
      </c>
      <c r="G1059">
        <f t="shared" ca="1" si="198"/>
        <v>91</v>
      </c>
      <c r="H1059">
        <f t="shared" ca="1" si="199"/>
        <v>159</v>
      </c>
      <c r="I1059">
        <f t="shared" ca="1" si="200"/>
        <v>0</v>
      </c>
      <c r="J1059">
        <f t="shared" ca="1" si="201"/>
        <v>202</v>
      </c>
      <c r="K1059">
        <f t="shared" ca="1" si="201"/>
        <v>0</v>
      </c>
      <c r="L1059">
        <f t="shared" ca="1" si="201"/>
        <v>114</v>
      </c>
      <c r="M1059">
        <f t="shared" ca="1" si="201"/>
        <v>0</v>
      </c>
      <c r="N1059">
        <f t="shared" ca="1" si="201"/>
        <v>120</v>
      </c>
      <c r="P1059" t="str">
        <f t="shared" si="193"/>
        <v>Y</v>
      </c>
      <c r="Q1059" t="str">
        <f t="shared" si="194"/>
        <v>Y</v>
      </c>
      <c r="R1059">
        <f t="shared" si="195"/>
        <v>159</v>
      </c>
      <c r="S1059">
        <f t="shared" si="196"/>
        <v>217</v>
      </c>
      <c r="T1059" s="1">
        <v>76</v>
      </c>
    </row>
    <row r="1060" spans="3:20" x14ac:dyDescent="0.3">
      <c r="C1060">
        <v>1058</v>
      </c>
      <c r="D1060" s="1">
        <v>23</v>
      </c>
      <c r="E1060" s="1">
        <v>0</v>
      </c>
      <c r="F1060">
        <f t="shared" ca="1" si="197"/>
        <v>0</v>
      </c>
      <c r="G1060">
        <f t="shared" ca="1" si="198"/>
        <v>0</v>
      </c>
      <c r="H1060">
        <f t="shared" ca="1" si="199"/>
        <v>0</v>
      </c>
      <c r="I1060">
        <f t="shared" ca="1" si="200"/>
        <v>159</v>
      </c>
      <c r="J1060">
        <f t="shared" ref="J1060:N1075" ca="1" si="202">IF(J$1&gt;=$B$2,"NA",MAX(0,I1059-MAX(0,$D1059-SUM(OFFSET(J1059,0,0,1,$B$2-J$1)))))</f>
        <v>0</v>
      </c>
      <c r="K1060">
        <f t="shared" ca="1" si="202"/>
        <v>202</v>
      </c>
      <c r="L1060">
        <f t="shared" ca="1" si="202"/>
        <v>0</v>
      </c>
      <c r="M1060">
        <f t="shared" ca="1" si="202"/>
        <v>114</v>
      </c>
      <c r="N1060">
        <f t="shared" ca="1" si="202"/>
        <v>0</v>
      </c>
      <c r="P1060" t="str">
        <f t="shared" si="193"/>
        <v>N</v>
      </c>
      <c r="Q1060" t="str">
        <f t="shared" si="194"/>
        <v>N</v>
      </c>
      <c r="R1060">
        <f t="shared" si="195"/>
        <v>0</v>
      </c>
      <c r="S1060">
        <f t="shared" si="196"/>
        <v>0</v>
      </c>
      <c r="T1060" s="1">
        <v>83</v>
      </c>
    </row>
    <row r="1061" spans="3:20" x14ac:dyDescent="0.3">
      <c r="C1061">
        <v>1059</v>
      </c>
      <c r="D1061" s="1">
        <v>22</v>
      </c>
      <c r="E1061" s="1">
        <v>113</v>
      </c>
      <c r="F1061">
        <f t="shared" ca="1" si="197"/>
        <v>0</v>
      </c>
      <c r="G1061">
        <f t="shared" ca="1" si="198"/>
        <v>69</v>
      </c>
      <c r="H1061">
        <f t="shared" ca="1" si="199"/>
        <v>113</v>
      </c>
      <c r="I1061">
        <f t="shared" ca="1" si="200"/>
        <v>0</v>
      </c>
      <c r="J1061">
        <f t="shared" ca="1" si="202"/>
        <v>159</v>
      </c>
      <c r="K1061">
        <f t="shared" ca="1" si="202"/>
        <v>0</v>
      </c>
      <c r="L1061">
        <f t="shared" ca="1" si="202"/>
        <v>202</v>
      </c>
      <c r="M1061">
        <f t="shared" ca="1" si="202"/>
        <v>0</v>
      </c>
      <c r="N1061">
        <f t="shared" ca="1" si="202"/>
        <v>91</v>
      </c>
      <c r="P1061" t="str">
        <f t="shared" si="193"/>
        <v>Y</v>
      </c>
      <c r="Q1061" t="str">
        <f t="shared" si="194"/>
        <v>N</v>
      </c>
      <c r="R1061">
        <f t="shared" si="195"/>
        <v>113</v>
      </c>
      <c r="S1061">
        <f t="shared" si="196"/>
        <v>0</v>
      </c>
      <c r="T1061" s="1">
        <v>58</v>
      </c>
    </row>
    <row r="1062" spans="3:20" x14ac:dyDescent="0.3">
      <c r="C1062">
        <v>1060</v>
      </c>
      <c r="D1062" s="1">
        <v>29</v>
      </c>
      <c r="E1062" s="1">
        <v>0</v>
      </c>
      <c r="F1062">
        <f t="shared" ca="1" si="197"/>
        <v>0</v>
      </c>
      <c r="G1062">
        <f t="shared" ca="1" si="198"/>
        <v>0</v>
      </c>
      <c r="H1062">
        <f t="shared" ca="1" si="199"/>
        <v>0</v>
      </c>
      <c r="I1062">
        <f t="shared" ca="1" si="200"/>
        <v>113</v>
      </c>
      <c r="J1062">
        <f t="shared" ca="1" si="202"/>
        <v>0</v>
      </c>
      <c r="K1062">
        <f t="shared" ca="1" si="202"/>
        <v>159</v>
      </c>
      <c r="L1062">
        <f t="shared" ca="1" si="202"/>
        <v>0</v>
      </c>
      <c r="M1062">
        <f t="shared" ca="1" si="202"/>
        <v>202</v>
      </c>
      <c r="N1062">
        <f t="shared" ca="1" si="202"/>
        <v>0</v>
      </c>
      <c r="P1062" t="str">
        <f t="shared" si="193"/>
        <v>N</v>
      </c>
      <c r="Q1062" t="str">
        <f t="shared" si="194"/>
        <v>Y</v>
      </c>
      <c r="R1062">
        <f t="shared" si="195"/>
        <v>0</v>
      </c>
      <c r="S1062">
        <f t="shared" si="196"/>
        <v>244</v>
      </c>
      <c r="T1062" s="1">
        <v>55</v>
      </c>
    </row>
    <row r="1063" spans="3:20" x14ac:dyDescent="0.3">
      <c r="C1063">
        <v>1061</v>
      </c>
      <c r="D1063" s="1">
        <v>34</v>
      </c>
      <c r="E1063" s="1">
        <v>189</v>
      </c>
      <c r="F1063">
        <f t="shared" ca="1" si="197"/>
        <v>0</v>
      </c>
      <c r="G1063">
        <f t="shared" ca="1" si="198"/>
        <v>139</v>
      </c>
      <c r="H1063">
        <f t="shared" ca="1" si="199"/>
        <v>189</v>
      </c>
      <c r="I1063">
        <f t="shared" ca="1" si="200"/>
        <v>0</v>
      </c>
      <c r="J1063">
        <f t="shared" ca="1" si="202"/>
        <v>113</v>
      </c>
      <c r="K1063">
        <f t="shared" ca="1" si="202"/>
        <v>0</v>
      </c>
      <c r="L1063">
        <f t="shared" ca="1" si="202"/>
        <v>159</v>
      </c>
      <c r="M1063">
        <f t="shared" ca="1" si="202"/>
        <v>0</v>
      </c>
      <c r="N1063">
        <f t="shared" ca="1" si="202"/>
        <v>173</v>
      </c>
      <c r="P1063" t="str">
        <f t="shared" si="193"/>
        <v>Y</v>
      </c>
      <c r="Q1063" t="str">
        <f t="shared" si="194"/>
        <v>N</v>
      </c>
      <c r="R1063">
        <f t="shared" si="195"/>
        <v>189</v>
      </c>
      <c r="S1063">
        <f t="shared" si="196"/>
        <v>0</v>
      </c>
      <c r="T1063" s="1">
        <v>136</v>
      </c>
    </row>
    <row r="1064" spans="3:20" x14ac:dyDescent="0.3">
      <c r="C1064">
        <v>1062</v>
      </c>
      <c r="D1064" s="1">
        <v>38</v>
      </c>
      <c r="E1064" s="1">
        <v>0</v>
      </c>
      <c r="F1064">
        <f t="shared" ca="1" si="197"/>
        <v>0</v>
      </c>
      <c r="G1064">
        <f t="shared" ca="1" si="198"/>
        <v>0</v>
      </c>
      <c r="H1064">
        <f t="shared" ca="1" si="199"/>
        <v>0</v>
      </c>
      <c r="I1064">
        <f t="shared" ca="1" si="200"/>
        <v>189</v>
      </c>
      <c r="J1064">
        <f t="shared" ca="1" si="202"/>
        <v>0</v>
      </c>
      <c r="K1064">
        <f t="shared" ca="1" si="202"/>
        <v>113</v>
      </c>
      <c r="L1064">
        <f t="shared" ca="1" si="202"/>
        <v>0</v>
      </c>
      <c r="M1064">
        <f t="shared" ca="1" si="202"/>
        <v>159</v>
      </c>
      <c r="N1064">
        <f t="shared" ca="1" si="202"/>
        <v>0</v>
      </c>
      <c r="P1064" t="str">
        <f t="shared" si="193"/>
        <v>N</v>
      </c>
      <c r="Q1064" t="str">
        <f t="shared" si="194"/>
        <v>N</v>
      </c>
      <c r="R1064">
        <f t="shared" si="195"/>
        <v>0</v>
      </c>
      <c r="S1064">
        <f t="shared" si="196"/>
        <v>0</v>
      </c>
      <c r="T1064" s="1">
        <v>53</v>
      </c>
    </row>
    <row r="1065" spans="3:20" x14ac:dyDescent="0.3">
      <c r="C1065">
        <v>1063</v>
      </c>
      <c r="D1065" s="1">
        <v>30</v>
      </c>
      <c r="E1065" s="1">
        <v>184</v>
      </c>
      <c r="F1065">
        <f t="shared" ca="1" si="197"/>
        <v>0</v>
      </c>
      <c r="G1065">
        <f t="shared" ca="1" si="198"/>
        <v>91</v>
      </c>
      <c r="H1065">
        <f t="shared" ca="1" si="199"/>
        <v>184</v>
      </c>
      <c r="I1065">
        <f t="shared" ca="1" si="200"/>
        <v>0</v>
      </c>
      <c r="J1065">
        <f t="shared" ca="1" si="202"/>
        <v>189</v>
      </c>
      <c r="K1065">
        <f t="shared" ca="1" si="202"/>
        <v>0</v>
      </c>
      <c r="L1065">
        <f t="shared" ca="1" si="202"/>
        <v>113</v>
      </c>
      <c r="M1065">
        <f t="shared" ca="1" si="202"/>
        <v>0</v>
      </c>
      <c r="N1065">
        <f t="shared" ca="1" si="202"/>
        <v>121</v>
      </c>
      <c r="P1065" t="str">
        <f t="shared" si="193"/>
        <v>Y</v>
      </c>
      <c r="Q1065" t="str">
        <f t="shared" si="194"/>
        <v>Y</v>
      </c>
      <c r="R1065">
        <f t="shared" si="195"/>
        <v>184</v>
      </c>
      <c r="S1065">
        <f t="shared" si="196"/>
        <v>240</v>
      </c>
      <c r="T1065" s="1">
        <v>47</v>
      </c>
    </row>
    <row r="1066" spans="3:20" x14ac:dyDescent="0.3">
      <c r="C1066">
        <v>1064</v>
      </c>
      <c r="D1066" s="1">
        <v>31</v>
      </c>
      <c r="E1066" s="1">
        <v>0</v>
      </c>
      <c r="F1066">
        <f t="shared" ca="1" si="197"/>
        <v>0</v>
      </c>
      <c r="G1066">
        <f t="shared" ca="1" si="198"/>
        <v>0</v>
      </c>
      <c r="H1066">
        <f t="shared" ca="1" si="199"/>
        <v>0</v>
      </c>
      <c r="I1066">
        <f t="shared" ca="1" si="200"/>
        <v>184</v>
      </c>
      <c r="J1066">
        <f t="shared" ca="1" si="202"/>
        <v>0</v>
      </c>
      <c r="K1066">
        <f t="shared" ca="1" si="202"/>
        <v>189</v>
      </c>
      <c r="L1066">
        <f t="shared" ca="1" si="202"/>
        <v>0</v>
      </c>
      <c r="M1066">
        <f t="shared" ca="1" si="202"/>
        <v>113</v>
      </c>
      <c r="N1066">
        <f t="shared" ca="1" si="202"/>
        <v>0</v>
      </c>
      <c r="P1066" t="str">
        <f t="shared" si="193"/>
        <v>N</v>
      </c>
      <c r="Q1066" t="str">
        <f t="shared" si="194"/>
        <v>N</v>
      </c>
      <c r="R1066">
        <f t="shared" si="195"/>
        <v>0</v>
      </c>
      <c r="S1066">
        <f t="shared" si="196"/>
        <v>0</v>
      </c>
      <c r="T1066" s="1">
        <v>137</v>
      </c>
    </row>
    <row r="1067" spans="3:20" x14ac:dyDescent="0.3">
      <c r="C1067">
        <v>1065</v>
      </c>
      <c r="D1067" s="1">
        <v>21</v>
      </c>
      <c r="E1067" s="1">
        <v>176</v>
      </c>
      <c r="F1067">
        <f t="shared" ca="1" si="197"/>
        <v>0</v>
      </c>
      <c r="G1067">
        <f t="shared" ca="1" si="198"/>
        <v>61</v>
      </c>
      <c r="H1067">
        <f t="shared" ca="1" si="199"/>
        <v>176</v>
      </c>
      <c r="I1067">
        <f t="shared" ca="1" si="200"/>
        <v>0</v>
      </c>
      <c r="J1067">
        <f t="shared" ca="1" si="202"/>
        <v>184</v>
      </c>
      <c r="K1067">
        <f t="shared" ca="1" si="202"/>
        <v>0</v>
      </c>
      <c r="L1067">
        <f t="shared" ca="1" si="202"/>
        <v>189</v>
      </c>
      <c r="M1067">
        <f t="shared" ca="1" si="202"/>
        <v>0</v>
      </c>
      <c r="N1067">
        <f t="shared" ca="1" si="202"/>
        <v>82</v>
      </c>
      <c r="P1067" t="str">
        <f t="shared" si="193"/>
        <v>Y</v>
      </c>
      <c r="Q1067" t="str">
        <f t="shared" si="194"/>
        <v>N</v>
      </c>
      <c r="R1067">
        <f t="shared" si="195"/>
        <v>176</v>
      </c>
      <c r="S1067">
        <f t="shared" si="196"/>
        <v>0</v>
      </c>
      <c r="T1067" s="1">
        <v>56</v>
      </c>
    </row>
    <row r="1068" spans="3:20" x14ac:dyDescent="0.3">
      <c r="C1068">
        <v>1066</v>
      </c>
      <c r="D1068" s="1">
        <v>32</v>
      </c>
      <c r="E1068" s="1">
        <v>0</v>
      </c>
      <c r="F1068">
        <f t="shared" ca="1" si="197"/>
        <v>0</v>
      </c>
      <c r="G1068">
        <f t="shared" ca="1" si="198"/>
        <v>0</v>
      </c>
      <c r="H1068">
        <f t="shared" ca="1" si="199"/>
        <v>0</v>
      </c>
      <c r="I1068">
        <f t="shared" ca="1" si="200"/>
        <v>176</v>
      </c>
      <c r="J1068">
        <f t="shared" ca="1" si="202"/>
        <v>0</v>
      </c>
      <c r="K1068">
        <f t="shared" ca="1" si="202"/>
        <v>184</v>
      </c>
      <c r="L1068">
        <f t="shared" ca="1" si="202"/>
        <v>0</v>
      </c>
      <c r="M1068">
        <f t="shared" ca="1" si="202"/>
        <v>189</v>
      </c>
      <c r="N1068">
        <f t="shared" ca="1" si="202"/>
        <v>0</v>
      </c>
      <c r="P1068" t="str">
        <f t="shared" si="193"/>
        <v>N</v>
      </c>
      <c r="Q1068" t="str">
        <f t="shared" si="194"/>
        <v>Y</v>
      </c>
      <c r="R1068">
        <f t="shared" si="195"/>
        <v>0</v>
      </c>
      <c r="S1068">
        <f t="shared" si="196"/>
        <v>276</v>
      </c>
      <c r="T1068" s="1">
        <v>120</v>
      </c>
    </row>
    <row r="1069" spans="3:20" x14ac:dyDescent="0.3">
      <c r="C1069">
        <v>1067</v>
      </c>
      <c r="D1069" s="1">
        <v>31</v>
      </c>
      <c r="E1069" s="1">
        <v>156</v>
      </c>
      <c r="F1069">
        <f t="shared" ca="1" si="197"/>
        <v>0</v>
      </c>
      <c r="G1069">
        <f t="shared" ca="1" si="198"/>
        <v>126</v>
      </c>
      <c r="H1069">
        <f t="shared" ca="1" si="199"/>
        <v>156</v>
      </c>
      <c r="I1069">
        <f t="shared" ca="1" si="200"/>
        <v>0</v>
      </c>
      <c r="J1069">
        <f t="shared" ca="1" si="202"/>
        <v>176</v>
      </c>
      <c r="K1069">
        <f t="shared" ca="1" si="202"/>
        <v>0</v>
      </c>
      <c r="L1069">
        <f t="shared" ca="1" si="202"/>
        <v>184</v>
      </c>
      <c r="M1069">
        <f t="shared" ca="1" si="202"/>
        <v>0</v>
      </c>
      <c r="N1069">
        <f t="shared" ca="1" si="202"/>
        <v>157</v>
      </c>
      <c r="P1069" t="str">
        <f t="shared" si="193"/>
        <v>Y</v>
      </c>
      <c r="Q1069" t="str">
        <f t="shared" si="194"/>
        <v>N</v>
      </c>
      <c r="R1069">
        <f t="shared" si="195"/>
        <v>156</v>
      </c>
      <c r="S1069">
        <f t="shared" si="196"/>
        <v>0</v>
      </c>
      <c r="T1069" s="1">
        <v>50</v>
      </c>
    </row>
    <row r="1070" spans="3:20" x14ac:dyDescent="0.3">
      <c r="C1070">
        <v>1068</v>
      </c>
      <c r="D1070" s="1">
        <v>18</v>
      </c>
      <c r="E1070" s="1">
        <v>0</v>
      </c>
      <c r="F1070">
        <f t="shared" ca="1" si="197"/>
        <v>0</v>
      </c>
      <c r="G1070">
        <f t="shared" ca="1" si="198"/>
        <v>0</v>
      </c>
      <c r="H1070">
        <f t="shared" ca="1" si="199"/>
        <v>0</v>
      </c>
      <c r="I1070">
        <f t="shared" ca="1" si="200"/>
        <v>156</v>
      </c>
      <c r="J1070">
        <f t="shared" ca="1" si="202"/>
        <v>0</v>
      </c>
      <c r="K1070">
        <f t="shared" ca="1" si="202"/>
        <v>176</v>
      </c>
      <c r="L1070">
        <f t="shared" ca="1" si="202"/>
        <v>0</v>
      </c>
      <c r="M1070">
        <f t="shared" ca="1" si="202"/>
        <v>184</v>
      </c>
      <c r="N1070">
        <f t="shared" ca="1" si="202"/>
        <v>0</v>
      </c>
      <c r="P1070" t="str">
        <f t="shared" si="193"/>
        <v>N</v>
      </c>
      <c r="Q1070" t="str">
        <f t="shared" si="194"/>
        <v>N</v>
      </c>
      <c r="R1070">
        <f t="shared" si="195"/>
        <v>0</v>
      </c>
      <c r="S1070">
        <f t="shared" si="196"/>
        <v>0</v>
      </c>
      <c r="T1070" s="1">
        <v>106</v>
      </c>
    </row>
    <row r="1071" spans="3:20" x14ac:dyDescent="0.3">
      <c r="C1071">
        <v>1069</v>
      </c>
      <c r="D1071" s="1">
        <v>22</v>
      </c>
      <c r="E1071" s="1">
        <v>109</v>
      </c>
      <c r="F1071">
        <f t="shared" ca="1" si="197"/>
        <v>0</v>
      </c>
      <c r="G1071">
        <f t="shared" ca="1" si="198"/>
        <v>144</v>
      </c>
      <c r="H1071">
        <f t="shared" ca="1" si="199"/>
        <v>109</v>
      </c>
      <c r="I1071">
        <f t="shared" ca="1" si="200"/>
        <v>0</v>
      </c>
      <c r="J1071">
        <f t="shared" ca="1" si="202"/>
        <v>156</v>
      </c>
      <c r="K1071">
        <f t="shared" ca="1" si="202"/>
        <v>0</v>
      </c>
      <c r="L1071">
        <f t="shared" ca="1" si="202"/>
        <v>176</v>
      </c>
      <c r="M1071">
        <f t="shared" ca="1" si="202"/>
        <v>0</v>
      </c>
      <c r="N1071">
        <f t="shared" ca="1" si="202"/>
        <v>166</v>
      </c>
      <c r="P1071" t="str">
        <f t="shared" si="193"/>
        <v>Y</v>
      </c>
      <c r="Q1071" t="str">
        <f t="shared" si="194"/>
        <v>Y</v>
      </c>
      <c r="R1071">
        <f t="shared" si="195"/>
        <v>109</v>
      </c>
      <c r="S1071">
        <f t="shared" si="196"/>
        <v>185</v>
      </c>
      <c r="T1071" s="1">
        <v>57</v>
      </c>
    </row>
    <row r="1072" spans="3:20" x14ac:dyDescent="0.3">
      <c r="C1072">
        <v>1070</v>
      </c>
      <c r="D1072" s="1">
        <v>33</v>
      </c>
      <c r="E1072" s="1">
        <v>0</v>
      </c>
      <c r="F1072">
        <f t="shared" ca="1" si="197"/>
        <v>0</v>
      </c>
      <c r="G1072">
        <f t="shared" ca="1" si="198"/>
        <v>0</v>
      </c>
      <c r="H1072">
        <f t="shared" ca="1" si="199"/>
        <v>0</v>
      </c>
      <c r="I1072">
        <f t="shared" ca="1" si="200"/>
        <v>109</v>
      </c>
      <c r="J1072">
        <f t="shared" ca="1" si="202"/>
        <v>0</v>
      </c>
      <c r="K1072">
        <f t="shared" ca="1" si="202"/>
        <v>156</v>
      </c>
      <c r="L1072">
        <f t="shared" ca="1" si="202"/>
        <v>0</v>
      </c>
      <c r="M1072">
        <f t="shared" ca="1" si="202"/>
        <v>176</v>
      </c>
      <c r="N1072">
        <f t="shared" ca="1" si="202"/>
        <v>0</v>
      </c>
      <c r="P1072" t="str">
        <f t="shared" si="193"/>
        <v>N</v>
      </c>
      <c r="Q1072" t="str">
        <f t="shared" si="194"/>
        <v>N</v>
      </c>
      <c r="R1072">
        <f t="shared" si="195"/>
        <v>0</v>
      </c>
      <c r="S1072">
        <f t="shared" si="196"/>
        <v>0</v>
      </c>
      <c r="T1072" s="1">
        <v>52</v>
      </c>
    </row>
    <row r="1073" spans="3:20" x14ac:dyDescent="0.3">
      <c r="C1073">
        <v>1071</v>
      </c>
      <c r="D1073" s="1">
        <v>29</v>
      </c>
      <c r="E1073" s="1">
        <v>129</v>
      </c>
      <c r="F1073">
        <f t="shared" ca="1" si="197"/>
        <v>0</v>
      </c>
      <c r="G1073">
        <f t="shared" ca="1" si="198"/>
        <v>114</v>
      </c>
      <c r="H1073">
        <f t="shared" ca="1" si="199"/>
        <v>129</v>
      </c>
      <c r="I1073">
        <f t="shared" ca="1" si="200"/>
        <v>0</v>
      </c>
      <c r="J1073">
        <f t="shared" ca="1" si="202"/>
        <v>109</v>
      </c>
      <c r="K1073">
        <f t="shared" ca="1" si="202"/>
        <v>0</v>
      </c>
      <c r="L1073">
        <f t="shared" ca="1" si="202"/>
        <v>156</v>
      </c>
      <c r="M1073">
        <f t="shared" ca="1" si="202"/>
        <v>0</v>
      </c>
      <c r="N1073">
        <f t="shared" ca="1" si="202"/>
        <v>143</v>
      </c>
      <c r="P1073" t="str">
        <f t="shared" si="193"/>
        <v>Y</v>
      </c>
      <c r="Q1073" t="str">
        <f t="shared" si="194"/>
        <v>N</v>
      </c>
      <c r="R1073">
        <f t="shared" si="195"/>
        <v>129</v>
      </c>
      <c r="S1073">
        <f t="shared" si="196"/>
        <v>0</v>
      </c>
      <c r="T1073" s="1">
        <v>76</v>
      </c>
    </row>
    <row r="1074" spans="3:20" x14ac:dyDescent="0.3">
      <c r="C1074">
        <v>1072</v>
      </c>
      <c r="D1074" s="1">
        <v>24</v>
      </c>
      <c r="E1074" s="1">
        <v>0</v>
      </c>
      <c r="F1074">
        <f t="shared" ca="1" si="197"/>
        <v>0</v>
      </c>
      <c r="G1074">
        <f t="shared" ca="1" si="198"/>
        <v>0</v>
      </c>
      <c r="H1074">
        <f t="shared" ca="1" si="199"/>
        <v>0</v>
      </c>
      <c r="I1074">
        <f t="shared" ca="1" si="200"/>
        <v>129</v>
      </c>
      <c r="J1074">
        <f t="shared" ca="1" si="202"/>
        <v>0</v>
      </c>
      <c r="K1074">
        <f t="shared" ca="1" si="202"/>
        <v>109</v>
      </c>
      <c r="L1074">
        <f t="shared" ca="1" si="202"/>
        <v>0</v>
      </c>
      <c r="M1074">
        <f t="shared" ca="1" si="202"/>
        <v>156</v>
      </c>
      <c r="N1074">
        <f t="shared" ca="1" si="202"/>
        <v>0</v>
      </c>
      <c r="P1074" t="str">
        <f t="shared" si="193"/>
        <v>N</v>
      </c>
      <c r="Q1074" t="str">
        <f t="shared" si="194"/>
        <v>Y</v>
      </c>
      <c r="R1074">
        <f t="shared" si="195"/>
        <v>0</v>
      </c>
      <c r="S1074">
        <f t="shared" si="196"/>
        <v>175</v>
      </c>
      <c r="T1074" s="1">
        <v>53</v>
      </c>
    </row>
    <row r="1075" spans="3:20" x14ac:dyDescent="0.3">
      <c r="C1075">
        <v>1073</v>
      </c>
      <c r="D1075" s="1">
        <v>38</v>
      </c>
      <c r="E1075" s="1">
        <v>122</v>
      </c>
      <c r="F1075">
        <f t="shared" ca="1" si="197"/>
        <v>0</v>
      </c>
      <c r="G1075">
        <f t="shared" ca="1" si="198"/>
        <v>94</v>
      </c>
      <c r="H1075">
        <f t="shared" ca="1" si="199"/>
        <v>122</v>
      </c>
      <c r="I1075">
        <f t="shared" ca="1" si="200"/>
        <v>0</v>
      </c>
      <c r="J1075">
        <f t="shared" ca="1" si="202"/>
        <v>129</v>
      </c>
      <c r="K1075">
        <f t="shared" ca="1" si="202"/>
        <v>0</v>
      </c>
      <c r="L1075">
        <f t="shared" ca="1" si="202"/>
        <v>109</v>
      </c>
      <c r="M1075">
        <f t="shared" ca="1" si="202"/>
        <v>0</v>
      </c>
      <c r="N1075">
        <f t="shared" ca="1" si="202"/>
        <v>132</v>
      </c>
      <c r="P1075" t="str">
        <f t="shared" si="193"/>
        <v>Y</v>
      </c>
      <c r="Q1075" t="str">
        <f t="shared" si="194"/>
        <v>N</v>
      </c>
      <c r="R1075">
        <f t="shared" si="195"/>
        <v>122</v>
      </c>
      <c r="S1075">
        <f t="shared" si="196"/>
        <v>0</v>
      </c>
      <c r="T1075" s="1">
        <v>67</v>
      </c>
    </row>
    <row r="1076" spans="3:20" x14ac:dyDescent="0.3">
      <c r="C1076">
        <v>1074</v>
      </c>
      <c r="D1076" s="1">
        <v>23</v>
      </c>
      <c r="E1076" s="1">
        <v>0</v>
      </c>
      <c r="F1076">
        <f t="shared" ca="1" si="197"/>
        <v>0</v>
      </c>
      <c r="G1076">
        <f t="shared" ca="1" si="198"/>
        <v>0</v>
      </c>
      <c r="H1076">
        <f t="shared" ca="1" si="199"/>
        <v>0</v>
      </c>
      <c r="I1076">
        <f t="shared" ca="1" si="200"/>
        <v>122</v>
      </c>
      <c r="J1076">
        <f t="shared" ref="J1076:N1091" ca="1" si="203">IF(J$1&gt;=$B$2,"NA",MAX(0,I1075-MAX(0,$D1075-SUM(OFFSET(J1075,0,0,1,$B$2-J$1)))))</f>
        <v>0</v>
      </c>
      <c r="K1076">
        <f t="shared" ca="1" si="203"/>
        <v>129</v>
      </c>
      <c r="L1076">
        <f t="shared" ca="1" si="203"/>
        <v>0</v>
      </c>
      <c r="M1076">
        <f t="shared" ca="1" si="203"/>
        <v>109</v>
      </c>
      <c r="N1076">
        <f t="shared" ca="1" si="203"/>
        <v>0</v>
      </c>
      <c r="P1076" t="str">
        <f t="shared" si="193"/>
        <v>N</v>
      </c>
      <c r="Q1076" t="str">
        <f t="shared" si="194"/>
        <v>N</v>
      </c>
      <c r="R1076">
        <f t="shared" si="195"/>
        <v>0</v>
      </c>
      <c r="S1076">
        <f t="shared" si="196"/>
        <v>0</v>
      </c>
      <c r="T1076" s="1">
        <v>55</v>
      </c>
    </row>
    <row r="1077" spans="3:20" x14ac:dyDescent="0.3">
      <c r="C1077">
        <v>1075</v>
      </c>
      <c r="D1077" s="1">
        <v>28</v>
      </c>
      <c r="E1077" s="1">
        <v>244</v>
      </c>
      <c r="F1077">
        <f t="shared" ca="1" si="197"/>
        <v>0</v>
      </c>
      <c r="G1077">
        <f t="shared" ca="1" si="198"/>
        <v>58</v>
      </c>
      <c r="H1077">
        <f t="shared" ca="1" si="199"/>
        <v>244</v>
      </c>
      <c r="I1077">
        <f t="shared" ca="1" si="200"/>
        <v>0</v>
      </c>
      <c r="J1077">
        <f t="shared" ca="1" si="203"/>
        <v>122</v>
      </c>
      <c r="K1077">
        <f t="shared" ca="1" si="203"/>
        <v>0</v>
      </c>
      <c r="L1077">
        <f t="shared" ca="1" si="203"/>
        <v>129</v>
      </c>
      <c r="M1077">
        <f t="shared" ca="1" si="203"/>
        <v>0</v>
      </c>
      <c r="N1077">
        <f t="shared" ca="1" si="203"/>
        <v>86</v>
      </c>
      <c r="P1077" t="str">
        <f t="shared" si="193"/>
        <v>Y</v>
      </c>
      <c r="Q1077" t="str">
        <f t="shared" si="194"/>
        <v>Y</v>
      </c>
      <c r="R1077">
        <f t="shared" si="195"/>
        <v>244</v>
      </c>
      <c r="S1077">
        <f t="shared" si="196"/>
        <v>380</v>
      </c>
      <c r="T1077" s="1">
        <v>123</v>
      </c>
    </row>
    <row r="1078" spans="3:20" x14ac:dyDescent="0.3">
      <c r="C1078">
        <v>1076</v>
      </c>
      <c r="D1078" s="1">
        <v>18</v>
      </c>
      <c r="E1078" s="1">
        <v>0</v>
      </c>
      <c r="F1078">
        <f t="shared" ca="1" si="197"/>
        <v>0</v>
      </c>
      <c r="G1078">
        <f t="shared" ca="1" si="198"/>
        <v>0</v>
      </c>
      <c r="H1078">
        <f t="shared" ca="1" si="199"/>
        <v>0</v>
      </c>
      <c r="I1078">
        <f t="shared" ca="1" si="200"/>
        <v>244</v>
      </c>
      <c r="J1078">
        <f t="shared" ca="1" si="203"/>
        <v>0</v>
      </c>
      <c r="K1078">
        <f t="shared" ca="1" si="203"/>
        <v>122</v>
      </c>
      <c r="L1078">
        <f t="shared" ca="1" si="203"/>
        <v>0</v>
      </c>
      <c r="M1078">
        <f t="shared" ca="1" si="203"/>
        <v>129</v>
      </c>
      <c r="N1078">
        <f t="shared" ca="1" si="203"/>
        <v>0</v>
      </c>
      <c r="P1078" t="str">
        <f t="shared" si="193"/>
        <v>N</v>
      </c>
      <c r="Q1078" t="str">
        <f t="shared" si="194"/>
        <v>N</v>
      </c>
      <c r="R1078">
        <f t="shared" si="195"/>
        <v>0</v>
      </c>
      <c r="S1078">
        <f t="shared" si="196"/>
        <v>0</v>
      </c>
      <c r="T1078" s="1">
        <v>121</v>
      </c>
    </row>
    <row r="1079" spans="3:20" x14ac:dyDescent="0.3">
      <c r="C1079">
        <v>1077</v>
      </c>
      <c r="D1079" s="1">
        <v>21</v>
      </c>
      <c r="E1079" s="1">
        <v>194</v>
      </c>
      <c r="F1079">
        <f t="shared" ca="1" si="197"/>
        <v>0</v>
      </c>
      <c r="G1079">
        <f t="shared" ca="1" si="198"/>
        <v>90</v>
      </c>
      <c r="H1079">
        <f t="shared" ca="1" si="199"/>
        <v>194</v>
      </c>
      <c r="I1079">
        <f t="shared" ca="1" si="200"/>
        <v>0</v>
      </c>
      <c r="J1079">
        <f t="shared" ca="1" si="203"/>
        <v>244</v>
      </c>
      <c r="K1079">
        <f t="shared" ca="1" si="203"/>
        <v>0</v>
      </c>
      <c r="L1079">
        <f t="shared" ca="1" si="203"/>
        <v>122</v>
      </c>
      <c r="M1079">
        <f t="shared" ca="1" si="203"/>
        <v>0</v>
      </c>
      <c r="N1079">
        <f t="shared" ca="1" si="203"/>
        <v>111</v>
      </c>
      <c r="P1079" t="str">
        <f t="shared" si="193"/>
        <v>Y</v>
      </c>
      <c r="Q1079" t="str">
        <f t="shared" si="194"/>
        <v>N</v>
      </c>
      <c r="R1079">
        <f t="shared" si="195"/>
        <v>194</v>
      </c>
      <c r="S1079">
        <f t="shared" si="196"/>
        <v>0</v>
      </c>
      <c r="T1079" s="1">
        <v>136</v>
      </c>
    </row>
    <row r="1080" spans="3:20" x14ac:dyDescent="0.3">
      <c r="C1080">
        <v>1078</v>
      </c>
      <c r="D1080" s="1">
        <v>24</v>
      </c>
      <c r="E1080" s="1">
        <v>0</v>
      </c>
      <c r="F1080">
        <f t="shared" ca="1" si="197"/>
        <v>0</v>
      </c>
      <c r="G1080">
        <f t="shared" ca="1" si="198"/>
        <v>0</v>
      </c>
      <c r="H1080">
        <f t="shared" ca="1" si="199"/>
        <v>0</v>
      </c>
      <c r="I1080">
        <f t="shared" ca="1" si="200"/>
        <v>194</v>
      </c>
      <c r="J1080">
        <f t="shared" ca="1" si="203"/>
        <v>0</v>
      </c>
      <c r="K1080">
        <f t="shared" ca="1" si="203"/>
        <v>244</v>
      </c>
      <c r="L1080">
        <f t="shared" ca="1" si="203"/>
        <v>0</v>
      </c>
      <c r="M1080">
        <f t="shared" ca="1" si="203"/>
        <v>122</v>
      </c>
      <c r="N1080">
        <f t="shared" ca="1" si="203"/>
        <v>0</v>
      </c>
      <c r="P1080" t="str">
        <f t="shared" si="193"/>
        <v>N</v>
      </c>
      <c r="Q1080" t="str">
        <f t="shared" si="194"/>
        <v>Y</v>
      </c>
      <c r="R1080">
        <f t="shared" si="195"/>
        <v>0</v>
      </c>
      <c r="S1080">
        <f t="shared" si="196"/>
        <v>213</v>
      </c>
      <c r="T1080" s="1">
        <v>58</v>
      </c>
    </row>
    <row r="1081" spans="3:20" x14ac:dyDescent="0.3">
      <c r="C1081">
        <v>1079</v>
      </c>
      <c r="D1081" s="1">
        <v>28</v>
      </c>
      <c r="E1081" s="1">
        <v>155</v>
      </c>
      <c r="F1081">
        <f t="shared" ca="1" si="197"/>
        <v>0</v>
      </c>
      <c r="G1081">
        <f t="shared" ca="1" si="198"/>
        <v>70</v>
      </c>
      <c r="H1081">
        <f t="shared" ca="1" si="199"/>
        <v>155</v>
      </c>
      <c r="I1081">
        <f t="shared" ca="1" si="200"/>
        <v>0</v>
      </c>
      <c r="J1081">
        <f t="shared" ca="1" si="203"/>
        <v>194</v>
      </c>
      <c r="K1081">
        <f t="shared" ca="1" si="203"/>
        <v>0</v>
      </c>
      <c r="L1081">
        <f t="shared" ca="1" si="203"/>
        <v>244</v>
      </c>
      <c r="M1081">
        <f t="shared" ca="1" si="203"/>
        <v>0</v>
      </c>
      <c r="N1081">
        <f t="shared" ca="1" si="203"/>
        <v>98</v>
      </c>
      <c r="P1081" t="str">
        <f t="shared" si="193"/>
        <v>Y</v>
      </c>
      <c r="Q1081" t="str">
        <f t="shared" si="194"/>
        <v>N</v>
      </c>
      <c r="R1081">
        <f t="shared" si="195"/>
        <v>155</v>
      </c>
      <c r="S1081">
        <f t="shared" si="196"/>
        <v>0</v>
      </c>
      <c r="T1081" s="1">
        <v>102</v>
      </c>
    </row>
    <row r="1082" spans="3:20" x14ac:dyDescent="0.3">
      <c r="C1082">
        <v>1080</v>
      </c>
      <c r="D1082" s="1">
        <v>27</v>
      </c>
      <c r="E1082" s="1">
        <v>0</v>
      </c>
      <c r="F1082">
        <f t="shared" ca="1" si="197"/>
        <v>0</v>
      </c>
      <c r="G1082">
        <f t="shared" ca="1" si="198"/>
        <v>0</v>
      </c>
      <c r="H1082">
        <f t="shared" ca="1" si="199"/>
        <v>0</v>
      </c>
      <c r="I1082">
        <f t="shared" ca="1" si="200"/>
        <v>155</v>
      </c>
      <c r="J1082">
        <f t="shared" ca="1" si="203"/>
        <v>0</v>
      </c>
      <c r="K1082">
        <f t="shared" ca="1" si="203"/>
        <v>194</v>
      </c>
      <c r="L1082">
        <f t="shared" ca="1" si="203"/>
        <v>0</v>
      </c>
      <c r="M1082">
        <f t="shared" ca="1" si="203"/>
        <v>244</v>
      </c>
      <c r="N1082">
        <f t="shared" ca="1" si="203"/>
        <v>0</v>
      </c>
      <c r="P1082" t="str">
        <f t="shared" si="193"/>
        <v>N</v>
      </c>
      <c r="Q1082" t="str">
        <f t="shared" si="194"/>
        <v>N</v>
      </c>
      <c r="R1082">
        <f t="shared" si="195"/>
        <v>0</v>
      </c>
      <c r="S1082">
        <f t="shared" si="196"/>
        <v>0</v>
      </c>
      <c r="T1082" s="1">
        <v>53</v>
      </c>
    </row>
    <row r="1083" spans="3:20" x14ac:dyDescent="0.3">
      <c r="C1083">
        <v>1081</v>
      </c>
      <c r="D1083" s="1">
        <v>36</v>
      </c>
      <c r="E1083" s="1">
        <v>213</v>
      </c>
      <c r="F1083">
        <f t="shared" ca="1" si="197"/>
        <v>0</v>
      </c>
      <c r="G1083">
        <f t="shared" ca="1" si="198"/>
        <v>181</v>
      </c>
      <c r="H1083">
        <f t="shared" ca="1" si="199"/>
        <v>213</v>
      </c>
      <c r="I1083">
        <f t="shared" ca="1" si="200"/>
        <v>0</v>
      </c>
      <c r="J1083">
        <f t="shared" ca="1" si="203"/>
        <v>155</v>
      </c>
      <c r="K1083">
        <f t="shared" ca="1" si="203"/>
        <v>0</v>
      </c>
      <c r="L1083">
        <f t="shared" ca="1" si="203"/>
        <v>194</v>
      </c>
      <c r="M1083">
        <f t="shared" ca="1" si="203"/>
        <v>0</v>
      </c>
      <c r="N1083">
        <f t="shared" ca="1" si="203"/>
        <v>217</v>
      </c>
      <c r="P1083" t="str">
        <f t="shared" si="193"/>
        <v>Y</v>
      </c>
      <c r="Q1083" t="str">
        <f t="shared" si="194"/>
        <v>Y</v>
      </c>
      <c r="R1083">
        <f t="shared" si="195"/>
        <v>213</v>
      </c>
      <c r="S1083">
        <f t="shared" si="196"/>
        <v>277</v>
      </c>
      <c r="T1083" s="1">
        <v>76</v>
      </c>
    </row>
    <row r="1084" spans="3:20" x14ac:dyDescent="0.3">
      <c r="C1084">
        <v>1082</v>
      </c>
      <c r="D1084" s="1">
        <v>25</v>
      </c>
      <c r="E1084" s="1">
        <v>0</v>
      </c>
      <c r="F1084">
        <f t="shared" ca="1" si="197"/>
        <v>0</v>
      </c>
      <c r="G1084">
        <f t="shared" ca="1" si="198"/>
        <v>0</v>
      </c>
      <c r="H1084">
        <f t="shared" ca="1" si="199"/>
        <v>0</v>
      </c>
      <c r="I1084">
        <f t="shared" ca="1" si="200"/>
        <v>213</v>
      </c>
      <c r="J1084">
        <f t="shared" ca="1" si="203"/>
        <v>0</v>
      </c>
      <c r="K1084">
        <f t="shared" ca="1" si="203"/>
        <v>155</v>
      </c>
      <c r="L1084">
        <f t="shared" ca="1" si="203"/>
        <v>0</v>
      </c>
      <c r="M1084">
        <f t="shared" ca="1" si="203"/>
        <v>194</v>
      </c>
      <c r="N1084">
        <f t="shared" ca="1" si="203"/>
        <v>0</v>
      </c>
      <c r="P1084" t="str">
        <f t="shared" si="193"/>
        <v>N</v>
      </c>
      <c r="Q1084" t="str">
        <f t="shared" si="194"/>
        <v>N</v>
      </c>
      <c r="R1084">
        <f t="shared" si="195"/>
        <v>0</v>
      </c>
      <c r="S1084">
        <f t="shared" si="196"/>
        <v>0</v>
      </c>
      <c r="T1084" s="1">
        <v>137</v>
      </c>
    </row>
    <row r="1085" spans="3:20" x14ac:dyDescent="0.3">
      <c r="C1085">
        <v>1083</v>
      </c>
      <c r="D1085" s="1">
        <v>20</v>
      </c>
      <c r="E1085" s="1">
        <v>199</v>
      </c>
      <c r="F1085">
        <f t="shared" ca="1" si="197"/>
        <v>0</v>
      </c>
      <c r="G1085">
        <f t="shared" ca="1" si="198"/>
        <v>149</v>
      </c>
      <c r="H1085">
        <f t="shared" ca="1" si="199"/>
        <v>199</v>
      </c>
      <c r="I1085">
        <f t="shared" ca="1" si="200"/>
        <v>0</v>
      </c>
      <c r="J1085">
        <f t="shared" ca="1" si="203"/>
        <v>213</v>
      </c>
      <c r="K1085">
        <f t="shared" ca="1" si="203"/>
        <v>0</v>
      </c>
      <c r="L1085">
        <f t="shared" ca="1" si="203"/>
        <v>155</v>
      </c>
      <c r="M1085">
        <f t="shared" ca="1" si="203"/>
        <v>0</v>
      </c>
      <c r="N1085">
        <f t="shared" ca="1" si="203"/>
        <v>169</v>
      </c>
      <c r="P1085" t="str">
        <f t="shared" si="193"/>
        <v>Y</v>
      </c>
      <c r="Q1085" t="str">
        <f t="shared" si="194"/>
        <v>N</v>
      </c>
      <c r="R1085">
        <f t="shared" si="195"/>
        <v>199</v>
      </c>
      <c r="S1085">
        <f t="shared" si="196"/>
        <v>0</v>
      </c>
      <c r="T1085" s="1">
        <v>64</v>
      </c>
    </row>
    <row r="1086" spans="3:20" x14ac:dyDescent="0.3">
      <c r="C1086">
        <v>1084</v>
      </c>
      <c r="D1086" s="1">
        <v>25</v>
      </c>
      <c r="E1086" s="1">
        <v>0</v>
      </c>
      <c r="F1086">
        <f t="shared" ca="1" si="197"/>
        <v>0</v>
      </c>
      <c r="G1086">
        <f t="shared" ca="1" si="198"/>
        <v>0</v>
      </c>
      <c r="H1086">
        <f t="shared" ca="1" si="199"/>
        <v>0</v>
      </c>
      <c r="I1086">
        <f t="shared" ca="1" si="200"/>
        <v>199</v>
      </c>
      <c r="J1086">
        <f t="shared" ca="1" si="203"/>
        <v>0</v>
      </c>
      <c r="K1086">
        <f t="shared" ca="1" si="203"/>
        <v>213</v>
      </c>
      <c r="L1086">
        <f t="shared" ca="1" si="203"/>
        <v>0</v>
      </c>
      <c r="M1086">
        <f t="shared" ca="1" si="203"/>
        <v>155</v>
      </c>
      <c r="N1086">
        <f t="shared" ca="1" si="203"/>
        <v>0</v>
      </c>
      <c r="P1086" t="str">
        <f t="shared" si="193"/>
        <v>N</v>
      </c>
      <c r="Q1086" t="str">
        <f t="shared" si="194"/>
        <v>Y</v>
      </c>
      <c r="R1086">
        <f t="shared" si="195"/>
        <v>0</v>
      </c>
      <c r="S1086">
        <f t="shared" si="196"/>
        <v>312</v>
      </c>
      <c r="T1086" s="1">
        <v>135</v>
      </c>
    </row>
    <row r="1087" spans="3:20" x14ac:dyDescent="0.3">
      <c r="C1087">
        <v>1085</v>
      </c>
      <c r="D1087" s="1">
        <v>43</v>
      </c>
      <c r="E1087" s="1">
        <v>177</v>
      </c>
      <c r="F1087">
        <f t="shared" ca="1" si="197"/>
        <v>0</v>
      </c>
      <c r="G1087">
        <f t="shared" ca="1" si="198"/>
        <v>87</v>
      </c>
      <c r="H1087">
        <f t="shared" ca="1" si="199"/>
        <v>177</v>
      </c>
      <c r="I1087">
        <f t="shared" ca="1" si="200"/>
        <v>0</v>
      </c>
      <c r="J1087">
        <f t="shared" ca="1" si="203"/>
        <v>199</v>
      </c>
      <c r="K1087">
        <f t="shared" ca="1" si="203"/>
        <v>0</v>
      </c>
      <c r="L1087">
        <f t="shared" ca="1" si="203"/>
        <v>213</v>
      </c>
      <c r="M1087">
        <f t="shared" ca="1" si="203"/>
        <v>0</v>
      </c>
      <c r="N1087">
        <f t="shared" ca="1" si="203"/>
        <v>130</v>
      </c>
      <c r="P1087" t="str">
        <f t="shared" si="193"/>
        <v>Y</v>
      </c>
      <c r="Q1087" t="str">
        <f t="shared" si="194"/>
        <v>N</v>
      </c>
      <c r="R1087">
        <f t="shared" si="195"/>
        <v>177</v>
      </c>
      <c r="S1087">
        <f t="shared" si="196"/>
        <v>0</v>
      </c>
      <c r="T1087" s="1">
        <v>56</v>
      </c>
    </row>
    <row r="1088" spans="3:20" x14ac:dyDescent="0.3">
      <c r="C1088">
        <v>1086</v>
      </c>
      <c r="D1088" s="1">
        <v>31</v>
      </c>
      <c r="E1088" s="1">
        <v>0</v>
      </c>
      <c r="F1088">
        <f t="shared" ca="1" si="197"/>
        <v>0</v>
      </c>
      <c r="G1088">
        <f t="shared" ca="1" si="198"/>
        <v>0</v>
      </c>
      <c r="H1088">
        <f t="shared" ca="1" si="199"/>
        <v>0</v>
      </c>
      <c r="I1088">
        <f t="shared" ca="1" si="200"/>
        <v>177</v>
      </c>
      <c r="J1088">
        <f t="shared" ca="1" si="203"/>
        <v>0</v>
      </c>
      <c r="K1088">
        <f t="shared" ca="1" si="203"/>
        <v>199</v>
      </c>
      <c r="L1088">
        <f t="shared" ca="1" si="203"/>
        <v>0</v>
      </c>
      <c r="M1088">
        <f t="shared" ca="1" si="203"/>
        <v>213</v>
      </c>
      <c r="N1088">
        <f t="shared" ca="1" si="203"/>
        <v>0</v>
      </c>
      <c r="P1088" t="str">
        <f t="shared" si="193"/>
        <v>N</v>
      </c>
      <c r="Q1088" t="str">
        <f t="shared" si="194"/>
        <v>N</v>
      </c>
      <c r="R1088">
        <f t="shared" si="195"/>
        <v>0</v>
      </c>
      <c r="S1088">
        <f t="shared" si="196"/>
        <v>0</v>
      </c>
      <c r="T1088" s="1">
        <v>121</v>
      </c>
    </row>
    <row r="1089" spans="3:20" x14ac:dyDescent="0.3">
      <c r="C1089">
        <v>1087</v>
      </c>
      <c r="D1089" s="1">
        <v>29</v>
      </c>
      <c r="E1089" s="1">
        <v>90</v>
      </c>
      <c r="F1089">
        <f t="shared" ca="1" si="197"/>
        <v>0</v>
      </c>
      <c r="G1089">
        <f t="shared" ca="1" si="198"/>
        <v>153</v>
      </c>
      <c r="H1089">
        <f t="shared" ca="1" si="199"/>
        <v>90</v>
      </c>
      <c r="I1089">
        <f t="shared" ca="1" si="200"/>
        <v>0</v>
      </c>
      <c r="J1089">
        <f t="shared" ca="1" si="203"/>
        <v>177</v>
      </c>
      <c r="K1089">
        <f t="shared" ca="1" si="203"/>
        <v>0</v>
      </c>
      <c r="L1089">
        <f t="shared" ca="1" si="203"/>
        <v>199</v>
      </c>
      <c r="M1089">
        <f t="shared" ca="1" si="203"/>
        <v>0</v>
      </c>
      <c r="N1089">
        <f t="shared" ca="1" si="203"/>
        <v>182</v>
      </c>
      <c r="P1089" t="str">
        <f t="shared" si="193"/>
        <v>Y</v>
      </c>
      <c r="Q1089" t="str">
        <f t="shared" si="194"/>
        <v>Y</v>
      </c>
      <c r="R1089">
        <f t="shared" si="195"/>
        <v>90</v>
      </c>
      <c r="S1089">
        <f t="shared" si="196"/>
        <v>125</v>
      </c>
      <c r="T1089" s="1">
        <v>58</v>
      </c>
    </row>
    <row r="1090" spans="3:20" x14ac:dyDescent="0.3">
      <c r="C1090">
        <v>1088</v>
      </c>
      <c r="D1090" s="1">
        <v>28</v>
      </c>
      <c r="E1090" s="1">
        <v>0</v>
      </c>
      <c r="F1090">
        <f t="shared" ca="1" si="197"/>
        <v>0</v>
      </c>
      <c r="G1090">
        <f t="shared" ca="1" si="198"/>
        <v>0</v>
      </c>
      <c r="H1090">
        <f t="shared" ca="1" si="199"/>
        <v>0</v>
      </c>
      <c r="I1090">
        <f t="shared" ca="1" si="200"/>
        <v>90</v>
      </c>
      <c r="J1090">
        <f t="shared" ca="1" si="203"/>
        <v>0</v>
      </c>
      <c r="K1090">
        <f t="shared" ca="1" si="203"/>
        <v>177</v>
      </c>
      <c r="L1090">
        <f t="shared" ca="1" si="203"/>
        <v>0</v>
      </c>
      <c r="M1090">
        <f t="shared" ca="1" si="203"/>
        <v>199</v>
      </c>
      <c r="N1090">
        <f t="shared" ca="1" si="203"/>
        <v>0</v>
      </c>
      <c r="P1090" t="str">
        <f t="shared" si="193"/>
        <v>N</v>
      </c>
      <c r="Q1090" t="str">
        <f t="shared" si="194"/>
        <v>N</v>
      </c>
      <c r="R1090">
        <f t="shared" si="195"/>
        <v>0</v>
      </c>
      <c r="S1090">
        <f t="shared" si="196"/>
        <v>0</v>
      </c>
      <c r="T1090" s="1">
        <v>32</v>
      </c>
    </row>
    <row r="1091" spans="3:20" x14ac:dyDescent="0.3">
      <c r="C1091">
        <v>1089</v>
      </c>
      <c r="D1091" s="1">
        <v>21</v>
      </c>
      <c r="E1091" s="1">
        <v>121</v>
      </c>
      <c r="F1091">
        <f t="shared" ca="1" si="197"/>
        <v>0</v>
      </c>
      <c r="G1091">
        <f t="shared" ca="1" si="198"/>
        <v>150</v>
      </c>
      <c r="H1091">
        <f t="shared" ca="1" si="199"/>
        <v>121</v>
      </c>
      <c r="I1091">
        <f t="shared" ca="1" si="200"/>
        <v>0</v>
      </c>
      <c r="J1091">
        <f t="shared" ca="1" si="203"/>
        <v>90</v>
      </c>
      <c r="K1091">
        <f t="shared" ca="1" si="203"/>
        <v>0</v>
      </c>
      <c r="L1091">
        <f t="shared" ca="1" si="203"/>
        <v>177</v>
      </c>
      <c r="M1091">
        <f t="shared" ca="1" si="203"/>
        <v>0</v>
      </c>
      <c r="N1091">
        <f t="shared" ca="1" si="203"/>
        <v>171</v>
      </c>
      <c r="P1091" t="str">
        <f t="shared" si="193"/>
        <v>Y</v>
      </c>
      <c r="Q1091" t="str">
        <f t="shared" si="194"/>
        <v>N</v>
      </c>
      <c r="R1091">
        <f t="shared" si="195"/>
        <v>121</v>
      </c>
      <c r="S1091">
        <f t="shared" si="196"/>
        <v>0</v>
      </c>
      <c r="T1091" s="1">
        <v>35</v>
      </c>
    </row>
    <row r="1092" spans="3:20" x14ac:dyDescent="0.3">
      <c r="C1092">
        <v>1090</v>
      </c>
      <c r="D1092" s="1">
        <v>25</v>
      </c>
      <c r="E1092" s="1">
        <v>0</v>
      </c>
      <c r="F1092">
        <f t="shared" ca="1" si="197"/>
        <v>0</v>
      </c>
      <c r="G1092">
        <f t="shared" ca="1" si="198"/>
        <v>0</v>
      </c>
      <c r="H1092">
        <f t="shared" ca="1" si="199"/>
        <v>0</v>
      </c>
      <c r="I1092">
        <f t="shared" ca="1" si="200"/>
        <v>121</v>
      </c>
      <c r="J1092">
        <f t="shared" ref="J1092:N1107" ca="1" si="204">IF(J$1&gt;=$B$2,"NA",MAX(0,I1091-MAX(0,$D1091-SUM(OFFSET(J1091,0,0,1,$B$2-J$1)))))</f>
        <v>0</v>
      </c>
      <c r="K1092">
        <f t="shared" ca="1" si="204"/>
        <v>90</v>
      </c>
      <c r="L1092">
        <f t="shared" ca="1" si="204"/>
        <v>0</v>
      </c>
      <c r="M1092">
        <f t="shared" ca="1" si="204"/>
        <v>177</v>
      </c>
      <c r="N1092">
        <f t="shared" ca="1" si="204"/>
        <v>0</v>
      </c>
      <c r="P1092" t="str">
        <f t="shared" ref="P1092:P1155" si="205">IF(MOD(C1092,2)=1,"Y","N")</f>
        <v>N</v>
      </c>
      <c r="Q1092" t="str">
        <f t="shared" ref="Q1092:Q1155" si="206">IF(MOD(C1092,3)=1,"Y","N")</f>
        <v>Y</v>
      </c>
      <c r="R1092">
        <f t="shared" ref="R1092:R1155" si="207">IF(P1092="Y", SUM(T1092:T1093),0)</f>
        <v>0</v>
      </c>
      <c r="S1092">
        <f t="shared" ref="S1092:S1155" si="208">IF(Q1092="Y", SUM(T1092:T1094),0)</f>
        <v>227</v>
      </c>
      <c r="T1092" s="1">
        <v>86</v>
      </c>
    </row>
    <row r="1093" spans="3:20" x14ac:dyDescent="0.3">
      <c r="C1093">
        <v>1091</v>
      </c>
      <c r="D1093" s="1">
        <v>30</v>
      </c>
      <c r="E1093" s="1">
        <v>141</v>
      </c>
      <c r="F1093">
        <f t="shared" ref="F1093:F1156" ca="1" si="209">MAX(0,D1093-SUM(OFFSET(H1093,0,0,1,$B$2)))</f>
        <v>0</v>
      </c>
      <c r="G1093">
        <f t="shared" ref="G1093:G1156" ca="1" si="210">MAX(0,OFFSET(H1093,0,$B$2-1,1,1)-D1093)</f>
        <v>122</v>
      </c>
      <c r="H1093">
        <f t="shared" ref="H1093:H1156" ca="1" si="211">MIN(E1093,MAX($A$2-SUM(OFFSET(I1093,0,0,1,$B$2-1)),0))</f>
        <v>141</v>
      </c>
      <c r="I1093">
        <f t="shared" ref="I1093:I1156" ca="1" si="212">IF(I$1&gt;=$B$2,"NA",MAX(0,H1092-MAX(0,$D1092-SUM(OFFSET(I1092,0,0,1,$B$2-I$1)))))</f>
        <v>0</v>
      </c>
      <c r="J1093">
        <f t="shared" ca="1" si="204"/>
        <v>121</v>
      </c>
      <c r="K1093">
        <f t="shared" ca="1" si="204"/>
        <v>0</v>
      </c>
      <c r="L1093">
        <f t="shared" ca="1" si="204"/>
        <v>90</v>
      </c>
      <c r="M1093">
        <f t="shared" ca="1" si="204"/>
        <v>0</v>
      </c>
      <c r="N1093">
        <f t="shared" ca="1" si="204"/>
        <v>152</v>
      </c>
      <c r="P1093" t="str">
        <f t="shared" si="205"/>
        <v>Y</v>
      </c>
      <c r="Q1093" t="str">
        <f t="shared" si="206"/>
        <v>N</v>
      </c>
      <c r="R1093">
        <f t="shared" si="207"/>
        <v>141</v>
      </c>
      <c r="S1093">
        <f t="shared" si="208"/>
        <v>0</v>
      </c>
      <c r="T1093" s="1">
        <v>63</v>
      </c>
    </row>
    <row r="1094" spans="3:20" x14ac:dyDescent="0.3">
      <c r="C1094">
        <v>1092</v>
      </c>
      <c r="D1094" s="1">
        <v>31</v>
      </c>
      <c r="E1094" s="1">
        <v>0</v>
      </c>
      <c r="F1094">
        <f t="shared" ca="1" si="209"/>
        <v>0</v>
      </c>
      <c r="G1094">
        <f t="shared" ca="1" si="210"/>
        <v>0</v>
      </c>
      <c r="H1094">
        <f t="shared" ca="1" si="211"/>
        <v>0</v>
      </c>
      <c r="I1094">
        <f t="shared" ca="1" si="212"/>
        <v>141</v>
      </c>
      <c r="J1094">
        <f t="shared" ca="1" si="204"/>
        <v>0</v>
      </c>
      <c r="K1094">
        <f t="shared" ca="1" si="204"/>
        <v>121</v>
      </c>
      <c r="L1094">
        <f t="shared" ca="1" si="204"/>
        <v>0</v>
      </c>
      <c r="M1094">
        <f t="shared" ca="1" si="204"/>
        <v>90</v>
      </c>
      <c r="N1094">
        <f t="shared" ca="1" si="204"/>
        <v>0</v>
      </c>
      <c r="P1094" t="str">
        <f t="shared" si="205"/>
        <v>N</v>
      </c>
      <c r="Q1094" t="str">
        <f t="shared" si="206"/>
        <v>N</v>
      </c>
      <c r="R1094">
        <f t="shared" si="207"/>
        <v>0</v>
      </c>
      <c r="S1094">
        <f t="shared" si="208"/>
        <v>0</v>
      </c>
      <c r="T1094" s="1">
        <v>78</v>
      </c>
    </row>
    <row r="1095" spans="3:20" x14ac:dyDescent="0.3">
      <c r="C1095">
        <v>1093</v>
      </c>
      <c r="D1095" s="1">
        <v>28</v>
      </c>
      <c r="E1095" s="1">
        <v>169</v>
      </c>
      <c r="F1095">
        <f t="shared" ca="1" si="209"/>
        <v>0</v>
      </c>
      <c r="G1095">
        <f t="shared" ca="1" si="210"/>
        <v>31</v>
      </c>
      <c r="H1095">
        <f t="shared" ca="1" si="211"/>
        <v>169</v>
      </c>
      <c r="I1095">
        <f t="shared" ca="1" si="212"/>
        <v>0</v>
      </c>
      <c r="J1095">
        <f t="shared" ca="1" si="204"/>
        <v>141</v>
      </c>
      <c r="K1095">
        <f t="shared" ca="1" si="204"/>
        <v>0</v>
      </c>
      <c r="L1095">
        <f t="shared" ca="1" si="204"/>
        <v>121</v>
      </c>
      <c r="M1095">
        <f t="shared" ca="1" si="204"/>
        <v>0</v>
      </c>
      <c r="N1095">
        <f t="shared" ca="1" si="204"/>
        <v>59</v>
      </c>
      <c r="P1095" t="str">
        <f t="shared" si="205"/>
        <v>Y</v>
      </c>
      <c r="Q1095" t="str">
        <f t="shared" si="206"/>
        <v>Y</v>
      </c>
      <c r="R1095">
        <f t="shared" si="207"/>
        <v>169</v>
      </c>
      <c r="S1095">
        <f t="shared" si="208"/>
        <v>229</v>
      </c>
      <c r="T1095" s="1">
        <v>122</v>
      </c>
    </row>
    <row r="1096" spans="3:20" x14ac:dyDescent="0.3">
      <c r="C1096">
        <v>1094</v>
      </c>
      <c r="D1096" s="1">
        <v>36</v>
      </c>
      <c r="E1096" s="1">
        <v>0</v>
      </c>
      <c r="F1096">
        <f t="shared" ca="1" si="209"/>
        <v>0</v>
      </c>
      <c r="G1096">
        <f t="shared" ca="1" si="210"/>
        <v>0</v>
      </c>
      <c r="H1096">
        <f t="shared" ca="1" si="211"/>
        <v>0</v>
      </c>
      <c r="I1096">
        <f t="shared" ca="1" si="212"/>
        <v>169</v>
      </c>
      <c r="J1096">
        <f t="shared" ca="1" si="204"/>
        <v>0</v>
      </c>
      <c r="K1096">
        <f t="shared" ca="1" si="204"/>
        <v>141</v>
      </c>
      <c r="L1096">
        <f t="shared" ca="1" si="204"/>
        <v>0</v>
      </c>
      <c r="M1096">
        <f t="shared" ca="1" si="204"/>
        <v>121</v>
      </c>
      <c r="N1096">
        <f t="shared" ca="1" si="204"/>
        <v>0</v>
      </c>
      <c r="P1096" t="str">
        <f t="shared" si="205"/>
        <v>N</v>
      </c>
      <c r="Q1096" t="str">
        <f t="shared" si="206"/>
        <v>N</v>
      </c>
      <c r="R1096">
        <f t="shared" si="207"/>
        <v>0</v>
      </c>
      <c r="S1096">
        <f t="shared" si="208"/>
        <v>0</v>
      </c>
      <c r="T1096" s="1">
        <v>47</v>
      </c>
    </row>
    <row r="1097" spans="3:20" x14ac:dyDescent="0.3">
      <c r="C1097">
        <v>1095</v>
      </c>
      <c r="D1097" s="1">
        <v>31</v>
      </c>
      <c r="E1097" s="1">
        <v>103</v>
      </c>
      <c r="F1097">
        <f t="shared" ca="1" si="209"/>
        <v>0</v>
      </c>
      <c r="G1097">
        <f t="shared" ca="1" si="210"/>
        <v>54</v>
      </c>
      <c r="H1097">
        <f t="shared" ca="1" si="211"/>
        <v>103</v>
      </c>
      <c r="I1097">
        <f t="shared" ca="1" si="212"/>
        <v>0</v>
      </c>
      <c r="J1097">
        <f t="shared" ca="1" si="204"/>
        <v>169</v>
      </c>
      <c r="K1097">
        <f t="shared" ca="1" si="204"/>
        <v>0</v>
      </c>
      <c r="L1097">
        <f t="shared" ca="1" si="204"/>
        <v>141</v>
      </c>
      <c r="M1097">
        <f t="shared" ca="1" si="204"/>
        <v>0</v>
      </c>
      <c r="N1097">
        <f t="shared" ca="1" si="204"/>
        <v>85</v>
      </c>
      <c r="P1097" t="str">
        <f t="shared" si="205"/>
        <v>Y</v>
      </c>
      <c r="Q1097" t="str">
        <f t="shared" si="206"/>
        <v>N</v>
      </c>
      <c r="R1097">
        <f t="shared" si="207"/>
        <v>103</v>
      </c>
      <c r="S1097">
        <f t="shared" si="208"/>
        <v>0</v>
      </c>
      <c r="T1097" s="1">
        <v>60</v>
      </c>
    </row>
    <row r="1098" spans="3:20" x14ac:dyDescent="0.3">
      <c r="C1098">
        <v>1096</v>
      </c>
      <c r="D1098" s="1">
        <v>38</v>
      </c>
      <c r="E1098" s="1">
        <v>0</v>
      </c>
      <c r="F1098">
        <f t="shared" ca="1" si="209"/>
        <v>0</v>
      </c>
      <c r="G1098">
        <f t="shared" ca="1" si="210"/>
        <v>0</v>
      </c>
      <c r="H1098">
        <f t="shared" ca="1" si="211"/>
        <v>0</v>
      </c>
      <c r="I1098">
        <f t="shared" ca="1" si="212"/>
        <v>103</v>
      </c>
      <c r="J1098">
        <f t="shared" ca="1" si="204"/>
        <v>0</v>
      </c>
      <c r="K1098">
        <f t="shared" ca="1" si="204"/>
        <v>169</v>
      </c>
      <c r="L1098">
        <f t="shared" ca="1" si="204"/>
        <v>0</v>
      </c>
      <c r="M1098">
        <f t="shared" ca="1" si="204"/>
        <v>141</v>
      </c>
      <c r="N1098">
        <f t="shared" ca="1" si="204"/>
        <v>0</v>
      </c>
      <c r="P1098" t="str">
        <f t="shared" si="205"/>
        <v>N</v>
      </c>
      <c r="Q1098" t="str">
        <f t="shared" si="206"/>
        <v>Y</v>
      </c>
      <c r="R1098">
        <f t="shared" si="207"/>
        <v>0</v>
      </c>
      <c r="S1098">
        <f t="shared" si="208"/>
        <v>272</v>
      </c>
      <c r="T1098" s="1">
        <v>43</v>
      </c>
    </row>
    <row r="1099" spans="3:20" x14ac:dyDescent="0.3">
      <c r="C1099">
        <v>1097</v>
      </c>
      <c r="D1099" s="1">
        <v>27</v>
      </c>
      <c r="E1099" s="1">
        <v>229</v>
      </c>
      <c r="F1099">
        <f t="shared" ca="1" si="209"/>
        <v>0</v>
      </c>
      <c r="G1099">
        <f t="shared" ca="1" si="210"/>
        <v>76</v>
      </c>
      <c r="H1099">
        <f t="shared" ca="1" si="211"/>
        <v>229</v>
      </c>
      <c r="I1099">
        <f t="shared" ca="1" si="212"/>
        <v>0</v>
      </c>
      <c r="J1099">
        <f t="shared" ca="1" si="204"/>
        <v>103</v>
      </c>
      <c r="K1099">
        <f t="shared" ca="1" si="204"/>
        <v>0</v>
      </c>
      <c r="L1099">
        <f t="shared" ca="1" si="204"/>
        <v>169</v>
      </c>
      <c r="M1099">
        <f t="shared" ca="1" si="204"/>
        <v>0</v>
      </c>
      <c r="N1099">
        <f t="shared" ca="1" si="204"/>
        <v>103</v>
      </c>
      <c r="P1099" t="str">
        <f t="shared" si="205"/>
        <v>Y</v>
      </c>
      <c r="Q1099" t="str">
        <f t="shared" si="206"/>
        <v>N</v>
      </c>
      <c r="R1099">
        <f t="shared" si="207"/>
        <v>229</v>
      </c>
      <c r="S1099">
        <f t="shared" si="208"/>
        <v>0</v>
      </c>
      <c r="T1099" s="1">
        <v>98</v>
      </c>
    </row>
    <row r="1100" spans="3:20" x14ac:dyDescent="0.3">
      <c r="C1100">
        <v>1098</v>
      </c>
      <c r="D1100" s="1">
        <v>33</v>
      </c>
      <c r="E1100" s="1">
        <v>0</v>
      </c>
      <c r="F1100">
        <f t="shared" ca="1" si="209"/>
        <v>0</v>
      </c>
      <c r="G1100">
        <f t="shared" ca="1" si="210"/>
        <v>0</v>
      </c>
      <c r="H1100">
        <f t="shared" ca="1" si="211"/>
        <v>0</v>
      </c>
      <c r="I1100">
        <f t="shared" ca="1" si="212"/>
        <v>229</v>
      </c>
      <c r="J1100">
        <f t="shared" ca="1" si="204"/>
        <v>0</v>
      </c>
      <c r="K1100">
        <f t="shared" ca="1" si="204"/>
        <v>103</v>
      </c>
      <c r="L1100">
        <f t="shared" ca="1" si="204"/>
        <v>0</v>
      </c>
      <c r="M1100">
        <f t="shared" ca="1" si="204"/>
        <v>169</v>
      </c>
      <c r="N1100">
        <f t="shared" ca="1" si="204"/>
        <v>0</v>
      </c>
      <c r="P1100" t="str">
        <f t="shared" si="205"/>
        <v>N</v>
      </c>
      <c r="Q1100" t="str">
        <f t="shared" si="206"/>
        <v>N</v>
      </c>
      <c r="R1100">
        <f t="shared" si="207"/>
        <v>0</v>
      </c>
      <c r="S1100">
        <f t="shared" si="208"/>
        <v>0</v>
      </c>
      <c r="T1100" s="1">
        <v>131</v>
      </c>
    </row>
    <row r="1101" spans="3:20" x14ac:dyDescent="0.3">
      <c r="C1101">
        <v>1099</v>
      </c>
      <c r="D1101" s="1">
        <v>29</v>
      </c>
      <c r="E1101" s="1">
        <v>133</v>
      </c>
      <c r="F1101">
        <f t="shared" ca="1" si="209"/>
        <v>0</v>
      </c>
      <c r="G1101">
        <f t="shared" ca="1" si="210"/>
        <v>107</v>
      </c>
      <c r="H1101">
        <f t="shared" ca="1" si="211"/>
        <v>133</v>
      </c>
      <c r="I1101">
        <f t="shared" ca="1" si="212"/>
        <v>0</v>
      </c>
      <c r="J1101">
        <f t="shared" ca="1" si="204"/>
        <v>229</v>
      </c>
      <c r="K1101">
        <f t="shared" ca="1" si="204"/>
        <v>0</v>
      </c>
      <c r="L1101">
        <f t="shared" ca="1" si="204"/>
        <v>103</v>
      </c>
      <c r="M1101">
        <f t="shared" ca="1" si="204"/>
        <v>0</v>
      </c>
      <c r="N1101">
        <f t="shared" ca="1" si="204"/>
        <v>136</v>
      </c>
      <c r="P1101" t="str">
        <f t="shared" si="205"/>
        <v>Y</v>
      </c>
      <c r="Q1101" t="str">
        <f t="shared" si="206"/>
        <v>Y</v>
      </c>
      <c r="R1101">
        <f t="shared" si="207"/>
        <v>133</v>
      </c>
      <c r="S1101">
        <f t="shared" si="208"/>
        <v>176</v>
      </c>
      <c r="T1101" s="1">
        <v>45</v>
      </c>
    </row>
    <row r="1102" spans="3:20" x14ac:dyDescent="0.3">
      <c r="C1102">
        <v>1100</v>
      </c>
      <c r="D1102" s="1">
        <v>28</v>
      </c>
      <c r="E1102" s="1">
        <v>0</v>
      </c>
      <c r="F1102">
        <f t="shared" ca="1" si="209"/>
        <v>0</v>
      </c>
      <c r="G1102">
        <f t="shared" ca="1" si="210"/>
        <v>0</v>
      </c>
      <c r="H1102">
        <f t="shared" ca="1" si="211"/>
        <v>0</v>
      </c>
      <c r="I1102">
        <f t="shared" ca="1" si="212"/>
        <v>133</v>
      </c>
      <c r="J1102">
        <f t="shared" ca="1" si="204"/>
        <v>0</v>
      </c>
      <c r="K1102">
        <f t="shared" ca="1" si="204"/>
        <v>229</v>
      </c>
      <c r="L1102">
        <f t="shared" ca="1" si="204"/>
        <v>0</v>
      </c>
      <c r="M1102">
        <f t="shared" ca="1" si="204"/>
        <v>103</v>
      </c>
      <c r="N1102">
        <f t="shared" ca="1" si="204"/>
        <v>0</v>
      </c>
      <c r="P1102" t="str">
        <f t="shared" si="205"/>
        <v>N</v>
      </c>
      <c r="Q1102" t="str">
        <f t="shared" si="206"/>
        <v>N</v>
      </c>
      <c r="R1102">
        <f t="shared" si="207"/>
        <v>0</v>
      </c>
      <c r="S1102">
        <f t="shared" si="208"/>
        <v>0</v>
      </c>
      <c r="T1102" s="1">
        <v>88</v>
      </c>
    </row>
    <row r="1103" spans="3:20" x14ac:dyDescent="0.3">
      <c r="C1103">
        <v>1101</v>
      </c>
      <c r="D1103" s="1">
        <v>27</v>
      </c>
      <c r="E1103" s="1">
        <v>172</v>
      </c>
      <c r="F1103">
        <f t="shared" ca="1" si="209"/>
        <v>0</v>
      </c>
      <c r="G1103">
        <f t="shared" ca="1" si="210"/>
        <v>48</v>
      </c>
      <c r="H1103">
        <f t="shared" ca="1" si="211"/>
        <v>172</v>
      </c>
      <c r="I1103">
        <f t="shared" ca="1" si="212"/>
        <v>0</v>
      </c>
      <c r="J1103">
        <f t="shared" ca="1" si="204"/>
        <v>133</v>
      </c>
      <c r="K1103">
        <f t="shared" ca="1" si="204"/>
        <v>0</v>
      </c>
      <c r="L1103">
        <f t="shared" ca="1" si="204"/>
        <v>229</v>
      </c>
      <c r="M1103">
        <f t="shared" ca="1" si="204"/>
        <v>0</v>
      </c>
      <c r="N1103">
        <f t="shared" ca="1" si="204"/>
        <v>75</v>
      </c>
      <c r="P1103" t="str">
        <f t="shared" si="205"/>
        <v>Y</v>
      </c>
      <c r="Q1103" t="str">
        <f t="shared" si="206"/>
        <v>N</v>
      </c>
      <c r="R1103">
        <f t="shared" si="207"/>
        <v>172</v>
      </c>
      <c r="S1103">
        <f t="shared" si="208"/>
        <v>0</v>
      </c>
      <c r="T1103" s="1">
        <v>43</v>
      </c>
    </row>
    <row r="1104" spans="3:20" x14ac:dyDescent="0.3">
      <c r="C1104">
        <v>1102</v>
      </c>
      <c r="D1104" s="1">
        <v>40</v>
      </c>
      <c r="E1104" s="1">
        <v>0</v>
      </c>
      <c r="F1104">
        <f t="shared" ca="1" si="209"/>
        <v>0</v>
      </c>
      <c r="G1104">
        <f t="shared" ca="1" si="210"/>
        <v>0</v>
      </c>
      <c r="H1104">
        <f t="shared" ca="1" si="211"/>
        <v>0</v>
      </c>
      <c r="I1104">
        <f t="shared" ca="1" si="212"/>
        <v>172</v>
      </c>
      <c r="J1104">
        <f t="shared" ca="1" si="204"/>
        <v>0</v>
      </c>
      <c r="K1104">
        <f t="shared" ca="1" si="204"/>
        <v>133</v>
      </c>
      <c r="L1104">
        <f t="shared" ca="1" si="204"/>
        <v>0</v>
      </c>
      <c r="M1104">
        <f t="shared" ca="1" si="204"/>
        <v>229</v>
      </c>
      <c r="N1104">
        <f t="shared" ca="1" si="204"/>
        <v>0</v>
      </c>
      <c r="P1104" t="str">
        <f t="shared" si="205"/>
        <v>N</v>
      </c>
      <c r="Q1104" t="str">
        <f t="shared" si="206"/>
        <v>Y</v>
      </c>
      <c r="R1104">
        <f t="shared" si="207"/>
        <v>0</v>
      </c>
      <c r="S1104">
        <f t="shared" si="208"/>
        <v>221</v>
      </c>
      <c r="T1104" s="1">
        <v>129</v>
      </c>
    </row>
    <row r="1105" spans="3:20" x14ac:dyDescent="0.3">
      <c r="C1105">
        <v>1103</v>
      </c>
      <c r="D1105" s="1">
        <v>27</v>
      </c>
      <c r="E1105" s="1">
        <v>92</v>
      </c>
      <c r="F1105">
        <f t="shared" ca="1" si="209"/>
        <v>0</v>
      </c>
      <c r="G1105">
        <f t="shared" ca="1" si="210"/>
        <v>162</v>
      </c>
      <c r="H1105">
        <f t="shared" ca="1" si="211"/>
        <v>92</v>
      </c>
      <c r="I1105">
        <f t="shared" ca="1" si="212"/>
        <v>0</v>
      </c>
      <c r="J1105">
        <f t="shared" ca="1" si="204"/>
        <v>172</v>
      </c>
      <c r="K1105">
        <f t="shared" ca="1" si="204"/>
        <v>0</v>
      </c>
      <c r="L1105">
        <f t="shared" ca="1" si="204"/>
        <v>133</v>
      </c>
      <c r="M1105">
        <f t="shared" ca="1" si="204"/>
        <v>0</v>
      </c>
      <c r="N1105">
        <f t="shared" ca="1" si="204"/>
        <v>189</v>
      </c>
      <c r="P1105" t="str">
        <f t="shared" si="205"/>
        <v>Y</v>
      </c>
      <c r="Q1105" t="str">
        <f t="shared" si="206"/>
        <v>N</v>
      </c>
      <c r="R1105">
        <f t="shared" si="207"/>
        <v>92</v>
      </c>
      <c r="S1105">
        <f t="shared" si="208"/>
        <v>0</v>
      </c>
      <c r="T1105" s="1">
        <v>54</v>
      </c>
    </row>
    <row r="1106" spans="3:20" x14ac:dyDescent="0.3">
      <c r="C1106">
        <v>1104</v>
      </c>
      <c r="D1106" s="1">
        <v>29</v>
      </c>
      <c r="E1106" s="1">
        <v>0</v>
      </c>
      <c r="F1106">
        <f t="shared" ca="1" si="209"/>
        <v>0</v>
      </c>
      <c r="G1106">
        <f t="shared" ca="1" si="210"/>
        <v>0</v>
      </c>
      <c r="H1106">
        <f t="shared" ca="1" si="211"/>
        <v>0</v>
      </c>
      <c r="I1106">
        <f t="shared" ca="1" si="212"/>
        <v>92</v>
      </c>
      <c r="J1106">
        <f t="shared" ca="1" si="204"/>
        <v>0</v>
      </c>
      <c r="K1106">
        <f t="shared" ca="1" si="204"/>
        <v>172</v>
      </c>
      <c r="L1106">
        <f t="shared" ca="1" si="204"/>
        <v>0</v>
      </c>
      <c r="M1106">
        <f t="shared" ca="1" si="204"/>
        <v>133</v>
      </c>
      <c r="N1106">
        <f t="shared" ca="1" si="204"/>
        <v>0</v>
      </c>
      <c r="P1106" t="str">
        <f t="shared" si="205"/>
        <v>N</v>
      </c>
      <c r="Q1106" t="str">
        <f t="shared" si="206"/>
        <v>N</v>
      </c>
      <c r="R1106">
        <f t="shared" si="207"/>
        <v>0</v>
      </c>
      <c r="S1106">
        <f t="shared" si="208"/>
        <v>0</v>
      </c>
      <c r="T1106" s="1">
        <v>38</v>
      </c>
    </row>
    <row r="1107" spans="3:20" x14ac:dyDescent="0.3">
      <c r="C1107">
        <v>1105</v>
      </c>
      <c r="D1107" s="1">
        <v>22</v>
      </c>
      <c r="E1107" s="1">
        <v>79</v>
      </c>
      <c r="F1107">
        <f t="shared" ca="1" si="209"/>
        <v>0</v>
      </c>
      <c r="G1107">
        <f t="shared" ca="1" si="210"/>
        <v>82</v>
      </c>
      <c r="H1107">
        <f t="shared" ca="1" si="211"/>
        <v>79</v>
      </c>
      <c r="I1107">
        <f t="shared" ca="1" si="212"/>
        <v>0</v>
      </c>
      <c r="J1107">
        <f t="shared" ca="1" si="204"/>
        <v>92</v>
      </c>
      <c r="K1107">
        <f t="shared" ca="1" si="204"/>
        <v>0</v>
      </c>
      <c r="L1107">
        <f t="shared" ca="1" si="204"/>
        <v>172</v>
      </c>
      <c r="M1107">
        <f t="shared" ca="1" si="204"/>
        <v>0</v>
      </c>
      <c r="N1107">
        <f t="shared" ca="1" si="204"/>
        <v>104</v>
      </c>
      <c r="P1107" t="str">
        <f t="shared" si="205"/>
        <v>Y</v>
      </c>
      <c r="Q1107" t="str">
        <f t="shared" si="206"/>
        <v>Y</v>
      </c>
      <c r="R1107">
        <f t="shared" si="207"/>
        <v>79</v>
      </c>
      <c r="S1107">
        <f t="shared" si="208"/>
        <v>162</v>
      </c>
      <c r="T1107" s="1">
        <v>41</v>
      </c>
    </row>
    <row r="1108" spans="3:20" x14ac:dyDescent="0.3">
      <c r="C1108">
        <v>1106</v>
      </c>
      <c r="D1108" s="1">
        <v>32</v>
      </c>
      <c r="E1108" s="1">
        <v>0</v>
      </c>
      <c r="F1108">
        <f t="shared" ca="1" si="209"/>
        <v>0</v>
      </c>
      <c r="G1108">
        <f t="shared" ca="1" si="210"/>
        <v>0</v>
      </c>
      <c r="H1108">
        <f t="shared" ca="1" si="211"/>
        <v>0</v>
      </c>
      <c r="I1108">
        <f t="shared" ca="1" si="212"/>
        <v>79</v>
      </c>
      <c r="J1108">
        <f t="shared" ref="J1108:N1123" ca="1" si="213">IF(J$1&gt;=$B$2,"NA",MAX(0,I1107-MAX(0,$D1107-SUM(OFFSET(J1107,0,0,1,$B$2-J$1)))))</f>
        <v>0</v>
      </c>
      <c r="K1108">
        <f t="shared" ca="1" si="213"/>
        <v>92</v>
      </c>
      <c r="L1108">
        <f t="shared" ca="1" si="213"/>
        <v>0</v>
      </c>
      <c r="M1108">
        <f t="shared" ca="1" si="213"/>
        <v>172</v>
      </c>
      <c r="N1108">
        <f t="shared" ca="1" si="213"/>
        <v>0</v>
      </c>
      <c r="P1108" t="str">
        <f t="shared" si="205"/>
        <v>N</v>
      </c>
      <c r="Q1108" t="str">
        <f t="shared" si="206"/>
        <v>N</v>
      </c>
      <c r="R1108">
        <f t="shared" si="207"/>
        <v>0</v>
      </c>
      <c r="S1108">
        <f t="shared" si="208"/>
        <v>0</v>
      </c>
      <c r="T1108" s="1">
        <v>38</v>
      </c>
    </row>
    <row r="1109" spans="3:20" x14ac:dyDescent="0.3">
      <c r="C1109">
        <v>1107</v>
      </c>
      <c r="D1109" s="1">
        <v>35</v>
      </c>
      <c r="E1109" s="1">
        <v>118</v>
      </c>
      <c r="F1109">
        <f t="shared" ca="1" si="209"/>
        <v>0</v>
      </c>
      <c r="G1109">
        <f t="shared" ca="1" si="210"/>
        <v>105</v>
      </c>
      <c r="H1109">
        <f t="shared" ca="1" si="211"/>
        <v>118</v>
      </c>
      <c r="I1109">
        <f t="shared" ca="1" si="212"/>
        <v>0</v>
      </c>
      <c r="J1109">
        <f t="shared" ca="1" si="213"/>
        <v>79</v>
      </c>
      <c r="K1109">
        <f t="shared" ca="1" si="213"/>
        <v>0</v>
      </c>
      <c r="L1109">
        <f t="shared" ca="1" si="213"/>
        <v>92</v>
      </c>
      <c r="M1109">
        <f t="shared" ca="1" si="213"/>
        <v>0</v>
      </c>
      <c r="N1109">
        <f t="shared" ca="1" si="213"/>
        <v>140</v>
      </c>
      <c r="P1109" t="str">
        <f t="shared" si="205"/>
        <v>Y</v>
      </c>
      <c r="Q1109" t="str">
        <f t="shared" si="206"/>
        <v>N</v>
      </c>
      <c r="R1109">
        <f t="shared" si="207"/>
        <v>118</v>
      </c>
      <c r="S1109">
        <f t="shared" si="208"/>
        <v>0</v>
      </c>
      <c r="T1109" s="1">
        <v>83</v>
      </c>
    </row>
    <row r="1110" spans="3:20" x14ac:dyDescent="0.3">
      <c r="C1110">
        <v>1108</v>
      </c>
      <c r="D1110" s="1">
        <v>23</v>
      </c>
      <c r="E1110" s="1">
        <v>0</v>
      </c>
      <c r="F1110">
        <f t="shared" ca="1" si="209"/>
        <v>0</v>
      </c>
      <c r="G1110">
        <f t="shared" ca="1" si="210"/>
        <v>0</v>
      </c>
      <c r="H1110">
        <f t="shared" ca="1" si="211"/>
        <v>0</v>
      </c>
      <c r="I1110">
        <f t="shared" ca="1" si="212"/>
        <v>118</v>
      </c>
      <c r="J1110">
        <f t="shared" ca="1" si="213"/>
        <v>0</v>
      </c>
      <c r="K1110">
        <f t="shared" ca="1" si="213"/>
        <v>79</v>
      </c>
      <c r="L1110">
        <f t="shared" ca="1" si="213"/>
        <v>0</v>
      </c>
      <c r="M1110">
        <f t="shared" ca="1" si="213"/>
        <v>92</v>
      </c>
      <c r="N1110">
        <f t="shared" ca="1" si="213"/>
        <v>0</v>
      </c>
      <c r="P1110" t="str">
        <f t="shared" si="205"/>
        <v>N</v>
      </c>
      <c r="Q1110" t="str">
        <f t="shared" si="206"/>
        <v>Y</v>
      </c>
      <c r="R1110">
        <f t="shared" si="207"/>
        <v>0</v>
      </c>
      <c r="S1110">
        <f t="shared" si="208"/>
        <v>163</v>
      </c>
      <c r="T1110" s="1">
        <v>35</v>
      </c>
    </row>
    <row r="1111" spans="3:20" x14ac:dyDescent="0.3">
      <c r="C1111">
        <v>1109</v>
      </c>
      <c r="D1111" s="1">
        <v>29</v>
      </c>
      <c r="E1111" s="1">
        <v>128</v>
      </c>
      <c r="F1111">
        <f t="shared" ca="1" si="209"/>
        <v>0</v>
      </c>
      <c r="G1111">
        <f t="shared" ca="1" si="210"/>
        <v>40</v>
      </c>
      <c r="H1111">
        <f t="shared" ca="1" si="211"/>
        <v>128</v>
      </c>
      <c r="I1111">
        <f t="shared" ca="1" si="212"/>
        <v>0</v>
      </c>
      <c r="J1111">
        <f t="shared" ca="1" si="213"/>
        <v>118</v>
      </c>
      <c r="K1111">
        <f t="shared" ca="1" si="213"/>
        <v>0</v>
      </c>
      <c r="L1111">
        <f t="shared" ca="1" si="213"/>
        <v>79</v>
      </c>
      <c r="M1111">
        <f t="shared" ca="1" si="213"/>
        <v>0</v>
      </c>
      <c r="N1111">
        <f t="shared" ca="1" si="213"/>
        <v>69</v>
      </c>
      <c r="P1111" t="str">
        <f t="shared" si="205"/>
        <v>Y</v>
      </c>
      <c r="Q1111" t="str">
        <f t="shared" si="206"/>
        <v>N</v>
      </c>
      <c r="R1111">
        <f t="shared" si="207"/>
        <v>128</v>
      </c>
      <c r="S1111">
        <f t="shared" si="208"/>
        <v>0</v>
      </c>
      <c r="T1111" s="1">
        <v>72</v>
      </c>
    </row>
    <row r="1112" spans="3:20" x14ac:dyDescent="0.3">
      <c r="C1112">
        <v>1110</v>
      </c>
      <c r="D1112" s="1">
        <v>25</v>
      </c>
      <c r="E1112" s="1">
        <v>0</v>
      </c>
      <c r="F1112">
        <f t="shared" ca="1" si="209"/>
        <v>0</v>
      </c>
      <c r="G1112">
        <f t="shared" ca="1" si="210"/>
        <v>0</v>
      </c>
      <c r="H1112">
        <f t="shared" ca="1" si="211"/>
        <v>0</v>
      </c>
      <c r="I1112">
        <f t="shared" ca="1" si="212"/>
        <v>128</v>
      </c>
      <c r="J1112">
        <f t="shared" ca="1" si="213"/>
        <v>0</v>
      </c>
      <c r="K1112">
        <f t="shared" ca="1" si="213"/>
        <v>118</v>
      </c>
      <c r="L1112">
        <f t="shared" ca="1" si="213"/>
        <v>0</v>
      </c>
      <c r="M1112">
        <f t="shared" ca="1" si="213"/>
        <v>79</v>
      </c>
      <c r="N1112">
        <f t="shared" ca="1" si="213"/>
        <v>0</v>
      </c>
      <c r="P1112" t="str">
        <f t="shared" si="205"/>
        <v>N</v>
      </c>
      <c r="Q1112" t="str">
        <f t="shared" si="206"/>
        <v>N</v>
      </c>
      <c r="R1112">
        <f t="shared" si="207"/>
        <v>0</v>
      </c>
      <c r="S1112">
        <f t="shared" si="208"/>
        <v>0</v>
      </c>
      <c r="T1112" s="1">
        <v>56</v>
      </c>
    </row>
    <row r="1113" spans="3:20" x14ac:dyDescent="0.3">
      <c r="C1113">
        <v>1111</v>
      </c>
      <c r="D1113" s="1">
        <v>28</v>
      </c>
      <c r="E1113" s="1">
        <v>206</v>
      </c>
      <c r="F1113">
        <f t="shared" ca="1" si="209"/>
        <v>0</v>
      </c>
      <c r="G1113">
        <f t="shared" ca="1" si="210"/>
        <v>26</v>
      </c>
      <c r="H1113">
        <f t="shared" ca="1" si="211"/>
        <v>206</v>
      </c>
      <c r="I1113">
        <f t="shared" ca="1" si="212"/>
        <v>0</v>
      </c>
      <c r="J1113">
        <f t="shared" ca="1" si="213"/>
        <v>128</v>
      </c>
      <c r="K1113">
        <f t="shared" ca="1" si="213"/>
        <v>0</v>
      </c>
      <c r="L1113">
        <f t="shared" ca="1" si="213"/>
        <v>118</v>
      </c>
      <c r="M1113">
        <f t="shared" ca="1" si="213"/>
        <v>0</v>
      </c>
      <c r="N1113">
        <f t="shared" ca="1" si="213"/>
        <v>54</v>
      </c>
      <c r="P1113" t="str">
        <f t="shared" si="205"/>
        <v>Y</v>
      </c>
      <c r="Q1113" t="str">
        <f t="shared" si="206"/>
        <v>Y</v>
      </c>
      <c r="R1113">
        <f t="shared" si="207"/>
        <v>206</v>
      </c>
      <c r="S1113">
        <f t="shared" si="208"/>
        <v>278</v>
      </c>
      <c r="T1113" s="1">
        <v>122</v>
      </c>
    </row>
    <row r="1114" spans="3:20" x14ac:dyDescent="0.3">
      <c r="C1114">
        <v>1112</v>
      </c>
      <c r="D1114" s="1">
        <v>30</v>
      </c>
      <c r="E1114" s="1">
        <v>0</v>
      </c>
      <c r="F1114">
        <f t="shared" ca="1" si="209"/>
        <v>0</v>
      </c>
      <c r="G1114">
        <f t="shared" ca="1" si="210"/>
        <v>0</v>
      </c>
      <c r="H1114">
        <f t="shared" ca="1" si="211"/>
        <v>0</v>
      </c>
      <c r="I1114">
        <f t="shared" ca="1" si="212"/>
        <v>206</v>
      </c>
      <c r="J1114">
        <f t="shared" ca="1" si="213"/>
        <v>0</v>
      </c>
      <c r="K1114">
        <f t="shared" ca="1" si="213"/>
        <v>128</v>
      </c>
      <c r="L1114">
        <f t="shared" ca="1" si="213"/>
        <v>0</v>
      </c>
      <c r="M1114">
        <f t="shared" ca="1" si="213"/>
        <v>118</v>
      </c>
      <c r="N1114">
        <f t="shared" ca="1" si="213"/>
        <v>0</v>
      </c>
      <c r="P1114" t="str">
        <f t="shared" si="205"/>
        <v>N</v>
      </c>
      <c r="Q1114" t="str">
        <f t="shared" si="206"/>
        <v>N</v>
      </c>
      <c r="R1114">
        <f t="shared" si="207"/>
        <v>0</v>
      </c>
      <c r="S1114">
        <f t="shared" si="208"/>
        <v>0</v>
      </c>
      <c r="T1114" s="1">
        <v>84</v>
      </c>
    </row>
    <row r="1115" spans="3:20" x14ac:dyDescent="0.3">
      <c r="C1115">
        <v>1113</v>
      </c>
      <c r="D1115" s="1">
        <v>23</v>
      </c>
      <c r="E1115" s="1">
        <v>156</v>
      </c>
      <c r="F1115">
        <f t="shared" ca="1" si="209"/>
        <v>0</v>
      </c>
      <c r="G1115">
        <f t="shared" ca="1" si="210"/>
        <v>65</v>
      </c>
      <c r="H1115">
        <f t="shared" ca="1" si="211"/>
        <v>156</v>
      </c>
      <c r="I1115">
        <f t="shared" ca="1" si="212"/>
        <v>0</v>
      </c>
      <c r="J1115">
        <f t="shared" ca="1" si="213"/>
        <v>206</v>
      </c>
      <c r="K1115">
        <f t="shared" ca="1" si="213"/>
        <v>0</v>
      </c>
      <c r="L1115">
        <f t="shared" ca="1" si="213"/>
        <v>128</v>
      </c>
      <c r="M1115">
        <f t="shared" ca="1" si="213"/>
        <v>0</v>
      </c>
      <c r="N1115">
        <f t="shared" ca="1" si="213"/>
        <v>88</v>
      </c>
      <c r="P1115" t="str">
        <f t="shared" si="205"/>
        <v>Y</v>
      </c>
      <c r="Q1115" t="str">
        <f t="shared" si="206"/>
        <v>N</v>
      </c>
      <c r="R1115">
        <f t="shared" si="207"/>
        <v>156</v>
      </c>
      <c r="S1115">
        <f t="shared" si="208"/>
        <v>0</v>
      </c>
      <c r="T1115" s="1">
        <v>72</v>
      </c>
    </row>
    <row r="1116" spans="3:20" x14ac:dyDescent="0.3">
      <c r="C1116">
        <v>1114</v>
      </c>
      <c r="D1116" s="1">
        <v>27</v>
      </c>
      <c r="E1116" s="1">
        <v>0</v>
      </c>
      <c r="F1116">
        <f t="shared" ca="1" si="209"/>
        <v>0</v>
      </c>
      <c r="G1116">
        <f t="shared" ca="1" si="210"/>
        <v>0</v>
      </c>
      <c r="H1116">
        <f t="shared" ca="1" si="211"/>
        <v>0</v>
      </c>
      <c r="I1116">
        <f t="shared" ca="1" si="212"/>
        <v>156</v>
      </c>
      <c r="J1116">
        <f t="shared" ca="1" si="213"/>
        <v>0</v>
      </c>
      <c r="K1116">
        <f t="shared" ca="1" si="213"/>
        <v>206</v>
      </c>
      <c r="L1116">
        <f t="shared" ca="1" si="213"/>
        <v>0</v>
      </c>
      <c r="M1116">
        <f t="shared" ca="1" si="213"/>
        <v>128</v>
      </c>
      <c r="N1116">
        <f t="shared" ca="1" si="213"/>
        <v>0</v>
      </c>
      <c r="P1116" t="str">
        <f t="shared" si="205"/>
        <v>N</v>
      </c>
      <c r="Q1116" t="str">
        <f t="shared" si="206"/>
        <v>Y</v>
      </c>
      <c r="R1116">
        <f t="shared" si="207"/>
        <v>0</v>
      </c>
      <c r="S1116">
        <f t="shared" si="208"/>
        <v>275</v>
      </c>
      <c r="T1116" s="1">
        <v>84</v>
      </c>
    </row>
    <row r="1117" spans="3:20" x14ac:dyDescent="0.3">
      <c r="C1117">
        <v>1115</v>
      </c>
      <c r="D1117" s="1">
        <v>31</v>
      </c>
      <c r="E1117" s="1">
        <v>191</v>
      </c>
      <c r="F1117">
        <f t="shared" ca="1" si="209"/>
        <v>0</v>
      </c>
      <c r="G1117">
        <f t="shared" ca="1" si="210"/>
        <v>70</v>
      </c>
      <c r="H1117">
        <f t="shared" ca="1" si="211"/>
        <v>191</v>
      </c>
      <c r="I1117">
        <f t="shared" ca="1" si="212"/>
        <v>0</v>
      </c>
      <c r="J1117">
        <f t="shared" ca="1" si="213"/>
        <v>156</v>
      </c>
      <c r="K1117">
        <f t="shared" ca="1" si="213"/>
        <v>0</v>
      </c>
      <c r="L1117">
        <f t="shared" ca="1" si="213"/>
        <v>206</v>
      </c>
      <c r="M1117">
        <f t="shared" ca="1" si="213"/>
        <v>0</v>
      </c>
      <c r="N1117">
        <f t="shared" ca="1" si="213"/>
        <v>101</v>
      </c>
      <c r="P1117" t="str">
        <f t="shared" si="205"/>
        <v>Y</v>
      </c>
      <c r="Q1117" t="str">
        <f t="shared" si="206"/>
        <v>N</v>
      </c>
      <c r="R1117">
        <f t="shared" si="207"/>
        <v>191</v>
      </c>
      <c r="S1117">
        <f t="shared" si="208"/>
        <v>0</v>
      </c>
      <c r="T1117" s="1">
        <v>136</v>
      </c>
    </row>
    <row r="1118" spans="3:20" x14ac:dyDescent="0.3">
      <c r="C1118">
        <v>1116</v>
      </c>
      <c r="D1118" s="1">
        <v>29</v>
      </c>
      <c r="E1118" s="1">
        <v>0</v>
      </c>
      <c r="F1118">
        <f t="shared" ca="1" si="209"/>
        <v>0</v>
      </c>
      <c r="G1118">
        <f t="shared" ca="1" si="210"/>
        <v>0</v>
      </c>
      <c r="H1118">
        <f t="shared" ca="1" si="211"/>
        <v>0</v>
      </c>
      <c r="I1118">
        <f t="shared" ca="1" si="212"/>
        <v>191</v>
      </c>
      <c r="J1118">
        <f t="shared" ca="1" si="213"/>
        <v>0</v>
      </c>
      <c r="K1118">
        <f t="shared" ca="1" si="213"/>
        <v>156</v>
      </c>
      <c r="L1118">
        <f t="shared" ca="1" si="213"/>
        <v>0</v>
      </c>
      <c r="M1118">
        <f t="shared" ca="1" si="213"/>
        <v>206</v>
      </c>
      <c r="N1118">
        <f t="shared" ca="1" si="213"/>
        <v>0</v>
      </c>
      <c r="P1118" t="str">
        <f t="shared" si="205"/>
        <v>N</v>
      </c>
      <c r="Q1118" t="str">
        <f t="shared" si="206"/>
        <v>N</v>
      </c>
      <c r="R1118">
        <f t="shared" si="207"/>
        <v>0</v>
      </c>
      <c r="S1118">
        <f t="shared" si="208"/>
        <v>0</v>
      </c>
      <c r="T1118" s="1">
        <v>55</v>
      </c>
    </row>
    <row r="1119" spans="3:20" x14ac:dyDescent="0.3">
      <c r="C1119">
        <v>1117</v>
      </c>
      <c r="D1119" s="1">
        <v>23</v>
      </c>
      <c r="E1119" s="1">
        <v>135</v>
      </c>
      <c r="F1119">
        <f t="shared" ca="1" si="209"/>
        <v>0</v>
      </c>
      <c r="G1119">
        <f t="shared" ca="1" si="210"/>
        <v>154</v>
      </c>
      <c r="H1119">
        <f t="shared" ca="1" si="211"/>
        <v>135</v>
      </c>
      <c r="I1119">
        <f t="shared" ca="1" si="212"/>
        <v>0</v>
      </c>
      <c r="J1119">
        <f t="shared" ca="1" si="213"/>
        <v>191</v>
      </c>
      <c r="K1119">
        <f t="shared" ca="1" si="213"/>
        <v>0</v>
      </c>
      <c r="L1119">
        <f t="shared" ca="1" si="213"/>
        <v>156</v>
      </c>
      <c r="M1119">
        <f t="shared" ca="1" si="213"/>
        <v>0</v>
      </c>
      <c r="N1119">
        <f t="shared" ca="1" si="213"/>
        <v>177</v>
      </c>
      <c r="P1119" t="str">
        <f t="shared" si="205"/>
        <v>Y</v>
      </c>
      <c r="Q1119" t="str">
        <f t="shared" si="206"/>
        <v>Y</v>
      </c>
      <c r="R1119">
        <f t="shared" si="207"/>
        <v>135</v>
      </c>
      <c r="S1119">
        <f t="shared" si="208"/>
        <v>192</v>
      </c>
      <c r="T1119" s="1">
        <v>53</v>
      </c>
    </row>
    <row r="1120" spans="3:20" x14ac:dyDescent="0.3">
      <c r="C1120">
        <v>1118</v>
      </c>
      <c r="D1120" s="1">
        <v>23</v>
      </c>
      <c r="E1120" s="1">
        <v>0</v>
      </c>
      <c r="F1120">
        <f t="shared" ca="1" si="209"/>
        <v>0</v>
      </c>
      <c r="G1120">
        <f t="shared" ca="1" si="210"/>
        <v>0</v>
      </c>
      <c r="H1120">
        <f t="shared" ca="1" si="211"/>
        <v>0</v>
      </c>
      <c r="I1120">
        <f t="shared" ca="1" si="212"/>
        <v>135</v>
      </c>
      <c r="J1120">
        <f t="shared" ca="1" si="213"/>
        <v>0</v>
      </c>
      <c r="K1120">
        <f t="shared" ca="1" si="213"/>
        <v>191</v>
      </c>
      <c r="L1120">
        <f t="shared" ca="1" si="213"/>
        <v>0</v>
      </c>
      <c r="M1120">
        <f t="shared" ca="1" si="213"/>
        <v>156</v>
      </c>
      <c r="N1120">
        <f t="shared" ca="1" si="213"/>
        <v>0</v>
      </c>
      <c r="P1120" t="str">
        <f t="shared" si="205"/>
        <v>N</v>
      </c>
      <c r="Q1120" t="str">
        <f t="shared" si="206"/>
        <v>N</v>
      </c>
      <c r="R1120">
        <f t="shared" si="207"/>
        <v>0</v>
      </c>
      <c r="S1120">
        <f t="shared" si="208"/>
        <v>0</v>
      </c>
      <c r="T1120" s="1">
        <v>82</v>
      </c>
    </row>
    <row r="1121" spans="3:20" x14ac:dyDescent="0.3">
      <c r="C1121">
        <v>1119</v>
      </c>
      <c r="D1121" s="1">
        <v>39</v>
      </c>
      <c r="E1121" s="1">
        <v>140</v>
      </c>
      <c r="F1121">
        <f t="shared" ca="1" si="209"/>
        <v>0</v>
      </c>
      <c r="G1121">
        <f t="shared" ca="1" si="210"/>
        <v>94</v>
      </c>
      <c r="H1121">
        <f t="shared" ca="1" si="211"/>
        <v>140</v>
      </c>
      <c r="I1121">
        <f t="shared" ca="1" si="212"/>
        <v>0</v>
      </c>
      <c r="J1121">
        <f t="shared" ca="1" si="213"/>
        <v>135</v>
      </c>
      <c r="K1121">
        <f t="shared" ca="1" si="213"/>
        <v>0</v>
      </c>
      <c r="L1121">
        <f t="shared" ca="1" si="213"/>
        <v>191</v>
      </c>
      <c r="M1121">
        <f t="shared" ca="1" si="213"/>
        <v>0</v>
      </c>
      <c r="N1121">
        <f t="shared" ca="1" si="213"/>
        <v>133</v>
      </c>
      <c r="P1121" t="str">
        <f t="shared" si="205"/>
        <v>Y</v>
      </c>
      <c r="Q1121" t="str">
        <f t="shared" si="206"/>
        <v>N</v>
      </c>
      <c r="R1121">
        <f t="shared" si="207"/>
        <v>140</v>
      </c>
      <c r="S1121">
        <f t="shared" si="208"/>
        <v>0</v>
      </c>
      <c r="T1121" s="1">
        <v>57</v>
      </c>
    </row>
    <row r="1122" spans="3:20" x14ac:dyDescent="0.3">
      <c r="C1122">
        <v>1120</v>
      </c>
      <c r="D1122" s="1">
        <v>24</v>
      </c>
      <c r="E1122" s="1">
        <v>0</v>
      </c>
      <c r="F1122">
        <f t="shared" ca="1" si="209"/>
        <v>0</v>
      </c>
      <c r="G1122">
        <f t="shared" ca="1" si="210"/>
        <v>0</v>
      </c>
      <c r="H1122">
        <f t="shared" ca="1" si="211"/>
        <v>0</v>
      </c>
      <c r="I1122">
        <f t="shared" ca="1" si="212"/>
        <v>140</v>
      </c>
      <c r="J1122">
        <f t="shared" ca="1" si="213"/>
        <v>0</v>
      </c>
      <c r="K1122">
        <f t="shared" ca="1" si="213"/>
        <v>135</v>
      </c>
      <c r="L1122">
        <f t="shared" ca="1" si="213"/>
        <v>0</v>
      </c>
      <c r="M1122">
        <f t="shared" ca="1" si="213"/>
        <v>191</v>
      </c>
      <c r="N1122">
        <f t="shared" ca="1" si="213"/>
        <v>0</v>
      </c>
      <c r="P1122" t="str">
        <f t="shared" si="205"/>
        <v>N</v>
      </c>
      <c r="Q1122" t="str">
        <f t="shared" si="206"/>
        <v>Y</v>
      </c>
      <c r="R1122">
        <f t="shared" si="207"/>
        <v>0</v>
      </c>
      <c r="S1122">
        <f t="shared" si="208"/>
        <v>177</v>
      </c>
      <c r="T1122" s="1">
        <v>83</v>
      </c>
    </row>
    <row r="1123" spans="3:20" x14ac:dyDescent="0.3">
      <c r="C1123">
        <v>1121</v>
      </c>
      <c r="D1123" s="1">
        <v>32</v>
      </c>
      <c r="E1123" s="1">
        <v>94</v>
      </c>
      <c r="F1123">
        <f t="shared" ca="1" si="209"/>
        <v>0</v>
      </c>
      <c r="G1123">
        <f t="shared" ca="1" si="210"/>
        <v>135</v>
      </c>
      <c r="H1123">
        <f t="shared" ca="1" si="211"/>
        <v>94</v>
      </c>
      <c r="I1123">
        <f t="shared" ca="1" si="212"/>
        <v>0</v>
      </c>
      <c r="J1123">
        <f t="shared" ca="1" si="213"/>
        <v>140</v>
      </c>
      <c r="K1123">
        <f t="shared" ca="1" si="213"/>
        <v>0</v>
      </c>
      <c r="L1123">
        <f t="shared" ca="1" si="213"/>
        <v>135</v>
      </c>
      <c r="M1123">
        <f t="shared" ca="1" si="213"/>
        <v>0</v>
      </c>
      <c r="N1123">
        <f t="shared" ca="1" si="213"/>
        <v>167</v>
      </c>
      <c r="P1123" t="str">
        <f t="shared" si="205"/>
        <v>Y</v>
      </c>
      <c r="Q1123" t="str">
        <f t="shared" si="206"/>
        <v>N</v>
      </c>
      <c r="R1123">
        <f t="shared" si="207"/>
        <v>94</v>
      </c>
      <c r="S1123">
        <f t="shared" si="208"/>
        <v>0</v>
      </c>
      <c r="T1123" s="1">
        <v>46</v>
      </c>
    </row>
    <row r="1124" spans="3:20" x14ac:dyDescent="0.3">
      <c r="C1124">
        <v>1122</v>
      </c>
      <c r="D1124" s="1">
        <v>17</v>
      </c>
      <c r="E1124" s="1">
        <v>0</v>
      </c>
      <c r="F1124">
        <f t="shared" ca="1" si="209"/>
        <v>0</v>
      </c>
      <c r="G1124">
        <f t="shared" ca="1" si="210"/>
        <v>0</v>
      </c>
      <c r="H1124">
        <f t="shared" ca="1" si="211"/>
        <v>0</v>
      </c>
      <c r="I1124">
        <f t="shared" ca="1" si="212"/>
        <v>94</v>
      </c>
      <c r="J1124">
        <f t="shared" ref="J1124:N1139" ca="1" si="214">IF(J$1&gt;=$B$2,"NA",MAX(0,I1123-MAX(0,$D1123-SUM(OFFSET(J1123,0,0,1,$B$2-J$1)))))</f>
        <v>0</v>
      </c>
      <c r="K1124">
        <f t="shared" ca="1" si="214"/>
        <v>140</v>
      </c>
      <c r="L1124">
        <f t="shared" ca="1" si="214"/>
        <v>0</v>
      </c>
      <c r="M1124">
        <f t="shared" ca="1" si="214"/>
        <v>135</v>
      </c>
      <c r="N1124">
        <f t="shared" ca="1" si="214"/>
        <v>0</v>
      </c>
      <c r="P1124" t="str">
        <f t="shared" si="205"/>
        <v>N</v>
      </c>
      <c r="Q1124" t="str">
        <f t="shared" si="206"/>
        <v>N</v>
      </c>
      <c r="R1124">
        <f t="shared" si="207"/>
        <v>0</v>
      </c>
      <c r="S1124">
        <f t="shared" si="208"/>
        <v>0</v>
      </c>
      <c r="T1124" s="1">
        <v>48</v>
      </c>
    </row>
    <row r="1125" spans="3:20" x14ac:dyDescent="0.3">
      <c r="C1125">
        <v>1123</v>
      </c>
      <c r="D1125" s="1">
        <v>36</v>
      </c>
      <c r="E1125" s="1">
        <v>112</v>
      </c>
      <c r="F1125">
        <f t="shared" ca="1" si="209"/>
        <v>0</v>
      </c>
      <c r="G1125">
        <f t="shared" ca="1" si="210"/>
        <v>82</v>
      </c>
      <c r="H1125">
        <f t="shared" ca="1" si="211"/>
        <v>112</v>
      </c>
      <c r="I1125">
        <f t="shared" ca="1" si="212"/>
        <v>0</v>
      </c>
      <c r="J1125">
        <f t="shared" ca="1" si="214"/>
        <v>94</v>
      </c>
      <c r="K1125">
        <f t="shared" ca="1" si="214"/>
        <v>0</v>
      </c>
      <c r="L1125">
        <f t="shared" ca="1" si="214"/>
        <v>140</v>
      </c>
      <c r="M1125">
        <f t="shared" ca="1" si="214"/>
        <v>0</v>
      </c>
      <c r="N1125">
        <f t="shared" ca="1" si="214"/>
        <v>118</v>
      </c>
      <c r="P1125" t="str">
        <f t="shared" si="205"/>
        <v>Y</v>
      </c>
      <c r="Q1125" t="str">
        <f t="shared" si="206"/>
        <v>Y</v>
      </c>
      <c r="R1125">
        <f t="shared" si="207"/>
        <v>112</v>
      </c>
      <c r="S1125">
        <f t="shared" si="208"/>
        <v>148</v>
      </c>
      <c r="T1125" s="1">
        <v>71</v>
      </c>
    </row>
    <row r="1126" spans="3:20" x14ac:dyDescent="0.3">
      <c r="C1126">
        <v>1124</v>
      </c>
      <c r="D1126" s="1">
        <v>29</v>
      </c>
      <c r="E1126" s="1">
        <v>0</v>
      </c>
      <c r="F1126">
        <f t="shared" ca="1" si="209"/>
        <v>0</v>
      </c>
      <c r="G1126">
        <f t="shared" ca="1" si="210"/>
        <v>0</v>
      </c>
      <c r="H1126">
        <f t="shared" ca="1" si="211"/>
        <v>0</v>
      </c>
      <c r="I1126">
        <f t="shared" ca="1" si="212"/>
        <v>112</v>
      </c>
      <c r="J1126">
        <f t="shared" ca="1" si="214"/>
        <v>0</v>
      </c>
      <c r="K1126">
        <f t="shared" ca="1" si="214"/>
        <v>94</v>
      </c>
      <c r="L1126">
        <f t="shared" ca="1" si="214"/>
        <v>0</v>
      </c>
      <c r="M1126">
        <f t="shared" ca="1" si="214"/>
        <v>140</v>
      </c>
      <c r="N1126">
        <f t="shared" ca="1" si="214"/>
        <v>0</v>
      </c>
      <c r="P1126" t="str">
        <f t="shared" si="205"/>
        <v>N</v>
      </c>
      <c r="Q1126" t="str">
        <f t="shared" si="206"/>
        <v>N</v>
      </c>
      <c r="R1126">
        <f t="shared" si="207"/>
        <v>0</v>
      </c>
      <c r="S1126">
        <f t="shared" si="208"/>
        <v>0</v>
      </c>
      <c r="T1126" s="1">
        <v>41</v>
      </c>
    </row>
    <row r="1127" spans="3:20" x14ac:dyDescent="0.3">
      <c r="C1127">
        <v>1125</v>
      </c>
      <c r="D1127" s="1">
        <v>30</v>
      </c>
      <c r="E1127" s="1">
        <v>99</v>
      </c>
      <c r="F1127">
        <f t="shared" ca="1" si="209"/>
        <v>0</v>
      </c>
      <c r="G1127">
        <f t="shared" ca="1" si="210"/>
        <v>81</v>
      </c>
      <c r="H1127">
        <f t="shared" ca="1" si="211"/>
        <v>99</v>
      </c>
      <c r="I1127">
        <f t="shared" ca="1" si="212"/>
        <v>0</v>
      </c>
      <c r="J1127">
        <f t="shared" ca="1" si="214"/>
        <v>112</v>
      </c>
      <c r="K1127">
        <f t="shared" ca="1" si="214"/>
        <v>0</v>
      </c>
      <c r="L1127">
        <f t="shared" ca="1" si="214"/>
        <v>94</v>
      </c>
      <c r="M1127">
        <f t="shared" ca="1" si="214"/>
        <v>0</v>
      </c>
      <c r="N1127">
        <f t="shared" ca="1" si="214"/>
        <v>111</v>
      </c>
      <c r="P1127" t="str">
        <f t="shared" si="205"/>
        <v>Y</v>
      </c>
      <c r="Q1127" t="str">
        <f t="shared" si="206"/>
        <v>N</v>
      </c>
      <c r="R1127">
        <f t="shared" si="207"/>
        <v>99</v>
      </c>
      <c r="S1127">
        <f t="shared" si="208"/>
        <v>0</v>
      </c>
      <c r="T1127" s="1">
        <v>36</v>
      </c>
    </row>
    <row r="1128" spans="3:20" x14ac:dyDescent="0.3">
      <c r="C1128">
        <v>1126</v>
      </c>
      <c r="D1128" s="1">
        <v>34</v>
      </c>
      <c r="E1128" s="1">
        <v>0</v>
      </c>
      <c r="F1128">
        <f t="shared" ca="1" si="209"/>
        <v>0</v>
      </c>
      <c r="G1128">
        <f t="shared" ca="1" si="210"/>
        <v>0</v>
      </c>
      <c r="H1128">
        <f t="shared" ca="1" si="211"/>
        <v>0</v>
      </c>
      <c r="I1128">
        <f t="shared" ca="1" si="212"/>
        <v>99</v>
      </c>
      <c r="J1128">
        <f t="shared" ca="1" si="214"/>
        <v>0</v>
      </c>
      <c r="K1128">
        <f t="shared" ca="1" si="214"/>
        <v>112</v>
      </c>
      <c r="L1128">
        <f t="shared" ca="1" si="214"/>
        <v>0</v>
      </c>
      <c r="M1128">
        <f t="shared" ca="1" si="214"/>
        <v>94</v>
      </c>
      <c r="N1128">
        <f t="shared" ca="1" si="214"/>
        <v>0</v>
      </c>
      <c r="P1128" t="str">
        <f t="shared" si="205"/>
        <v>N</v>
      </c>
      <c r="Q1128" t="str">
        <f t="shared" si="206"/>
        <v>Y</v>
      </c>
      <c r="R1128">
        <f t="shared" si="207"/>
        <v>0</v>
      </c>
      <c r="S1128">
        <f t="shared" si="208"/>
        <v>168</v>
      </c>
      <c r="T1128" s="1">
        <v>63</v>
      </c>
    </row>
    <row r="1129" spans="3:20" x14ac:dyDescent="0.3">
      <c r="C1129">
        <v>1127</v>
      </c>
      <c r="D1129" s="1">
        <v>23</v>
      </c>
      <c r="E1129" s="1">
        <v>105</v>
      </c>
      <c r="F1129">
        <f t="shared" ca="1" si="209"/>
        <v>0</v>
      </c>
      <c r="G1129">
        <f t="shared" ca="1" si="210"/>
        <v>37</v>
      </c>
      <c r="H1129">
        <f t="shared" ca="1" si="211"/>
        <v>105</v>
      </c>
      <c r="I1129">
        <f t="shared" ca="1" si="212"/>
        <v>0</v>
      </c>
      <c r="J1129">
        <f t="shared" ca="1" si="214"/>
        <v>99</v>
      </c>
      <c r="K1129">
        <f t="shared" ca="1" si="214"/>
        <v>0</v>
      </c>
      <c r="L1129">
        <f t="shared" ca="1" si="214"/>
        <v>112</v>
      </c>
      <c r="M1129">
        <f t="shared" ca="1" si="214"/>
        <v>0</v>
      </c>
      <c r="N1129">
        <f t="shared" ca="1" si="214"/>
        <v>60</v>
      </c>
      <c r="P1129" t="str">
        <f t="shared" si="205"/>
        <v>Y</v>
      </c>
      <c r="Q1129" t="str">
        <f t="shared" si="206"/>
        <v>N</v>
      </c>
      <c r="R1129">
        <f t="shared" si="207"/>
        <v>105</v>
      </c>
      <c r="S1129">
        <f t="shared" si="208"/>
        <v>0</v>
      </c>
      <c r="T1129" s="1">
        <v>64</v>
      </c>
    </row>
    <row r="1130" spans="3:20" x14ac:dyDescent="0.3">
      <c r="C1130">
        <v>1128</v>
      </c>
      <c r="D1130" s="1">
        <v>25</v>
      </c>
      <c r="E1130" s="1">
        <v>0</v>
      </c>
      <c r="F1130">
        <f t="shared" ca="1" si="209"/>
        <v>0</v>
      </c>
      <c r="G1130">
        <f t="shared" ca="1" si="210"/>
        <v>0</v>
      </c>
      <c r="H1130">
        <f t="shared" ca="1" si="211"/>
        <v>0</v>
      </c>
      <c r="I1130">
        <f t="shared" ca="1" si="212"/>
        <v>105</v>
      </c>
      <c r="J1130">
        <f t="shared" ca="1" si="214"/>
        <v>0</v>
      </c>
      <c r="K1130">
        <f t="shared" ca="1" si="214"/>
        <v>99</v>
      </c>
      <c r="L1130">
        <f t="shared" ca="1" si="214"/>
        <v>0</v>
      </c>
      <c r="M1130">
        <f t="shared" ca="1" si="214"/>
        <v>112</v>
      </c>
      <c r="N1130">
        <f t="shared" ca="1" si="214"/>
        <v>0</v>
      </c>
      <c r="P1130" t="str">
        <f t="shared" si="205"/>
        <v>N</v>
      </c>
      <c r="Q1130" t="str">
        <f t="shared" si="206"/>
        <v>N</v>
      </c>
      <c r="R1130">
        <f t="shared" si="207"/>
        <v>0</v>
      </c>
      <c r="S1130">
        <f t="shared" si="208"/>
        <v>0</v>
      </c>
      <c r="T1130" s="1">
        <v>41</v>
      </c>
    </row>
    <row r="1131" spans="3:20" x14ac:dyDescent="0.3">
      <c r="C1131">
        <v>1129</v>
      </c>
      <c r="D1131" s="1">
        <v>26</v>
      </c>
      <c r="E1131" s="1">
        <v>124</v>
      </c>
      <c r="F1131">
        <f t="shared" ca="1" si="209"/>
        <v>0</v>
      </c>
      <c r="G1131">
        <f t="shared" ca="1" si="210"/>
        <v>61</v>
      </c>
      <c r="H1131">
        <f t="shared" ca="1" si="211"/>
        <v>124</v>
      </c>
      <c r="I1131">
        <f t="shared" ca="1" si="212"/>
        <v>0</v>
      </c>
      <c r="J1131">
        <f t="shared" ca="1" si="214"/>
        <v>105</v>
      </c>
      <c r="K1131">
        <f t="shared" ca="1" si="214"/>
        <v>0</v>
      </c>
      <c r="L1131">
        <f t="shared" ca="1" si="214"/>
        <v>99</v>
      </c>
      <c r="M1131">
        <f t="shared" ca="1" si="214"/>
        <v>0</v>
      </c>
      <c r="N1131">
        <f t="shared" ca="1" si="214"/>
        <v>87</v>
      </c>
      <c r="P1131" t="str">
        <f t="shared" si="205"/>
        <v>Y</v>
      </c>
      <c r="Q1131" t="str">
        <f t="shared" si="206"/>
        <v>Y</v>
      </c>
      <c r="R1131">
        <f t="shared" si="207"/>
        <v>124</v>
      </c>
      <c r="S1131">
        <f t="shared" si="208"/>
        <v>210</v>
      </c>
      <c r="T1131" s="1">
        <v>83</v>
      </c>
    </row>
    <row r="1132" spans="3:20" x14ac:dyDescent="0.3">
      <c r="C1132">
        <v>1130</v>
      </c>
      <c r="D1132" s="1">
        <v>21</v>
      </c>
      <c r="E1132" s="1">
        <v>0</v>
      </c>
      <c r="F1132">
        <f t="shared" ca="1" si="209"/>
        <v>0</v>
      </c>
      <c r="G1132">
        <f t="shared" ca="1" si="210"/>
        <v>0</v>
      </c>
      <c r="H1132">
        <f t="shared" ca="1" si="211"/>
        <v>0</v>
      </c>
      <c r="I1132">
        <f t="shared" ca="1" si="212"/>
        <v>124</v>
      </c>
      <c r="J1132">
        <f t="shared" ca="1" si="214"/>
        <v>0</v>
      </c>
      <c r="K1132">
        <f t="shared" ca="1" si="214"/>
        <v>105</v>
      </c>
      <c r="L1132">
        <f t="shared" ca="1" si="214"/>
        <v>0</v>
      </c>
      <c r="M1132">
        <f t="shared" ca="1" si="214"/>
        <v>99</v>
      </c>
      <c r="N1132">
        <f t="shared" ca="1" si="214"/>
        <v>0</v>
      </c>
      <c r="P1132" t="str">
        <f t="shared" si="205"/>
        <v>N</v>
      </c>
      <c r="Q1132" t="str">
        <f t="shared" si="206"/>
        <v>N</v>
      </c>
      <c r="R1132">
        <f t="shared" si="207"/>
        <v>0</v>
      </c>
      <c r="S1132">
        <f t="shared" si="208"/>
        <v>0</v>
      </c>
      <c r="T1132" s="1">
        <v>41</v>
      </c>
    </row>
    <row r="1133" spans="3:20" x14ac:dyDescent="0.3">
      <c r="C1133">
        <v>1131</v>
      </c>
      <c r="D1133" s="1">
        <v>23</v>
      </c>
      <c r="E1133" s="1">
        <v>169</v>
      </c>
      <c r="F1133">
        <f t="shared" ca="1" si="209"/>
        <v>0</v>
      </c>
      <c r="G1133">
        <f t="shared" ca="1" si="210"/>
        <v>55</v>
      </c>
      <c r="H1133">
        <f t="shared" ca="1" si="211"/>
        <v>169</v>
      </c>
      <c r="I1133">
        <f t="shared" ca="1" si="212"/>
        <v>0</v>
      </c>
      <c r="J1133">
        <f t="shared" ca="1" si="214"/>
        <v>124</v>
      </c>
      <c r="K1133">
        <f t="shared" ca="1" si="214"/>
        <v>0</v>
      </c>
      <c r="L1133">
        <f t="shared" ca="1" si="214"/>
        <v>105</v>
      </c>
      <c r="M1133">
        <f t="shared" ca="1" si="214"/>
        <v>0</v>
      </c>
      <c r="N1133">
        <f t="shared" ca="1" si="214"/>
        <v>78</v>
      </c>
      <c r="P1133" t="str">
        <f t="shared" si="205"/>
        <v>Y</v>
      </c>
      <c r="Q1133" t="str">
        <f t="shared" si="206"/>
        <v>N</v>
      </c>
      <c r="R1133">
        <f t="shared" si="207"/>
        <v>169</v>
      </c>
      <c r="S1133">
        <f t="shared" si="208"/>
        <v>0</v>
      </c>
      <c r="T1133" s="1">
        <v>86</v>
      </c>
    </row>
    <row r="1134" spans="3:20" x14ac:dyDescent="0.3">
      <c r="C1134">
        <v>1132</v>
      </c>
      <c r="D1134" s="1">
        <v>23</v>
      </c>
      <c r="E1134" s="1">
        <v>0</v>
      </c>
      <c r="F1134">
        <f t="shared" ca="1" si="209"/>
        <v>0</v>
      </c>
      <c r="G1134">
        <f t="shared" ca="1" si="210"/>
        <v>0</v>
      </c>
      <c r="H1134">
        <f t="shared" ca="1" si="211"/>
        <v>0</v>
      </c>
      <c r="I1134">
        <f t="shared" ca="1" si="212"/>
        <v>169</v>
      </c>
      <c r="J1134">
        <f t="shared" ca="1" si="214"/>
        <v>0</v>
      </c>
      <c r="K1134">
        <f t="shared" ca="1" si="214"/>
        <v>124</v>
      </c>
      <c r="L1134">
        <f t="shared" ca="1" si="214"/>
        <v>0</v>
      </c>
      <c r="M1134">
        <f t="shared" ca="1" si="214"/>
        <v>105</v>
      </c>
      <c r="N1134">
        <f t="shared" ca="1" si="214"/>
        <v>0</v>
      </c>
      <c r="P1134" t="str">
        <f t="shared" si="205"/>
        <v>N</v>
      </c>
      <c r="Q1134" t="str">
        <f t="shared" si="206"/>
        <v>Y</v>
      </c>
      <c r="R1134">
        <f t="shared" si="207"/>
        <v>0</v>
      </c>
      <c r="S1134">
        <f t="shared" si="208"/>
        <v>212</v>
      </c>
      <c r="T1134" s="1">
        <v>83</v>
      </c>
    </row>
    <row r="1135" spans="3:20" x14ac:dyDescent="0.3">
      <c r="C1135">
        <v>1133</v>
      </c>
      <c r="D1135" s="1">
        <v>21</v>
      </c>
      <c r="E1135" s="1">
        <v>129</v>
      </c>
      <c r="F1135">
        <f t="shared" ca="1" si="209"/>
        <v>0</v>
      </c>
      <c r="G1135">
        <f t="shared" ca="1" si="210"/>
        <v>61</v>
      </c>
      <c r="H1135">
        <f t="shared" ca="1" si="211"/>
        <v>129</v>
      </c>
      <c r="I1135">
        <f t="shared" ca="1" si="212"/>
        <v>0</v>
      </c>
      <c r="J1135">
        <f t="shared" ca="1" si="214"/>
        <v>169</v>
      </c>
      <c r="K1135">
        <f t="shared" ca="1" si="214"/>
        <v>0</v>
      </c>
      <c r="L1135">
        <f t="shared" ca="1" si="214"/>
        <v>124</v>
      </c>
      <c r="M1135">
        <f t="shared" ca="1" si="214"/>
        <v>0</v>
      </c>
      <c r="N1135">
        <f t="shared" ca="1" si="214"/>
        <v>82</v>
      </c>
      <c r="P1135" t="str">
        <f t="shared" si="205"/>
        <v>Y</v>
      </c>
      <c r="Q1135" t="str">
        <f t="shared" si="206"/>
        <v>N</v>
      </c>
      <c r="R1135">
        <f t="shared" si="207"/>
        <v>129</v>
      </c>
      <c r="S1135">
        <f t="shared" si="208"/>
        <v>0</v>
      </c>
      <c r="T1135" s="1">
        <v>53</v>
      </c>
    </row>
    <row r="1136" spans="3:20" x14ac:dyDescent="0.3">
      <c r="C1136">
        <v>1134</v>
      </c>
      <c r="D1136" s="1">
        <v>24</v>
      </c>
      <c r="E1136" s="1">
        <v>0</v>
      </c>
      <c r="F1136">
        <f t="shared" ca="1" si="209"/>
        <v>0</v>
      </c>
      <c r="G1136">
        <f t="shared" ca="1" si="210"/>
        <v>0</v>
      </c>
      <c r="H1136">
        <f t="shared" ca="1" si="211"/>
        <v>0</v>
      </c>
      <c r="I1136">
        <f t="shared" ca="1" si="212"/>
        <v>129</v>
      </c>
      <c r="J1136">
        <f t="shared" ca="1" si="214"/>
        <v>0</v>
      </c>
      <c r="K1136">
        <f t="shared" ca="1" si="214"/>
        <v>169</v>
      </c>
      <c r="L1136">
        <f t="shared" ca="1" si="214"/>
        <v>0</v>
      </c>
      <c r="M1136">
        <f t="shared" ca="1" si="214"/>
        <v>124</v>
      </c>
      <c r="N1136">
        <f t="shared" ca="1" si="214"/>
        <v>0</v>
      </c>
      <c r="P1136" t="str">
        <f t="shared" si="205"/>
        <v>N</v>
      </c>
      <c r="Q1136" t="str">
        <f t="shared" si="206"/>
        <v>N</v>
      </c>
      <c r="R1136">
        <f t="shared" si="207"/>
        <v>0</v>
      </c>
      <c r="S1136">
        <f t="shared" si="208"/>
        <v>0</v>
      </c>
      <c r="T1136" s="1">
        <v>76</v>
      </c>
    </row>
    <row r="1137" spans="3:20" x14ac:dyDescent="0.3">
      <c r="C1137">
        <v>1135</v>
      </c>
      <c r="D1137" s="1">
        <v>29</v>
      </c>
      <c r="E1137" s="1">
        <v>164</v>
      </c>
      <c r="F1137">
        <f t="shared" ca="1" si="209"/>
        <v>0</v>
      </c>
      <c r="G1137">
        <f t="shared" ca="1" si="210"/>
        <v>71</v>
      </c>
      <c r="H1137">
        <f t="shared" ca="1" si="211"/>
        <v>164</v>
      </c>
      <c r="I1137">
        <f t="shared" ca="1" si="212"/>
        <v>0</v>
      </c>
      <c r="J1137">
        <f t="shared" ca="1" si="214"/>
        <v>129</v>
      </c>
      <c r="K1137">
        <f t="shared" ca="1" si="214"/>
        <v>0</v>
      </c>
      <c r="L1137">
        <f t="shared" ca="1" si="214"/>
        <v>169</v>
      </c>
      <c r="M1137">
        <f t="shared" ca="1" si="214"/>
        <v>0</v>
      </c>
      <c r="N1137">
        <f t="shared" ca="1" si="214"/>
        <v>100</v>
      </c>
      <c r="P1137" t="str">
        <f t="shared" si="205"/>
        <v>Y</v>
      </c>
      <c r="Q1137" t="str">
        <f t="shared" si="206"/>
        <v>Y</v>
      </c>
      <c r="R1137">
        <f t="shared" si="207"/>
        <v>164</v>
      </c>
      <c r="S1137">
        <f t="shared" si="208"/>
        <v>253</v>
      </c>
      <c r="T1137" s="1">
        <v>86</v>
      </c>
    </row>
    <row r="1138" spans="3:20" x14ac:dyDescent="0.3">
      <c r="C1138">
        <v>1136</v>
      </c>
      <c r="D1138" s="1">
        <v>22</v>
      </c>
      <c r="E1138" s="1">
        <v>0</v>
      </c>
      <c r="F1138">
        <f t="shared" ca="1" si="209"/>
        <v>0</v>
      </c>
      <c r="G1138">
        <f t="shared" ca="1" si="210"/>
        <v>0</v>
      </c>
      <c r="H1138">
        <f t="shared" ca="1" si="211"/>
        <v>0</v>
      </c>
      <c r="I1138">
        <f t="shared" ca="1" si="212"/>
        <v>164</v>
      </c>
      <c r="J1138">
        <f t="shared" ca="1" si="214"/>
        <v>0</v>
      </c>
      <c r="K1138">
        <f t="shared" ca="1" si="214"/>
        <v>129</v>
      </c>
      <c r="L1138">
        <f t="shared" ca="1" si="214"/>
        <v>0</v>
      </c>
      <c r="M1138">
        <f t="shared" ca="1" si="214"/>
        <v>169</v>
      </c>
      <c r="N1138">
        <f t="shared" ca="1" si="214"/>
        <v>0</v>
      </c>
      <c r="P1138" t="str">
        <f t="shared" si="205"/>
        <v>N</v>
      </c>
      <c r="Q1138" t="str">
        <f t="shared" si="206"/>
        <v>N</v>
      </c>
      <c r="R1138">
        <f t="shared" si="207"/>
        <v>0</v>
      </c>
      <c r="S1138">
        <f t="shared" si="208"/>
        <v>0</v>
      </c>
      <c r="T1138" s="1">
        <v>78</v>
      </c>
    </row>
    <row r="1139" spans="3:20" x14ac:dyDescent="0.3">
      <c r="C1139">
        <v>1137</v>
      </c>
      <c r="D1139" s="1">
        <v>24</v>
      </c>
      <c r="E1139" s="1">
        <v>130</v>
      </c>
      <c r="F1139">
        <f t="shared" ca="1" si="209"/>
        <v>0</v>
      </c>
      <c r="G1139">
        <f t="shared" ca="1" si="210"/>
        <v>123</v>
      </c>
      <c r="H1139">
        <f t="shared" ca="1" si="211"/>
        <v>130</v>
      </c>
      <c r="I1139">
        <f t="shared" ca="1" si="212"/>
        <v>0</v>
      </c>
      <c r="J1139">
        <f t="shared" ca="1" si="214"/>
        <v>164</v>
      </c>
      <c r="K1139">
        <f t="shared" ca="1" si="214"/>
        <v>0</v>
      </c>
      <c r="L1139">
        <f t="shared" ca="1" si="214"/>
        <v>129</v>
      </c>
      <c r="M1139">
        <f t="shared" ca="1" si="214"/>
        <v>0</v>
      </c>
      <c r="N1139">
        <f t="shared" ca="1" si="214"/>
        <v>147</v>
      </c>
      <c r="P1139" t="str">
        <f t="shared" si="205"/>
        <v>Y</v>
      </c>
      <c r="Q1139" t="str">
        <f t="shared" si="206"/>
        <v>N</v>
      </c>
      <c r="R1139">
        <f t="shared" si="207"/>
        <v>130</v>
      </c>
      <c r="S1139">
        <f t="shared" si="208"/>
        <v>0</v>
      </c>
      <c r="T1139" s="1">
        <v>89</v>
      </c>
    </row>
    <row r="1140" spans="3:20" x14ac:dyDescent="0.3">
      <c r="C1140">
        <v>1138</v>
      </c>
      <c r="D1140" s="1">
        <v>30</v>
      </c>
      <c r="E1140" s="1">
        <v>0</v>
      </c>
      <c r="F1140">
        <f t="shared" ca="1" si="209"/>
        <v>0</v>
      </c>
      <c r="G1140">
        <f t="shared" ca="1" si="210"/>
        <v>0</v>
      </c>
      <c r="H1140">
        <f t="shared" ca="1" si="211"/>
        <v>0</v>
      </c>
      <c r="I1140">
        <f t="shared" ca="1" si="212"/>
        <v>130</v>
      </c>
      <c r="J1140">
        <f t="shared" ref="J1140:N1155" ca="1" si="215">IF(J$1&gt;=$B$2,"NA",MAX(0,I1139-MAX(0,$D1139-SUM(OFFSET(J1139,0,0,1,$B$2-J$1)))))</f>
        <v>0</v>
      </c>
      <c r="K1140">
        <f t="shared" ca="1" si="215"/>
        <v>164</v>
      </c>
      <c r="L1140">
        <f t="shared" ca="1" si="215"/>
        <v>0</v>
      </c>
      <c r="M1140">
        <f t="shared" ca="1" si="215"/>
        <v>129</v>
      </c>
      <c r="N1140">
        <f t="shared" ca="1" si="215"/>
        <v>0</v>
      </c>
      <c r="P1140" t="str">
        <f t="shared" si="205"/>
        <v>N</v>
      </c>
      <c r="Q1140" t="str">
        <f t="shared" si="206"/>
        <v>Y</v>
      </c>
      <c r="R1140">
        <f t="shared" si="207"/>
        <v>0</v>
      </c>
      <c r="S1140">
        <f t="shared" si="208"/>
        <v>168</v>
      </c>
      <c r="T1140" s="1">
        <v>41</v>
      </c>
    </row>
    <row r="1141" spans="3:20" x14ac:dyDescent="0.3">
      <c r="C1141">
        <v>1139</v>
      </c>
      <c r="D1141" s="1">
        <v>28</v>
      </c>
      <c r="E1141" s="1">
        <v>127</v>
      </c>
      <c r="F1141">
        <f t="shared" ca="1" si="209"/>
        <v>0</v>
      </c>
      <c r="G1141">
        <f t="shared" ca="1" si="210"/>
        <v>71</v>
      </c>
      <c r="H1141">
        <f t="shared" ca="1" si="211"/>
        <v>127</v>
      </c>
      <c r="I1141">
        <f t="shared" ca="1" si="212"/>
        <v>0</v>
      </c>
      <c r="J1141">
        <f t="shared" ca="1" si="215"/>
        <v>130</v>
      </c>
      <c r="K1141">
        <f t="shared" ca="1" si="215"/>
        <v>0</v>
      </c>
      <c r="L1141">
        <f t="shared" ca="1" si="215"/>
        <v>164</v>
      </c>
      <c r="M1141">
        <f t="shared" ca="1" si="215"/>
        <v>0</v>
      </c>
      <c r="N1141">
        <f t="shared" ca="1" si="215"/>
        <v>99</v>
      </c>
      <c r="P1141" t="str">
        <f t="shared" si="205"/>
        <v>Y</v>
      </c>
      <c r="Q1141" t="str">
        <f t="shared" si="206"/>
        <v>N</v>
      </c>
      <c r="R1141">
        <f t="shared" si="207"/>
        <v>127</v>
      </c>
      <c r="S1141">
        <f t="shared" si="208"/>
        <v>0</v>
      </c>
      <c r="T1141" s="1">
        <v>63</v>
      </c>
    </row>
    <row r="1142" spans="3:20" x14ac:dyDescent="0.3">
      <c r="C1142">
        <v>1140</v>
      </c>
      <c r="D1142" s="1">
        <v>27</v>
      </c>
      <c r="E1142" s="1">
        <v>0</v>
      </c>
      <c r="F1142">
        <f t="shared" ca="1" si="209"/>
        <v>0</v>
      </c>
      <c r="G1142">
        <f t="shared" ca="1" si="210"/>
        <v>0</v>
      </c>
      <c r="H1142">
        <f t="shared" ca="1" si="211"/>
        <v>0</v>
      </c>
      <c r="I1142">
        <f t="shared" ca="1" si="212"/>
        <v>127</v>
      </c>
      <c r="J1142">
        <f t="shared" ca="1" si="215"/>
        <v>0</v>
      </c>
      <c r="K1142">
        <f t="shared" ca="1" si="215"/>
        <v>130</v>
      </c>
      <c r="L1142">
        <f t="shared" ca="1" si="215"/>
        <v>0</v>
      </c>
      <c r="M1142">
        <f t="shared" ca="1" si="215"/>
        <v>164</v>
      </c>
      <c r="N1142">
        <f t="shared" ca="1" si="215"/>
        <v>0</v>
      </c>
      <c r="P1142" t="str">
        <f t="shared" si="205"/>
        <v>N</v>
      </c>
      <c r="Q1142" t="str">
        <f t="shared" si="206"/>
        <v>N</v>
      </c>
      <c r="R1142">
        <f t="shared" si="207"/>
        <v>0</v>
      </c>
      <c r="S1142">
        <f t="shared" si="208"/>
        <v>0</v>
      </c>
      <c r="T1142" s="1">
        <v>64</v>
      </c>
    </row>
    <row r="1143" spans="3:20" x14ac:dyDescent="0.3">
      <c r="C1143">
        <v>1141</v>
      </c>
      <c r="D1143" s="1">
        <v>22</v>
      </c>
      <c r="E1143" s="1">
        <v>120</v>
      </c>
      <c r="F1143">
        <f t="shared" ca="1" si="209"/>
        <v>0</v>
      </c>
      <c r="G1143">
        <f t="shared" ca="1" si="210"/>
        <v>115</v>
      </c>
      <c r="H1143">
        <f t="shared" ca="1" si="211"/>
        <v>120</v>
      </c>
      <c r="I1143">
        <f t="shared" ca="1" si="212"/>
        <v>0</v>
      </c>
      <c r="J1143">
        <f t="shared" ca="1" si="215"/>
        <v>127</v>
      </c>
      <c r="K1143">
        <f t="shared" ca="1" si="215"/>
        <v>0</v>
      </c>
      <c r="L1143">
        <f t="shared" ca="1" si="215"/>
        <v>130</v>
      </c>
      <c r="M1143">
        <f t="shared" ca="1" si="215"/>
        <v>0</v>
      </c>
      <c r="N1143">
        <f t="shared" ca="1" si="215"/>
        <v>137</v>
      </c>
      <c r="P1143" t="str">
        <f t="shared" si="205"/>
        <v>Y</v>
      </c>
      <c r="Q1143" t="str">
        <f t="shared" si="206"/>
        <v>Y</v>
      </c>
      <c r="R1143">
        <f t="shared" si="207"/>
        <v>120</v>
      </c>
      <c r="S1143">
        <f t="shared" si="208"/>
        <v>169</v>
      </c>
      <c r="T1143" s="1">
        <v>35</v>
      </c>
    </row>
    <row r="1144" spans="3:20" x14ac:dyDescent="0.3">
      <c r="C1144">
        <v>1142</v>
      </c>
      <c r="D1144" s="1">
        <v>31</v>
      </c>
      <c r="E1144" s="1">
        <v>0</v>
      </c>
      <c r="F1144">
        <f t="shared" ca="1" si="209"/>
        <v>0</v>
      </c>
      <c r="G1144">
        <f t="shared" ca="1" si="210"/>
        <v>0</v>
      </c>
      <c r="H1144">
        <f t="shared" ca="1" si="211"/>
        <v>0</v>
      </c>
      <c r="I1144">
        <f t="shared" ca="1" si="212"/>
        <v>120</v>
      </c>
      <c r="J1144">
        <f t="shared" ca="1" si="215"/>
        <v>0</v>
      </c>
      <c r="K1144">
        <f t="shared" ca="1" si="215"/>
        <v>127</v>
      </c>
      <c r="L1144">
        <f t="shared" ca="1" si="215"/>
        <v>0</v>
      </c>
      <c r="M1144">
        <f t="shared" ca="1" si="215"/>
        <v>130</v>
      </c>
      <c r="N1144">
        <f t="shared" ca="1" si="215"/>
        <v>0</v>
      </c>
      <c r="P1144" t="str">
        <f t="shared" si="205"/>
        <v>N</v>
      </c>
      <c r="Q1144" t="str">
        <f t="shared" si="206"/>
        <v>N</v>
      </c>
      <c r="R1144">
        <f t="shared" si="207"/>
        <v>0</v>
      </c>
      <c r="S1144">
        <f t="shared" si="208"/>
        <v>0</v>
      </c>
      <c r="T1144" s="1">
        <v>85</v>
      </c>
    </row>
    <row r="1145" spans="3:20" x14ac:dyDescent="0.3">
      <c r="C1145">
        <v>1143</v>
      </c>
      <c r="D1145" s="1">
        <v>19</v>
      </c>
      <c r="E1145" s="1">
        <v>178</v>
      </c>
      <c r="F1145">
        <f t="shared" ca="1" si="209"/>
        <v>0</v>
      </c>
      <c r="G1145">
        <f t="shared" ca="1" si="210"/>
        <v>80</v>
      </c>
      <c r="H1145">
        <f t="shared" ca="1" si="211"/>
        <v>178</v>
      </c>
      <c r="I1145">
        <f t="shared" ca="1" si="212"/>
        <v>0</v>
      </c>
      <c r="J1145">
        <f t="shared" ca="1" si="215"/>
        <v>120</v>
      </c>
      <c r="K1145">
        <f t="shared" ca="1" si="215"/>
        <v>0</v>
      </c>
      <c r="L1145">
        <f t="shared" ca="1" si="215"/>
        <v>127</v>
      </c>
      <c r="M1145">
        <f t="shared" ca="1" si="215"/>
        <v>0</v>
      </c>
      <c r="N1145">
        <f t="shared" ca="1" si="215"/>
        <v>99</v>
      </c>
      <c r="P1145" t="str">
        <f t="shared" si="205"/>
        <v>Y</v>
      </c>
      <c r="Q1145" t="str">
        <f t="shared" si="206"/>
        <v>N</v>
      </c>
      <c r="R1145">
        <f t="shared" si="207"/>
        <v>178</v>
      </c>
      <c r="S1145">
        <f t="shared" si="208"/>
        <v>0</v>
      </c>
      <c r="T1145" s="1">
        <v>49</v>
      </c>
    </row>
    <row r="1146" spans="3:20" x14ac:dyDescent="0.3">
      <c r="C1146">
        <v>1144</v>
      </c>
      <c r="D1146" s="1">
        <v>32</v>
      </c>
      <c r="E1146" s="1">
        <v>0</v>
      </c>
      <c r="F1146">
        <f t="shared" ca="1" si="209"/>
        <v>0</v>
      </c>
      <c r="G1146">
        <f t="shared" ca="1" si="210"/>
        <v>0</v>
      </c>
      <c r="H1146">
        <f t="shared" ca="1" si="211"/>
        <v>0</v>
      </c>
      <c r="I1146">
        <f t="shared" ca="1" si="212"/>
        <v>178</v>
      </c>
      <c r="J1146">
        <f t="shared" ca="1" si="215"/>
        <v>0</v>
      </c>
      <c r="K1146">
        <f t="shared" ca="1" si="215"/>
        <v>120</v>
      </c>
      <c r="L1146">
        <f t="shared" ca="1" si="215"/>
        <v>0</v>
      </c>
      <c r="M1146">
        <f t="shared" ca="1" si="215"/>
        <v>127</v>
      </c>
      <c r="N1146">
        <f t="shared" ca="1" si="215"/>
        <v>0</v>
      </c>
      <c r="P1146" t="str">
        <f t="shared" si="205"/>
        <v>N</v>
      </c>
      <c r="Q1146" t="str">
        <f t="shared" si="206"/>
        <v>Y</v>
      </c>
      <c r="R1146">
        <f t="shared" si="207"/>
        <v>0</v>
      </c>
      <c r="S1146">
        <f t="shared" si="208"/>
        <v>277</v>
      </c>
      <c r="T1146" s="1">
        <v>129</v>
      </c>
    </row>
    <row r="1147" spans="3:20" x14ac:dyDescent="0.3">
      <c r="C1147">
        <v>1145</v>
      </c>
      <c r="D1147" s="1">
        <v>39</v>
      </c>
      <c r="E1147" s="1">
        <v>148</v>
      </c>
      <c r="F1147">
        <f t="shared" ca="1" si="209"/>
        <v>0</v>
      </c>
      <c r="G1147">
        <f t="shared" ca="1" si="210"/>
        <v>56</v>
      </c>
      <c r="H1147">
        <f t="shared" ca="1" si="211"/>
        <v>148</v>
      </c>
      <c r="I1147">
        <f t="shared" ca="1" si="212"/>
        <v>0</v>
      </c>
      <c r="J1147">
        <f t="shared" ca="1" si="215"/>
        <v>178</v>
      </c>
      <c r="K1147">
        <f t="shared" ca="1" si="215"/>
        <v>0</v>
      </c>
      <c r="L1147">
        <f t="shared" ca="1" si="215"/>
        <v>120</v>
      </c>
      <c r="M1147">
        <f t="shared" ca="1" si="215"/>
        <v>0</v>
      </c>
      <c r="N1147">
        <f t="shared" ca="1" si="215"/>
        <v>95</v>
      </c>
      <c r="P1147" t="str">
        <f t="shared" si="205"/>
        <v>Y</v>
      </c>
      <c r="Q1147" t="str">
        <f t="shared" si="206"/>
        <v>N</v>
      </c>
      <c r="R1147">
        <f t="shared" si="207"/>
        <v>148</v>
      </c>
      <c r="S1147">
        <f t="shared" si="208"/>
        <v>0</v>
      </c>
      <c r="T1147" s="1">
        <v>79</v>
      </c>
    </row>
    <row r="1148" spans="3:20" x14ac:dyDescent="0.3">
      <c r="C1148">
        <v>1146</v>
      </c>
      <c r="D1148" s="1">
        <v>27</v>
      </c>
      <c r="E1148" s="1">
        <v>0</v>
      </c>
      <c r="F1148">
        <f t="shared" ca="1" si="209"/>
        <v>0</v>
      </c>
      <c r="G1148">
        <f t="shared" ca="1" si="210"/>
        <v>0</v>
      </c>
      <c r="H1148">
        <f t="shared" ca="1" si="211"/>
        <v>0</v>
      </c>
      <c r="I1148">
        <f t="shared" ca="1" si="212"/>
        <v>148</v>
      </c>
      <c r="J1148">
        <f t="shared" ca="1" si="215"/>
        <v>0</v>
      </c>
      <c r="K1148">
        <f t="shared" ca="1" si="215"/>
        <v>178</v>
      </c>
      <c r="L1148">
        <f t="shared" ca="1" si="215"/>
        <v>0</v>
      </c>
      <c r="M1148">
        <f t="shared" ca="1" si="215"/>
        <v>120</v>
      </c>
      <c r="N1148">
        <f t="shared" ca="1" si="215"/>
        <v>0</v>
      </c>
      <c r="P1148" t="str">
        <f t="shared" si="205"/>
        <v>N</v>
      </c>
      <c r="Q1148" t="str">
        <f t="shared" si="206"/>
        <v>N</v>
      </c>
      <c r="R1148">
        <f t="shared" si="207"/>
        <v>0</v>
      </c>
      <c r="S1148">
        <f t="shared" si="208"/>
        <v>0</v>
      </c>
      <c r="T1148" s="1">
        <v>69</v>
      </c>
    </row>
    <row r="1149" spans="3:20" x14ac:dyDescent="0.3">
      <c r="C1149">
        <v>1147</v>
      </c>
      <c r="D1149" s="1">
        <v>25</v>
      </c>
      <c r="E1149" s="1">
        <v>173</v>
      </c>
      <c r="F1149">
        <f t="shared" ca="1" si="209"/>
        <v>0</v>
      </c>
      <c r="G1149">
        <f t="shared" ca="1" si="210"/>
        <v>68</v>
      </c>
      <c r="H1149">
        <f t="shared" ca="1" si="211"/>
        <v>173</v>
      </c>
      <c r="I1149">
        <f t="shared" ca="1" si="212"/>
        <v>0</v>
      </c>
      <c r="J1149">
        <f t="shared" ca="1" si="215"/>
        <v>148</v>
      </c>
      <c r="K1149">
        <f t="shared" ca="1" si="215"/>
        <v>0</v>
      </c>
      <c r="L1149">
        <f t="shared" ca="1" si="215"/>
        <v>178</v>
      </c>
      <c r="M1149">
        <f t="shared" ca="1" si="215"/>
        <v>0</v>
      </c>
      <c r="N1149">
        <f t="shared" ca="1" si="215"/>
        <v>93</v>
      </c>
      <c r="P1149" t="str">
        <f t="shared" si="205"/>
        <v>Y</v>
      </c>
      <c r="Q1149" t="str">
        <f t="shared" si="206"/>
        <v>Y</v>
      </c>
      <c r="R1149">
        <f t="shared" si="207"/>
        <v>173</v>
      </c>
      <c r="S1149">
        <f t="shared" si="208"/>
        <v>255</v>
      </c>
      <c r="T1149" s="1">
        <v>106</v>
      </c>
    </row>
    <row r="1150" spans="3:20" x14ac:dyDescent="0.3">
      <c r="C1150">
        <v>1148</v>
      </c>
      <c r="D1150" s="1">
        <v>25</v>
      </c>
      <c r="E1150" s="1">
        <v>0</v>
      </c>
      <c r="F1150">
        <f t="shared" ca="1" si="209"/>
        <v>0</v>
      </c>
      <c r="G1150">
        <f t="shared" ca="1" si="210"/>
        <v>0</v>
      </c>
      <c r="H1150">
        <f t="shared" ca="1" si="211"/>
        <v>0</v>
      </c>
      <c r="I1150">
        <f t="shared" ca="1" si="212"/>
        <v>173</v>
      </c>
      <c r="J1150">
        <f t="shared" ca="1" si="215"/>
        <v>0</v>
      </c>
      <c r="K1150">
        <f t="shared" ca="1" si="215"/>
        <v>148</v>
      </c>
      <c r="L1150">
        <f t="shared" ca="1" si="215"/>
        <v>0</v>
      </c>
      <c r="M1150">
        <f t="shared" ca="1" si="215"/>
        <v>178</v>
      </c>
      <c r="N1150">
        <f t="shared" ca="1" si="215"/>
        <v>0</v>
      </c>
      <c r="P1150" t="str">
        <f t="shared" si="205"/>
        <v>N</v>
      </c>
      <c r="Q1150" t="str">
        <f t="shared" si="206"/>
        <v>N</v>
      </c>
      <c r="R1150">
        <f t="shared" si="207"/>
        <v>0</v>
      </c>
      <c r="S1150">
        <f t="shared" si="208"/>
        <v>0</v>
      </c>
      <c r="T1150" s="1">
        <v>67</v>
      </c>
    </row>
    <row r="1151" spans="3:20" x14ac:dyDescent="0.3">
      <c r="C1151">
        <v>1149</v>
      </c>
      <c r="D1151" s="1">
        <v>27</v>
      </c>
      <c r="E1151" s="1">
        <v>137</v>
      </c>
      <c r="F1151">
        <f t="shared" ca="1" si="209"/>
        <v>0</v>
      </c>
      <c r="G1151">
        <f t="shared" ca="1" si="210"/>
        <v>126</v>
      </c>
      <c r="H1151">
        <f t="shared" ca="1" si="211"/>
        <v>137</v>
      </c>
      <c r="I1151">
        <f t="shared" ca="1" si="212"/>
        <v>0</v>
      </c>
      <c r="J1151">
        <f t="shared" ca="1" si="215"/>
        <v>173</v>
      </c>
      <c r="K1151">
        <f t="shared" ca="1" si="215"/>
        <v>0</v>
      </c>
      <c r="L1151">
        <f t="shared" ca="1" si="215"/>
        <v>148</v>
      </c>
      <c r="M1151">
        <f t="shared" ca="1" si="215"/>
        <v>0</v>
      </c>
      <c r="N1151">
        <f t="shared" ca="1" si="215"/>
        <v>153</v>
      </c>
      <c r="P1151" t="str">
        <f t="shared" si="205"/>
        <v>Y</v>
      </c>
      <c r="Q1151" t="str">
        <f t="shared" si="206"/>
        <v>N</v>
      </c>
      <c r="R1151">
        <f t="shared" si="207"/>
        <v>137</v>
      </c>
      <c r="S1151">
        <f t="shared" si="208"/>
        <v>0</v>
      </c>
      <c r="T1151" s="1">
        <v>82</v>
      </c>
    </row>
    <row r="1152" spans="3:20" x14ac:dyDescent="0.3">
      <c r="C1152">
        <v>1150</v>
      </c>
      <c r="D1152" s="1">
        <v>24</v>
      </c>
      <c r="E1152" s="1">
        <v>0</v>
      </c>
      <c r="F1152">
        <f t="shared" ca="1" si="209"/>
        <v>0</v>
      </c>
      <c r="G1152">
        <f t="shared" ca="1" si="210"/>
        <v>0</v>
      </c>
      <c r="H1152">
        <f t="shared" ca="1" si="211"/>
        <v>0</v>
      </c>
      <c r="I1152">
        <f t="shared" ca="1" si="212"/>
        <v>137</v>
      </c>
      <c r="J1152">
        <f t="shared" ca="1" si="215"/>
        <v>0</v>
      </c>
      <c r="K1152">
        <f t="shared" ca="1" si="215"/>
        <v>173</v>
      </c>
      <c r="L1152">
        <f t="shared" ca="1" si="215"/>
        <v>0</v>
      </c>
      <c r="M1152">
        <f t="shared" ca="1" si="215"/>
        <v>148</v>
      </c>
      <c r="N1152">
        <f t="shared" ca="1" si="215"/>
        <v>0</v>
      </c>
      <c r="P1152" t="str">
        <f t="shared" si="205"/>
        <v>N</v>
      </c>
      <c r="Q1152" t="str">
        <f t="shared" si="206"/>
        <v>Y</v>
      </c>
      <c r="R1152">
        <f t="shared" si="207"/>
        <v>0</v>
      </c>
      <c r="S1152">
        <f t="shared" si="208"/>
        <v>186</v>
      </c>
      <c r="T1152" s="1">
        <v>55</v>
      </c>
    </row>
    <row r="1153" spans="3:20" x14ac:dyDescent="0.3">
      <c r="C1153">
        <v>1151</v>
      </c>
      <c r="D1153" s="1">
        <v>27</v>
      </c>
      <c r="E1153" s="1">
        <v>131</v>
      </c>
      <c r="F1153">
        <f t="shared" ca="1" si="209"/>
        <v>0</v>
      </c>
      <c r="G1153">
        <f t="shared" ca="1" si="210"/>
        <v>97</v>
      </c>
      <c r="H1153">
        <f t="shared" ca="1" si="211"/>
        <v>131</v>
      </c>
      <c r="I1153">
        <f t="shared" ca="1" si="212"/>
        <v>0</v>
      </c>
      <c r="J1153">
        <f t="shared" ca="1" si="215"/>
        <v>137</v>
      </c>
      <c r="K1153">
        <f t="shared" ca="1" si="215"/>
        <v>0</v>
      </c>
      <c r="L1153">
        <f t="shared" ca="1" si="215"/>
        <v>173</v>
      </c>
      <c r="M1153">
        <f t="shared" ca="1" si="215"/>
        <v>0</v>
      </c>
      <c r="N1153">
        <f t="shared" ca="1" si="215"/>
        <v>124</v>
      </c>
      <c r="P1153" t="str">
        <f t="shared" si="205"/>
        <v>Y</v>
      </c>
      <c r="Q1153" t="str">
        <f t="shared" si="206"/>
        <v>N</v>
      </c>
      <c r="R1153">
        <f t="shared" si="207"/>
        <v>131</v>
      </c>
      <c r="S1153">
        <f t="shared" si="208"/>
        <v>0</v>
      </c>
      <c r="T1153" s="1">
        <v>87</v>
      </c>
    </row>
    <row r="1154" spans="3:20" x14ac:dyDescent="0.3">
      <c r="C1154">
        <v>1152</v>
      </c>
      <c r="D1154" s="1">
        <v>30</v>
      </c>
      <c r="E1154" s="1">
        <v>0</v>
      </c>
      <c r="F1154">
        <f t="shared" ca="1" si="209"/>
        <v>0</v>
      </c>
      <c r="G1154">
        <f t="shared" ca="1" si="210"/>
        <v>0</v>
      </c>
      <c r="H1154">
        <f t="shared" ca="1" si="211"/>
        <v>0</v>
      </c>
      <c r="I1154">
        <f t="shared" ca="1" si="212"/>
        <v>131</v>
      </c>
      <c r="J1154">
        <f t="shared" ca="1" si="215"/>
        <v>0</v>
      </c>
      <c r="K1154">
        <f t="shared" ca="1" si="215"/>
        <v>137</v>
      </c>
      <c r="L1154">
        <f t="shared" ca="1" si="215"/>
        <v>0</v>
      </c>
      <c r="M1154">
        <f t="shared" ca="1" si="215"/>
        <v>173</v>
      </c>
      <c r="N1154">
        <f t="shared" ca="1" si="215"/>
        <v>0</v>
      </c>
      <c r="P1154" t="str">
        <f t="shared" si="205"/>
        <v>N</v>
      </c>
      <c r="Q1154" t="str">
        <f t="shared" si="206"/>
        <v>N</v>
      </c>
      <c r="R1154">
        <f t="shared" si="207"/>
        <v>0</v>
      </c>
      <c r="S1154">
        <f t="shared" si="208"/>
        <v>0</v>
      </c>
      <c r="T1154" s="1">
        <v>44</v>
      </c>
    </row>
    <row r="1155" spans="3:20" x14ac:dyDescent="0.3">
      <c r="C1155">
        <v>1153</v>
      </c>
      <c r="D1155" s="1">
        <v>17</v>
      </c>
      <c r="E1155" s="1">
        <v>148</v>
      </c>
      <c r="F1155">
        <f t="shared" ca="1" si="209"/>
        <v>0</v>
      </c>
      <c r="G1155">
        <f t="shared" ca="1" si="210"/>
        <v>126</v>
      </c>
      <c r="H1155">
        <f t="shared" ca="1" si="211"/>
        <v>148</v>
      </c>
      <c r="I1155">
        <f t="shared" ca="1" si="212"/>
        <v>0</v>
      </c>
      <c r="J1155">
        <f t="shared" ca="1" si="215"/>
        <v>131</v>
      </c>
      <c r="K1155">
        <f t="shared" ca="1" si="215"/>
        <v>0</v>
      </c>
      <c r="L1155">
        <f t="shared" ca="1" si="215"/>
        <v>137</v>
      </c>
      <c r="M1155">
        <f t="shared" ca="1" si="215"/>
        <v>0</v>
      </c>
      <c r="N1155">
        <f t="shared" ca="1" si="215"/>
        <v>143</v>
      </c>
      <c r="P1155" t="str">
        <f t="shared" si="205"/>
        <v>Y</v>
      </c>
      <c r="Q1155" t="str">
        <f t="shared" si="206"/>
        <v>Y</v>
      </c>
      <c r="R1155">
        <f t="shared" si="207"/>
        <v>148</v>
      </c>
      <c r="S1155">
        <f t="shared" si="208"/>
        <v>200</v>
      </c>
      <c r="T1155" s="1">
        <v>66</v>
      </c>
    </row>
    <row r="1156" spans="3:20" x14ac:dyDescent="0.3">
      <c r="C1156">
        <v>1154</v>
      </c>
      <c r="D1156" s="1">
        <v>40</v>
      </c>
      <c r="E1156" s="1">
        <v>0</v>
      </c>
      <c r="F1156">
        <f t="shared" ca="1" si="209"/>
        <v>0</v>
      </c>
      <c r="G1156">
        <f t="shared" ca="1" si="210"/>
        <v>0</v>
      </c>
      <c r="H1156">
        <f t="shared" ca="1" si="211"/>
        <v>0</v>
      </c>
      <c r="I1156">
        <f t="shared" ca="1" si="212"/>
        <v>148</v>
      </c>
      <c r="J1156">
        <f t="shared" ref="J1156:N1171" ca="1" si="216">IF(J$1&gt;=$B$2,"NA",MAX(0,I1155-MAX(0,$D1155-SUM(OFFSET(J1155,0,0,1,$B$2-J$1)))))</f>
        <v>0</v>
      </c>
      <c r="K1156">
        <f t="shared" ca="1" si="216"/>
        <v>131</v>
      </c>
      <c r="L1156">
        <f t="shared" ca="1" si="216"/>
        <v>0</v>
      </c>
      <c r="M1156">
        <f t="shared" ca="1" si="216"/>
        <v>137</v>
      </c>
      <c r="N1156">
        <f t="shared" ca="1" si="216"/>
        <v>0</v>
      </c>
      <c r="P1156" t="str">
        <f t="shared" ref="P1156:P1219" si="217">IF(MOD(C1156,2)=1,"Y","N")</f>
        <v>N</v>
      </c>
      <c r="Q1156" t="str">
        <f t="shared" ref="Q1156:Q1219" si="218">IF(MOD(C1156,3)=1,"Y","N")</f>
        <v>N</v>
      </c>
      <c r="R1156">
        <f t="shared" ref="R1156:R1219" si="219">IF(P1156="Y", SUM(T1156:T1157),0)</f>
        <v>0</v>
      </c>
      <c r="S1156">
        <f t="shared" ref="S1156:S1219" si="220">IF(Q1156="Y", SUM(T1156:T1158),0)</f>
        <v>0</v>
      </c>
      <c r="T1156" s="1">
        <v>82</v>
      </c>
    </row>
    <row r="1157" spans="3:20" x14ac:dyDescent="0.3">
      <c r="C1157">
        <v>1155</v>
      </c>
      <c r="D1157" s="1">
        <v>28</v>
      </c>
      <c r="E1157" s="1">
        <v>101</v>
      </c>
      <c r="F1157">
        <f t="shared" ref="F1157:F1220" ca="1" si="221">MAX(0,D1157-SUM(OFFSET(H1157,0,0,1,$B$2)))</f>
        <v>0</v>
      </c>
      <c r="G1157">
        <f t="shared" ref="G1157:G1220" ca="1" si="222">MAX(0,OFFSET(H1157,0,$B$2-1,1,1)-D1157)</f>
        <v>69</v>
      </c>
      <c r="H1157">
        <f t="shared" ref="H1157:H1220" ca="1" si="223">MIN(E1157,MAX($A$2-SUM(OFFSET(I1157,0,0,1,$B$2-1)),0))</f>
        <v>101</v>
      </c>
      <c r="I1157">
        <f t="shared" ref="I1157:I1220" ca="1" si="224">IF(I$1&gt;=$B$2,"NA",MAX(0,H1156-MAX(0,$D1156-SUM(OFFSET(I1156,0,0,1,$B$2-I$1)))))</f>
        <v>0</v>
      </c>
      <c r="J1157">
        <f t="shared" ca="1" si="216"/>
        <v>148</v>
      </c>
      <c r="K1157">
        <f t="shared" ca="1" si="216"/>
        <v>0</v>
      </c>
      <c r="L1157">
        <f t="shared" ca="1" si="216"/>
        <v>131</v>
      </c>
      <c r="M1157">
        <f t="shared" ca="1" si="216"/>
        <v>0</v>
      </c>
      <c r="N1157">
        <f t="shared" ca="1" si="216"/>
        <v>97</v>
      </c>
      <c r="P1157" t="str">
        <f t="shared" si="217"/>
        <v>Y</v>
      </c>
      <c r="Q1157" t="str">
        <f t="shared" si="218"/>
        <v>N</v>
      </c>
      <c r="R1157">
        <f t="shared" si="219"/>
        <v>101</v>
      </c>
      <c r="S1157">
        <f t="shared" si="220"/>
        <v>0</v>
      </c>
      <c r="T1157" s="1">
        <v>52</v>
      </c>
    </row>
    <row r="1158" spans="3:20" x14ac:dyDescent="0.3">
      <c r="C1158">
        <v>1156</v>
      </c>
      <c r="D1158" s="1">
        <v>29</v>
      </c>
      <c r="E1158" s="1">
        <v>0</v>
      </c>
      <c r="F1158">
        <f t="shared" ca="1" si="221"/>
        <v>0</v>
      </c>
      <c r="G1158">
        <f t="shared" ca="1" si="222"/>
        <v>0</v>
      </c>
      <c r="H1158">
        <f t="shared" ca="1" si="223"/>
        <v>0</v>
      </c>
      <c r="I1158">
        <f t="shared" ca="1" si="224"/>
        <v>101</v>
      </c>
      <c r="J1158">
        <f t="shared" ca="1" si="216"/>
        <v>0</v>
      </c>
      <c r="K1158">
        <f t="shared" ca="1" si="216"/>
        <v>148</v>
      </c>
      <c r="L1158">
        <f t="shared" ca="1" si="216"/>
        <v>0</v>
      </c>
      <c r="M1158">
        <f t="shared" ca="1" si="216"/>
        <v>131</v>
      </c>
      <c r="N1158">
        <f t="shared" ca="1" si="216"/>
        <v>0</v>
      </c>
      <c r="P1158" t="str">
        <f t="shared" si="217"/>
        <v>N</v>
      </c>
      <c r="Q1158" t="str">
        <f t="shared" si="218"/>
        <v>Y</v>
      </c>
      <c r="R1158">
        <f t="shared" si="219"/>
        <v>0</v>
      </c>
      <c r="S1158">
        <f t="shared" si="220"/>
        <v>216</v>
      </c>
      <c r="T1158" s="1">
        <v>49</v>
      </c>
    </row>
    <row r="1159" spans="3:20" x14ac:dyDescent="0.3">
      <c r="C1159">
        <v>1157</v>
      </c>
      <c r="D1159" s="1">
        <v>21</v>
      </c>
      <c r="E1159" s="1">
        <v>167</v>
      </c>
      <c r="F1159">
        <f t="shared" ca="1" si="221"/>
        <v>0</v>
      </c>
      <c r="G1159">
        <f t="shared" ca="1" si="222"/>
        <v>81</v>
      </c>
      <c r="H1159">
        <f t="shared" ca="1" si="223"/>
        <v>167</v>
      </c>
      <c r="I1159">
        <f t="shared" ca="1" si="224"/>
        <v>0</v>
      </c>
      <c r="J1159">
        <f t="shared" ca="1" si="216"/>
        <v>101</v>
      </c>
      <c r="K1159">
        <f t="shared" ca="1" si="216"/>
        <v>0</v>
      </c>
      <c r="L1159">
        <f t="shared" ca="1" si="216"/>
        <v>148</v>
      </c>
      <c r="M1159">
        <f t="shared" ca="1" si="216"/>
        <v>0</v>
      </c>
      <c r="N1159">
        <f t="shared" ca="1" si="216"/>
        <v>102</v>
      </c>
      <c r="P1159" t="str">
        <f t="shared" si="217"/>
        <v>Y</v>
      </c>
      <c r="Q1159" t="str">
        <f t="shared" si="218"/>
        <v>N</v>
      </c>
      <c r="R1159">
        <f t="shared" si="219"/>
        <v>167</v>
      </c>
      <c r="S1159">
        <f t="shared" si="220"/>
        <v>0</v>
      </c>
      <c r="T1159" s="1">
        <v>84</v>
      </c>
    </row>
    <row r="1160" spans="3:20" x14ac:dyDescent="0.3">
      <c r="C1160">
        <v>1158</v>
      </c>
      <c r="D1160" s="1">
        <v>26</v>
      </c>
      <c r="E1160" s="1">
        <v>0</v>
      </c>
      <c r="F1160">
        <f t="shared" ca="1" si="221"/>
        <v>0</v>
      </c>
      <c r="G1160">
        <f t="shared" ca="1" si="222"/>
        <v>0</v>
      </c>
      <c r="H1160">
        <f t="shared" ca="1" si="223"/>
        <v>0</v>
      </c>
      <c r="I1160">
        <f t="shared" ca="1" si="224"/>
        <v>167</v>
      </c>
      <c r="J1160">
        <f t="shared" ca="1" si="216"/>
        <v>0</v>
      </c>
      <c r="K1160">
        <f t="shared" ca="1" si="216"/>
        <v>101</v>
      </c>
      <c r="L1160">
        <f t="shared" ca="1" si="216"/>
        <v>0</v>
      </c>
      <c r="M1160">
        <f t="shared" ca="1" si="216"/>
        <v>148</v>
      </c>
      <c r="N1160">
        <f t="shared" ca="1" si="216"/>
        <v>0</v>
      </c>
      <c r="P1160" t="str">
        <f t="shared" si="217"/>
        <v>N</v>
      </c>
      <c r="Q1160" t="str">
        <f t="shared" si="218"/>
        <v>N</v>
      </c>
      <c r="R1160">
        <f t="shared" si="219"/>
        <v>0</v>
      </c>
      <c r="S1160">
        <f t="shared" si="220"/>
        <v>0</v>
      </c>
      <c r="T1160" s="1">
        <v>83</v>
      </c>
    </row>
    <row r="1161" spans="3:20" x14ac:dyDescent="0.3">
      <c r="C1161">
        <v>1159</v>
      </c>
      <c r="D1161" s="1">
        <v>26</v>
      </c>
      <c r="E1161" s="1">
        <v>202</v>
      </c>
      <c r="F1161">
        <f t="shared" ca="1" si="221"/>
        <v>0</v>
      </c>
      <c r="G1161">
        <f t="shared" ca="1" si="222"/>
        <v>96</v>
      </c>
      <c r="H1161">
        <f t="shared" ca="1" si="223"/>
        <v>202</v>
      </c>
      <c r="I1161">
        <f t="shared" ca="1" si="224"/>
        <v>0</v>
      </c>
      <c r="J1161">
        <f t="shared" ca="1" si="216"/>
        <v>167</v>
      </c>
      <c r="K1161">
        <f t="shared" ca="1" si="216"/>
        <v>0</v>
      </c>
      <c r="L1161">
        <f t="shared" ca="1" si="216"/>
        <v>101</v>
      </c>
      <c r="M1161">
        <f t="shared" ca="1" si="216"/>
        <v>0</v>
      </c>
      <c r="N1161">
        <f t="shared" ca="1" si="216"/>
        <v>122</v>
      </c>
      <c r="P1161" t="str">
        <f t="shared" si="217"/>
        <v>Y</v>
      </c>
      <c r="Q1161" t="str">
        <f t="shared" si="218"/>
        <v>Y</v>
      </c>
      <c r="R1161">
        <f t="shared" si="219"/>
        <v>202</v>
      </c>
      <c r="S1161">
        <f t="shared" si="220"/>
        <v>258</v>
      </c>
      <c r="T1161" s="1">
        <v>92</v>
      </c>
    </row>
    <row r="1162" spans="3:20" x14ac:dyDescent="0.3">
      <c r="C1162">
        <v>1160</v>
      </c>
      <c r="D1162" s="1">
        <v>28</v>
      </c>
      <c r="E1162" s="1">
        <v>0</v>
      </c>
      <c r="F1162">
        <f t="shared" ca="1" si="221"/>
        <v>0</v>
      </c>
      <c r="G1162">
        <f t="shared" ca="1" si="222"/>
        <v>0</v>
      </c>
      <c r="H1162">
        <f t="shared" ca="1" si="223"/>
        <v>0</v>
      </c>
      <c r="I1162">
        <f t="shared" ca="1" si="224"/>
        <v>202</v>
      </c>
      <c r="J1162">
        <f t="shared" ca="1" si="216"/>
        <v>0</v>
      </c>
      <c r="K1162">
        <f t="shared" ca="1" si="216"/>
        <v>167</v>
      </c>
      <c r="L1162">
        <f t="shared" ca="1" si="216"/>
        <v>0</v>
      </c>
      <c r="M1162">
        <f t="shared" ca="1" si="216"/>
        <v>101</v>
      </c>
      <c r="N1162">
        <f t="shared" ca="1" si="216"/>
        <v>0</v>
      </c>
      <c r="P1162" t="str">
        <f t="shared" si="217"/>
        <v>N</v>
      </c>
      <c r="Q1162" t="str">
        <f t="shared" si="218"/>
        <v>N</v>
      </c>
      <c r="R1162">
        <f t="shared" si="219"/>
        <v>0</v>
      </c>
      <c r="S1162">
        <f t="shared" si="220"/>
        <v>0</v>
      </c>
      <c r="T1162" s="1">
        <v>110</v>
      </c>
    </row>
    <row r="1163" spans="3:20" x14ac:dyDescent="0.3">
      <c r="C1163">
        <v>1161</v>
      </c>
      <c r="D1163" s="1">
        <v>34</v>
      </c>
      <c r="E1163" s="1">
        <v>116</v>
      </c>
      <c r="F1163">
        <f t="shared" ca="1" si="221"/>
        <v>0</v>
      </c>
      <c r="G1163">
        <f t="shared" ca="1" si="222"/>
        <v>39</v>
      </c>
      <c r="H1163">
        <f t="shared" ca="1" si="223"/>
        <v>116</v>
      </c>
      <c r="I1163">
        <f t="shared" ca="1" si="224"/>
        <v>0</v>
      </c>
      <c r="J1163">
        <f t="shared" ca="1" si="216"/>
        <v>202</v>
      </c>
      <c r="K1163">
        <f t="shared" ca="1" si="216"/>
        <v>0</v>
      </c>
      <c r="L1163">
        <f t="shared" ca="1" si="216"/>
        <v>167</v>
      </c>
      <c r="M1163">
        <f t="shared" ca="1" si="216"/>
        <v>0</v>
      </c>
      <c r="N1163">
        <f t="shared" ca="1" si="216"/>
        <v>73</v>
      </c>
      <c r="P1163" t="str">
        <f t="shared" si="217"/>
        <v>Y</v>
      </c>
      <c r="Q1163" t="str">
        <f t="shared" si="218"/>
        <v>N</v>
      </c>
      <c r="R1163">
        <f t="shared" si="219"/>
        <v>116</v>
      </c>
      <c r="S1163">
        <f t="shared" si="220"/>
        <v>0</v>
      </c>
      <c r="T1163" s="1">
        <v>56</v>
      </c>
    </row>
    <row r="1164" spans="3:20" x14ac:dyDescent="0.3">
      <c r="C1164">
        <v>1162</v>
      </c>
      <c r="D1164" s="1">
        <v>29</v>
      </c>
      <c r="E1164" s="1">
        <v>0</v>
      </c>
      <c r="F1164">
        <f t="shared" ca="1" si="221"/>
        <v>0</v>
      </c>
      <c r="G1164">
        <f t="shared" ca="1" si="222"/>
        <v>0</v>
      </c>
      <c r="H1164">
        <f t="shared" ca="1" si="223"/>
        <v>0</v>
      </c>
      <c r="I1164">
        <f t="shared" ca="1" si="224"/>
        <v>116</v>
      </c>
      <c r="J1164">
        <f t="shared" ca="1" si="216"/>
        <v>0</v>
      </c>
      <c r="K1164">
        <f t="shared" ca="1" si="216"/>
        <v>202</v>
      </c>
      <c r="L1164">
        <f t="shared" ca="1" si="216"/>
        <v>0</v>
      </c>
      <c r="M1164">
        <f t="shared" ca="1" si="216"/>
        <v>167</v>
      </c>
      <c r="N1164">
        <f t="shared" ca="1" si="216"/>
        <v>0</v>
      </c>
      <c r="P1164" t="str">
        <f t="shared" si="217"/>
        <v>N</v>
      </c>
      <c r="Q1164" t="str">
        <f t="shared" si="218"/>
        <v>Y</v>
      </c>
      <c r="R1164">
        <f t="shared" si="219"/>
        <v>0</v>
      </c>
      <c r="S1164">
        <f t="shared" si="220"/>
        <v>219</v>
      </c>
      <c r="T1164" s="1">
        <v>60</v>
      </c>
    </row>
    <row r="1165" spans="3:20" x14ac:dyDescent="0.3">
      <c r="C1165">
        <v>1163</v>
      </c>
      <c r="D1165" s="1">
        <v>30</v>
      </c>
      <c r="E1165" s="1">
        <v>159</v>
      </c>
      <c r="F1165">
        <f t="shared" ca="1" si="221"/>
        <v>0</v>
      </c>
      <c r="G1165">
        <f t="shared" ca="1" si="222"/>
        <v>108</v>
      </c>
      <c r="H1165">
        <f t="shared" ca="1" si="223"/>
        <v>159</v>
      </c>
      <c r="I1165">
        <f t="shared" ca="1" si="224"/>
        <v>0</v>
      </c>
      <c r="J1165">
        <f t="shared" ca="1" si="216"/>
        <v>116</v>
      </c>
      <c r="K1165">
        <f t="shared" ca="1" si="216"/>
        <v>0</v>
      </c>
      <c r="L1165">
        <f t="shared" ca="1" si="216"/>
        <v>202</v>
      </c>
      <c r="M1165">
        <f t="shared" ca="1" si="216"/>
        <v>0</v>
      </c>
      <c r="N1165">
        <f t="shared" ca="1" si="216"/>
        <v>138</v>
      </c>
      <c r="P1165" t="str">
        <f t="shared" si="217"/>
        <v>Y</v>
      </c>
      <c r="Q1165" t="str">
        <f t="shared" si="218"/>
        <v>N</v>
      </c>
      <c r="R1165">
        <f t="shared" si="219"/>
        <v>159</v>
      </c>
      <c r="S1165">
        <f t="shared" si="220"/>
        <v>0</v>
      </c>
      <c r="T1165" s="1">
        <v>49</v>
      </c>
    </row>
    <row r="1166" spans="3:20" x14ac:dyDescent="0.3">
      <c r="C1166">
        <v>1164</v>
      </c>
      <c r="D1166" s="1">
        <v>22</v>
      </c>
      <c r="E1166" s="1">
        <v>0</v>
      </c>
      <c r="F1166">
        <f t="shared" ca="1" si="221"/>
        <v>0</v>
      </c>
      <c r="G1166">
        <f t="shared" ca="1" si="222"/>
        <v>0</v>
      </c>
      <c r="H1166">
        <f t="shared" ca="1" si="223"/>
        <v>0</v>
      </c>
      <c r="I1166">
        <f t="shared" ca="1" si="224"/>
        <v>159</v>
      </c>
      <c r="J1166">
        <f t="shared" ca="1" si="216"/>
        <v>0</v>
      </c>
      <c r="K1166">
        <f t="shared" ca="1" si="216"/>
        <v>116</v>
      </c>
      <c r="L1166">
        <f t="shared" ca="1" si="216"/>
        <v>0</v>
      </c>
      <c r="M1166">
        <f t="shared" ca="1" si="216"/>
        <v>202</v>
      </c>
      <c r="N1166">
        <f t="shared" ca="1" si="216"/>
        <v>0</v>
      </c>
      <c r="P1166" t="str">
        <f t="shared" si="217"/>
        <v>N</v>
      </c>
      <c r="Q1166" t="str">
        <f t="shared" si="218"/>
        <v>N</v>
      </c>
      <c r="R1166">
        <f t="shared" si="219"/>
        <v>0</v>
      </c>
      <c r="S1166">
        <f t="shared" si="220"/>
        <v>0</v>
      </c>
      <c r="T1166" s="1">
        <v>110</v>
      </c>
    </row>
    <row r="1167" spans="3:20" x14ac:dyDescent="0.3">
      <c r="C1167">
        <v>1165</v>
      </c>
      <c r="D1167" s="1">
        <v>25</v>
      </c>
      <c r="E1167" s="1">
        <v>258</v>
      </c>
      <c r="F1167">
        <f t="shared" ca="1" si="221"/>
        <v>0</v>
      </c>
      <c r="G1167">
        <f t="shared" ca="1" si="222"/>
        <v>155</v>
      </c>
      <c r="H1167">
        <f t="shared" ca="1" si="223"/>
        <v>258</v>
      </c>
      <c r="I1167">
        <f t="shared" ca="1" si="224"/>
        <v>0</v>
      </c>
      <c r="J1167">
        <f t="shared" ca="1" si="216"/>
        <v>159</v>
      </c>
      <c r="K1167">
        <f t="shared" ca="1" si="216"/>
        <v>0</v>
      </c>
      <c r="L1167">
        <f t="shared" ca="1" si="216"/>
        <v>116</v>
      </c>
      <c r="M1167">
        <f t="shared" ca="1" si="216"/>
        <v>0</v>
      </c>
      <c r="N1167">
        <f t="shared" ca="1" si="216"/>
        <v>180</v>
      </c>
      <c r="P1167" t="str">
        <f t="shared" si="217"/>
        <v>Y</v>
      </c>
      <c r="Q1167" t="str">
        <f t="shared" si="218"/>
        <v>Y</v>
      </c>
      <c r="R1167">
        <f t="shared" si="219"/>
        <v>258</v>
      </c>
      <c r="S1167">
        <f t="shared" si="220"/>
        <v>301</v>
      </c>
      <c r="T1167" s="1">
        <v>137</v>
      </c>
    </row>
    <row r="1168" spans="3:20" x14ac:dyDescent="0.3">
      <c r="C1168">
        <v>1166</v>
      </c>
      <c r="D1168" s="1">
        <v>28</v>
      </c>
      <c r="E1168" s="1">
        <v>0</v>
      </c>
      <c r="F1168">
        <f t="shared" ca="1" si="221"/>
        <v>0</v>
      </c>
      <c r="G1168">
        <f t="shared" ca="1" si="222"/>
        <v>0</v>
      </c>
      <c r="H1168">
        <f t="shared" ca="1" si="223"/>
        <v>0</v>
      </c>
      <c r="I1168">
        <f t="shared" ca="1" si="224"/>
        <v>258</v>
      </c>
      <c r="J1168">
        <f t="shared" ca="1" si="216"/>
        <v>0</v>
      </c>
      <c r="K1168">
        <f t="shared" ca="1" si="216"/>
        <v>159</v>
      </c>
      <c r="L1168">
        <f t="shared" ca="1" si="216"/>
        <v>0</v>
      </c>
      <c r="M1168">
        <f t="shared" ca="1" si="216"/>
        <v>116</v>
      </c>
      <c r="N1168">
        <f t="shared" ca="1" si="216"/>
        <v>0</v>
      </c>
      <c r="P1168" t="str">
        <f t="shared" si="217"/>
        <v>N</v>
      </c>
      <c r="Q1168" t="str">
        <f t="shared" si="218"/>
        <v>N</v>
      </c>
      <c r="R1168">
        <f t="shared" si="219"/>
        <v>0</v>
      </c>
      <c r="S1168">
        <f t="shared" si="220"/>
        <v>0</v>
      </c>
      <c r="T1168" s="1">
        <v>121</v>
      </c>
    </row>
    <row r="1169" spans="3:20" x14ac:dyDescent="0.3">
      <c r="C1169">
        <v>1167</v>
      </c>
      <c r="D1169" s="1">
        <v>18</v>
      </c>
      <c r="E1169" s="1">
        <v>106</v>
      </c>
      <c r="F1169">
        <f t="shared" ca="1" si="221"/>
        <v>0</v>
      </c>
      <c r="G1169">
        <f t="shared" ca="1" si="222"/>
        <v>70</v>
      </c>
      <c r="H1169">
        <f t="shared" ca="1" si="223"/>
        <v>106</v>
      </c>
      <c r="I1169">
        <f t="shared" ca="1" si="224"/>
        <v>0</v>
      </c>
      <c r="J1169">
        <f t="shared" ca="1" si="216"/>
        <v>258</v>
      </c>
      <c r="K1169">
        <f t="shared" ca="1" si="216"/>
        <v>0</v>
      </c>
      <c r="L1169">
        <f t="shared" ca="1" si="216"/>
        <v>159</v>
      </c>
      <c r="M1169">
        <f t="shared" ca="1" si="216"/>
        <v>0</v>
      </c>
      <c r="N1169">
        <f t="shared" ca="1" si="216"/>
        <v>88</v>
      </c>
      <c r="P1169" t="str">
        <f t="shared" si="217"/>
        <v>Y</v>
      </c>
      <c r="Q1169" t="str">
        <f t="shared" si="218"/>
        <v>N</v>
      </c>
      <c r="R1169">
        <f t="shared" si="219"/>
        <v>106</v>
      </c>
      <c r="S1169">
        <f t="shared" si="220"/>
        <v>0</v>
      </c>
      <c r="T1169" s="1">
        <v>43</v>
      </c>
    </row>
    <row r="1170" spans="3:20" x14ac:dyDescent="0.3">
      <c r="C1170">
        <v>1168</v>
      </c>
      <c r="D1170" s="1">
        <v>15</v>
      </c>
      <c r="E1170" s="1">
        <v>0</v>
      </c>
      <c r="F1170">
        <f t="shared" ca="1" si="221"/>
        <v>0</v>
      </c>
      <c r="G1170">
        <f t="shared" ca="1" si="222"/>
        <v>0</v>
      </c>
      <c r="H1170">
        <f t="shared" ca="1" si="223"/>
        <v>0</v>
      </c>
      <c r="I1170">
        <f t="shared" ca="1" si="224"/>
        <v>106</v>
      </c>
      <c r="J1170">
        <f t="shared" ca="1" si="216"/>
        <v>0</v>
      </c>
      <c r="K1170">
        <f t="shared" ca="1" si="216"/>
        <v>258</v>
      </c>
      <c r="L1170">
        <f t="shared" ca="1" si="216"/>
        <v>0</v>
      </c>
      <c r="M1170">
        <f t="shared" ca="1" si="216"/>
        <v>159</v>
      </c>
      <c r="N1170">
        <f t="shared" ca="1" si="216"/>
        <v>0</v>
      </c>
      <c r="P1170" t="str">
        <f t="shared" si="217"/>
        <v>N</v>
      </c>
      <c r="Q1170" t="str">
        <f t="shared" si="218"/>
        <v>Y</v>
      </c>
      <c r="R1170">
        <f t="shared" si="219"/>
        <v>0</v>
      </c>
      <c r="S1170">
        <f t="shared" si="220"/>
        <v>274</v>
      </c>
      <c r="T1170" s="1">
        <v>63</v>
      </c>
    </row>
    <row r="1171" spans="3:20" x14ac:dyDescent="0.3">
      <c r="C1171">
        <v>1169</v>
      </c>
      <c r="D1171" s="1">
        <v>31</v>
      </c>
      <c r="E1171" s="1">
        <v>211</v>
      </c>
      <c r="F1171">
        <f t="shared" ca="1" si="221"/>
        <v>0</v>
      </c>
      <c r="G1171">
        <f t="shared" ca="1" si="222"/>
        <v>113</v>
      </c>
      <c r="H1171">
        <f t="shared" ca="1" si="223"/>
        <v>211</v>
      </c>
      <c r="I1171">
        <f t="shared" ca="1" si="224"/>
        <v>0</v>
      </c>
      <c r="J1171">
        <f t="shared" ca="1" si="216"/>
        <v>106</v>
      </c>
      <c r="K1171">
        <f t="shared" ca="1" si="216"/>
        <v>0</v>
      </c>
      <c r="L1171">
        <f t="shared" ca="1" si="216"/>
        <v>258</v>
      </c>
      <c r="M1171">
        <f t="shared" ca="1" si="216"/>
        <v>0</v>
      </c>
      <c r="N1171">
        <f t="shared" ca="1" si="216"/>
        <v>144</v>
      </c>
      <c r="P1171" t="str">
        <f t="shared" si="217"/>
        <v>Y</v>
      </c>
      <c r="Q1171" t="str">
        <f t="shared" si="218"/>
        <v>N</v>
      </c>
      <c r="R1171">
        <f t="shared" si="219"/>
        <v>211</v>
      </c>
      <c r="S1171">
        <f t="shared" si="220"/>
        <v>0</v>
      </c>
      <c r="T1171" s="1">
        <v>176</v>
      </c>
    </row>
    <row r="1172" spans="3:20" x14ac:dyDescent="0.3">
      <c r="C1172">
        <v>1170</v>
      </c>
      <c r="D1172" s="1">
        <v>24</v>
      </c>
      <c r="E1172" s="1">
        <v>0</v>
      </c>
      <c r="F1172">
        <f t="shared" ca="1" si="221"/>
        <v>0</v>
      </c>
      <c r="G1172">
        <f t="shared" ca="1" si="222"/>
        <v>0</v>
      </c>
      <c r="H1172">
        <f t="shared" ca="1" si="223"/>
        <v>0</v>
      </c>
      <c r="I1172">
        <f t="shared" ca="1" si="224"/>
        <v>211</v>
      </c>
      <c r="J1172">
        <f t="shared" ref="J1172:N1187" ca="1" si="225">IF(J$1&gt;=$B$2,"NA",MAX(0,I1171-MAX(0,$D1171-SUM(OFFSET(J1171,0,0,1,$B$2-J$1)))))</f>
        <v>0</v>
      </c>
      <c r="K1172">
        <f t="shared" ca="1" si="225"/>
        <v>106</v>
      </c>
      <c r="L1172">
        <f t="shared" ca="1" si="225"/>
        <v>0</v>
      </c>
      <c r="M1172">
        <f t="shared" ca="1" si="225"/>
        <v>258</v>
      </c>
      <c r="N1172">
        <f t="shared" ca="1" si="225"/>
        <v>0</v>
      </c>
      <c r="P1172" t="str">
        <f t="shared" si="217"/>
        <v>N</v>
      </c>
      <c r="Q1172" t="str">
        <f t="shared" si="218"/>
        <v>N</v>
      </c>
      <c r="R1172">
        <f t="shared" si="219"/>
        <v>0</v>
      </c>
      <c r="S1172">
        <f t="shared" si="220"/>
        <v>0</v>
      </c>
      <c r="T1172" s="1">
        <v>35</v>
      </c>
    </row>
    <row r="1173" spans="3:20" x14ac:dyDescent="0.3">
      <c r="C1173">
        <v>1171</v>
      </c>
      <c r="D1173" s="1">
        <v>30</v>
      </c>
      <c r="E1173" s="1">
        <v>155</v>
      </c>
      <c r="F1173">
        <f t="shared" ca="1" si="221"/>
        <v>0</v>
      </c>
      <c r="G1173">
        <f t="shared" ca="1" si="222"/>
        <v>204</v>
      </c>
      <c r="H1173">
        <f t="shared" ca="1" si="223"/>
        <v>155</v>
      </c>
      <c r="I1173">
        <f t="shared" ca="1" si="224"/>
        <v>0</v>
      </c>
      <c r="J1173">
        <f t="shared" ca="1" si="225"/>
        <v>211</v>
      </c>
      <c r="K1173">
        <f t="shared" ca="1" si="225"/>
        <v>0</v>
      </c>
      <c r="L1173">
        <f t="shared" ca="1" si="225"/>
        <v>106</v>
      </c>
      <c r="M1173">
        <f t="shared" ca="1" si="225"/>
        <v>0</v>
      </c>
      <c r="N1173">
        <f t="shared" ca="1" si="225"/>
        <v>234</v>
      </c>
      <c r="P1173" t="str">
        <f t="shared" si="217"/>
        <v>Y</v>
      </c>
      <c r="Q1173" t="str">
        <f t="shared" si="218"/>
        <v>Y</v>
      </c>
      <c r="R1173">
        <f t="shared" si="219"/>
        <v>155</v>
      </c>
      <c r="S1173">
        <f t="shared" si="220"/>
        <v>276</v>
      </c>
      <c r="T1173" s="1">
        <v>71</v>
      </c>
    </row>
    <row r="1174" spans="3:20" x14ac:dyDescent="0.3">
      <c r="C1174">
        <v>1172</v>
      </c>
      <c r="D1174" s="1">
        <v>26</v>
      </c>
      <c r="E1174" s="1">
        <v>0</v>
      </c>
      <c r="F1174">
        <f t="shared" ca="1" si="221"/>
        <v>0</v>
      </c>
      <c r="G1174">
        <f t="shared" ca="1" si="222"/>
        <v>0</v>
      </c>
      <c r="H1174">
        <f t="shared" ca="1" si="223"/>
        <v>0</v>
      </c>
      <c r="I1174">
        <f t="shared" ca="1" si="224"/>
        <v>155</v>
      </c>
      <c r="J1174">
        <f t="shared" ca="1" si="225"/>
        <v>0</v>
      </c>
      <c r="K1174">
        <f t="shared" ca="1" si="225"/>
        <v>211</v>
      </c>
      <c r="L1174">
        <f t="shared" ca="1" si="225"/>
        <v>0</v>
      </c>
      <c r="M1174">
        <f t="shared" ca="1" si="225"/>
        <v>106</v>
      </c>
      <c r="N1174">
        <f t="shared" ca="1" si="225"/>
        <v>0</v>
      </c>
      <c r="P1174" t="str">
        <f t="shared" si="217"/>
        <v>N</v>
      </c>
      <c r="Q1174" t="str">
        <f t="shared" si="218"/>
        <v>N</v>
      </c>
      <c r="R1174">
        <f t="shared" si="219"/>
        <v>0</v>
      </c>
      <c r="S1174">
        <f t="shared" si="220"/>
        <v>0</v>
      </c>
      <c r="T1174" s="1">
        <v>84</v>
      </c>
    </row>
    <row r="1175" spans="3:20" x14ac:dyDescent="0.3">
      <c r="C1175">
        <v>1173</v>
      </c>
      <c r="D1175" s="1">
        <v>26</v>
      </c>
      <c r="E1175" s="1">
        <v>192</v>
      </c>
      <c r="F1175">
        <f t="shared" ca="1" si="221"/>
        <v>0</v>
      </c>
      <c r="G1175">
        <f t="shared" ca="1" si="222"/>
        <v>54</v>
      </c>
      <c r="H1175">
        <f t="shared" ca="1" si="223"/>
        <v>192</v>
      </c>
      <c r="I1175">
        <f t="shared" ca="1" si="224"/>
        <v>0</v>
      </c>
      <c r="J1175">
        <f t="shared" ca="1" si="225"/>
        <v>155</v>
      </c>
      <c r="K1175">
        <f t="shared" ca="1" si="225"/>
        <v>0</v>
      </c>
      <c r="L1175">
        <f t="shared" ca="1" si="225"/>
        <v>211</v>
      </c>
      <c r="M1175">
        <f t="shared" ca="1" si="225"/>
        <v>0</v>
      </c>
      <c r="N1175">
        <f t="shared" ca="1" si="225"/>
        <v>80</v>
      </c>
      <c r="P1175" t="str">
        <f t="shared" si="217"/>
        <v>Y</v>
      </c>
      <c r="Q1175" t="str">
        <f t="shared" si="218"/>
        <v>N</v>
      </c>
      <c r="R1175">
        <f t="shared" si="219"/>
        <v>192</v>
      </c>
      <c r="S1175">
        <f t="shared" si="220"/>
        <v>0</v>
      </c>
      <c r="T1175" s="1">
        <v>121</v>
      </c>
    </row>
    <row r="1176" spans="3:20" x14ac:dyDescent="0.3">
      <c r="C1176">
        <v>1174</v>
      </c>
      <c r="D1176" s="1">
        <v>31</v>
      </c>
      <c r="E1176" s="1">
        <v>0</v>
      </c>
      <c r="F1176">
        <f t="shared" ca="1" si="221"/>
        <v>0</v>
      </c>
      <c r="G1176">
        <f t="shared" ca="1" si="222"/>
        <v>0</v>
      </c>
      <c r="H1176">
        <f t="shared" ca="1" si="223"/>
        <v>0</v>
      </c>
      <c r="I1176">
        <f t="shared" ca="1" si="224"/>
        <v>192</v>
      </c>
      <c r="J1176">
        <f t="shared" ca="1" si="225"/>
        <v>0</v>
      </c>
      <c r="K1176">
        <f t="shared" ca="1" si="225"/>
        <v>155</v>
      </c>
      <c r="L1176">
        <f t="shared" ca="1" si="225"/>
        <v>0</v>
      </c>
      <c r="M1176">
        <f t="shared" ca="1" si="225"/>
        <v>211</v>
      </c>
      <c r="N1176">
        <f t="shared" ca="1" si="225"/>
        <v>0</v>
      </c>
      <c r="P1176" t="str">
        <f t="shared" si="217"/>
        <v>N</v>
      </c>
      <c r="Q1176" t="str">
        <f t="shared" si="218"/>
        <v>Y</v>
      </c>
      <c r="R1176">
        <f t="shared" si="219"/>
        <v>0</v>
      </c>
      <c r="S1176">
        <f t="shared" si="220"/>
        <v>167</v>
      </c>
      <c r="T1176" s="1">
        <v>71</v>
      </c>
    </row>
    <row r="1177" spans="3:20" x14ac:dyDescent="0.3">
      <c r="C1177">
        <v>1175</v>
      </c>
      <c r="D1177" s="1">
        <v>27</v>
      </c>
      <c r="E1177" s="1">
        <v>96</v>
      </c>
      <c r="F1177">
        <f t="shared" ca="1" si="221"/>
        <v>0</v>
      </c>
      <c r="G1177">
        <f t="shared" ca="1" si="222"/>
        <v>153</v>
      </c>
      <c r="H1177">
        <f t="shared" ca="1" si="223"/>
        <v>96</v>
      </c>
      <c r="I1177">
        <f t="shared" ca="1" si="224"/>
        <v>0</v>
      </c>
      <c r="J1177">
        <f t="shared" ca="1" si="225"/>
        <v>192</v>
      </c>
      <c r="K1177">
        <f t="shared" ca="1" si="225"/>
        <v>0</v>
      </c>
      <c r="L1177">
        <f t="shared" ca="1" si="225"/>
        <v>155</v>
      </c>
      <c r="M1177">
        <f t="shared" ca="1" si="225"/>
        <v>0</v>
      </c>
      <c r="N1177">
        <f t="shared" ca="1" si="225"/>
        <v>180</v>
      </c>
      <c r="P1177" t="str">
        <f t="shared" si="217"/>
        <v>Y</v>
      </c>
      <c r="Q1177" t="str">
        <f t="shared" si="218"/>
        <v>N</v>
      </c>
      <c r="R1177">
        <f t="shared" si="219"/>
        <v>96</v>
      </c>
      <c r="S1177">
        <f t="shared" si="220"/>
        <v>0</v>
      </c>
      <c r="T1177" s="1">
        <v>35</v>
      </c>
    </row>
    <row r="1178" spans="3:20" x14ac:dyDescent="0.3">
      <c r="C1178">
        <v>1176</v>
      </c>
      <c r="D1178" s="1">
        <v>31</v>
      </c>
      <c r="E1178" s="1">
        <v>0</v>
      </c>
      <c r="F1178">
        <f t="shared" ca="1" si="221"/>
        <v>0</v>
      </c>
      <c r="G1178">
        <f t="shared" ca="1" si="222"/>
        <v>0</v>
      </c>
      <c r="H1178">
        <f t="shared" ca="1" si="223"/>
        <v>0</v>
      </c>
      <c r="I1178">
        <f t="shared" ca="1" si="224"/>
        <v>96</v>
      </c>
      <c r="J1178">
        <f t="shared" ca="1" si="225"/>
        <v>0</v>
      </c>
      <c r="K1178">
        <f t="shared" ca="1" si="225"/>
        <v>192</v>
      </c>
      <c r="L1178">
        <f t="shared" ca="1" si="225"/>
        <v>0</v>
      </c>
      <c r="M1178">
        <f t="shared" ca="1" si="225"/>
        <v>155</v>
      </c>
      <c r="N1178">
        <f t="shared" ca="1" si="225"/>
        <v>0</v>
      </c>
      <c r="P1178" t="str">
        <f t="shared" si="217"/>
        <v>N</v>
      </c>
      <c r="Q1178" t="str">
        <f t="shared" si="218"/>
        <v>N</v>
      </c>
      <c r="R1178">
        <f t="shared" si="219"/>
        <v>0</v>
      </c>
      <c r="S1178">
        <f t="shared" si="220"/>
        <v>0</v>
      </c>
      <c r="T1178" s="1">
        <v>61</v>
      </c>
    </row>
    <row r="1179" spans="3:20" x14ac:dyDescent="0.3">
      <c r="C1179">
        <v>1177</v>
      </c>
      <c r="D1179" s="1">
        <v>28</v>
      </c>
      <c r="E1179" s="1">
        <v>115</v>
      </c>
      <c r="F1179">
        <f t="shared" ca="1" si="221"/>
        <v>0</v>
      </c>
      <c r="G1179">
        <f t="shared" ca="1" si="222"/>
        <v>96</v>
      </c>
      <c r="H1179">
        <f t="shared" ca="1" si="223"/>
        <v>115</v>
      </c>
      <c r="I1179">
        <f t="shared" ca="1" si="224"/>
        <v>0</v>
      </c>
      <c r="J1179">
        <f t="shared" ca="1" si="225"/>
        <v>96</v>
      </c>
      <c r="K1179">
        <f t="shared" ca="1" si="225"/>
        <v>0</v>
      </c>
      <c r="L1179">
        <f t="shared" ca="1" si="225"/>
        <v>192</v>
      </c>
      <c r="M1179">
        <f t="shared" ca="1" si="225"/>
        <v>0</v>
      </c>
      <c r="N1179">
        <f t="shared" ca="1" si="225"/>
        <v>124</v>
      </c>
      <c r="P1179" t="str">
        <f t="shared" si="217"/>
        <v>Y</v>
      </c>
      <c r="Q1179" t="str">
        <f t="shared" si="218"/>
        <v>Y</v>
      </c>
      <c r="R1179">
        <f t="shared" si="219"/>
        <v>115</v>
      </c>
      <c r="S1179">
        <f t="shared" si="220"/>
        <v>186</v>
      </c>
      <c r="T1179" s="1">
        <v>83</v>
      </c>
    </row>
    <row r="1180" spans="3:20" x14ac:dyDescent="0.3">
      <c r="C1180">
        <v>1178</v>
      </c>
      <c r="D1180" s="1">
        <v>37</v>
      </c>
      <c r="E1180" s="1">
        <v>0</v>
      </c>
      <c r="F1180">
        <f t="shared" ca="1" si="221"/>
        <v>0</v>
      </c>
      <c r="G1180">
        <f t="shared" ca="1" si="222"/>
        <v>0</v>
      </c>
      <c r="H1180">
        <f t="shared" ca="1" si="223"/>
        <v>0</v>
      </c>
      <c r="I1180">
        <f t="shared" ca="1" si="224"/>
        <v>115</v>
      </c>
      <c r="J1180">
        <f t="shared" ca="1" si="225"/>
        <v>0</v>
      </c>
      <c r="K1180">
        <f t="shared" ca="1" si="225"/>
        <v>96</v>
      </c>
      <c r="L1180">
        <f t="shared" ca="1" si="225"/>
        <v>0</v>
      </c>
      <c r="M1180">
        <f t="shared" ca="1" si="225"/>
        <v>192</v>
      </c>
      <c r="N1180">
        <f t="shared" ca="1" si="225"/>
        <v>0</v>
      </c>
      <c r="P1180" t="str">
        <f t="shared" si="217"/>
        <v>N</v>
      </c>
      <c r="Q1180" t="str">
        <f t="shared" si="218"/>
        <v>N</v>
      </c>
      <c r="R1180">
        <f t="shared" si="219"/>
        <v>0</v>
      </c>
      <c r="S1180">
        <f t="shared" si="220"/>
        <v>0</v>
      </c>
      <c r="T1180" s="1">
        <v>32</v>
      </c>
    </row>
    <row r="1181" spans="3:20" x14ac:dyDescent="0.3">
      <c r="C1181">
        <v>1179</v>
      </c>
      <c r="D1181" s="1">
        <v>20</v>
      </c>
      <c r="E1181" s="1">
        <v>154</v>
      </c>
      <c r="F1181">
        <f t="shared" ca="1" si="221"/>
        <v>0</v>
      </c>
      <c r="G1181">
        <f t="shared" ca="1" si="222"/>
        <v>135</v>
      </c>
      <c r="H1181">
        <f t="shared" ca="1" si="223"/>
        <v>154</v>
      </c>
      <c r="I1181">
        <f t="shared" ca="1" si="224"/>
        <v>0</v>
      </c>
      <c r="J1181">
        <f t="shared" ca="1" si="225"/>
        <v>115</v>
      </c>
      <c r="K1181">
        <f t="shared" ca="1" si="225"/>
        <v>0</v>
      </c>
      <c r="L1181">
        <f t="shared" ca="1" si="225"/>
        <v>96</v>
      </c>
      <c r="M1181">
        <f t="shared" ca="1" si="225"/>
        <v>0</v>
      </c>
      <c r="N1181">
        <f t="shared" ca="1" si="225"/>
        <v>155</v>
      </c>
      <c r="P1181" t="str">
        <f t="shared" si="217"/>
        <v>Y</v>
      </c>
      <c r="Q1181" t="str">
        <f t="shared" si="218"/>
        <v>N</v>
      </c>
      <c r="R1181">
        <f t="shared" si="219"/>
        <v>154</v>
      </c>
      <c r="S1181">
        <f t="shared" si="220"/>
        <v>0</v>
      </c>
      <c r="T1181" s="1">
        <v>71</v>
      </c>
    </row>
    <row r="1182" spans="3:20" x14ac:dyDescent="0.3">
      <c r="C1182">
        <v>1180</v>
      </c>
      <c r="D1182" s="1">
        <v>20</v>
      </c>
      <c r="E1182" s="1">
        <v>0</v>
      </c>
      <c r="F1182">
        <f t="shared" ca="1" si="221"/>
        <v>0</v>
      </c>
      <c r="G1182">
        <f t="shared" ca="1" si="222"/>
        <v>0</v>
      </c>
      <c r="H1182">
        <f t="shared" ca="1" si="223"/>
        <v>0</v>
      </c>
      <c r="I1182">
        <f t="shared" ca="1" si="224"/>
        <v>154</v>
      </c>
      <c r="J1182">
        <f t="shared" ca="1" si="225"/>
        <v>0</v>
      </c>
      <c r="K1182">
        <f t="shared" ca="1" si="225"/>
        <v>115</v>
      </c>
      <c r="L1182">
        <f t="shared" ca="1" si="225"/>
        <v>0</v>
      </c>
      <c r="M1182">
        <f t="shared" ca="1" si="225"/>
        <v>96</v>
      </c>
      <c r="N1182">
        <f t="shared" ca="1" si="225"/>
        <v>0</v>
      </c>
      <c r="P1182" t="str">
        <f t="shared" si="217"/>
        <v>N</v>
      </c>
      <c r="Q1182" t="str">
        <f t="shared" si="218"/>
        <v>Y</v>
      </c>
      <c r="R1182">
        <f t="shared" si="219"/>
        <v>0</v>
      </c>
      <c r="S1182">
        <f t="shared" si="220"/>
        <v>208</v>
      </c>
      <c r="T1182" s="1">
        <v>83</v>
      </c>
    </row>
    <row r="1183" spans="3:20" x14ac:dyDescent="0.3">
      <c r="C1183">
        <v>1181</v>
      </c>
      <c r="D1183" s="1">
        <v>24</v>
      </c>
      <c r="E1183" s="1">
        <v>125</v>
      </c>
      <c r="F1183">
        <f t="shared" ca="1" si="221"/>
        <v>0</v>
      </c>
      <c r="G1183">
        <f t="shared" ca="1" si="222"/>
        <v>52</v>
      </c>
      <c r="H1183">
        <f t="shared" ca="1" si="223"/>
        <v>125</v>
      </c>
      <c r="I1183">
        <f t="shared" ca="1" si="224"/>
        <v>0</v>
      </c>
      <c r="J1183">
        <f t="shared" ca="1" si="225"/>
        <v>154</v>
      </c>
      <c r="K1183">
        <f t="shared" ca="1" si="225"/>
        <v>0</v>
      </c>
      <c r="L1183">
        <f t="shared" ca="1" si="225"/>
        <v>115</v>
      </c>
      <c r="M1183">
        <f t="shared" ca="1" si="225"/>
        <v>0</v>
      </c>
      <c r="N1183">
        <f t="shared" ca="1" si="225"/>
        <v>76</v>
      </c>
      <c r="P1183" t="str">
        <f t="shared" si="217"/>
        <v>Y</v>
      </c>
      <c r="Q1183" t="str">
        <f t="shared" si="218"/>
        <v>N</v>
      </c>
      <c r="R1183">
        <f t="shared" si="219"/>
        <v>125</v>
      </c>
      <c r="S1183">
        <f t="shared" si="220"/>
        <v>0</v>
      </c>
      <c r="T1183" s="1">
        <v>53</v>
      </c>
    </row>
    <row r="1184" spans="3:20" x14ac:dyDescent="0.3">
      <c r="C1184">
        <v>1182</v>
      </c>
      <c r="D1184" s="1">
        <v>25</v>
      </c>
      <c r="E1184" s="1">
        <v>0</v>
      </c>
      <c r="F1184">
        <f t="shared" ca="1" si="221"/>
        <v>0</v>
      </c>
      <c r="G1184">
        <f t="shared" ca="1" si="222"/>
        <v>0</v>
      </c>
      <c r="H1184">
        <f t="shared" ca="1" si="223"/>
        <v>0</v>
      </c>
      <c r="I1184">
        <f t="shared" ca="1" si="224"/>
        <v>125</v>
      </c>
      <c r="J1184">
        <f t="shared" ca="1" si="225"/>
        <v>0</v>
      </c>
      <c r="K1184">
        <f t="shared" ca="1" si="225"/>
        <v>154</v>
      </c>
      <c r="L1184">
        <f t="shared" ca="1" si="225"/>
        <v>0</v>
      </c>
      <c r="M1184">
        <f t="shared" ca="1" si="225"/>
        <v>115</v>
      </c>
      <c r="N1184">
        <f t="shared" ca="1" si="225"/>
        <v>0</v>
      </c>
      <c r="P1184" t="str">
        <f t="shared" si="217"/>
        <v>N</v>
      </c>
      <c r="Q1184" t="str">
        <f t="shared" si="218"/>
        <v>N</v>
      </c>
      <c r="R1184">
        <f t="shared" si="219"/>
        <v>0</v>
      </c>
      <c r="S1184">
        <f t="shared" si="220"/>
        <v>0</v>
      </c>
      <c r="T1184" s="1">
        <v>72</v>
      </c>
    </row>
    <row r="1185" spans="3:20" x14ac:dyDescent="0.3">
      <c r="C1185">
        <v>1183</v>
      </c>
      <c r="D1185" s="1">
        <v>33</v>
      </c>
      <c r="E1185" s="1">
        <v>79</v>
      </c>
      <c r="F1185">
        <f t="shared" ca="1" si="221"/>
        <v>0</v>
      </c>
      <c r="G1185">
        <f t="shared" ca="1" si="222"/>
        <v>57</v>
      </c>
      <c r="H1185">
        <f t="shared" ca="1" si="223"/>
        <v>79</v>
      </c>
      <c r="I1185">
        <f t="shared" ca="1" si="224"/>
        <v>0</v>
      </c>
      <c r="J1185">
        <f t="shared" ca="1" si="225"/>
        <v>125</v>
      </c>
      <c r="K1185">
        <f t="shared" ca="1" si="225"/>
        <v>0</v>
      </c>
      <c r="L1185">
        <f t="shared" ca="1" si="225"/>
        <v>154</v>
      </c>
      <c r="M1185">
        <f t="shared" ca="1" si="225"/>
        <v>0</v>
      </c>
      <c r="N1185">
        <f t="shared" ca="1" si="225"/>
        <v>90</v>
      </c>
      <c r="P1185" t="str">
        <f t="shared" si="217"/>
        <v>Y</v>
      </c>
      <c r="Q1185" t="str">
        <f t="shared" si="218"/>
        <v>Y</v>
      </c>
      <c r="R1185">
        <f t="shared" si="219"/>
        <v>79</v>
      </c>
      <c r="S1185">
        <f t="shared" si="220"/>
        <v>142</v>
      </c>
      <c r="T1185" s="1">
        <v>36</v>
      </c>
    </row>
    <row r="1186" spans="3:20" x14ac:dyDescent="0.3">
      <c r="C1186">
        <v>1184</v>
      </c>
      <c r="D1186" s="1">
        <v>19</v>
      </c>
      <c r="E1186" s="1">
        <v>0</v>
      </c>
      <c r="F1186">
        <f t="shared" ca="1" si="221"/>
        <v>0</v>
      </c>
      <c r="G1186">
        <f t="shared" ca="1" si="222"/>
        <v>0</v>
      </c>
      <c r="H1186">
        <f t="shared" ca="1" si="223"/>
        <v>0</v>
      </c>
      <c r="I1186">
        <f t="shared" ca="1" si="224"/>
        <v>79</v>
      </c>
      <c r="J1186">
        <f t="shared" ca="1" si="225"/>
        <v>0</v>
      </c>
      <c r="K1186">
        <f t="shared" ca="1" si="225"/>
        <v>125</v>
      </c>
      <c r="L1186">
        <f t="shared" ca="1" si="225"/>
        <v>0</v>
      </c>
      <c r="M1186">
        <f t="shared" ca="1" si="225"/>
        <v>154</v>
      </c>
      <c r="N1186">
        <f t="shared" ca="1" si="225"/>
        <v>0</v>
      </c>
      <c r="P1186" t="str">
        <f t="shared" si="217"/>
        <v>N</v>
      </c>
      <c r="Q1186" t="str">
        <f t="shared" si="218"/>
        <v>N</v>
      </c>
      <c r="R1186">
        <f t="shared" si="219"/>
        <v>0</v>
      </c>
      <c r="S1186">
        <f t="shared" si="220"/>
        <v>0</v>
      </c>
      <c r="T1186" s="1">
        <v>43</v>
      </c>
    </row>
    <row r="1187" spans="3:20" x14ac:dyDescent="0.3">
      <c r="C1187">
        <v>1185</v>
      </c>
      <c r="D1187" s="1">
        <v>30</v>
      </c>
      <c r="E1187" s="1">
        <v>156</v>
      </c>
      <c r="F1187">
        <f t="shared" ca="1" si="221"/>
        <v>0</v>
      </c>
      <c r="G1187">
        <f t="shared" ca="1" si="222"/>
        <v>105</v>
      </c>
      <c r="H1187">
        <f t="shared" ca="1" si="223"/>
        <v>156</v>
      </c>
      <c r="I1187">
        <f t="shared" ca="1" si="224"/>
        <v>0</v>
      </c>
      <c r="J1187">
        <f t="shared" ca="1" si="225"/>
        <v>79</v>
      </c>
      <c r="K1187">
        <f t="shared" ca="1" si="225"/>
        <v>0</v>
      </c>
      <c r="L1187">
        <f t="shared" ca="1" si="225"/>
        <v>125</v>
      </c>
      <c r="M1187">
        <f t="shared" ca="1" si="225"/>
        <v>0</v>
      </c>
      <c r="N1187">
        <f t="shared" ca="1" si="225"/>
        <v>135</v>
      </c>
      <c r="P1187" t="str">
        <f t="shared" si="217"/>
        <v>Y</v>
      </c>
      <c r="Q1187" t="str">
        <f t="shared" si="218"/>
        <v>N</v>
      </c>
      <c r="R1187">
        <f t="shared" si="219"/>
        <v>156</v>
      </c>
      <c r="S1187">
        <f t="shared" si="220"/>
        <v>0</v>
      </c>
      <c r="T1187" s="1">
        <v>63</v>
      </c>
    </row>
    <row r="1188" spans="3:20" x14ac:dyDescent="0.3">
      <c r="C1188">
        <v>1186</v>
      </c>
      <c r="D1188" s="1">
        <v>33</v>
      </c>
      <c r="E1188" s="1">
        <v>0</v>
      </c>
      <c r="F1188">
        <f t="shared" ca="1" si="221"/>
        <v>0</v>
      </c>
      <c r="G1188">
        <f t="shared" ca="1" si="222"/>
        <v>0</v>
      </c>
      <c r="H1188">
        <f t="shared" ca="1" si="223"/>
        <v>0</v>
      </c>
      <c r="I1188">
        <f t="shared" ca="1" si="224"/>
        <v>156</v>
      </c>
      <c r="J1188">
        <f t="shared" ref="J1188:N1203" ca="1" si="226">IF(J$1&gt;=$B$2,"NA",MAX(0,I1187-MAX(0,$D1187-SUM(OFFSET(J1187,0,0,1,$B$2-J$1)))))</f>
        <v>0</v>
      </c>
      <c r="K1188">
        <f t="shared" ca="1" si="226"/>
        <v>79</v>
      </c>
      <c r="L1188">
        <f t="shared" ca="1" si="226"/>
        <v>0</v>
      </c>
      <c r="M1188">
        <f t="shared" ca="1" si="226"/>
        <v>125</v>
      </c>
      <c r="N1188">
        <f t="shared" ca="1" si="226"/>
        <v>0</v>
      </c>
      <c r="P1188" t="str">
        <f t="shared" si="217"/>
        <v>N</v>
      </c>
      <c r="Q1188" t="str">
        <f t="shared" si="218"/>
        <v>Y</v>
      </c>
      <c r="R1188">
        <f t="shared" si="219"/>
        <v>0</v>
      </c>
      <c r="S1188">
        <f t="shared" si="220"/>
        <v>257</v>
      </c>
      <c r="T1188" s="1">
        <v>93</v>
      </c>
    </row>
    <row r="1189" spans="3:20" x14ac:dyDescent="0.3">
      <c r="C1189">
        <v>1187</v>
      </c>
      <c r="D1189" s="1">
        <v>23</v>
      </c>
      <c r="E1189" s="1">
        <v>164</v>
      </c>
      <c r="F1189">
        <f t="shared" ca="1" si="221"/>
        <v>0</v>
      </c>
      <c r="G1189">
        <f t="shared" ca="1" si="222"/>
        <v>69</v>
      </c>
      <c r="H1189">
        <f t="shared" ca="1" si="223"/>
        <v>164</v>
      </c>
      <c r="I1189">
        <f t="shared" ca="1" si="224"/>
        <v>0</v>
      </c>
      <c r="J1189">
        <f t="shared" ca="1" si="226"/>
        <v>156</v>
      </c>
      <c r="K1189">
        <f t="shared" ca="1" si="226"/>
        <v>0</v>
      </c>
      <c r="L1189">
        <f t="shared" ca="1" si="226"/>
        <v>79</v>
      </c>
      <c r="M1189">
        <f t="shared" ca="1" si="226"/>
        <v>0</v>
      </c>
      <c r="N1189">
        <f t="shared" ca="1" si="226"/>
        <v>92</v>
      </c>
      <c r="P1189" t="str">
        <f t="shared" si="217"/>
        <v>Y</v>
      </c>
      <c r="Q1189" t="str">
        <f t="shared" si="218"/>
        <v>N</v>
      </c>
      <c r="R1189">
        <f t="shared" si="219"/>
        <v>164</v>
      </c>
      <c r="S1189">
        <f t="shared" si="220"/>
        <v>0</v>
      </c>
      <c r="T1189" s="1">
        <v>64</v>
      </c>
    </row>
    <row r="1190" spans="3:20" x14ac:dyDescent="0.3">
      <c r="C1190">
        <v>1188</v>
      </c>
      <c r="D1190" s="1">
        <v>21</v>
      </c>
      <c r="E1190" s="1">
        <v>0</v>
      </c>
      <c r="F1190">
        <f t="shared" ca="1" si="221"/>
        <v>0</v>
      </c>
      <c r="G1190">
        <f t="shared" ca="1" si="222"/>
        <v>0</v>
      </c>
      <c r="H1190">
        <f t="shared" ca="1" si="223"/>
        <v>0</v>
      </c>
      <c r="I1190">
        <f t="shared" ca="1" si="224"/>
        <v>164</v>
      </c>
      <c r="J1190">
        <f t="shared" ca="1" si="226"/>
        <v>0</v>
      </c>
      <c r="K1190">
        <f t="shared" ca="1" si="226"/>
        <v>156</v>
      </c>
      <c r="L1190">
        <f t="shared" ca="1" si="226"/>
        <v>0</v>
      </c>
      <c r="M1190">
        <f t="shared" ca="1" si="226"/>
        <v>79</v>
      </c>
      <c r="N1190">
        <f t="shared" ca="1" si="226"/>
        <v>0</v>
      </c>
      <c r="P1190" t="str">
        <f t="shared" si="217"/>
        <v>N</v>
      </c>
      <c r="Q1190" t="str">
        <f t="shared" si="218"/>
        <v>N</v>
      </c>
      <c r="R1190">
        <f t="shared" si="219"/>
        <v>0</v>
      </c>
      <c r="S1190">
        <f t="shared" si="220"/>
        <v>0</v>
      </c>
      <c r="T1190" s="1">
        <v>100</v>
      </c>
    </row>
    <row r="1191" spans="3:20" x14ac:dyDescent="0.3">
      <c r="C1191">
        <v>1189</v>
      </c>
      <c r="D1191" s="1">
        <v>33</v>
      </c>
      <c r="E1191" s="1">
        <v>105</v>
      </c>
      <c r="F1191">
        <f t="shared" ca="1" si="221"/>
        <v>0</v>
      </c>
      <c r="G1191">
        <f t="shared" ca="1" si="222"/>
        <v>25</v>
      </c>
      <c r="H1191">
        <f t="shared" ca="1" si="223"/>
        <v>105</v>
      </c>
      <c r="I1191">
        <f t="shared" ca="1" si="224"/>
        <v>0</v>
      </c>
      <c r="J1191">
        <f t="shared" ca="1" si="226"/>
        <v>164</v>
      </c>
      <c r="K1191">
        <f t="shared" ca="1" si="226"/>
        <v>0</v>
      </c>
      <c r="L1191">
        <f t="shared" ca="1" si="226"/>
        <v>156</v>
      </c>
      <c r="M1191">
        <f t="shared" ca="1" si="226"/>
        <v>0</v>
      </c>
      <c r="N1191">
        <f t="shared" ca="1" si="226"/>
        <v>58</v>
      </c>
      <c r="P1191" t="str">
        <f t="shared" si="217"/>
        <v>Y</v>
      </c>
      <c r="Q1191" t="str">
        <f t="shared" si="218"/>
        <v>Y</v>
      </c>
      <c r="R1191">
        <f t="shared" si="219"/>
        <v>105</v>
      </c>
      <c r="S1191">
        <f t="shared" si="220"/>
        <v>174</v>
      </c>
      <c r="T1191" s="1">
        <v>60</v>
      </c>
    </row>
    <row r="1192" spans="3:20" x14ac:dyDescent="0.3">
      <c r="C1192">
        <v>1190</v>
      </c>
      <c r="D1192" s="1">
        <v>32</v>
      </c>
      <c r="E1192" s="1">
        <v>0</v>
      </c>
      <c r="F1192">
        <f t="shared" ca="1" si="221"/>
        <v>0</v>
      </c>
      <c r="G1192">
        <f t="shared" ca="1" si="222"/>
        <v>0</v>
      </c>
      <c r="H1192">
        <f t="shared" ca="1" si="223"/>
        <v>0</v>
      </c>
      <c r="I1192">
        <f t="shared" ca="1" si="224"/>
        <v>105</v>
      </c>
      <c r="J1192">
        <f t="shared" ca="1" si="226"/>
        <v>0</v>
      </c>
      <c r="K1192">
        <f t="shared" ca="1" si="226"/>
        <v>164</v>
      </c>
      <c r="L1192">
        <f t="shared" ca="1" si="226"/>
        <v>0</v>
      </c>
      <c r="M1192">
        <f t="shared" ca="1" si="226"/>
        <v>156</v>
      </c>
      <c r="N1192">
        <f t="shared" ca="1" si="226"/>
        <v>0</v>
      </c>
      <c r="P1192" t="str">
        <f t="shared" si="217"/>
        <v>N</v>
      </c>
      <c r="Q1192" t="str">
        <f t="shared" si="218"/>
        <v>N</v>
      </c>
      <c r="R1192">
        <f t="shared" si="219"/>
        <v>0</v>
      </c>
      <c r="S1192">
        <f t="shared" si="220"/>
        <v>0</v>
      </c>
      <c r="T1192" s="1">
        <v>45</v>
      </c>
    </row>
    <row r="1193" spans="3:20" x14ac:dyDescent="0.3">
      <c r="C1193">
        <v>1191</v>
      </c>
      <c r="D1193" s="1">
        <v>34</v>
      </c>
      <c r="E1193" s="1">
        <v>126</v>
      </c>
      <c r="F1193">
        <f t="shared" ca="1" si="221"/>
        <v>0</v>
      </c>
      <c r="G1193">
        <f t="shared" ca="1" si="222"/>
        <v>90</v>
      </c>
      <c r="H1193">
        <f t="shared" ca="1" si="223"/>
        <v>126</v>
      </c>
      <c r="I1193">
        <f t="shared" ca="1" si="224"/>
        <v>0</v>
      </c>
      <c r="J1193">
        <f t="shared" ca="1" si="226"/>
        <v>105</v>
      </c>
      <c r="K1193">
        <f t="shared" ca="1" si="226"/>
        <v>0</v>
      </c>
      <c r="L1193">
        <f t="shared" ca="1" si="226"/>
        <v>164</v>
      </c>
      <c r="M1193">
        <f t="shared" ca="1" si="226"/>
        <v>0</v>
      </c>
      <c r="N1193">
        <f t="shared" ca="1" si="226"/>
        <v>124</v>
      </c>
      <c r="P1193" t="str">
        <f t="shared" si="217"/>
        <v>Y</v>
      </c>
      <c r="Q1193" t="str">
        <f t="shared" si="218"/>
        <v>N</v>
      </c>
      <c r="R1193">
        <f t="shared" si="219"/>
        <v>126</v>
      </c>
      <c r="S1193">
        <f t="shared" si="220"/>
        <v>0</v>
      </c>
      <c r="T1193" s="1">
        <v>69</v>
      </c>
    </row>
    <row r="1194" spans="3:20" x14ac:dyDescent="0.3">
      <c r="C1194">
        <v>1192</v>
      </c>
      <c r="D1194" s="1">
        <v>22</v>
      </c>
      <c r="E1194" s="1">
        <v>0</v>
      </c>
      <c r="F1194">
        <f t="shared" ca="1" si="221"/>
        <v>0</v>
      </c>
      <c r="G1194">
        <f t="shared" ca="1" si="222"/>
        <v>0</v>
      </c>
      <c r="H1194">
        <f t="shared" ca="1" si="223"/>
        <v>0</v>
      </c>
      <c r="I1194">
        <f t="shared" ca="1" si="224"/>
        <v>126</v>
      </c>
      <c r="J1194">
        <f t="shared" ca="1" si="226"/>
        <v>0</v>
      </c>
      <c r="K1194">
        <f t="shared" ca="1" si="226"/>
        <v>105</v>
      </c>
      <c r="L1194">
        <f t="shared" ca="1" si="226"/>
        <v>0</v>
      </c>
      <c r="M1194">
        <f t="shared" ca="1" si="226"/>
        <v>164</v>
      </c>
      <c r="N1194">
        <f t="shared" ca="1" si="226"/>
        <v>0</v>
      </c>
      <c r="P1194" t="str">
        <f t="shared" si="217"/>
        <v>N</v>
      </c>
      <c r="Q1194" t="str">
        <f t="shared" si="218"/>
        <v>Y</v>
      </c>
      <c r="R1194">
        <f t="shared" si="219"/>
        <v>0</v>
      </c>
      <c r="S1194">
        <f t="shared" si="220"/>
        <v>139</v>
      </c>
      <c r="T1194" s="1">
        <v>57</v>
      </c>
    </row>
    <row r="1195" spans="3:20" x14ac:dyDescent="0.3">
      <c r="C1195">
        <v>1193</v>
      </c>
      <c r="D1195" s="1">
        <v>37</v>
      </c>
      <c r="E1195" s="1">
        <v>82</v>
      </c>
      <c r="F1195">
        <f t="shared" ca="1" si="221"/>
        <v>0</v>
      </c>
      <c r="G1195">
        <f t="shared" ca="1" si="222"/>
        <v>105</v>
      </c>
      <c r="H1195">
        <f t="shared" ca="1" si="223"/>
        <v>82</v>
      </c>
      <c r="I1195">
        <f t="shared" ca="1" si="224"/>
        <v>0</v>
      </c>
      <c r="J1195">
        <f t="shared" ca="1" si="226"/>
        <v>126</v>
      </c>
      <c r="K1195">
        <f t="shared" ca="1" si="226"/>
        <v>0</v>
      </c>
      <c r="L1195">
        <f t="shared" ca="1" si="226"/>
        <v>105</v>
      </c>
      <c r="M1195">
        <f t="shared" ca="1" si="226"/>
        <v>0</v>
      </c>
      <c r="N1195">
        <f t="shared" ca="1" si="226"/>
        <v>142</v>
      </c>
      <c r="P1195" t="str">
        <f t="shared" si="217"/>
        <v>Y</v>
      </c>
      <c r="Q1195" t="str">
        <f t="shared" si="218"/>
        <v>N</v>
      </c>
      <c r="R1195">
        <f t="shared" si="219"/>
        <v>82</v>
      </c>
      <c r="S1195">
        <f t="shared" si="220"/>
        <v>0</v>
      </c>
      <c r="T1195" s="1">
        <v>47</v>
      </c>
    </row>
    <row r="1196" spans="3:20" x14ac:dyDescent="0.3">
      <c r="C1196">
        <v>1194</v>
      </c>
      <c r="D1196" s="1">
        <v>26</v>
      </c>
      <c r="E1196" s="1">
        <v>0</v>
      </c>
      <c r="F1196">
        <f t="shared" ca="1" si="221"/>
        <v>0</v>
      </c>
      <c r="G1196">
        <f t="shared" ca="1" si="222"/>
        <v>0</v>
      </c>
      <c r="H1196">
        <f t="shared" ca="1" si="223"/>
        <v>0</v>
      </c>
      <c r="I1196">
        <f t="shared" ca="1" si="224"/>
        <v>82</v>
      </c>
      <c r="J1196">
        <f t="shared" ca="1" si="226"/>
        <v>0</v>
      </c>
      <c r="K1196">
        <f t="shared" ca="1" si="226"/>
        <v>126</v>
      </c>
      <c r="L1196">
        <f t="shared" ca="1" si="226"/>
        <v>0</v>
      </c>
      <c r="M1196">
        <f t="shared" ca="1" si="226"/>
        <v>105</v>
      </c>
      <c r="N1196">
        <f t="shared" ca="1" si="226"/>
        <v>0</v>
      </c>
      <c r="P1196" t="str">
        <f t="shared" si="217"/>
        <v>N</v>
      </c>
      <c r="Q1196" t="str">
        <f t="shared" si="218"/>
        <v>N</v>
      </c>
      <c r="R1196">
        <f t="shared" si="219"/>
        <v>0</v>
      </c>
      <c r="S1196">
        <f t="shared" si="220"/>
        <v>0</v>
      </c>
      <c r="T1196" s="1">
        <v>35</v>
      </c>
    </row>
    <row r="1197" spans="3:20" x14ac:dyDescent="0.3">
      <c r="C1197">
        <v>1195</v>
      </c>
      <c r="D1197" s="1">
        <v>35</v>
      </c>
      <c r="E1197" s="1">
        <v>97</v>
      </c>
      <c r="F1197">
        <f t="shared" ca="1" si="221"/>
        <v>0</v>
      </c>
      <c r="G1197">
        <f t="shared" ca="1" si="222"/>
        <v>44</v>
      </c>
      <c r="H1197">
        <f t="shared" ca="1" si="223"/>
        <v>97</v>
      </c>
      <c r="I1197">
        <f t="shared" ca="1" si="224"/>
        <v>0</v>
      </c>
      <c r="J1197">
        <f t="shared" ca="1" si="226"/>
        <v>82</v>
      </c>
      <c r="K1197">
        <f t="shared" ca="1" si="226"/>
        <v>0</v>
      </c>
      <c r="L1197">
        <f t="shared" ca="1" si="226"/>
        <v>126</v>
      </c>
      <c r="M1197">
        <f t="shared" ca="1" si="226"/>
        <v>0</v>
      </c>
      <c r="N1197">
        <f t="shared" ca="1" si="226"/>
        <v>79</v>
      </c>
      <c r="P1197" t="str">
        <f t="shared" si="217"/>
        <v>Y</v>
      </c>
      <c r="Q1197" t="str">
        <f t="shared" si="218"/>
        <v>Y</v>
      </c>
      <c r="R1197">
        <f t="shared" si="219"/>
        <v>97</v>
      </c>
      <c r="S1197">
        <f t="shared" si="220"/>
        <v>200</v>
      </c>
      <c r="T1197" s="1">
        <v>44</v>
      </c>
    </row>
    <row r="1198" spans="3:20" x14ac:dyDescent="0.3">
      <c r="C1198">
        <v>1196</v>
      </c>
      <c r="D1198" s="1">
        <v>25</v>
      </c>
      <c r="E1198" s="1">
        <v>0</v>
      </c>
      <c r="F1198">
        <f t="shared" ca="1" si="221"/>
        <v>0</v>
      </c>
      <c r="G1198">
        <f t="shared" ca="1" si="222"/>
        <v>0</v>
      </c>
      <c r="H1198">
        <f t="shared" ca="1" si="223"/>
        <v>0</v>
      </c>
      <c r="I1198">
        <f t="shared" ca="1" si="224"/>
        <v>97</v>
      </c>
      <c r="J1198">
        <f t="shared" ca="1" si="226"/>
        <v>0</v>
      </c>
      <c r="K1198">
        <f t="shared" ca="1" si="226"/>
        <v>82</v>
      </c>
      <c r="L1198">
        <f t="shared" ca="1" si="226"/>
        <v>0</v>
      </c>
      <c r="M1198">
        <f t="shared" ca="1" si="226"/>
        <v>126</v>
      </c>
      <c r="N1198">
        <f t="shared" ca="1" si="226"/>
        <v>0</v>
      </c>
      <c r="P1198" t="str">
        <f t="shared" si="217"/>
        <v>N</v>
      </c>
      <c r="Q1198" t="str">
        <f t="shared" si="218"/>
        <v>N</v>
      </c>
      <c r="R1198">
        <f t="shared" si="219"/>
        <v>0</v>
      </c>
      <c r="S1198">
        <f t="shared" si="220"/>
        <v>0</v>
      </c>
      <c r="T1198" s="1">
        <v>53</v>
      </c>
    </row>
    <row r="1199" spans="3:20" x14ac:dyDescent="0.3">
      <c r="C1199">
        <v>1197</v>
      </c>
      <c r="D1199" s="1">
        <v>26</v>
      </c>
      <c r="E1199" s="1">
        <v>158</v>
      </c>
      <c r="F1199">
        <f t="shared" ca="1" si="221"/>
        <v>0</v>
      </c>
      <c r="G1199">
        <f t="shared" ca="1" si="222"/>
        <v>75</v>
      </c>
      <c r="H1199">
        <f t="shared" ca="1" si="223"/>
        <v>158</v>
      </c>
      <c r="I1199">
        <f t="shared" ca="1" si="224"/>
        <v>0</v>
      </c>
      <c r="J1199">
        <f t="shared" ca="1" si="226"/>
        <v>97</v>
      </c>
      <c r="K1199">
        <f t="shared" ca="1" si="226"/>
        <v>0</v>
      </c>
      <c r="L1199">
        <f t="shared" ca="1" si="226"/>
        <v>82</v>
      </c>
      <c r="M1199">
        <f t="shared" ca="1" si="226"/>
        <v>0</v>
      </c>
      <c r="N1199">
        <f t="shared" ca="1" si="226"/>
        <v>101</v>
      </c>
      <c r="P1199" t="str">
        <f t="shared" si="217"/>
        <v>Y</v>
      </c>
      <c r="Q1199" t="str">
        <f t="shared" si="218"/>
        <v>N</v>
      </c>
      <c r="R1199">
        <f t="shared" si="219"/>
        <v>158</v>
      </c>
      <c r="S1199">
        <f t="shared" si="220"/>
        <v>0</v>
      </c>
      <c r="T1199" s="1">
        <v>103</v>
      </c>
    </row>
    <row r="1200" spans="3:20" x14ac:dyDescent="0.3">
      <c r="C1200">
        <v>1198</v>
      </c>
      <c r="D1200" s="1">
        <v>31</v>
      </c>
      <c r="E1200" s="1">
        <v>0</v>
      </c>
      <c r="F1200">
        <f t="shared" ca="1" si="221"/>
        <v>0</v>
      </c>
      <c r="G1200">
        <f t="shared" ca="1" si="222"/>
        <v>0</v>
      </c>
      <c r="H1200">
        <f t="shared" ca="1" si="223"/>
        <v>0</v>
      </c>
      <c r="I1200">
        <f t="shared" ca="1" si="224"/>
        <v>158</v>
      </c>
      <c r="J1200">
        <f t="shared" ca="1" si="226"/>
        <v>0</v>
      </c>
      <c r="K1200">
        <f t="shared" ca="1" si="226"/>
        <v>97</v>
      </c>
      <c r="L1200">
        <f t="shared" ca="1" si="226"/>
        <v>0</v>
      </c>
      <c r="M1200">
        <f t="shared" ca="1" si="226"/>
        <v>82</v>
      </c>
      <c r="N1200">
        <f t="shared" ca="1" si="226"/>
        <v>0</v>
      </c>
      <c r="P1200" t="str">
        <f t="shared" si="217"/>
        <v>N</v>
      </c>
      <c r="Q1200" t="str">
        <f t="shared" si="218"/>
        <v>Y</v>
      </c>
      <c r="R1200">
        <f t="shared" si="219"/>
        <v>0</v>
      </c>
      <c r="S1200">
        <f t="shared" si="220"/>
        <v>157</v>
      </c>
      <c r="T1200" s="1">
        <v>55</v>
      </c>
    </row>
    <row r="1201" spans="3:20" x14ac:dyDescent="0.3">
      <c r="C1201">
        <v>1199</v>
      </c>
      <c r="D1201" s="1">
        <v>32</v>
      </c>
      <c r="E1201" s="1">
        <v>102</v>
      </c>
      <c r="F1201">
        <f t="shared" ca="1" si="221"/>
        <v>0</v>
      </c>
      <c r="G1201">
        <f t="shared" ca="1" si="222"/>
        <v>19</v>
      </c>
      <c r="H1201">
        <f t="shared" ca="1" si="223"/>
        <v>102</v>
      </c>
      <c r="I1201">
        <f t="shared" ca="1" si="224"/>
        <v>0</v>
      </c>
      <c r="J1201">
        <f t="shared" ca="1" si="226"/>
        <v>158</v>
      </c>
      <c r="K1201">
        <f t="shared" ca="1" si="226"/>
        <v>0</v>
      </c>
      <c r="L1201">
        <f t="shared" ca="1" si="226"/>
        <v>97</v>
      </c>
      <c r="M1201">
        <f t="shared" ca="1" si="226"/>
        <v>0</v>
      </c>
      <c r="N1201">
        <f t="shared" ca="1" si="226"/>
        <v>51</v>
      </c>
      <c r="P1201" t="str">
        <f t="shared" si="217"/>
        <v>Y</v>
      </c>
      <c r="Q1201" t="str">
        <f t="shared" si="218"/>
        <v>N</v>
      </c>
      <c r="R1201">
        <f t="shared" si="219"/>
        <v>102</v>
      </c>
      <c r="S1201">
        <f t="shared" si="220"/>
        <v>0</v>
      </c>
      <c r="T1201" s="1">
        <v>58</v>
      </c>
    </row>
    <row r="1202" spans="3:20" x14ac:dyDescent="0.3">
      <c r="C1202">
        <v>1200</v>
      </c>
      <c r="D1202" s="1">
        <v>23</v>
      </c>
      <c r="E1202" s="1">
        <v>0</v>
      </c>
      <c r="F1202">
        <f t="shared" ca="1" si="221"/>
        <v>0</v>
      </c>
      <c r="G1202">
        <f t="shared" ca="1" si="222"/>
        <v>0</v>
      </c>
      <c r="H1202">
        <f t="shared" ca="1" si="223"/>
        <v>0</v>
      </c>
      <c r="I1202">
        <f t="shared" ca="1" si="224"/>
        <v>102</v>
      </c>
      <c r="J1202">
        <f t="shared" ca="1" si="226"/>
        <v>0</v>
      </c>
      <c r="K1202">
        <f t="shared" ca="1" si="226"/>
        <v>158</v>
      </c>
      <c r="L1202">
        <f t="shared" ca="1" si="226"/>
        <v>0</v>
      </c>
      <c r="M1202">
        <f t="shared" ca="1" si="226"/>
        <v>97</v>
      </c>
      <c r="N1202">
        <f t="shared" ca="1" si="226"/>
        <v>0</v>
      </c>
      <c r="P1202" t="str">
        <f t="shared" si="217"/>
        <v>N</v>
      </c>
      <c r="Q1202" t="str">
        <f t="shared" si="218"/>
        <v>N</v>
      </c>
      <c r="R1202">
        <f t="shared" si="219"/>
        <v>0</v>
      </c>
      <c r="S1202">
        <f t="shared" si="220"/>
        <v>0</v>
      </c>
      <c r="T1202" s="1">
        <v>44</v>
      </c>
    </row>
    <row r="1203" spans="3:20" x14ac:dyDescent="0.3">
      <c r="C1203">
        <v>1201</v>
      </c>
      <c r="D1203" s="1">
        <v>32</v>
      </c>
      <c r="E1203" s="1">
        <v>171</v>
      </c>
      <c r="F1203">
        <f t="shared" ca="1" si="221"/>
        <v>0</v>
      </c>
      <c r="G1203">
        <f t="shared" ca="1" si="222"/>
        <v>42</v>
      </c>
      <c r="H1203">
        <f t="shared" ca="1" si="223"/>
        <v>171</v>
      </c>
      <c r="I1203">
        <f t="shared" ca="1" si="224"/>
        <v>0</v>
      </c>
      <c r="J1203">
        <f t="shared" ca="1" si="226"/>
        <v>102</v>
      </c>
      <c r="K1203">
        <f t="shared" ca="1" si="226"/>
        <v>0</v>
      </c>
      <c r="L1203">
        <f t="shared" ca="1" si="226"/>
        <v>158</v>
      </c>
      <c r="M1203">
        <f t="shared" ca="1" si="226"/>
        <v>0</v>
      </c>
      <c r="N1203">
        <f t="shared" ca="1" si="226"/>
        <v>74</v>
      </c>
      <c r="P1203" t="str">
        <f t="shared" si="217"/>
        <v>Y</v>
      </c>
      <c r="Q1203" t="str">
        <f t="shared" si="218"/>
        <v>Y</v>
      </c>
      <c r="R1203">
        <f t="shared" si="219"/>
        <v>171</v>
      </c>
      <c r="S1203">
        <f t="shared" si="220"/>
        <v>223</v>
      </c>
      <c r="T1203" s="1">
        <v>49</v>
      </c>
    </row>
    <row r="1204" spans="3:20" x14ac:dyDescent="0.3">
      <c r="C1204">
        <v>1202</v>
      </c>
      <c r="D1204" s="1">
        <v>26</v>
      </c>
      <c r="E1204" s="1">
        <v>0</v>
      </c>
      <c r="F1204">
        <f t="shared" ca="1" si="221"/>
        <v>0</v>
      </c>
      <c r="G1204">
        <f t="shared" ca="1" si="222"/>
        <v>0</v>
      </c>
      <c r="H1204">
        <f t="shared" ca="1" si="223"/>
        <v>0</v>
      </c>
      <c r="I1204">
        <f t="shared" ca="1" si="224"/>
        <v>171</v>
      </c>
      <c r="J1204">
        <f t="shared" ref="J1204:N1219" ca="1" si="227">IF(J$1&gt;=$B$2,"NA",MAX(0,I1203-MAX(0,$D1203-SUM(OFFSET(J1203,0,0,1,$B$2-J$1)))))</f>
        <v>0</v>
      </c>
      <c r="K1204">
        <f t="shared" ca="1" si="227"/>
        <v>102</v>
      </c>
      <c r="L1204">
        <f t="shared" ca="1" si="227"/>
        <v>0</v>
      </c>
      <c r="M1204">
        <f t="shared" ca="1" si="227"/>
        <v>158</v>
      </c>
      <c r="N1204">
        <f t="shared" ca="1" si="227"/>
        <v>0</v>
      </c>
      <c r="P1204" t="str">
        <f t="shared" si="217"/>
        <v>N</v>
      </c>
      <c r="Q1204" t="str">
        <f t="shared" si="218"/>
        <v>N</v>
      </c>
      <c r="R1204">
        <f t="shared" si="219"/>
        <v>0</v>
      </c>
      <c r="S1204">
        <f t="shared" si="220"/>
        <v>0</v>
      </c>
      <c r="T1204" s="1">
        <v>122</v>
      </c>
    </row>
    <row r="1205" spans="3:20" x14ac:dyDescent="0.3">
      <c r="C1205">
        <v>1203</v>
      </c>
      <c r="D1205" s="1">
        <v>27</v>
      </c>
      <c r="E1205" s="1">
        <v>175</v>
      </c>
      <c r="F1205">
        <f t="shared" ca="1" si="221"/>
        <v>0</v>
      </c>
      <c r="G1205">
        <f t="shared" ca="1" si="222"/>
        <v>105</v>
      </c>
      <c r="H1205">
        <f t="shared" ca="1" si="223"/>
        <v>175</v>
      </c>
      <c r="I1205">
        <f t="shared" ca="1" si="224"/>
        <v>0</v>
      </c>
      <c r="J1205">
        <f t="shared" ca="1" si="227"/>
        <v>171</v>
      </c>
      <c r="K1205">
        <f t="shared" ca="1" si="227"/>
        <v>0</v>
      </c>
      <c r="L1205">
        <f t="shared" ca="1" si="227"/>
        <v>102</v>
      </c>
      <c r="M1205">
        <f t="shared" ca="1" si="227"/>
        <v>0</v>
      </c>
      <c r="N1205">
        <f t="shared" ca="1" si="227"/>
        <v>132</v>
      </c>
      <c r="P1205" t="str">
        <f t="shared" si="217"/>
        <v>Y</v>
      </c>
      <c r="Q1205" t="str">
        <f t="shared" si="218"/>
        <v>N</v>
      </c>
      <c r="R1205">
        <f t="shared" si="219"/>
        <v>175</v>
      </c>
      <c r="S1205">
        <f t="shared" si="220"/>
        <v>0</v>
      </c>
      <c r="T1205" s="1">
        <v>52</v>
      </c>
    </row>
    <row r="1206" spans="3:20" x14ac:dyDescent="0.3">
      <c r="C1206">
        <v>1204</v>
      </c>
      <c r="D1206" s="1">
        <v>28</v>
      </c>
      <c r="E1206" s="1">
        <v>0</v>
      </c>
      <c r="F1206">
        <f t="shared" ca="1" si="221"/>
        <v>0</v>
      </c>
      <c r="G1206">
        <f t="shared" ca="1" si="222"/>
        <v>0</v>
      </c>
      <c r="H1206">
        <f t="shared" ca="1" si="223"/>
        <v>0</v>
      </c>
      <c r="I1206">
        <f t="shared" ca="1" si="224"/>
        <v>175</v>
      </c>
      <c r="J1206">
        <f t="shared" ca="1" si="227"/>
        <v>0</v>
      </c>
      <c r="K1206">
        <f t="shared" ca="1" si="227"/>
        <v>171</v>
      </c>
      <c r="L1206">
        <f t="shared" ca="1" si="227"/>
        <v>0</v>
      </c>
      <c r="M1206">
        <f t="shared" ca="1" si="227"/>
        <v>102</v>
      </c>
      <c r="N1206">
        <f t="shared" ca="1" si="227"/>
        <v>0</v>
      </c>
      <c r="P1206" t="str">
        <f t="shared" si="217"/>
        <v>N</v>
      </c>
      <c r="Q1206" t="str">
        <f t="shared" si="218"/>
        <v>Y</v>
      </c>
      <c r="R1206">
        <f t="shared" si="219"/>
        <v>0</v>
      </c>
      <c r="S1206">
        <f t="shared" si="220"/>
        <v>314</v>
      </c>
      <c r="T1206" s="1">
        <v>123</v>
      </c>
    </row>
    <row r="1207" spans="3:20" x14ac:dyDescent="0.3">
      <c r="C1207">
        <v>1205</v>
      </c>
      <c r="D1207" s="1">
        <v>25</v>
      </c>
      <c r="E1207" s="1">
        <v>191</v>
      </c>
      <c r="F1207">
        <f t="shared" ca="1" si="221"/>
        <v>0</v>
      </c>
      <c r="G1207">
        <f t="shared" ca="1" si="222"/>
        <v>49</v>
      </c>
      <c r="H1207">
        <f t="shared" ca="1" si="223"/>
        <v>191</v>
      </c>
      <c r="I1207">
        <f t="shared" ca="1" si="224"/>
        <v>0</v>
      </c>
      <c r="J1207">
        <f t="shared" ca="1" si="227"/>
        <v>175</v>
      </c>
      <c r="K1207">
        <f t="shared" ca="1" si="227"/>
        <v>0</v>
      </c>
      <c r="L1207">
        <f t="shared" ca="1" si="227"/>
        <v>171</v>
      </c>
      <c r="M1207">
        <f t="shared" ca="1" si="227"/>
        <v>0</v>
      </c>
      <c r="N1207">
        <f t="shared" ca="1" si="227"/>
        <v>74</v>
      </c>
      <c r="P1207" t="str">
        <f t="shared" si="217"/>
        <v>Y</v>
      </c>
      <c r="Q1207" t="str">
        <f t="shared" si="218"/>
        <v>N</v>
      </c>
      <c r="R1207">
        <f t="shared" si="219"/>
        <v>191</v>
      </c>
      <c r="S1207">
        <f t="shared" si="220"/>
        <v>0</v>
      </c>
      <c r="T1207" s="1">
        <v>120</v>
      </c>
    </row>
    <row r="1208" spans="3:20" x14ac:dyDescent="0.3">
      <c r="C1208">
        <v>1206</v>
      </c>
      <c r="D1208" s="1">
        <v>29</v>
      </c>
      <c r="E1208" s="1">
        <v>0</v>
      </c>
      <c r="F1208">
        <f t="shared" ca="1" si="221"/>
        <v>0</v>
      </c>
      <c r="G1208">
        <f t="shared" ca="1" si="222"/>
        <v>0</v>
      </c>
      <c r="H1208">
        <f t="shared" ca="1" si="223"/>
        <v>0</v>
      </c>
      <c r="I1208">
        <f t="shared" ca="1" si="224"/>
        <v>191</v>
      </c>
      <c r="J1208">
        <f t="shared" ca="1" si="227"/>
        <v>0</v>
      </c>
      <c r="K1208">
        <f t="shared" ca="1" si="227"/>
        <v>175</v>
      </c>
      <c r="L1208">
        <f t="shared" ca="1" si="227"/>
        <v>0</v>
      </c>
      <c r="M1208">
        <f t="shared" ca="1" si="227"/>
        <v>171</v>
      </c>
      <c r="N1208">
        <f t="shared" ca="1" si="227"/>
        <v>0</v>
      </c>
      <c r="P1208" t="str">
        <f t="shared" si="217"/>
        <v>N</v>
      </c>
      <c r="Q1208" t="str">
        <f t="shared" si="218"/>
        <v>N</v>
      </c>
      <c r="R1208">
        <f t="shared" si="219"/>
        <v>0</v>
      </c>
      <c r="S1208">
        <f t="shared" si="220"/>
        <v>0</v>
      </c>
      <c r="T1208" s="1">
        <v>71</v>
      </c>
    </row>
    <row r="1209" spans="3:20" x14ac:dyDescent="0.3">
      <c r="C1209">
        <v>1207</v>
      </c>
      <c r="D1209" s="1">
        <v>24</v>
      </c>
      <c r="E1209" s="1">
        <v>135</v>
      </c>
      <c r="F1209">
        <f t="shared" ca="1" si="221"/>
        <v>0</v>
      </c>
      <c r="G1209">
        <f t="shared" ca="1" si="222"/>
        <v>118</v>
      </c>
      <c r="H1209">
        <f t="shared" ca="1" si="223"/>
        <v>135</v>
      </c>
      <c r="I1209">
        <f t="shared" ca="1" si="224"/>
        <v>0</v>
      </c>
      <c r="J1209">
        <f t="shared" ca="1" si="227"/>
        <v>191</v>
      </c>
      <c r="K1209">
        <f t="shared" ca="1" si="227"/>
        <v>0</v>
      </c>
      <c r="L1209">
        <f t="shared" ca="1" si="227"/>
        <v>175</v>
      </c>
      <c r="M1209">
        <f t="shared" ca="1" si="227"/>
        <v>0</v>
      </c>
      <c r="N1209">
        <f t="shared" ca="1" si="227"/>
        <v>142</v>
      </c>
      <c r="P1209" t="str">
        <f t="shared" si="217"/>
        <v>Y</v>
      </c>
      <c r="Q1209" t="str">
        <f t="shared" si="218"/>
        <v>Y</v>
      </c>
      <c r="R1209">
        <f t="shared" si="219"/>
        <v>135</v>
      </c>
      <c r="S1209">
        <f t="shared" si="220"/>
        <v>206</v>
      </c>
      <c r="T1209" s="1">
        <v>53</v>
      </c>
    </row>
    <row r="1210" spans="3:20" x14ac:dyDescent="0.3">
      <c r="C1210">
        <v>1208</v>
      </c>
      <c r="D1210" s="1">
        <v>32</v>
      </c>
      <c r="E1210" s="1">
        <v>0</v>
      </c>
      <c r="F1210">
        <f t="shared" ca="1" si="221"/>
        <v>0</v>
      </c>
      <c r="G1210">
        <f t="shared" ca="1" si="222"/>
        <v>0</v>
      </c>
      <c r="H1210">
        <f t="shared" ca="1" si="223"/>
        <v>0</v>
      </c>
      <c r="I1210">
        <f t="shared" ca="1" si="224"/>
        <v>135</v>
      </c>
      <c r="J1210">
        <f t="shared" ca="1" si="227"/>
        <v>0</v>
      </c>
      <c r="K1210">
        <f t="shared" ca="1" si="227"/>
        <v>191</v>
      </c>
      <c r="L1210">
        <f t="shared" ca="1" si="227"/>
        <v>0</v>
      </c>
      <c r="M1210">
        <f t="shared" ca="1" si="227"/>
        <v>175</v>
      </c>
      <c r="N1210">
        <f t="shared" ca="1" si="227"/>
        <v>0</v>
      </c>
      <c r="P1210" t="str">
        <f t="shared" si="217"/>
        <v>N</v>
      </c>
      <c r="Q1210" t="str">
        <f t="shared" si="218"/>
        <v>N</v>
      </c>
      <c r="R1210">
        <f t="shared" si="219"/>
        <v>0</v>
      </c>
      <c r="S1210">
        <f t="shared" si="220"/>
        <v>0</v>
      </c>
      <c r="T1210" s="1">
        <v>82</v>
      </c>
    </row>
    <row r="1211" spans="3:20" x14ac:dyDescent="0.3">
      <c r="C1211">
        <v>1209</v>
      </c>
      <c r="D1211" s="1">
        <v>31</v>
      </c>
      <c r="E1211" s="1">
        <v>116</v>
      </c>
      <c r="F1211">
        <f t="shared" ca="1" si="221"/>
        <v>0</v>
      </c>
      <c r="G1211">
        <f t="shared" ca="1" si="222"/>
        <v>112</v>
      </c>
      <c r="H1211">
        <f t="shared" ca="1" si="223"/>
        <v>116</v>
      </c>
      <c r="I1211">
        <f t="shared" ca="1" si="224"/>
        <v>0</v>
      </c>
      <c r="J1211">
        <f t="shared" ca="1" si="227"/>
        <v>135</v>
      </c>
      <c r="K1211">
        <f t="shared" ca="1" si="227"/>
        <v>0</v>
      </c>
      <c r="L1211">
        <f t="shared" ca="1" si="227"/>
        <v>191</v>
      </c>
      <c r="M1211">
        <f t="shared" ca="1" si="227"/>
        <v>0</v>
      </c>
      <c r="N1211">
        <f t="shared" ca="1" si="227"/>
        <v>143</v>
      </c>
      <c r="P1211" t="str">
        <f t="shared" si="217"/>
        <v>Y</v>
      </c>
      <c r="Q1211" t="str">
        <f t="shared" si="218"/>
        <v>N</v>
      </c>
      <c r="R1211">
        <f t="shared" si="219"/>
        <v>116</v>
      </c>
      <c r="S1211">
        <f t="shared" si="220"/>
        <v>0</v>
      </c>
      <c r="T1211" s="1">
        <v>71</v>
      </c>
    </row>
    <row r="1212" spans="3:20" x14ac:dyDescent="0.3">
      <c r="C1212">
        <v>1210</v>
      </c>
      <c r="D1212" s="1">
        <v>25</v>
      </c>
      <c r="E1212" s="1">
        <v>0</v>
      </c>
      <c r="F1212">
        <f t="shared" ca="1" si="221"/>
        <v>0</v>
      </c>
      <c r="G1212">
        <f t="shared" ca="1" si="222"/>
        <v>0</v>
      </c>
      <c r="H1212">
        <f t="shared" ca="1" si="223"/>
        <v>0</v>
      </c>
      <c r="I1212">
        <f t="shared" ca="1" si="224"/>
        <v>116</v>
      </c>
      <c r="J1212">
        <f t="shared" ca="1" si="227"/>
        <v>0</v>
      </c>
      <c r="K1212">
        <f t="shared" ca="1" si="227"/>
        <v>135</v>
      </c>
      <c r="L1212">
        <f t="shared" ca="1" si="227"/>
        <v>0</v>
      </c>
      <c r="M1212">
        <f t="shared" ca="1" si="227"/>
        <v>191</v>
      </c>
      <c r="N1212">
        <f t="shared" ca="1" si="227"/>
        <v>0</v>
      </c>
      <c r="P1212" t="str">
        <f t="shared" si="217"/>
        <v>N</v>
      </c>
      <c r="Q1212" t="str">
        <f t="shared" si="218"/>
        <v>Y</v>
      </c>
      <c r="R1212">
        <f t="shared" si="219"/>
        <v>0</v>
      </c>
      <c r="S1212">
        <f t="shared" si="220"/>
        <v>172</v>
      </c>
      <c r="T1212" s="1">
        <v>45</v>
      </c>
    </row>
    <row r="1213" spans="3:20" x14ac:dyDescent="0.3">
      <c r="C1213">
        <v>1211</v>
      </c>
      <c r="D1213" s="1">
        <v>32</v>
      </c>
      <c r="E1213" s="1">
        <v>127</v>
      </c>
      <c r="F1213">
        <f t="shared" ca="1" si="221"/>
        <v>0</v>
      </c>
      <c r="G1213">
        <f t="shared" ca="1" si="222"/>
        <v>134</v>
      </c>
      <c r="H1213">
        <f t="shared" ca="1" si="223"/>
        <v>127</v>
      </c>
      <c r="I1213">
        <f t="shared" ca="1" si="224"/>
        <v>0</v>
      </c>
      <c r="J1213">
        <f t="shared" ca="1" si="227"/>
        <v>116</v>
      </c>
      <c r="K1213">
        <f t="shared" ca="1" si="227"/>
        <v>0</v>
      </c>
      <c r="L1213">
        <f t="shared" ca="1" si="227"/>
        <v>135</v>
      </c>
      <c r="M1213">
        <f t="shared" ca="1" si="227"/>
        <v>0</v>
      </c>
      <c r="N1213">
        <f t="shared" ca="1" si="227"/>
        <v>166</v>
      </c>
      <c r="P1213" t="str">
        <f t="shared" si="217"/>
        <v>Y</v>
      </c>
      <c r="Q1213" t="str">
        <f t="shared" si="218"/>
        <v>N</v>
      </c>
      <c r="R1213">
        <f t="shared" si="219"/>
        <v>127</v>
      </c>
      <c r="S1213">
        <f t="shared" si="220"/>
        <v>0</v>
      </c>
      <c r="T1213" s="1">
        <v>67</v>
      </c>
    </row>
    <row r="1214" spans="3:20" x14ac:dyDescent="0.3">
      <c r="C1214">
        <v>1212</v>
      </c>
      <c r="D1214" s="1">
        <v>24</v>
      </c>
      <c r="E1214" s="1">
        <v>0</v>
      </c>
      <c r="F1214">
        <f t="shared" ca="1" si="221"/>
        <v>0</v>
      </c>
      <c r="G1214">
        <f t="shared" ca="1" si="222"/>
        <v>0</v>
      </c>
      <c r="H1214">
        <f t="shared" ca="1" si="223"/>
        <v>0</v>
      </c>
      <c r="I1214">
        <f t="shared" ca="1" si="224"/>
        <v>127</v>
      </c>
      <c r="J1214">
        <f t="shared" ca="1" si="227"/>
        <v>0</v>
      </c>
      <c r="K1214">
        <f t="shared" ca="1" si="227"/>
        <v>116</v>
      </c>
      <c r="L1214">
        <f t="shared" ca="1" si="227"/>
        <v>0</v>
      </c>
      <c r="M1214">
        <f t="shared" ca="1" si="227"/>
        <v>135</v>
      </c>
      <c r="N1214">
        <f t="shared" ca="1" si="227"/>
        <v>0</v>
      </c>
      <c r="P1214" t="str">
        <f t="shared" si="217"/>
        <v>N</v>
      </c>
      <c r="Q1214" t="str">
        <f t="shared" si="218"/>
        <v>N</v>
      </c>
      <c r="R1214">
        <f t="shared" si="219"/>
        <v>0</v>
      </c>
      <c r="S1214">
        <f t="shared" si="220"/>
        <v>0</v>
      </c>
      <c r="T1214" s="1">
        <v>60</v>
      </c>
    </row>
    <row r="1215" spans="3:20" x14ac:dyDescent="0.3">
      <c r="C1215">
        <v>1213</v>
      </c>
      <c r="D1215" s="1">
        <v>27</v>
      </c>
      <c r="E1215" s="1">
        <v>155</v>
      </c>
      <c r="F1215">
        <f t="shared" ca="1" si="221"/>
        <v>0</v>
      </c>
      <c r="G1215">
        <f t="shared" ca="1" si="222"/>
        <v>84</v>
      </c>
      <c r="H1215">
        <f t="shared" ca="1" si="223"/>
        <v>155</v>
      </c>
      <c r="I1215">
        <f t="shared" ca="1" si="224"/>
        <v>0</v>
      </c>
      <c r="J1215">
        <f t="shared" ca="1" si="227"/>
        <v>127</v>
      </c>
      <c r="K1215">
        <f t="shared" ca="1" si="227"/>
        <v>0</v>
      </c>
      <c r="L1215">
        <f t="shared" ca="1" si="227"/>
        <v>116</v>
      </c>
      <c r="M1215">
        <f t="shared" ca="1" si="227"/>
        <v>0</v>
      </c>
      <c r="N1215">
        <f t="shared" ca="1" si="227"/>
        <v>111</v>
      </c>
      <c r="P1215" t="str">
        <f t="shared" si="217"/>
        <v>Y</v>
      </c>
      <c r="Q1215" t="str">
        <f t="shared" si="218"/>
        <v>Y</v>
      </c>
      <c r="R1215">
        <f t="shared" si="219"/>
        <v>155</v>
      </c>
      <c r="S1215">
        <f t="shared" si="220"/>
        <v>227</v>
      </c>
      <c r="T1215" s="1">
        <v>72</v>
      </c>
    </row>
    <row r="1216" spans="3:20" x14ac:dyDescent="0.3">
      <c r="C1216">
        <v>1214</v>
      </c>
      <c r="D1216" s="1">
        <v>33</v>
      </c>
      <c r="E1216" s="1">
        <v>0</v>
      </c>
      <c r="F1216">
        <f t="shared" ca="1" si="221"/>
        <v>0</v>
      </c>
      <c r="G1216">
        <f t="shared" ca="1" si="222"/>
        <v>0</v>
      </c>
      <c r="H1216">
        <f t="shared" ca="1" si="223"/>
        <v>0</v>
      </c>
      <c r="I1216">
        <f t="shared" ca="1" si="224"/>
        <v>155</v>
      </c>
      <c r="J1216">
        <f t="shared" ca="1" si="227"/>
        <v>0</v>
      </c>
      <c r="K1216">
        <f t="shared" ca="1" si="227"/>
        <v>127</v>
      </c>
      <c r="L1216">
        <f t="shared" ca="1" si="227"/>
        <v>0</v>
      </c>
      <c r="M1216">
        <f t="shared" ca="1" si="227"/>
        <v>116</v>
      </c>
      <c r="N1216">
        <f t="shared" ca="1" si="227"/>
        <v>0</v>
      </c>
      <c r="P1216" t="str">
        <f t="shared" si="217"/>
        <v>N</v>
      </c>
      <c r="Q1216" t="str">
        <f t="shared" si="218"/>
        <v>N</v>
      </c>
      <c r="R1216">
        <f t="shared" si="219"/>
        <v>0</v>
      </c>
      <c r="S1216">
        <f t="shared" si="220"/>
        <v>0</v>
      </c>
      <c r="T1216" s="1">
        <v>83</v>
      </c>
    </row>
    <row r="1217" spans="3:20" x14ac:dyDescent="0.3">
      <c r="C1217">
        <v>1215</v>
      </c>
      <c r="D1217" s="1">
        <v>32</v>
      </c>
      <c r="E1217" s="1">
        <v>119</v>
      </c>
      <c r="F1217">
        <f t="shared" ca="1" si="221"/>
        <v>0</v>
      </c>
      <c r="G1217">
        <f t="shared" ca="1" si="222"/>
        <v>51</v>
      </c>
      <c r="H1217">
        <f t="shared" ca="1" si="223"/>
        <v>119</v>
      </c>
      <c r="I1217">
        <f t="shared" ca="1" si="224"/>
        <v>0</v>
      </c>
      <c r="J1217">
        <f t="shared" ca="1" si="227"/>
        <v>155</v>
      </c>
      <c r="K1217">
        <f t="shared" ca="1" si="227"/>
        <v>0</v>
      </c>
      <c r="L1217">
        <f t="shared" ca="1" si="227"/>
        <v>127</v>
      </c>
      <c r="M1217">
        <f t="shared" ca="1" si="227"/>
        <v>0</v>
      </c>
      <c r="N1217">
        <f t="shared" ca="1" si="227"/>
        <v>83</v>
      </c>
      <c r="P1217" t="str">
        <f t="shared" si="217"/>
        <v>Y</v>
      </c>
      <c r="Q1217" t="str">
        <f t="shared" si="218"/>
        <v>N</v>
      </c>
      <c r="R1217">
        <f t="shared" si="219"/>
        <v>119</v>
      </c>
      <c r="S1217">
        <f t="shared" si="220"/>
        <v>0</v>
      </c>
      <c r="T1217" s="1">
        <v>72</v>
      </c>
    </row>
    <row r="1218" spans="3:20" x14ac:dyDescent="0.3">
      <c r="C1218">
        <v>1216</v>
      </c>
      <c r="D1218" s="1">
        <v>18</v>
      </c>
      <c r="E1218" s="1">
        <v>0</v>
      </c>
      <c r="F1218">
        <f t="shared" ca="1" si="221"/>
        <v>0</v>
      </c>
      <c r="G1218">
        <f t="shared" ca="1" si="222"/>
        <v>0</v>
      </c>
      <c r="H1218">
        <f t="shared" ca="1" si="223"/>
        <v>0</v>
      </c>
      <c r="I1218">
        <f t="shared" ca="1" si="224"/>
        <v>119</v>
      </c>
      <c r="J1218">
        <f t="shared" ca="1" si="227"/>
        <v>0</v>
      </c>
      <c r="K1218">
        <f t="shared" ca="1" si="227"/>
        <v>155</v>
      </c>
      <c r="L1218">
        <f t="shared" ca="1" si="227"/>
        <v>0</v>
      </c>
      <c r="M1218">
        <f t="shared" ca="1" si="227"/>
        <v>127</v>
      </c>
      <c r="N1218">
        <f t="shared" ca="1" si="227"/>
        <v>0</v>
      </c>
      <c r="P1218" t="str">
        <f t="shared" si="217"/>
        <v>N</v>
      </c>
      <c r="Q1218" t="str">
        <f t="shared" si="218"/>
        <v>Y</v>
      </c>
      <c r="R1218">
        <f t="shared" si="219"/>
        <v>0</v>
      </c>
      <c r="S1218">
        <f t="shared" si="220"/>
        <v>213</v>
      </c>
      <c r="T1218" s="1">
        <v>47</v>
      </c>
    </row>
    <row r="1219" spans="3:20" x14ac:dyDescent="0.3">
      <c r="C1219">
        <v>1217</v>
      </c>
      <c r="D1219" s="1">
        <v>30</v>
      </c>
      <c r="E1219" s="1">
        <v>166</v>
      </c>
      <c r="F1219">
        <f t="shared" ca="1" si="221"/>
        <v>0</v>
      </c>
      <c r="G1219">
        <f t="shared" ca="1" si="222"/>
        <v>79</v>
      </c>
      <c r="H1219">
        <f t="shared" ca="1" si="223"/>
        <v>166</v>
      </c>
      <c r="I1219">
        <f t="shared" ca="1" si="224"/>
        <v>0</v>
      </c>
      <c r="J1219">
        <f t="shared" ca="1" si="227"/>
        <v>119</v>
      </c>
      <c r="K1219">
        <f t="shared" ca="1" si="227"/>
        <v>0</v>
      </c>
      <c r="L1219">
        <f t="shared" ca="1" si="227"/>
        <v>155</v>
      </c>
      <c r="M1219">
        <f t="shared" ca="1" si="227"/>
        <v>0</v>
      </c>
      <c r="N1219">
        <f t="shared" ca="1" si="227"/>
        <v>109</v>
      </c>
      <c r="P1219" t="str">
        <f t="shared" si="217"/>
        <v>Y</v>
      </c>
      <c r="Q1219" t="str">
        <f t="shared" si="218"/>
        <v>N</v>
      </c>
      <c r="R1219">
        <f t="shared" si="219"/>
        <v>166</v>
      </c>
      <c r="S1219">
        <f t="shared" si="220"/>
        <v>0</v>
      </c>
      <c r="T1219" s="1">
        <v>64</v>
      </c>
    </row>
    <row r="1220" spans="3:20" x14ac:dyDescent="0.3">
      <c r="C1220">
        <v>1218</v>
      </c>
      <c r="D1220" s="1">
        <v>32</v>
      </c>
      <c r="E1220" s="1">
        <v>0</v>
      </c>
      <c r="F1220">
        <f t="shared" ca="1" si="221"/>
        <v>0</v>
      </c>
      <c r="G1220">
        <f t="shared" ca="1" si="222"/>
        <v>0</v>
      </c>
      <c r="H1220">
        <f t="shared" ca="1" si="223"/>
        <v>0</v>
      </c>
      <c r="I1220">
        <f t="shared" ca="1" si="224"/>
        <v>166</v>
      </c>
      <c r="J1220">
        <f t="shared" ref="J1220:N1235" ca="1" si="228">IF(J$1&gt;=$B$2,"NA",MAX(0,I1219-MAX(0,$D1219-SUM(OFFSET(J1219,0,0,1,$B$2-J$1)))))</f>
        <v>0</v>
      </c>
      <c r="K1220">
        <f t="shared" ca="1" si="228"/>
        <v>119</v>
      </c>
      <c r="L1220">
        <f t="shared" ca="1" si="228"/>
        <v>0</v>
      </c>
      <c r="M1220">
        <f t="shared" ca="1" si="228"/>
        <v>155</v>
      </c>
      <c r="N1220">
        <f t="shared" ca="1" si="228"/>
        <v>0</v>
      </c>
      <c r="P1220" t="str">
        <f t="shared" ref="P1220:P1283" si="229">IF(MOD(C1220,2)=1,"Y","N")</f>
        <v>N</v>
      </c>
      <c r="Q1220" t="str">
        <f t="shared" ref="Q1220:Q1283" si="230">IF(MOD(C1220,3)=1,"Y","N")</f>
        <v>N</v>
      </c>
      <c r="R1220">
        <f t="shared" ref="R1220:R1283" si="231">IF(P1220="Y", SUM(T1220:T1221),0)</f>
        <v>0</v>
      </c>
      <c r="S1220">
        <f t="shared" ref="S1220:S1283" si="232">IF(Q1220="Y", SUM(T1220:T1222),0)</f>
        <v>0</v>
      </c>
      <c r="T1220" s="1">
        <v>102</v>
      </c>
    </row>
    <row r="1221" spans="3:20" x14ac:dyDescent="0.3">
      <c r="C1221">
        <v>1219</v>
      </c>
      <c r="D1221" s="1">
        <v>30</v>
      </c>
      <c r="E1221" s="1">
        <v>88</v>
      </c>
      <c r="F1221">
        <f t="shared" ref="F1221:F1284" ca="1" si="233">MAX(0,D1221-SUM(OFFSET(H1221,0,0,1,$B$2)))</f>
        <v>0</v>
      </c>
      <c r="G1221">
        <f t="shared" ref="G1221:G1284" ca="1" si="234">MAX(0,OFFSET(H1221,0,$B$2-1,1,1)-D1221)</f>
        <v>93</v>
      </c>
      <c r="H1221">
        <f t="shared" ref="H1221:H1284" ca="1" si="235">MIN(E1221,MAX($A$2-SUM(OFFSET(I1221,0,0,1,$B$2-1)),0))</f>
        <v>88</v>
      </c>
      <c r="I1221">
        <f t="shared" ref="I1221:I1284" ca="1" si="236">IF(I$1&gt;=$B$2,"NA",MAX(0,H1220-MAX(0,$D1220-SUM(OFFSET(I1220,0,0,1,$B$2-I$1)))))</f>
        <v>0</v>
      </c>
      <c r="J1221">
        <f t="shared" ca="1" si="228"/>
        <v>166</v>
      </c>
      <c r="K1221">
        <f t="shared" ca="1" si="228"/>
        <v>0</v>
      </c>
      <c r="L1221">
        <f t="shared" ca="1" si="228"/>
        <v>119</v>
      </c>
      <c r="M1221">
        <f t="shared" ca="1" si="228"/>
        <v>0</v>
      </c>
      <c r="N1221">
        <f t="shared" ca="1" si="228"/>
        <v>123</v>
      </c>
      <c r="P1221" t="str">
        <f t="shared" si="229"/>
        <v>Y</v>
      </c>
      <c r="Q1221" t="str">
        <f t="shared" si="230"/>
        <v>Y</v>
      </c>
      <c r="R1221">
        <f t="shared" si="231"/>
        <v>88</v>
      </c>
      <c r="S1221">
        <f t="shared" si="232"/>
        <v>134</v>
      </c>
      <c r="T1221" s="1">
        <v>35</v>
      </c>
    </row>
    <row r="1222" spans="3:20" x14ac:dyDescent="0.3">
      <c r="C1222">
        <v>1220</v>
      </c>
      <c r="D1222" s="1">
        <v>24</v>
      </c>
      <c r="E1222" s="1">
        <v>0</v>
      </c>
      <c r="F1222">
        <f t="shared" ca="1" si="233"/>
        <v>0</v>
      </c>
      <c r="G1222">
        <f t="shared" ca="1" si="234"/>
        <v>0</v>
      </c>
      <c r="H1222">
        <f t="shared" ca="1" si="235"/>
        <v>0</v>
      </c>
      <c r="I1222">
        <f t="shared" ca="1" si="236"/>
        <v>88</v>
      </c>
      <c r="J1222">
        <f t="shared" ca="1" si="228"/>
        <v>0</v>
      </c>
      <c r="K1222">
        <f t="shared" ca="1" si="228"/>
        <v>166</v>
      </c>
      <c r="L1222">
        <f t="shared" ca="1" si="228"/>
        <v>0</v>
      </c>
      <c r="M1222">
        <f t="shared" ca="1" si="228"/>
        <v>119</v>
      </c>
      <c r="N1222">
        <f t="shared" ca="1" si="228"/>
        <v>0</v>
      </c>
      <c r="P1222" t="str">
        <f t="shared" si="229"/>
        <v>N</v>
      </c>
      <c r="Q1222" t="str">
        <f t="shared" si="230"/>
        <v>N</v>
      </c>
      <c r="R1222">
        <f t="shared" si="231"/>
        <v>0</v>
      </c>
      <c r="S1222">
        <f t="shared" si="232"/>
        <v>0</v>
      </c>
      <c r="T1222" s="1">
        <v>53</v>
      </c>
    </row>
    <row r="1223" spans="3:20" x14ac:dyDescent="0.3">
      <c r="C1223">
        <v>1221</v>
      </c>
      <c r="D1223" s="1">
        <v>27</v>
      </c>
      <c r="E1223" s="1">
        <v>94</v>
      </c>
      <c r="F1223">
        <f t="shared" ca="1" si="233"/>
        <v>0</v>
      </c>
      <c r="G1223">
        <f t="shared" ca="1" si="234"/>
        <v>68</v>
      </c>
      <c r="H1223">
        <f t="shared" ca="1" si="235"/>
        <v>94</v>
      </c>
      <c r="I1223">
        <f t="shared" ca="1" si="236"/>
        <v>0</v>
      </c>
      <c r="J1223">
        <f t="shared" ca="1" si="228"/>
        <v>88</v>
      </c>
      <c r="K1223">
        <f t="shared" ca="1" si="228"/>
        <v>0</v>
      </c>
      <c r="L1223">
        <f t="shared" ca="1" si="228"/>
        <v>166</v>
      </c>
      <c r="M1223">
        <f t="shared" ca="1" si="228"/>
        <v>0</v>
      </c>
      <c r="N1223">
        <f t="shared" ca="1" si="228"/>
        <v>95</v>
      </c>
      <c r="P1223" t="str">
        <f t="shared" si="229"/>
        <v>Y</v>
      </c>
      <c r="Q1223" t="str">
        <f t="shared" si="230"/>
        <v>N</v>
      </c>
      <c r="R1223">
        <f t="shared" si="231"/>
        <v>94</v>
      </c>
      <c r="S1223">
        <f t="shared" si="232"/>
        <v>0</v>
      </c>
      <c r="T1223" s="1">
        <v>46</v>
      </c>
    </row>
    <row r="1224" spans="3:20" x14ac:dyDescent="0.3">
      <c r="C1224">
        <v>1222</v>
      </c>
      <c r="D1224" s="1">
        <v>28</v>
      </c>
      <c r="E1224" s="1">
        <v>0</v>
      </c>
      <c r="F1224">
        <f t="shared" ca="1" si="233"/>
        <v>0</v>
      </c>
      <c r="G1224">
        <f t="shared" ca="1" si="234"/>
        <v>0</v>
      </c>
      <c r="H1224">
        <f t="shared" ca="1" si="235"/>
        <v>0</v>
      </c>
      <c r="I1224">
        <f t="shared" ca="1" si="236"/>
        <v>94</v>
      </c>
      <c r="J1224">
        <f t="shared" ca="1" si="228"/>
        <v>0</v>
      </c>
      <c r="K1224">
        <f t="shared" ca="1" si="228"/>
        <v>88</v>
      </c>
      <c r="L1224">
        <f t="shared" ca="1" si="228"/>
        <v>0</v>
      </c>
      <c r="M1224">
        <f t="shared" ca="1" si="228"/>
        <v>166</v>
      </c>
      <c r="N1224">
        <f t="shared" ca="1" si="228"/>
        <v>0</v>
      </c>
      <c r="P1224" t="str">
        <f t="shared" si="229"/>
        <v>N</v>
      </c>
      <c r="Q1224" t="str">
        <f t="shared" si="230"/>
        <v>Y</v>
      </c>
      <c r="R1224">
        <f t="shared" si="231"/>
        <v>0</v>
      </c>
      <c r="S1224">
        <f t="shared" si="232"/>
        <v>186</v>
      </c>
      <c r="T1224" s="1">
        <v>48</v>
      </c>
    </row>
    <row r="1225" spans="3:20" x14ac:dyDescent="0.3">
      <c r="C1225">
        <v>1223</v>
      </c>
      <c r="D1225" s="1">
        <v>19</v>
      </c>
      <c r="E1225" s="1">
        <v>138</v>
      </c>
      <c r="F1225">
        <f t="shared" ca="1" si="233"/>
        <v>0</v>
      </c>
      <c r="G1225">
        <f t="shared" ca="1" si="234"/>
        <v>119</v>
      </c>
      <c r="H1225">
        <f t="shared" ca="1" si="235"/>
        <v>138</v>
      </c>
      <c r="I1225">
        <f t="shared" ca="1" si="236"/>
        <v>0</v>
      </c>
      <c r="J1225">
        <f t="shared" ca="1" si="228"/>
        <v>94</v>
      </c>
      <c r="K1225">
        <f t="shared" ca="1" si="228"/>
        <v>0</v>
      </c>
      <c r="L1225">
        <f t="shared" ca="1" si="228"/>
        <v>88</v>
      </c>
      <c r="M1225">
        <f t="shared" ca="1" si="228"/>
        <v>0</v>
      </c>
      <c r="N1225">
        <f t="shared" ca="1" si="228"/>
        <v>138</v>
      </c>
      <c r="P1225" t="str">
        <f t="shared" si="229"/>
        <v>Y</v>
      </c>
      <c r="Q1225" t="str">
        <f t="shared" si="230"/>
        <v>N</v>
      </c>
      <c r="R1225">
        <f t="shared" si="231"/>
        <v>138</v>
      </c>
      <c r="S1225">
        <f t="shared" si="232"/>
        <v>0</v>
      </c>
      <c r="T1225" s="1">
        <v>55</v>
      </c>
    </row>
    <row r="1226" spans="3:20" x14ac:dyDescent="0.3">
      <c r="C1226">
        <v>1224</v>
      </c>
      <c r="D1226" s="1">
        <v>25</v>
      </c>
      <c r="E1226" s="1">
        <v>0</v>
      </c>
      <c r="F1226">
        <f t="shared" ca="1" si="233"/>
        <v>0</v>
      </c>
      <c r="G1226">
        <f t="shared" ca="1" si="234"/>
        <v>0</v>
      </c>
      <c r="H1226">
        <f t="shared" ca="1" si="235"/>
        <v>0</v>
      </c>
      <c r="I1226">
        <f t="shared" ca="1" si="236"/>
        <v>138</v>
      </c>
      <c r="J1226">
        <f t="shared" ca="1" si="228"/>
        <v>0</v>
      </c>
      <c r="K1226">
        <f t="shared" ca="1" si="228"/>
        <v>94</v>
      </c>
      <c r="L1226">
        <f t="shared" ca="1" si="228"/>
        <v>0</v>
      </c>
      <c r="M1226">
        <f t="shared" ca="1" si="228"/>
        <v>88</v>
      </c>
      <c r="N1226">
        <f t="shared" ca="1" si="228"/>
        <v>0</v>
      </c>
      <c r="P1226" t="str">
        <f t="shared" si="229"/>
        <v>N</v>
      </c>
      <c r="Q1226" t="str">
        <f t="shared" si="230"/>
        <v>N</v>
      </c>
      <c r="R1226">
        <f t="shared" si="231"/>
        <v>0</v>
      </c>
      <c r="S1226">
        <f t="shared" si="232"/>
        <v>0</v>
      </c>
      <c r="T1226" s="1">
        <v>83</v>
      </c>
    </row>
    <row r="1227" spans="3:20" x14ac:dyDescent="0.3">
      <c r="C1227">
        <v>1225</v>
      </c>
      <c r="D1227" s="1">
        <v>34</v>
      </c>
      <c r="E1227" s="1">
        <v>144</v>
      </c>
      <c r="F1227">
        <f t="shared" ca="1" si="233"/>
        <v>0</v>
      </c>
      <c r="G1227">
        <f t="shared" ca="1" si="234"/>
        <v>29</v>
      </c>
      <c r="H1227">
        <f t="shared" ca="1" si="235"/>
        <v>144</v>
      </c>
      <c r="I1227">
        <f t="shared" ca="1" si="236"/>
        <v>0</v>
      </c>
      <c r="J1227">
        <f t="shared" ca="1" si="228"/>
        <v>138</v>
      </c>
      <c r="K1227">
        <f t="shared" ca="1" si="228"/>
        <v>0</v>
      </c>
      <c r="L1227">
        <f t="shared" ca="1" si="228"/>
        <v>94</v>
      </c>
      <c r="M1227">
        <f t="shared" ca="1" si="228"/>
        <v>0</v>
      </c>
      <c r="N1227">
        <f t="shared" ca="1" si="228"/>
        <v>63</v>
      </c>
      <c r="P1227" t="str">
        <f t="shared" si="229"/>
        <v>Y</v>
      </c>
      <c r="Q1227" t="str">
        <f t="shared" si="230"/>
        <v>Y</v>
      </c>
      <c r="R1227">
        <f t="shared" si="231"/>
        <v>144</v>
      </c>
      <c r="S1227">
        <f t="shared" si="232"/>
        <v>178</v>
      </c>
      <c r="T1227" s="1">
        <v>61</v>
      </c>
    </row>
    <row r="1228" spans="3:20" x14ac:dyDescent="0.3">
      <c r="C1228">
        <v>1226</v>
      </c>
      <c r="D1228" s="1">
        <v>27</v>
      </c>
      <c r="E1228" s="1">
        <v>0</v>
      </c>
      <c r="F1228">
        <f t="shared" ca="1" si="233"/>
        <v>0</v>
      </c>
      <c r="G1228">
        <f t="shared" ca="1" si="234"/>
        <v>0</v>
      </c>
      <c r="H1228">
        <f t="shared" ca="1" si="235"/>
        <v>0</v>
      </c>
      <c r="I1228">
        <f t="shared" ca="1" si="236"/>
        <v>144</v>
      </c>
      <c r="J1228">
        <f t="shared" ca="1" si="228"/>
        <v>0</v>
      </c>
      <c r="K1228">
        <f t="shared" ca="1" si="228"/>
        <v>138</v>
      </c>
      <c r="L1228">
        <f t="shared" ca="1" si="228"/>
        <v>0</v>
      </c>
      <c r="M1228">
        <f t="shared" ca="1" si="228"/>
        <v>94</v>
      </c>
      <c r="N1228">
        <f t="shared" ca="1" si="228"/>
        <v>0</v>
      </c>
      <c r="P1228" t="str">
        <f t="shared" si="229"/>
        <v>N</v>
      </c>
      <c r="Q1228" t="str">
        <f t="shared" si="230"/>
        <v>N</v>
      </c>
      <c r="R1228">
        <f t="shared" si="231"/>
        <v>0</v>
      </c>
      <c r="S1228">
        <f t="shared" si="232"/>
        <v>0</v>
      </c>
      <c r="T1228" s="1">
        <v>83</v>
      </c>
    </row>
    <row r="1229" spans="3:20" x14ac:dyDescent="0.3">
      <c r="C1229">
        <v>1227</v>
      </c>
      <c r="D1229" s="1">
        <v>27</v>
      </c>
      <c r="E1229" s="1">
        <v>89</v>
      </c>
      <c r="F1229">
        <f t="shared" ca="1" si="233"/>
        <v>0</v>
      </c>
      <c r="G1229">
        <f t="shared" ca="1" si="234"/>
        <v>40</v>
      </c>
      <c r="H1229">
        <f t="shared" ca="1" si="235"/>
        <v>89</v>
      </c>
      <c r="I1229">
        <f t="shared" ca="1" si="236"/>
        <v>0</v>
      </c>
      <c r="J1229">
        <f t="shared" ca="1" si="228"/>
        <v>144</v>
      </c>
      <c r="K1229">
        <f t="shared" ca="1" si="228"/>
        <v>0</v>
      </c>
      <c r="L1229">
        <f t="shared" ca="1" si="228"/>
        <v>138</v>
      </c>
      <c r="M1229">
        <f t="shared" ca="1" si="228"/>
        <v>0</v>
      </c>
      <c r="N1229">
        <f t="shared" ca="1" si="228"/>
        <v>67</v>
      </c>
      <c r="P1229" t="str">
        <f t="shared" si="229"/>
        <v>Y</v>
      </c>
      <c r="Q1229" t="str">
        <f t="shared" si="230"/>
        <v>N</v>
      </c>
      <c r="R1229">
        <f t="shared" si="231"/>
        <v>89</v>
      </c>
      <c r="S1229">
        <f t="shared" si="232"/>
        <v>0</v>
      </c>
      <c r="T1229" s="1">
        <v>34</v>
      </c>
    </row>
    <row r="1230" spans="3:20" x14ac:dyDescent="0.3">
      <c r="C1230">
        <v>1228</v>
      </c>
      <c r="D1230" s="1">
        <v>38</v>
      </c>
      <c r="E1230" s="1">
        <v>0</v>
      </c>
      <c r="F1230">
        <f t="shared" ca="1" si="233"/>
        <v>0</v>
      </c>
      <c r="G1230">
        <f t="shared" ca="1" si="234"/>
        <v>0</v>
      </c>
      <c r="H1230">
        <f t="shared" ca="1" si="235"/>
        <v>0</v>
      </c>
      <c r="I1230">
        <f t="shared" ca="1" si="236"/>
        <v>89</v>
      </c>
      <c r="J1230">
        <f t="shared" ca="1" si="228"/>
        <v>0</v>
      </c>
      <c r="K1230">
        <f t="shared" ca="1" si="228"/>
        <v>144</v>
      </c>
      <c r="L1230">
        <f t="shared" ca="1" si="228"/>
        <v>0</v>
      </c>
      <c r="M1230">
        <f t="shared" ca="1" si="228"/>
        <v>138</v>
      </c>
      <c r="N1230">
        <f t="shared" ca="1" si="228"/>
        <v>0</v>
      </c>
      <c r="P1230" t="str">
        <f t="shared" si="229"/>
        <v>N</v>
      </c>
      <c r="Q1230" t="str">
        <f t="shared" si="230"/>
        <v>Y</v>
      </c>
      <c r="R1230">
        <f t="shared" si="231"/>
        <v>0</v>
      </c>
      <c r="S1230">
        <f t="shared" si="232"/>
        <v>213</v>
      </c>
      <c r="T1230" s="1">
        <v>55</v>
      </c>
    </row>
    <row r="1231" spans="3:20" x14ac:dyDescent="0.3">
      <c r="C1231">
        <v>1229</v>
      </c>
      <c r="D1231" s="1">
        <v>26</v>
      </c>
      <c r="E1231" s="1">
        <v>158</v>
      </c>
      <c r="F1231">
        <f t="shared" ca="1" si="233"/>
        <v>0</v>
      </c>
      <c r="G1231">
        <f t="shared" ca="1" si="234"/>
        <v>74</v>
      </c>
      <c r="H1231">
        <f t="shared" ca="1" si="235"/>
        <v>158</v>
      </c>
      <c r="I1231">
        <f t="shared" ca="1" si="236"/>
        <v>0</v>
      </c>
      <c r="J1231">
        <f t="shared" ca="1" si="228"/>
        <v>89</v>
      </c>
      <c r="K1231">
        <f t="shared" ca="1" si="228"/>
        <v>0</v>
      </c>
      <c r="L1231">
        <f t="shared" ca="1" si="228"/>
        <v>144</v>
      </c>
      <c r="M1231">
        <f t="shared" ca="1" si="228"/>
        <v>0</v>
      </c>
      <c r="N1231">
        <f t="shared" ca="1" si="228"/>
        <v>100</v>
      </c>
      <c r="P1231" t="str">
        <f t="shared" si="229"/>
        <v>Y</v>
      </c>
      <c r="Q1231" t="str">
        <f t="shared" si="230"/>
        <v>N</v>
      </c>
      <c r="R1231">
        <f t="shared" si="231"/>
        <v>158</v>
      </c>
      <c r="S1231">
        <f t="shared" si="232"/>
        <v>0</v>
      </c>
      <c r="T1231" s="1">
        <v>117</v>
      </c>
    </row>
    <row r="1232" spans="3:20" x14ac:dyDescent="0.3">
      <c r="C1232">
        <v>1230</v>
      </c>
      <c r="D1232" s="1">
        <v>28</v>
      </c>
      <c r="E1232" s="1">
        <v>0</v>
      </c>
      <c r="F1232">
        <f t="shared" ca="1" si="233"/>
        <v>0</v>
      </c>
      <c r="G1232">
        <f t="shared" ca="1" si="234"/>
        <v>0</v>
      </c>
      <c r="H1232">
        <f t="shared" ca="1" si="235"/>
        <v>0</v>
      </c>
      <c r="I1232">
        <f t="shared" ca="1" si="236"/>
        <v>158</v>
      </c>
      <c r="J1232">
        <f t="shared" ca="1" si="228"/>
        <v>0</v>
      </c>
      <c r="K1232">
        <f t="shared" ca="1" si="228"/>
        <v>89</v>
      </c>
      <c r="L1232">
        <f t="shared" ca="1" si="228"/>
        <v>0</v>
      </c>
      <c r="M1232">
        <f t="shared" ca="1" si="228"/>
        <v>144</v>
      </c>
      <c r="N1232">
        <f t="shared" ca="1" si="228"/>
        <v>0</v>
      </c>
      <c r="P1232" t="str">
        <f t="shared" si="229"/>
        <v>N</v>
      </c>
      <c r="Q1232" t="str">
        <f t="shared" si="230"/>
        <v>N</v>
      </c>
      <c r="R1232">
        <f t="shared" si="231"/>
        <v>0</v>
      </c>
      <c r="S1232">
        <f t="shared" si="232"/>
        <v>0</v>
      </c>
      <c r="T1232" s="1">
        <v>41</v>
      </c>
    </row>
    <row r="1233" spans="3:20" x14ac:dyDescent="0.3">
      <c r="C1233">
        <v>1231</v>
      </c>
      <c r="D1233" s="1">
        <v>34</v>
      </c>
      <c r="E1233" s="1">
        <v>237</v>
      </c>
      <c r="F1233">
        <f t="shared" ca="1" si="233"/>
        <v>0</v>
      </c>
      <c r="G1233">
        <f t="shared" ca="1" si="234"/>
        <v>82</v>
      </c>
      <c r="H1233">
        <f t="shared" ca="1" si="235"/>
        <v>237</v>
      </c>
      <c r="I1233">
        <f t="shared" ca="1" si="236"/>
        <v>0</v>
      </c>
      <c r="J1233">
        <f t="shared" ca="1" si="228"/>
        <v>158</v>
      </c>
      <c r="K1233">
        <f t="shared" ca="1" si="228"/>
        <v>0</v>
      </c>
      <c r="L1233">
        <f t="shared" ca="1" si="228"/>
        <v>89</v>
      </c>
      <c r="M1233">
        <f t="shared" ca="1" si="228"/>
        <v>0</v>
      </c>
      <c r="N1233">
        <f t="shared" ca="1" si="228"/>
        <v>116</v>
      </c>
      <c r="P1233" t="str">
        <f t="shared" si="229"/>
        <v>Y</v>
      </c>
      <c r="Q1233" t="str">
        <f t="shared" si="230"/>
        <v>Y</v>
      </c>
      <c r="R1233">
        <f t="shared" si="231"/>
        <v>237</v>
      </c>
      <c r="S1233">
        <f t="shared" si="232"/>
        <v>330</v>
      </c>
      <c r="T1233" s="1">
        <v>176</v>
      </c>
    </row>
    <row r="1234" spans="3:20" x14ac:dyDescent="0.3">
      <c r="C1234">
        <v>1232</v>
      </c>
      <c r="D1234" s="1">
        <v>40</v>
      </c>
      <c r="E1234" s="1">
        <v>0</v>
      </c>
      <c r="F1234">
        <f t="shared" ca="1" si="233"/>
        <v>0</v>
      </c>
      <c r="G1234">
        <f t="shared" ca="1" si="234"/>
        <v>0</v>
      </c>
      <c r="H1234">
        <f t="shared" ca="1" si="235"/>
        <v>0</v>
      </c>
      <c r="I1234">
        <f t="shared" ca="1" si="236"/>
        <v>237</v>
      </c>
      <c r="J1234">
        <f t="shared" ca="1" si="228"/>
        <v>0</v>
      </c>
      <c r="K1234">
        <f t="shared" ca="1" si="228"/>
        <v>158</v>
      </c>
      <c r="L1234">
        <f t="shared" ca="1" si="228"/>
        <v>0</v>
      </c>
      <c r="M1234">
        <f t="shared" ca="1" si="228"/>
        <v>89</v>
      </c>
      <c r="N1234">
        <f t="shared" ca="1" si="228"/>
        <v>0</v>
      </c>
      <c r="P1234" t="str">
        <f t="shared" si="229"/>
        <v>N</v>
      </c>
      <c r="Q1234" t="str">
        <f t="shared" si="230"/>
        <v>N</v>
      </c>
      <c r="R1234">
        <f t="shared" si="231"/>
        <v>0</v>
      </c>
      <c r="S1234">
        <f t="shared" si="232"/>
        <v>0</v>
      </c>
      <c r="T1234" s="1">
        <v>61</v>
      </c>
    </row>
    <row r="1235" spans="3:20" x14ac:dyDescent="0.3">
      <c r="C1235">
        <v>1233</v>
      </c>
      <c r="D1235" s="1">
        <v>15</v>
      </c>
      <c r="E1235" s="1">
        <v>214</v>
      </c>
      <c r="F1235">
        <f t="shared" ca="1" si="233"/>
        <v>0</v>
      </c>
      <c r="G1235">
        <f t="shared" ca="1" si="234"/>
        <v>34</v>
      </c>
      <c r="H1235">
        <f t="shared" ca="1" si="235"/>
        <v>214</v>
      </c>
      <c r="I1235">
        <f t="shared" ca="1" si="236"/>
        <v>0</v>
      </c>
      <c r="J1235">
        <f t="shared" ca="1" si="228"/>
        <v>237</v>
      </c>
      <c r="K1235">
        <f t="shared" ca="1" si="228"/>
        <v>0</v>
      </c>
      <c r="L1235">
        <f t="shared" ca="1" si="228"/>
        <v>158</v>
      </c>
      <c r="M1235">
        <f t="shared" ca="1" si="228"/>
        <v>0</v>
      </c>
      <c r="N1235">
        <f t="shared" ca="1" si="228"/>
        <v>49</v>
      </c>
      <c r="P1235" t="str">
        <f t="shared" si="229"/>
        <v>Y</v>
      </c>
      <c r="Q1235" t="str">
        <f t="shared" si="230"/>
        <v>N</v>
      </c>
      <c r="R1235">
        <f t="shared" si="231"/>
        <v>214</v>
      </c>
      <c r="S1235">
        <f t="shared" si="232"/>
        <v>0</v>
      </c>
      <c r="T1235" s="1">
        <v>93</v>
      </c>
    </row>
    <row r="1236" spans="3:20" x14ac:dyDescent="0.3">
      <c r="C1236">
        <v>1234</v>
      </c>
      <c r="D1236" s="1">
        <v>23</v>
      </c>
      <c r="E1236" s="1">
        <v>0</v>
      </c>
      <c r="F1236">
        <f t="shared" ca="1" si="233"/>
        <v>0</v>
      </c>
      <c r="G1236">
        <f t="shared" ca="1" si="234"/>
        <v>0</v>
      </c>
      <c r="H1236">
        <f t="shared" ca="1" si="235"/>
        <v>0</v>
      </c>
      <c r="I1236">
        <f t="shared" ca="1" si="236"/>
        <v>214</v>
      </c>
      <c r="J1236">
        <f t="shared" ref="J1236:N1251" ca="1" si="237">IF(J$1&gt;=$B$2,"NA",MAX(0,I1235-MAX(0,$D1235-SUM(OFFSET(J1235,0,0,1,$B$2-J$1)))))</f>
        <v>0</v>
      </c>
      <c r="K1236">
        <f t="shared" ca="1" si="237"/>
        <v>237</v>
      </c>
      <c r="L1236">
        <f t="shared" ca="1" si="237"/>
        <v>0</v>
      </c>
      <c r="M1236">
        <f t="shared" ca="1" si="237"/>
        <v>158</v>
      </c>
      <c r="N1236">
        <f t="shared" ca="1" si="237"/>
        <v>0</v>
      </c>
      <c r="P1236" t="str">
        <f t="shared" si="229"/>
        <v>N</v>
      </c>
      <c r="Q1236" t="str">
        <f t="shared" si="230"/>
        <v>Y</v>
      </c>
      <c r="R1236">
        <f t="shared" si="231"/>
        <v>0</v>
      </c>
      <c r="S1236">
        <f t="shared" si="232"/>
        <v>261</v>
      </c>
      <c r="T1236" s="1">
        <v>121</v>
      </c>
    </row>
    <row r="1237" spans="3:20" x14ac:dyDescent="0.3">
      <c r="C1237">
        <v>1235</v>
      </c>
      <c r="D1237" s="1">
        <v>33</v>
      </c>
      <c r="E1237" s="1">
        <v>140</v>
      </c>
      <c r="F1237">
        <f t="shared" ca="1" si="233"/>
        <v>0</v>
      </c>
      <c r="G1237">
        <f t="shared" ca="1" si="234"/>
        <v>102</v>
      </c>
      <c r="H1237">
        <f t="shared" ca="1" si="235"/>
        <v>140</v>
      </c>
      <c r="I1237">
        <f t="shared" ca="1" si="236"/>
        <v>0</v>
      </c>
      <c r="J1237">
        <f t="shared" ca="1" si="237"/>
        <v>214</v>
      </c>
      <c r="K1237">
        <f t="shared" ca="1" si="237"/>
        <v>0</v>
      </c>
      <c r="L1237">
        <f t="shared" ca="1" si="237"/>
        <v>237</v>
      </c>
      <c r="M1237">
        <f t="shared" ca="1" si="237"/>
        <v>0</v>
      </c>
      <c r="N1237">
        <f t="shared" ca="1" si="237"/>
        <v>135</v>
      </c>
      <c r="P1237" t="str">
        <f t="shared" si="229"/>
        <v>Y</v>
      </c>
      <c r="Q1237" t="str">
        <f t="shared" si="230"/>
        <v>N</v>
      </c>
      <c r="R1237">
        <f t="shared" si="231"/>
        <v>140</v>
      </c>
      <c r="S1237">
        <f t="shared" si="232"/>
        <v>0</v>
      </c>
      <c r="T1237" s="1">
        <v>47</v>
      </c>
    </row>
    <row r="1238" spans="3:20" x14ac:dyDescent="0.3">
      <c r="C1238">
        <v>1236</v>
      </c>
      <c r="D1238" s="1">
        <v>27</v>
      </c>
      <c r="E1238" s="1">
        <v>0</v>
      </c>
      <c r="F1238">
        <f t="shared" ca="1" si="233"/>
        <v>0</v>
      </c>
      <c r="G1238">
        <f t="shared" ca="1" si="234"/>
        <v>0</v>
      </c>
      <c r="H1238">
        <f t="shared" ca="1" si="235"/>
        <v>0</v>
      </c>
      <c r="I1238">
        <f t="shared" ca="1" si="236"/>
        <v>140</v>
      </c>
      <c r="J1238">
        <f t="shared" ca="1" si="237"/>
        <v>0</v>
      </c>
      <c r="K1238">
        <f t="shared" ca="1" si="237"/>
        <v>214</v>
      </c>
      <c r="L1238">
        <f t="shared" ca="1" si="237"/>
        <v>0</v>
      </c>
      <c r="M1238">
        <f t="shared" ca="1" si="237"/>
        <v>237</v>
      </c>
      <c r="N1238">
        <f t="shared" ca="1" si="237"/>
        <v>0</v>
      </c>
      <c r="P1238" t="str">
        <f t="shared" si="229"/>
        <v>N</v>
      </c>
      <c r="Q1238" t="str">
        <f t="shared" si="230"/>
        <v>N</v>
      </c>
      <c r="R1238">
        <f t="shared" si="231"/>
        <v>0</v>
      </c>
      <c r="S1238">
        <f t="shared" si="232"/>
        <v>0</v>
      </c>
      <c r="T1238" s="1">
        <v>93</v>
      </c>
    </row>
    <row r="1239" spans="3:20" x14ac:dyDescent="0.3">
      <c r="C1239">
        <v>1237</v>
      </c>
      <c r="D1239" s="1">
        <v>21</v>
      </c>
      <c r="E1239" s="1">
        <v>106</v>
      </c>
      <c r="F1239">
        <f t="shared" ca="1" si="233"/>
        <v>0</v>
      </c>
      <c r="G1239">
        <f t="shared" ca="1" si="234"/>
        <v>189</v>
      </c>
      <c r="H1239">
        <f t="shared" ca="1" si="235"/>
        <v>106</v>
      </c>
      <c r="I1239">
        <f t="shared" ca="1" si="236"/>
        <v>0</v>
      </c>
      <c r="J1239">
        <f t="shared" ca="1" si="237"/>
        <v>140</v>
      </c>
      <c r="K1239">
        <f t="shared" ca="1" si="237"/>
        <v>0</v>
      </c>
      <c r="L1239">
        <f t="shared" ca="1" si="237"/>
        <v>214</v>
      </c>
      <c r="M1239">
        <f t="shared" ca="1" si="237"/>
        <v>0</v>
      </c>
      <c r="N1239">
        <f t="shared" ca="1" si="237"/>
        <v>210</v>
      </c>
      <c r="P1239" t="str">
        <f t="shared" si="229"/>
        <v>Y</v>
      </c>
      <c r="Q1239" t="str">
        <f t="shared" si="230"/>
        <v>Y</v>
      </c>
      <c r="R1239">
        <f t="shared" si="231"/>
        <v>106</v>
      </c>
      <c r="S1239">
        <f t="shared" si="232"/>
        <v>175</v>
      </c>
      <c r="T1239" s="1">
        <v>53</v>
      </c>
    </row>
    <row r="1240" spans="3:20" x14ac:dyDescent="0.3">
      <c r="C1240">
        <v>1238</v>
      </c>
      <c r="D1240" s="1">
        <v>26</v>
      </c>
      <c r="E1240" s="1">
        <v>0</v>
      </c>
      <c r="F1240">
        <f t="shared" ca="1" si="233"/>
        <v>0</v>
      </c>
      <c r="G1240">
        <f t="shared" ca="1" si="234"/>
        <v>0</v>
      </c>
      <c r="H1240">
        <f t="shared" ca="1" si="235"/>
        <v>0</v>
      </c>
      <c r="I1240">
        <f t="shared" ca="1" si="236"/>
        <v>106</v>
      </c>
      <c r="J1240">
        <f t="shared" ca="1" si="237"/>
        <v>0</v>
      </c>
      <c r="K1240">
        <f t="shared" ca="1" si="237"/>
        <v>140</v>
      </c>
      <c r="L1240">
        <f t="shared" ca="1" si="237"/>
        <v>0</v>
      </c>
      <c r="M1240">
        <f t="shared" ca="1" si="237"/>
        <v>214</v>
      </c>
      <c r="N1240">
        <f t="shared" ca="1" si="237"/>
        <v>0</v>
      </c>
      <c r="P1240" t="str">
        <f t="shared" si="229"/>
        <v>N</v>
      </c>
      <c r="Q1240" t="str">
        <f t="shared" si="230"/>
        <v>N</v>
      </c>
      <c r="R1240">
        <f t="shared" si="231"/>
        <v>0</v>
      </c>
      <c r="S1240">
        <f t="shared" si="232"/>
        <v>0</v>
      </c>
      <c r="T1240" s="1">
        <v>53</v>
      </c>
    </row>
    <row r="1241" spans="3:20" x14ac:dyDescent="0.3">
      <c r="C1241">
        <v>1239</v>
      </c>
      <c r="D1241" s="1">
        <v>28</v>
      </c>
      <c r="E1241" s="1">
        <v>110</v>
      </c>
      <c r="F1241">
        <f t="shared" ca="1" si="233"/>
        <v>0</v>
      </c>
      <c r="G1241">
        <f t="shared" ca="1" si="234"/>
        <v>160</v>
      </c>
      <c r="H1241">
        <f t="shared" ca="1" si="235"/>
        <v>110</v>
      </c>
      <c r="I1241">
        <f t="shared" ca="1" si="236"/>
        <v>0</v>
      </c>
      <c r="J1241">
        <f t="shared" ca="1" si="237"/>
        <v>106</v>
      </c>
      <c r="K1241">
        <f t="shared" ca="1" si="237"/>
        <v>0</v>
      </c>
      <c r="L1241">
        <f t="shared" ca="1" si="237"/>
        <v>140</v>
      </c>
      <c r="M1241">
        <f t="shared" ca="1" si="237"/>
        <v>0</v>
      </c>
      <c r="N1241">
        <f t="shared" ca="1" si="237"/>
        <v>188</v>
      </c>
      <c r="P1241" t="str">
        <f t="shared" si="229"/>
        <v>Y</v>
      </c>
      <c r="Q1241" t="str">
        <f t="shared" si="230"/>
        <v>N</v>
      </c>
      <c r="R1241">
        <f t="shared" si="231"/>
        <v>110</v>
      </c>
      <c r="S1241">
        <f t="shared" si="232"/>
        <v>0</v>
      </c>
      <c r="T1241" s="1">
        <v>69</v>
      </c>
    </row>
    <row r="1242" spans="3:20" x14ac:dyDescent="0.3">
      <c r="C1242">
        <v>1240</v>
      </c>
      <c r="D1242" s="1">
        <v>26</v>
      </c>
      <c r="E1242" s="1">
        <v>0</v>
      </c>
      <c r="F1242">
        <f t="shared" ca="1" si="233"/>
        <v>0</v>
      </c>
      <c r="G1242">
        <f t="shared" ca="1" si="234"/>
        <v>0</v>
      </c>
      <c r="H1242">
        <f t="shared" ca="1" si="235"/>
        <v>0</v>
      </c>
      <c r="I1242">
        <f t="shared" ca="1" si="236"/>
        <v>110</v>
      </c>
      <c r="J1242">
        <f t="shared" ca="1" si="237"/>
        <v>0</v>
      </c>
      <c r="K1242">
        <f t="shared" ca="1" si="237"/>
        <v>106</v>
      </c>
      <c r="L1242">
        <f t="shared" ca="1" si="237"/>
        <v>0</v>
      </c>
      <c r="M1242">
        <f t="shared" ca="1" si="237"/>
        <v>140</v>
      </c>
      <c r="N1242">
        <f t="shared" ca="1" si="237"/>
        <v>0</v>
      </c>
      <c r="P1242" t="str">
        <f t="shared" si="229"/>
        <v>N</v>
      </c>
      <c r="Q1242" t="str">
        <f t="shared" si="230"/>
        <v>Y</v>
      </c>
      <c r="R1242">
        <f t="shared" si="231"/>
        <v>0</v>
      </c>
      <c r="S1242">
        <f t="shared" si="232"/>
        <v>184</v>
      </c>
      <c r="T1242" s="1">
        <v>41</v>
      </c>
    </row>
    <row r="1243" spans="3:20" x14ac:dyDescent="0.3">
      <c r="C1243">
        <v>1241</v>
      </c>
      <c r="D1243" s="1">
        <v>39</v>
      </c>
      <c r="E1243" s="1">
        <v>143</v>
      </c>
      <c r="F1243">
        <f t="shared" ca="1" si="233"/>
        <v>0</v>
      </c>
      <c r="G1243">
        <f t="shared" ca="1" si="234"/>
        <v>75</v>
      </c>
      <c r="H1243">
        <f t="shared" ca="1" si="235"/>
        <v>143</v>
      </c>
      <c r="I1243">
        <f t="shared" ca="1" si="236"/>
        <v>0</v>
      </c>
      <c r="J1243">
        <f t="shared" ca="1" si="237"/>
        <v>110</v>
      </c>
      <c r="K1243">
        <f t="shared" ca="1" si="237"/>
        <v>0</v>
      </c>
      <c r="L1243">
        <f t="shared" ca="1" si="237"/>
        <v>106</v>
      </c>
      <c r="M1243">
        <f t="shared" ca="1" si="237"/>
        <v>0</v>
      </c>
      <c r="N1243">
        <f t="shared" ca="1" si="237"/>
        <v>114</v>
      </c>
      <c r="P1243" t="str">
        <f t="shared" si="229"/>
        <v>Y</v>
      </c>
      <c r="Q1243" t="str">
        <f t="shared" si="230"/>
        <v>N</v>
      </c>
      <c r="R1243">
        <f t="shared" si="231"/>
        <v>143</v>
      </c>
      <c r="S1243">
        <f t="shared" si="232"/>
        <v>0</v>
      </c>
      <c r="T1243" s="1">
        <v>102</v>
      </c>
    </row>
    <row r="1244" spans="3:20" x14ac:dyDescent="0.3">
      <c r="C1244">
        <v>1242</v>
      </c>
      <c r="D1244" s="1">
        <v>22</v>
      </c>
      <c r="E1244" s="1">
        <v>0</v>
      </c>
      <c r="F1244">
        <f t="shared" ca="1" si="233"/>
        <v>0</v>
      </c>
      <c r="G1244">
        <f t="shared" ca="1" si="234"/>
        <v>0</v>
      </c>
      <c r="H1244">
        <f t="shared" ca="1" si="235"/>
        <v>0</v>
      </c>
      <c r="I1244">
        <f t="shared" ca="1" si="236"/>
        <v>143</v>
      </c>
      <c r="J1244">
        <f t="shared" ca="1" si="237"/>
        <v>0</v>
      </c>
      <c r="K1244">
        <f t="shared" ca="1" si="237"/>
        <v>110</v>
      </c>
      <c r="L1244">
        <f t="shared" ca="1" si="237"/>
        <v>0</v>
      </c>
      <c r="M1244">
        <f t="shared" ca="1" si="237"/>
        <v>106</v>
      </c>
      <c r="N1244">
        <f t="shared" ca="1" si="237"/>
        <v>0</v>
      </c>
      <c r="P1244" t="str">
        <f t="shared" si="229"/>
        <v>N</v>
      </c>
      <c r="Q1244" t="str">
        <f t="shared" si="230"/>
        <v>N</v>
      </c>
      <c r="R1244">
        <f t="shared" si="231"/>
        <v>0</v>
      </c>
      <c r="S1244">
        <f t="shared" si="232"/>
        <v>0</v>
      </c>
      <c r="T1244" s="1">
        <v>41</v>
      </c>
    </row>
    <row r="1245" spans="3:20" x14ac:dyDescent="0.3">
      <c r="C1245">
        <v>1243</v>
      </c>
      <c r="D1245" s="1">
        <v>30</v>
      </c>
      <c r="E1245" s="1">
        <v>187</v>
      </c>
      <c r="F1245">
        <f t="shared" ca="1" si="233"/>
        <v>0</v>
      </c>
      <c r="G1245">
        <f t="shared" ca="1" si="234"/>
        <v>54</v>
      </c>
      <c r="H1245">
        <f t="shared" ca="1" si="235"/>
        <v>187</v>
      </c>
      <c r="I1245">
        <f t="shared" ca="1" si="236"/>
        <v>0</v>
      </c>
      <c r="J1245">
        <f t="shared" ca="1" si="237"/>
        <v>143</v>
      </c>
      <c r="K1245">
        <f t="shared" ca="1" si="237"/>
        <v>0</v>
      </c>
      <c r="L1245">
        <f t="shared" ca="1" si="237"/>
        <v>110</v>
      </c>
      <c r="M1245">
        <f t="shared" ca="1" si="237"/>
        <v>0</v>
      </c>
      <c r="N1245">
        <f t="shared" ca="1" si="237"/>
        <v>84</v>
      </c>
      <c r="P1245" t="str">
        <f t="shared" si="229"/>
        <v>Y</v>
      </c>
      <c r="Q1245" t="str">
        <f t="shared" si="230"/>
        <v>Y</v>
      </c>
      <c r="R1245">
        <f t="shared" si="231"/>
        <v>187</v>
      </c>
      <c r="S1245">
        <f t="shared" si="232"/>
        <v>230</v>
      </c>
      <c r="T1245" s="1">
        <v>64</v>
      </c>
    </row>
    <row r="1246" spans="3:20" x14ac:dyDescent="0.3">
      <c r="C1246">
        <v>1244</v>
      </c>
      <c r="D1246" s="1">
        <v>36</v>
      </c>
      <c r="E1246" s="1">
        <v>0</v>
      </c>
      <c r="F1246">
        <f t="shared" ca="1" si="233"/>
        <v>0</v>
      </c>
      <c r="G1246">
        <f t="shared" ca="1" si="234"/>
        <v>0</v>
      </c>
      <c r="H1246">
        <f t="shared" ca="1" si="235"/>
        <v>0</v>
      </c>
      <c r="I1246">
        <f t="shared" ca="1" si="236"/>
        <v>187</v>
      </c>
      <c r="J1246">
        <f t="shared" ca="1" si="237"/>
        <v>0</v>
      </c>
      <c r="K1246">
        <f t="shared" ca="1" si="237"/>
        <v>143</v>
      </c>
      <c r="L1246">
        <f t="shared" ca="1" si="237"/>
        <v>0</v>
      </c>
      <c r="M1246">
        <f t="shared" ca="1" si="237"/>
        <v>110</v>
      </c>
      <c r="N1246">
        <f t="shared" ca="1" si="237"/>
        <v>0</v>
      </c>
      <c r="P1246" t="str">
        <f t="shared" si="229"/>
        <v>N</v>
      </c>
      <c r="Q1246" t="str">
        <f t="shared" si="230"/>
        <v>N</v>
      </c>
      <c r="R1246">
        <f t="shared" si="231"/>
        <v>0</v>
      </c>
      <c r="S1246">
        <f t="shared" si="232"/>
        <v>0</v>
      </c>
      <c r="T1246" s="1">
        <v>123</v>
      </c>
    </row>
    <row r="1247" spans="3:20" x14ac:dyDescent="0.3">
      <c r="C1247">
        <v>1245</v>
      </c>
      <c r="D1247" s="1">
        <v>26</v>
      </c>
      <c r="E1247" s="1">
        <v>143</v>
      </c>
      <c r="F1247">
        <f t="shared" ca="1" si="233"/>
        <v>0</v>
      </c>
      <c r="G1247">
        <f t="shared" ca="1" si="234"/>
        <v>48</v>
      </c>
      <c r="H1247">
        <f t="shared" ca="1" si="235"/>
        <v>143</v>
      </c>
      <c r="I1247">
        <f t="shared" ca="1" si="236"/>
        <v>0</v>
      </c>
      <c r="J1247">
        <f t="shared" ca="1" si="237"/>
        <v>187</v>
      </c>
      <c r="K1247">
        <f t="shared" ca="1" si="237"/>
        <v>0</v>
      </c>
      <c r="L1247">
        <f t="shared" ca="1" si="237"/>
        <v>143</v>
      </c>
      <c r="M1247">
        <f t="shared" ca="1" si="237"/>
        <v>0</v>
      </c>
      <c r="N1247">
        <f t="shared" ca="1" si="237"/>
        <v>74</v>
      </c>
      <c r="P1247" t="str">
        <f t="shared" si="229"/>
        <v>Y</v>
      </c>
      <c r="Q1247" t="str">
        <f t="shared" si="230"/>
        <v>N</v>
      </c>
      <c r="R1247">
        <f t="shared" si="231"/>
        <v>143</v>
      </c>
      <c r="S1247">
        <f t="shared" si="232"/>
        <v>0</v>
      </c>
      <c r="T1247" s="1">
        <v>43</v>
      </c>
    </row>
    <row r="1248" spans="3:20" x14ac:dyDescent="0.3">
      <c r="C1248">
        <v>1246</v>
      </c>
      <c r="D1248" s="1">
        <v>25</v>
      </c>
      <c r="E1248" s="1">
        <v>0</v>
      </c>
      <c r="F1248">
        <f t="shared" ca="1" si="233"/>
        <v>0</v>
      </c>
      <c r="G1248">
        <f t="shared" ca="1" si="234"/>
        <v>0</v>
      </c>
      <c r="H1248">
        <f t="shared" ca="1" si="235"/>
        <v>0</v>
      </c>
      <c r="I1248">
        <f t="shared" ca="1" si="236"/>
        <v>143</v>
      </c>
      <c r="J1248">
        <f t="shared" ca="1" si="237"/>
        <v>0</v>
      </c>
      <c r="K1248">
        <f t="shared" ca="1" si="237"/>
        <v>187</v>
      </c>
      <c r="L1248">
        <f t="shared" ca="1" si="237"/>
        <v>0</v>
      </c>
      <c r="M1248">
        <f t="shared" ca="1" si="237"/>
        <v>143</v>
      </c>
      <c r="N1248">
        <f t="shared" ca="1" si="237"/>
        <v>0</v>
      </c>
      <c r="P1248" t="str">
        <f t="shared" si="229"/>
        <v>N</v>
      </c>
      <c r="Q1248" t="str">
        <f t="shared" si="230"/>
        <v>Y</v>
      </c>
      <c r="R1248">
        <f t="shared" si="231"/>
        <v>0</v>
      </c>
      <c r="S1248">
        <f t="shared" si="232"/>
        <v>311</v>
      </c>
      <c r="T1248" s="1">
        <v>100</v>
      </c>
    </row>
    <row r="1249" spans="3:20" x14ac:dyDescent="0.3">
      <c r="C1249">
        <v>1247</v>
      </c>
      <c r="D1249" s="1">
        <v>30</v>
      </c>
      <c r="E1249" s="1">
        <v>211</v>
      </c>
      <c r="F1249">
        <f t="shared" ca="1" si="233"/>
        <v>0</v>
      </c>
      <c r="G1249">
        <f t="shared" ca="1" si="234"/>
        <v>88</v>
      </c>
      <c r="H1249">
        <f t="shared" ca="1" si="235"/>
        <v>211</v>
      </c>
      <c r="I1249">
        <f t="shared" ca="1" si="236"/>
        <v>0</v>
      </c>
      <c r="J1249">
        <f t="shared" ca="1" si="237"/>
        <v>143</v>
      </c>
      <c r="K1249">
        <f t="shared" ca="1" si="237"/>
        <v>0</v>
      </c>
      <c r="L1249">
        <f t="shared" ca="1" si="237"/>
        <v>187</v>
      </c>
      <c r="M1249">
        <f t="shared" ca="1" si="237"/>
        <v>0</v>
      </c>
      <c r="N1249">
        <f t="shared" ca="1" si="237"/>
        <v>118</v>
      </c>
      <c r="P1249" t="str">
        <f t="shared" si="229"/>
        <v>Y</v>
      </c>
      <c r="Q1249" t="str">
        <f t="shared" si="230"/>
        <v>N</v>
      </c>
      <c r="R1249">
        <f t="shared" si="231"/>
        <v>211</v>
      </c>
      <c r="S1249">
        <f t="shared" si="232"/>
        <v>0</v>
      </c>
      <c r="T1249" s="1">
        <v>35</v>
      </c>
    </row>
    <row r="1250" spans="3:20" x14ac:dyDescent="0.3">
      <c r="C1250">
        <v>1248</v>
      </c>
      <c r="D1250" s="1">
        <v>32</v>
      </c>
      <c r="E1250" s="1">
        <v>0</v>
      </c>
      <c r="F1250">
        <f t="shared" ca="1" si="233"/>
        <v>0</v>
      </c>
      <c r="G1250">
        <f t="shared" ca="1" si="234"/>
        <v>0</v>
      </c>
      <c r="H1250">
        <f t="shared" ca="1" si="235"/>
        <v>0</v>
      </c>
      <c r="I1250">
        <f t="shared" ca="1" si="236"/>
        <v>211</v>
      </c>
      <c r="J1250">
        <f t="shared" ca="1" si="237"/>
        <v>0</v>
      </c>
      <c r="K1250">
        <f t="shared" ca="1" si="237"/>
        <v>143</v>
      </c>
      <c r="L1250">
        <f t="shared" ca="1" si="237"/>
        <v>0</v>
      </c>
      <c r="M1250">
        <f t="shared" ca="1" si="237"/>
        <v>187</v>
      </c>
      <c r="N1250">
        <f t="shared" ca="1" si="237"/>
        <v>0</v>
      </c>
      <c r="P1250" t="str">
        <f t="shared" si="229"/>
        <v>N</v>
      </c>
      <c r="Q1250" t="str">
        <f t="shared" si="230"/>
        <v>N</v>
      </c>
      <c r="R1250">
        <f t="shared" si="231"/>
        <v>0</v>
      </c>
      <c r="S1250">
        <f t="shared" si="232"/>
        <v>0</v>
      </c>
      <c r="T1250" s="1">
        <v>176</v>
      </c>
    </row>
    <row r="1251" spans="3:20" x14ac:dyDescent="0.3">
      <c r="C1251">
        <v>1249</v>
      </c>
      <c r="D1251" s="1">
        <v>34</v>
      </c>
      <c r="E1251" s="1">
        <v>136</v>
      </c>
      <c r="F1251">
        <f t="shared" ca="1" si="233"/>
        <v>0</v>
      </c>
      <c r="G1251">
        <f t="shared" ca="1" si="234"/>
        <v>121</v>
      </c>
      <c r="H1251">
        <f t="shared" ca="1" si="235"/>
        <v>136</v>
      </c>
      <c r="I1251">
        <f t="shared" ca="1" si="236"/>
        <v>0</v>
      </c>
      <c r="J1251">
        <f t="shared" ca="1" si="237"/>
        <v>211</v>
      </c>
      <c r="K1251">
        <f t="shared" ca="1" si="237"/>
        <v>0</v>
      </c>
      <c r="L1251">
        <f t="shared" ca="1" si="237"/>
        <v>143</v>
      </c>
      <c r="M1251">
        <f t="shared" ca="1" si="237"/>
        <v>0</v>
      </c>
      <c r="N1251">
        <f t="shared" ca="1" si="237"/>
        <v>155</v>
      </c>
      <c r="P1251" t="str">
        <f t="shared" si="229"/>
        <v>Y</v>
      </c>
      <c r="Q1251" t="str">
        <f t="shared" si="230"/>
        <v>Y</v>
      </c>
      <c r="R1251">
        <f t="shared" si="231"/>
        <v>136</v>
      </c>
      <c r="S1251">
        <f t="shared" si="232"/>
        <v>182</v>
      </c>
      <c r="T1251" s="1">
        <v>98</v>
      </c>
    </row>
    <row r="1252" spans="3:20" x14ac:dyDescent="0.3">
      <c r="C1252">
        <v>1250</v>
      </c>
      <c r="D1252" s="1">
        <v>30</v>
      </c>
      <c r="E1252" s="1">
        <v>0</v>
      </c>
      <c r="F1252">
        <f t="shared" ca="1" si="233"/>
        <v>0</v>
      </c>
      <c r="G1252">
        <f t="shared" ca="1" si="234"/>
        <v>0</v>
      </c>
      <c r="H1252">
        <f t="shared" ca="1" si="235"/>
        <v>0</v>
      </c>
      <c r="I1252">
        <f t="shared" ca="1" si="236"/>
        <v>136</v>
      </c>
      <c r="J1252">
        <f t="shared" ref="J1252:N1267" ca="1" si="238">IF(J$1&gt;=$B$2,"NA",MAX(0,I1251-MAX(0,$D1251-SUM(OFFSET(J1251,0,0,1,$B$2-J$1)))))</f>
        <v>0</v>
      </c>
      <c r="K1252">
        <f t="shared" ca="1" si="238"/>
        <v>211</v>
      </c>
      <c r="L1252">
        <f t="shared" ca="1" si="238"/>
        <v>0</v>
      </c>
      <c r="M1252">
        <f t="shared" ca="1" si="238"/>
        <v>143</v>
      </c>
      <c r="N1252">
        <f t="shared" ca="1" si="238"/>
        <v>0</v>
      </c>
      <c r="P1252" t="str">
        <f t="shared" si="229"/>
        <v>N</v>
      </c>
      <c r="Q1252" t="str">
        <f t="shared" si="230"/>
        <v>N</v>
      </c>
      <c r="R1252">
        <f t="shared" si="231"/>
        <v>0</v>
      </c>
      <c r="S1252">
        <f t="shared" si="232"/>
        <v>0</v>
      </c>
      <c r="T1252" s="1">
        <v>38</v>
      </c>
    </row>
    <row r="1253" spans="3:20" x14ac:dyDescent="0.3">
      <c r="C1253">
        <v>1251</v>
      </c>
      <c r="D1253" s="1">
        <v>20</v>
      </c>
      <c r="E1253" s="1">
        <v>118</v>
      </c>
      <c r="F1253">
        <f t="shared" ca="1" si="233"/>
        <v>0</v>
      </c>
      <c r="G1253">
        <f t="shared" ca="1" si="234"/>
        <v>93</v>
      </c>
      <c r="H1253">
        <f t="shared" ca="1" si="235"/>
        <v>118</v>
      </c>
      <c r="I1253">
        <f t="shared" ca="1" si="236"/>
        <v>0</v>
      </c>
      <c r="J1253">
        <f t="shared" ca="1" si="238"/>
        <v>136</v>
      </c>
      <c r="K1253">
        <f t="shared" ca="1" si="238"/>
        <v>0</v>
      </c>
      <c r="L1253">
        <f t="shared" ca="1" si="238"/>
        <v>211</v>
      </c>
      <c r="M1253">
        <f t="shared" ca="1" si="238"/>
        <v>0</v>
      </c>
      <c r="N1253">
        <f t="shared" ca="1" si="238"/>
        <v>113</v>
      </c>
      <c r="P1253" t="str">
        <f t="shared" si="229"/>
        <v>Y</v>
      </c>
      <c r="Q1253" t="str">
        <f t="shared" si="230"/>
        <v>N</v>
      </c>
      <c r="R1253">
        <f t="shared" si="231"/>
        <v>118</v>
      </c>
      <c r="S1253">
        <f t="shared" si="232"/>
        <v>0</v>
      </c>
      <c r="T1253" s="1">
        <v>46</v>
      </c>
    </row>
    <row r="1254" spans="3:20" x14ac:dyDescent="0.3">
      <c r="C1254">
        <v>1252</v>
      </c>
      <c r="D1254" s="1">
        <v>28</v>
      </c>
      <c r="E1254" s="1">
        <v>0</v>
      </c>
      <c r="F1254">
        <f t="shared" ca="1" si="233"/>
        <v>0</v>
      </c>
      <c r="G1254">
        <f t="shared" ca="1" si="234"/>
        <v>0</v>
      </c>
      <c r="H1254">
        <f t="shared" ca="1" si="235"/>
        <v>0</v>
      </c>
      <c r="I1254">
        <f t="shared" ca="1" si="236"/>
        <v>118</v>
      </c>
      <c r="J1254">
        <f t="shared" ca="1" si="238"/>
        <v>0</v>
      </c>
      <c r="K1254">
        <f t="shared" ca="1" si="238"/>
        <v>136</v>
      </c>
      <c r="L1254">
        <f t="shared" ca="1" si="238"/>
        <v>0</v>
      </c>
      <c r="M1254">
        <f t="shared" ca="1" si="238"/>
        <v>211</v>
      </c>
      <c r="N1254">
        <f t="shared" ca="1" si="238"/>
        <v>0</v>
      </c>
      <c r="P1254" t="str">
        <f t="shared" si="229"/>
        <v>N</v>
      </c>
      <c r="Q1254" t="str">
        <f t="shared" si="230"/>
        <v>Y</v>
      </c>
      <c r="R1254">
        <f t="shared" si="231"/>
        <v>0</v>
      </c>
      <c r="S1254">
        <f t="shared" si="232"/>
        <v>225</v>
      </c>
      <c r="T1254" s="1">
        <v>72</v>
      </c>
    </row>
    <row r="1255" spans="3:20" x14ac:dyDescent="0.3">
      <c r="C1255">
        <v>1253</v>
      </c>
      <c r="D1255" s="1">
        <v>19</v>
      </c>
      <c r="E1255" s="1">
        <v>153</v>
      </c>
      <c r="F1255">
        <f t="shared" ca="1" si="233"/>
        <v>0</v>
      </c>
      <c r="G1255">
        <f t="shared" ca="1" si="234"/>
        <v>164</v>
      </c>
      <c r="H1255">
        <f t="shared" ca="1" si="235"/>
        <v>153</v>
      </c>
      <c r="I1255">
        <f t="shared" ca="1" si="236"/>
        <v>0</v>
      </c>
      <c r="J1255">
        <f t="shared" ca="1" si="238"/>
        <v>118</v>
      </c>
      <c r="K1255">
        <f t="shared" ca="1" si="238"/>
        <v>0</v>
      </c>
      <c r="L1255">
        <f t="shared" ca="1" si="238"/>
        <v>136</v>
      </c>
      <c r="M1255">
        <f t="shared" ca="1" si="238"/>
        <v>0</v>
      </c>
      <c r="N1255">
        <f t="shared" ca="1" si="238"/>
        <v>183</v>
      </c>
      <c r="P1255" t="str">
        <f t="shared" si="229"/>
        <v>Y</v>
      </c>
      <c r="Q1255" t="str">
        <f t="shared" si="230"/>
        <v>N</v>
      </c>
      <c r="R1255">
        <f t="shared" si="231"/>
        <v>153</v>
      </c>
      <c r="S1255">
        <f t="shared" si="232"/>
        <v>0</v>
      </c>
      <c r="T1255" s="1">
        <v>69</v>
      </c>
    </row>
    <row r="1256" spans="3:20" x14ac:dyDescent="0.3">
      <c r="C1256">
        <v>1254</v>
      </c>
      <c r="D1256" s="1">
        <v>25</v>
      </c>
      <c r="E1256" s="1">
        <v>0</v>
      </c>
      <c r="F1256">
        <f t="shared" ca="1" si="233"/>
        <v>0</v>
      </c>
      <c r="G1256">
        <f t="shared" ca="1" si="234"/>
        <v>0</v>
      </c>
      <c r="H1256">
        <f t="shared" ca="1" si="235"/>
        <v>0</v>
      </c>
      <c r="I1256">
        <f t="shared" ca="1" si="236"/>
        <v>153</v>
      </c>
      <c r="J1256">
        <f t="shared" ca="1" si="238"/>
        <v>0</v>
      </c>
      <c r="K1256">
        <f t="shared" ca="1" si="238"/>
        <v>118</v>
      </c>
      <c r="L1256">
        <f t="shared" ca="1" si="238"/>
        <v>0</v>
      </c>
      <c r="M1256">
        <f t="shared" ca="1" si="238"/>
        <v>136</v>
      </c>
      <c r="N1256">
        <f t="shared" ca="1" si="238"/>
        <v>0</v>
      </c>
      <c r="P1256" t="str">
        <f t="shared" si="229"/>
        <v>N</v>
      </c>
      <c r="Q1256" t="str">
        <f t="shared" si="230"/>
        <v>N</v>
      </c>
      <c r="R1256">
        <f t="shared" si="231"/>
        <v>0</v>
      </c>
      <c r="S1256">
        <f t="shared" si="232"/>
        <v>0</v>
      </c>
      <c r="T1256" s="1">
        <v>84</v>
      </c>
    </row>
    <row r="1257" spans="3:20" x14ac:dyDescent="0.3">
      <c r="C1257">
        <v>1255</v>
      </c>
      <c r="D1257" s="1">
        <v>25</v>
      </c>
      <c r="E1257" s="1">
        <v>167</v>
      </c>
      <c r="F1257">
        <f t="shared" ca="1" si="233"/>
        <v>0</v>
      </c>
      <c r="G1257">
        <f t="shared" ca="1" si="234"/>
        <v>86</v>
      </c>
      <c r="H1257">
        <f t="shared" ca="1" si="235"/>
        <v>167</v>
      </c>
      <c r="I1257">
        <f t="shared" ca="1" si="236"/>
        <v>0</v>
      </c>
      <c r="J1257">
        <f t="shared" ca="1" si="238"/>
        <v>153</v>
      </c>
      <c r="K1257">
        <f t="shared" ca="1" si="238"/>
        <v>0</v>
      </c>
      <c r="L1257">
        <f t="shared" ca="1" si="238"/>
        <v>118</v>
      </c>
      <c r="M1257">
        <f t="shared" ca="1" si="238"/>
        <v>0</v>
      </c>
      <c r="N1257">
        <f t="shared" ca="1" si="238"/>
        <v>111</v>
      </c>
      <c r="P1257" t="str">
        <f t="shared" si="229"/>
        <v>Y</v>
      </c>
      <c r="Q1257" t="str">
        <f t="shared" si="230"/>
        <v>Y</v>
      </c>
      <c r="R1257">
        <f t="shared" si="231"/>
        <v>167</v>
      </c>
      <c r="S1257">
        <f t="shared" si="232"/>
        <v>211</v>
      </c>
      <c r="T1257" s="1">
        <v>84</v>
      </c>
    </row>
    <row r="1258" spans="3:20" x14ac:dyDescent="0.3">
      <c r="C1258">
        <v>1256</v>
      </c>
      <c r="D1258" s="1">
        <v>35</v>
      </c>
      <c r="E1258" s="1">
        <v>0</v>
      </c>
      <c r="F1258">
        <f t="shared" ca="1" si="233"/>
        <v>0</v>
      </c>
      <c r="G1258">
        <f t="shared" ca="1" si="234"/>
        <v>0</v>
      </c>
      <c r="H1258">
        <f t="shared" ca="1" si="235"/>
        <v>0</v>
      </c>
      <c r="I1258">
        <f t="shared" ca="1" si="236"/>
        <v>167</v>
      </c>
      <c r="J1258">
        <f t="shared" ca="1" si="238"/>
        <v>0</v>
      </c>
      <c r="K1258">
        <f t="shared" ca="1" si="238"/>
        <v>153</v>
      </c>
      <c r="L1258">
        <f t="shared" ca="1" si="238"/>
        <v>0</v>
      </c>
      <c r="M1258">
        <f t="shared" ca="1" si="238"/>
        <v>118</v>
      </c>
      <c r="N1258">
        <f t="shared" ca="1" si="238"/>
        <v>0</v>
      </c>
      <c r="P1258" t="str">
        <f t="shared" si="229"/>
        <v>N</v>
      </c>
      <c r="Q1258" t="str">
        <f t="shared" si="230"/>
        <v>N</v>
      </c>
      <c r="R1258">
        <f t="shared" si="231"/>
        <v>0</v>
      </c>
      <c r="S1258">
        <f t="shared" si="232"/>
        <v>0</v>
      </c>
      <c r="T1258" s="1">
        <v>83</v>
      </c>
    </row>
    <row r="1259" spans="3:20" x14ac:dyDescent="0.3">
      <c r="C1259">
        <v>1257</v>
      </c>
      <c r="D1259" s="1">
        <v>33</v>
      </c>
      <c r="E1259" s="1">
        <v>216</v>
      </c>
      <c r="F1259">
        <f t="shared" ca="1" si="233"/>
        <v>0</v>
      </c>
      <c r="G1259">
        <f t="shared" ca="1" si="234"/>
        <v>50</v>
      </c>
      <c r="H1259">
        <f t="shared" ca="1" si="235"/>
        <v>216</v>
      </c>
      <c r="I1259">
        <f t="shared" ca="1" si="236"/>
        <v>0</v>
      </c>
      <c r="J1259">
        <f t="shared" ca="1" si="238"/>
        <v>167</v>
      </c>
      <c r="K1259">
        <f t="shared" ca="1" si="238"/>
        <v>0</v>
      </c>
      <c r="L1259">
        <f t="shared" ca="1" si="238"/>
        <v>153</v>
      </c>
      <c r="M1259">
        <f t="shared" ca="1" si="238"/>
        <v>0</v>
      </c>
      <c r="N1259">
        <f t="shared" ca="1" si="238"/>
        <v>83</v>
      </c>
      <c r="P1259" t="str">
        <f t="shared" si="229"/>
        <v>Y</v>
      </c>
      <c r="Q1259" t="str">
        <f t="shared" si="230"/>
        <v>N</v>
      </c>
      <c r="R1259">
        <f t="shared" si="231"/>
        <v>216</v>
      </c>
      <c r="S1259">
        <f t="shared" si="232"/>
        <v>0</v>
      </c>
      <c r="T1259" s="1">
        <v>44</v>
      </c>
    </row>
    <row r="1260" spans="3:20" x14ac:dyDescent="0.3">
      <c r="C1260">
        <v>1258</v>
      </c>
      <c r="D1260" s="1">
        <v>21</v>
      </c>
      <c r="E1260" s="1">
        <v>0</v>
      </c>
      <c r="F1260">
        <f t="shared" ca="1" si="233"/>
        <v>0</v>
      </c>
      <c r="G1260">
        <f t="shared" ca="1" si="234"/>
        <v>0</v>
      </c>
      <c r="H1260">
        <f t="shared" ca="1" si="235"/>
        <v>0</v>
      </c>
      <c r="I1260">
        <f t="shared" ca="1" si="236"/>
        <v>216</v>
      </c>
      <c r="J1260">
        <f t="shared" ca="1" si="238"/>
        <v>0</v>
      </c>
      <c r="K1260">
        <f t="shared" ca="1" si="238"/>
        <v>167</v>
      </c>
      <c r="L1260">
        <f t="shared" ca="1" si="238"/>
        <v>0</v>
      </c>
      <c r="M1260">
        <f t="shared" ca="1" si="238"/>
        <v>153</v>
      </c>
      <c r="N1260">
        <f t="shared" ca="1" si="238"/>
        <v>0</v>
      </c>
      <c r="P1260" t="str">
        <f t="shared" si="229"/>
        <v>N</v>
      </c>
      <c r="Q1260" t="str">
        <f t="shared" si="230"/>
        <v>Y</v>
      </c>
      <c r="R1260">
        <f t="shared" si="231"/>
        <v>0</v>
      </c>
      <c r="S1260">
        <f t="shared" si="232"/>
        <v>394</v>
      </c>
      <c r="T1260" s="1">
        <v>172</v>
      </c>
    </row>
    <row r="1261" spans="3:20" x14ac:dyDescent="0.3">
      <c r="C1261">
        <v>1259</v>
      </c>
      <c r="D1261" s="1">
        <v>26</v>
      </c>
      <c r="E1261" s="1">
        <v>222</v>
      </c>
      <c r="F1261">
        <f t="shared" ca="1" si="233"/>
        <v>0</v>
      </c>
      <c r="G1261">
        <f t="shared" ca="1" si="234"/>
        <v>106</v>
      </c>
      <c r="H1261">
        <f t="shared" ca="1" si="235"/>
        <v>222</v>
      </c>
      <c r="I1261">
        <f t="shared" ca="1" si="236"/>
        <v>0</v>
      </c>
      <c r="J1261">
        <f t="shared" ca="1" si="238"/>
        <v>216</v>
      </c>
      <c r="K1261">
        <f t="shared" ca="1" si="238"/>
        <v>0</v>
      </c>
      <c r="L1261">
        <f t="shared" ca="1" si="238"/>
        <v>167</v>
      </c>
      <c r="M1261">
        <f t="shared" ca="1" si="238"/>
        <v>0</v>
      </c>
      <c r="N1261">
        <f t="shared" ca="1" si="238"/>
        <v>132</v>
      </c>
      <c r="P1261" t="str">
        <f t="shared" si="229"/>
        <v>Y</v>
      </c>
      <c r="Q1261" t="str">
        <f t="shared" si="230"/>
        <v>N</v>
      </c>
      <c r="R1261">
        <f t="shared" si="231"/>
        <v>222</v>
      </c>
      <c r="S1261">
        <f t="shared" si="232"/>
        <v>0</v>
      </c>
      <c r="T1261" s="1">
        <v>86</v>
      </c>
    </row>
    <row r="1262" spans="3:20" x14ac:dyDescent="0.3">
      <c r="C1262">
        <v>1260</v>
      </c>
      <c r="D1262" s="1">
        <v>29</v>
      </c>
      <c r="E1262" s="1">
        <v>0</v>
      </c>
      <c r="F1262">
        <f t="shared" ca="1" si="233"/>
        <v>0</v>
      </c>
      <c r="G1262">
        <f t="shared" ca="1" si="234"/>
        <v>0</v>
      </c>
      <c r="H1262">
        <f t="shared" ca="1" si="235"/>
        <v>0</v>
      </c>
      <c r="I1262">
        <f t="shared" ca="1" si="236"/>
        <v>222</v>
      </c>
      <c r="J1262">
        <f t="shared" ca="1" si="238"/>
        <v>0</v>
      </c>
      <c r="K1262">
        <f t="shared" ca="1" si="238"/>
        <v>216</v>
      </c>
      <c r="L1262">
        <f t="shared" ca="1" si="238"/>
        <v>0</v>
      </c>
      <c r="M1262">
        <f t="shared" ca="1" si="238"/>
        <v>167</v>
      </c>
      <c r="N1262">
        <f t="shared" ca="1" si="238"/>
        <v>0</v>
      </c>
      <c r="P1262" t="str">
        <f t="shared" si="229"/>
        <v>N</v>
      </c>
      <c r="Q1262" t="str">
        <f t="shared" si="230"/>
        <v>N</v>
      </c>
      <c r="R1262">
        <f t="shared" si="231"/>
        <v>0</v>
      </c>
      <c r="S1262">
        <f t="shared" si="232"/>
        <v>0</v>
      </c>
      <c r="T1262" s="1">
        <v>136</v>
      </c>
    </row>
    <row r="1263" spans="3:20" x14ac:dyDescent="0.3">
      <c r="C1263">
        <v>1261</v>
      </c>
      <c r="D1263" s="1">
        <v>26</v>
      </c>
      <c r="E1263" s="1">
        <v>120</v>
      </c>
      <c r="F1263">
        <f t="shared" ca="1" si="233"/>
        <v>0</v>
      </c>
      <c r="G1263">
        <f t="shared" ca="1" si="234"/>
        <v>112</v>
      </c>
      <c r="H1263">
        <f t="shared" ca="1" si="235"/>
        <v>120</v>
      </c>
      <c r="I1263">
        <f t="shared" ca="1" si="236"/>
        <v>0</v>
      </c>
      <c r="J1263">
        <f t="shared" ca="1" si="238"/>
        <v>222</v>
      </c>
      <c r="K1263">
        <f t="shared" ca="1" si="238"/>
        <v>0</v>
      </c>
      <c r="L1263">
        <f t="shared" ca="1" si="238"/>
        <v>216</v>
      </c>
      <c r="M1263">
        <f t="shared" ca="1" si="238"/>
        <v>0</v>
      </c>
      <c r="N1263">
        <f t="shared" ca="1" si="238"/>
        <v>138</v>
      </c>
      <c r="P1263" t="str">
        <f t="shared" si="229"/>
        <v>Y</v>
      </c>
      <c r="Q1263" t="str">
        <f t="shared" si="230"/>
        <v>Y</v>
      </c>
      <c r="R1263">
        <f t="shared" si="231"/>
        <v>120</v>
      </c>
      <c r="S1263">
        <f t="shared" si="232"/>
        <v>168</v>
      </c>
      <c r="T1263" s="1">
        <v>67</v>
      </c>
    </row>
    <row r="1264" spans="3:20" x14ac:dyDescent="0.3">
      <c r="C1264">
        <v>1262</v>
      </c>
      <c r="D1264" s="1">
        <v>29</v>
      </c>
      <c r="E1264" s="1">
        <v>0</v>
      </c>
      <c r="F1264">
        <f t="shared" ca="1" si="233"/>
        <v>0</v>
      </c>
      <c r="G1264">
        <f t="shared" ca="1" si="234"/>
        <v>0</v>
      </c>
      <c r="H1264">
        <f t="shared" ca="1" si="235"/>
        <v>0</v>
      </c>
      <c r="I1264">
        <f t="shared" ca="1" si="236"/>
        <v>120</v>
      </c>
      <c r="J1264">
        <f t="shared" ca="1" si="238"/>
        <v>0</v>
      </c>
      <c r="K1264">
        <f t="shared" ca="1" si="238"/>
        <v>222</v>
      </c>
      <c r="L1264">
        <f t="shared" ca="1" si="238"/>
        <v>0</v>
      </c>
      <c r="M1264">
        <f t="shared" ca="1" si="238"/>
        <v>216</v>
      </c>
      <c r="N1264">
        <f t="shared" ca="1" si="238"/>
        <v>0</v>
      </c>
      <c r="P1264" t="str">
        <f t="shared" si="229"/>
        <v>N</v>
      </c>
      <c r="Q1264" t="str">
        <f t="shared" si="230"/>
        <v>N</v>
      </c>
      <c r="R1264">
        <f t="shared" si="231"/>
        <v>0</v>
      </c>
      <c r="S1264">
        <f t="shared" si="232"/>
        <v>0</v>
      </c>
      <c r="T1264" s="1">
        <v>53</v>
      </c>
    </row>
    <row r="1265" spans="3:20" x14ac:dyDescent="0.3">
      <c r="C1265">
        <v>1263</v>
      </c>
      <c r="D1265" s="1">
        <v>34</v>
      </c>
      <c r="E1265" s="1">
        <v>165</v>
      </c>
      <c r="F1265">
        <f t="shared" ca="1" si="233"/>
        <v>0</v>
      </c>
      <c r="G1265">
        <f t="shared" ca="1" si="234"/>
        <v>153</v>
      </c>
      <c r="H1265">
        <f t="shared" ca="1" si="235"/>
        <v>165</v>
      </c>
      <c r="I1265">
        <f t="shared" ca="1" si="236"/>
        <v>0</v>
      </c>
      <c r="J1265">
        <f t="shared" ca="1" si="238"/>
        <v>120</v>
      </c>
      <c r="K1265">
        <f t="shared" ca="1" si="238"/>
        <v>0</v>
      </c>
      <c r="L1265">
        <f t="shared" ca="1" si="238"/>
        <v>222</v>
      </c>
      <c r="M1265">
        <f t="shared" ca="1" si="238"/>
        <v>0</v>
      </c>
      <c r="N1265">
        <f t="shared" ca="1" si="238"/>
        <v>187</v>
      </c>
      <c r="P1265" t="str">
        <f t="shared" si="229"/>
        <v>Y</v>
      </c>
      <c r="Q1265" t="str">
        <f t="shared" si="230"/>
        <v>N</v>
      </c>
      <c r="R1265">
        <f t="shared" si="231"/>
        <v>165</v>
      </c>
      <c r="S1265">
        <f t="shared" si="232"/>
        <v>0</v>
      </c>
      <c r="T1265" s="1">
        <v>48</v>
      </c>
    </row>
    <row r="1266" spans="3:20" x14ac:dyDescent="0.3">
      <c r="C1266">
        <v>1264</v>
      </c>
      <c r="D1266" s="1">
        <v>29</v>
      </c>
      <c r="E1266" s="1">
        <v>0</v>
      </c>
      <c r="F1266">
        <f t="shared" ca="1" si="233"/>
        <v>0</v>
      </c>
      <c r="G1266">
        <f t="shared" ca="1" si="234"/>
        <v>0</v>
      </c>
      <c r="H1266">
        <f t="shared" ca="1" si="235"/>
        <v>0</v>
      </c>
      <c r="I1266">
        <f t="shared" ca="1" si="236"/>
        <v>165</v>
      </c>
      <c r="J1266">
        <f t="shared" ca="1" si="238"/>
        <v>0</v>
      </c>
      <c r="K1266">
        <f t="shared" ca="1" si="238"/>
        <v>120</v>
      </c>
      <c r="L1266">
        <f t="shared" ca="1" si="238"/>
        <v>0</v>
      </c>
      <c r="M1266">
        <f t="shared" ca="1" si="238"/>
        <v>222</v>
      </c>
      <c r="N1266">
        <f t="shared" ca="1" si="238"/>
        <v>0</v>
      </c>
      <c r="P1266" t="str">
        <f t="shared" si="229"/>
        <v>N</v>
      </c>
      <c r="Q1266" t="str">
        <f t="shared" si="230"/>
        <v>Y</v>
      </c>
      <c r="R1266">
        <f t="shared" si="231"/>
        <v>0</v>
      </c>
      <c r="S1266">
        <f t="shared" si="232"/>
        <v>320</v>
      </c>
      <c r="T1266" s="1">
        <v>117</v>
      </c>
    </row>
    <row r="1267" spans="3:20" x14ac:dyDescent="0.3">
      <c r="C1267">
        <v>1265</v>
      </c>
      <c r="D1267" s="1">
        <v>26</v>
      </c>
      <c r="E1267" s="1">
        <v>203</v>
      </c>
      <c r="F1267">
        <f t="shared" ca="1" si="233"/>
        <v>0</v>
      </c>
      <c r="G1267">
        <f t="shared" ca="1" si="234"/>
        <v>167</v>
      </c>
      <c r="H1267">
        <f t="shared" ca="1" si="235"/>
        <v>203</v>
      </c>
      <c r="I1267">
        <f t="shared" ca="1" si="236"/>
        <v>0</v>
      </c>
      <c r="J1267">
        <f t="shared" ca="1" si="238"/>
        <v>165</v>
      </c>
      <c r="K1267">
        <f t="shared" ca="1" si="238"/>
        <v>0</v>
      </c>
      <c r="L1267">
        <f t="shared" ca="1" si="238"/>
        <v>120</v>
      </c>
      <c r="M1267">
        <f t="shared" ca="1" si="238"/>
        <v>0</v>
      </c>
      <c r="N1267">
        <f t="shared" ca="1" si="238"/>
        <v>193</v>
      </c>
      <c r="P1267" t="str">
        <f t="shared" si="229"/>
        <v>Y</v>
      </c>
      <c r="Q1267" t="str">
        <f t="shared" si="230"/>
        <v>N</v>
      </c>
      <c r="R1267">
        <f t="shared" si="231"/>
        <v>203</v>
      </c>
      <c r="S1267">
        <f t="shared" si="232"/>
        <v>0</v>
      </c>
      <c r="T1267" s="1">
        <v>131</v>
      </c>
    </row>
    <row r="1268" spans="3:20" x14ac:dyDescent="0.3">
      <c r="C1268">
        <v>1266</v>
      </c>
      <c r="D1268" s="1">
        <v>39</v>
      </c>
      <c r="E1268" s="1">
        <v>0</v>
      </c>
      <c r="F1268">
        <f t="shared" ca="1" si="233"/>
        <v>0</v>
      </c>
      <c r="G1268">
        <f t="shared" ca="1" si="234"/>
        <v>0</v>
      </c>
      <c r="H1268">
        <f t="shared" ca="1" si="235"/>
        <v>0</v>
      </c>
      <c r="I1268">
        <f t="shared" ca="1" si="236"/>
        <v>203</v>
      </c>
      <c r="J1268">
        <f t="shared" ref="J1268:N1283" ca="1" si="239">IF(J$1&gt;=$B$2,"NA",MAX(0,I1267-MAX(0,$D1267-SUM(OFFSET(J1267,0,0,1,$B$2-J$1)))))</f>
        <v>0</v>
      </c>
      <c r="K1268">
        <f t="shared" ca="1" si="239"/>
        <v>165</v>
      </c>
      <c r="L1268">
        <f t="shared" ca="1" si="239"/>
        <v>0</v>
      </c>
      <c r="M1268">
        <f t="shared" ca="1" si="239"/>
        <v>120</v>
      </c>
      <c r="N1268">
        <f t="shared" ca="1" si="239"/>
        <v>0</v>
      </c>
      <c r="P1268" t="str">
        <f t="shared" si="229"/>
        <v>N</v>
      </c>
      <c r="Q1268" t="str">
        <f t="shared" si="230"/>
        <v>N</v>
      </c>
      <c r="R1268">
        <f t="shared" si="231"/>
        <v>0</v>
      </c>
      <c r="S1268">
        <f t="shared" si="232"/>
        <v>0</v>
      </c>
      <c r="T1268" s="1">
        <v>72</v>
      </c>
    </row>
    <row r="1269" spans="3:20" x14ac:dyDescent="0.3">
      <c r="C1269">
        <v>1267</v>
      </c>
      <c r="D1269" s="1">
        <v>21</v>
      </c>
      <c r="E1269" s="1">
        <v>209</v>
      </c>
      <c r="F1269">
        <f t="shared" ca="1" si="233"/>
        <v>0</v>
      </c>
      <c r="G1269">
        <f t="shared" ca="1" si="234"/>
        <v>60</v>
      </c>
      <c r="H1269">
        <f t="shared" ca="1" si="235"/>
        <v>209</v>
      </c>
      <c r="I1269">
        <f t="shared" ca="1" si="236"/>
        <v>0</v>
      </c>
      <c r="J1269">
        <f t="shared" ca="1" si="239"/>
        <v>203</v>
      </c>
      <c r="K1269">
        <f t="shared" ca="1" si="239"/>
        <v>0</v>
      </c>
      <c r="L1269">
        <f t="shared" ca="1" si="239"/>
        <v>165</v>
      </c>
      <c r="M1269">
        <f t="shared" ca="1" si="239"/>
        <v>0</v>
      </c>
      <c r="N1269">
        <f t="shared" ca="1" si="239"/>
        <v>81</v>
      </c>
      <c r="P1269" t="str">
        <f t="shared" si="229"/>
        <v>Y</v>
      </c>
      <c r="Q1269" t="str">
        <f t="shared" si="230"/>
        <v>Y</v>
      </c>
      <c r="R1269">
        <f t="shared" si="231"/>
        <v>209</v>
      </c>
      <c r="S1269">
        <f t="shared" si="232"/>
        <v>292</v>
      </c>
      <c r="T1269" s="1">
        <v>137</v>
      </c>
    </row>
    <row r="1270" spans="3:20" x14ac:dyDescent="0.3">
      <c r="C1270">
        <v>1268</v>
      </c>
      <c r="D1270" s="1">
        <v>27</v>
      </c>
      <c r="E1270" s="1">
        <v>0</v>
      </c>
      <c r="F1270">
        <f t="shared" ca="1" si="233"/>
        <v>0</v>
      </c>
      <c r="G1270">
        <f t="shared" ca="1" si="234"/>
        <v>0</v>
      </c>
      <c r="H1270">
        <f t="shared" ca="1" si="235"/>
        <v>0</v>
      </c>
      <c r="I1270">
        <f t="shared" ca="1" si="236"/>
        <v>209</v>
      </c>
      <c r="J1270">
        <f t="shared" ca="1" si="239"/>
        <v>0</v>
      </c>
      <c r="K1270">
        <f t="shared" ca="1" si="239"/>
        <v>203</v>
      </c>
      <c r="L1270">
        <f t="shared" ca="1" si="239"/>
        <v>0</v>
      </c>
      <c r="M1270">
        <f t="shared" ca="1" si="239"/>
        <v>165</v>
      </c>
      <c r="N1270">
        <f t="shared" ca="1" si="239"/>
        <v>0</v>
      </c>
      <c r="P1270" t="str">
        <f t="shared" si="229"/>
        <v>N</v>
      </c>
      <c r="Q1270" t="str">
        <f t="shared" si="230"/>
        <v>N</v>
      </c>
      <c r="R1270">
        <f t="shared" si="231"/>
        <v>0</v>
      </c>
      <c r="S1270">
        <f t="shared" si="232"/>
        <v>0</v>
      </c>
      <c r="T1270" s="1">
        <v>72</v>
      </c>
    </row>
    <row r="1271" spans="3:20" x14ac:dyDescent="0.3">
      <c r="C1271">
        <v>1269</v>
      </c>
      <c r="D1271" s="1">
        <v>33</v>
      </c>
      <c r="E1271" s="1">
        <v>124</v>
      </c>
      <c r="F1271">
        <f t="shared" ca="1" si="233"/>
        <v>0</v>
      </c>
      <c r="G1271">
        <f t="shared" ca="1" si="234"/>
        <v>105</v>
      </c>
      <c r="H1271">
        <f t="shared" ca="1" si="235"/>
        <v>124</v>
      </c>
      <c r="I1271">
        <f t="shared" ca="1" si="236"/>
        <v>0</v>
      </c>
      <c r="J1271">
        <f t="shared" ca="1" si="239"/>
        <v>209</v>
      </c>
      <c r="K1271">
        <f t="shared" ca="1" si="239"/>
        <v>0</v>
      </c>
      <c r="L1271">
        <f t="shared" ca="1" si="239"/>
        <v>203</v>
      </c>
      <c r="M1271">
        <f t="shared" ca="1" si="239"/>
        <v>0</v>
      </c>
      <c r="N1271">
        <f t="shared" ca="1" si="239"/>
        <v>138</v>
      </c>
      <c r="P1271" t="str">
        <f t="shared" si="229"/>
        <v>Y</v>
      </c>
      <c r="Q1271" t="str">
        <f t="shared" si="230"/>
        <v>N</v>
      </c>
      <c r="R1271">
        <f t="shared" si="231"/>
        <v>124</v>
      </c>
      <c r="S1271">
        <f t="shared" si="232"/>
        <v>0</v>
      </c>
      <c r="T1271" s="1">
        <v>83</v>
      </c>
    </row>
    <row r="1272" spans="3:20" x14ac:dyDescent="0.3">
      <c r="C1272">
        <v>1270</v>
      </c>
      <c r="D1272" s="1">
        <v>34</v>
      </c>
      <c r="E1272" s="1">
        <v>0</v>
      </c>
      <c r="F1272">
        <f t="shared" ca="1" si="233"/>
        <v>0</v>
      </c>
      <c r="G1272">
        <f t="shared" ca="1" si="234"/>
        <v>0</v>
      </c>
      <c r="H1272">
        <f t="shared" ca="1" si="235"/>
        <v>0</v>
      </c>
      <c r="I1272">
        <f t="shared" ca="1" si="236"/>
        <v>124</v>
      </c>
      <c r="J1272">
        <f t="shared" ca="1" si="239"/>
        <v>0</v>
      </c>
      <c r="K1272">
        <f t="shared" ca="1" si="239"/>
        <v>209</v>
      </c>
      <c r="L1272">
        <f t="shared" ca="1" si="239"/>
        <v>0</v>
      </c>
      <c r="M1272">
        <f t="shared" ca="1" si="239"/>
        <v>203</v>
      </c>
      <c r="N1272">
        <f t="shared" ca="1" si="239"/>
        <v>0</v>
      </c>
      <c r="P1272" t="str">
        <f t="shared" si="229"/>
        <v>N</v>
      </c>
      <c r="Q1272" t="str">
        <f t="shared" si="230"/>
        <v>Y</v>
      </c>
      <c r="R1272">
        <f t="shared" si="231"/>
        <v>0</v>
      </c>
      <c r="S1272">
        <f t="shared" si="232"/>
        <v>239</v>
      </c>
      <c r="T1272" s="1">
        <v>41</v>
      </c>
    </row>
    <row r="1273" spans="3:20" x14ac:dyDescent="0.3">
      <c r="C1273">
        <v>1271</v>
      </c>
      <c r="D1273" s="1">
        <v>33</v>
      </c>
      <c r="E1273" s="1">
        <v>198</v>
      </c>
      <c r="F1273">
        <f t="shared" ca="1" si="233"/>
        <v>0</v>
      </c>
      <c r="G1273">
        <f t="shared" ca="1" si="234"/>
        <v>136</v>
      </c>
      <c r="H1273">
        <f t="shared" ca="1" si="235"/>
        <v>198</v>
      </c>
      <c r="I1273">
        <f t="shared" ca="1" si="236"/>
        <v>0</v>
      </c>
      <c r="J1273">
        <f t="shared" ca="1" si="239"/>
        <v>124</v>
      </c>
      <c r="K1273">
        <f t="shared" ca="1" si="239"/>
        <v>0</v>
      </c>
      <c r="L1273">
        <f t="shared" ca="1" si="239"/>
        <v>209</v>
      </c>
      <c r="M1273">
        <f t="shared" ca="1" si="239"/>
        <v>0</v>
      </c>
      <c r="N1273">
        <f t="shared" ca="1" si="239"/>
        <v>169</v>
      </c>
      <c r="P1273" t="str">
        <f t="shared" si="229"/>
        <v>Y</v>
      </c>
      <c r="Q1273" t="str">
        <f t="shared" si="230"/>
        <v>N</v>
      </c>
      <c r="R1273">
        <f t="shared" si="231"/>
        <v>198</v>
      </c>
      <c r="S1273">
        <f t="shared" si="232"/>
        <v>0</v>
      </c>
      <c r="T1273" s="1">
        <v>135</v>
      </c>
    </row>
    <row r="1274" spans="3:20" x14ac:dyDescent="0.3">
      <c r="C1274">
        <v>1272</v>
      </c>
      <c r="D1274" s="1">
        <v>30</v>
      </c>
      <c r="E1274" s="1">
        <v>0</v>
      </c>
      <c r="F1274">
        <f t="shared" ca="1" si="233"/>
        <v>0</v>
      </c>
      <c r="G1274">
        <f t="shared" ca="1" si="234"/>
        <v>0</v>
      </c>
      <c r="H1274">
        <f t="shared" ca="1" si="235"/>
        <v>0</v>
      </c>
      <c r="I1274">
        <f t="shared" ca="1" si="236"/>
        <v>198</v>
      </c>
      <c r="J1274">
        <f t="shared" ca="1" si="239"/>
        <v>0</v>
      </c>
      <c r="K1274">
        <f t="shared" ca="1" si="239"/>
        <v>124</v>
      </c>
      <c r="L1274">
        <f t="shared" ca="1" si="239"/>
        <v>0</v>
      </c>
      <c r="M1274">
        <f t="shared" ca="1" si="239"/>
        <v>209</v>
      </c>
      <c r="N1274">
        <f t="shared" ca="1" si="239"/>
        <v>0</v>
      </c>
      <c r="P1274" t="str">
        <f t="shared" si="229"/>
        <v>N</v>
      </c>
      <c r="Q1274" t="str">
        <f t="shared" si="230"/>
        <v>N</v>
      </c>
      <c r="R1274">
        <f t="shared" si="231"/>
        <v>0</v>
      </c>
      <c r="S1274">
        <f t="shared" si="232"/>
        <v>0</v>
      </c>
      <c r="T1274" s="1">
        <v>63</v>
      </c>
    </row>
    <row r="1275" spans="3:20" x14ac:dyDescent="0.3">
      <c r="C1275">
        <v>1273</v>
      </c>
      <c r="D1275" s="1">
        <v>28</v>
      </c>
      <c r="E1275" s="1">
        <v>102</v>
      </c>
      <c r="F1275">
        <f t="shared" ca="1" si="233"/>
        <v>0</v>
      </c>
      <c r="G1275">
        <f t="shared" ca="1" si="234"/>
        <v>151</v>
      </c>
      <c r="H1275">
        <f t="shared" ca="1" si="235"/>
        <v>102</v>
      </c>
      <c r="I1275">
        <f t="shared" ca="1" si="236"/>
        <v>0</v>
      </c>
      <c r="J1275">
        <f t="shared" ca="1" si="239"/>
        <v>198</v>
      </c>
      <c r="K1275">
        <f t="shared" ca="1" si="239"/>
        <v>0</v>
      </c>
      <c r="L1275">
        <f t="shared" ca="1" si="239"/>
        <v>124</v>
      </c>
      <c r="M1275">
        <f t="shared" ca="1" si="239"/>
        <v>0</v>
      </c>
      <c r="N1275">
        <f t="shared" ca="1" si="239"/>
        <v>179</v>
      </c>
      <c r="P1275" t="str">
        <f t="shared" si="229"/>
        <v>Y</v>
      </c>
      <c r="Q1275" t="str">
        <f t="shared" si="230"/>
        <v>Y</v>
      </c>
      <c r="R1275">
        <f t="shared" si="231"/>
        <v>102</v>
      </c>
      <c r="S1275">
        <f t="shared" si="232"/>
        <v>155</v>
      </c>
      <c r="T1275" s="1">
        <v>47</v>
      </c>
    </row>
    <row r="1276" spans="3:20" x14ac:dyDescent="0.3">
      <c r="C1276">
        <v>1274</v>
      </c>
      <c r="D1276" s="1">
        <v>31</v>
      </c>
      <c r="E1276" s="1">
        <v>0</v>
      </c>
      <c r="F1276">
        <f t="shared" ca="1" si="233"/>
        <v>0</v>
      </c>
      <c r="G1276">
        <f t="shared" ca="1" si="234"/>
        <v>0</v>
      </c>
      <c r="H1276">
        <f t="shared" ca="1" si="235"/>
        <v>0</v>
      </c>
      <c r="I1276">
        <f t="shared" ca="1" si="236"/>
        <v>102</v>
      </c>
      <c r="J1276">
        <f t="shared" ca="1" si="239"/>
        <v>0</v>
      </c>
      <c r="K1276">
        <f t="shared" ca="1" si="239"/>
        <v>198</v>
      </c>
      <c r="L1276">
        <f t="shared" ca="1" si="239"/>
        <v>0</v>
      </c>
      <c r="M1276">
        <f t="shared" ca="1" si="239"/>
        <v>124</v>
      </c>
      <c r="N1276">
        <f t="shared" ca="1" si="239"/>
        <v>0</v>
      </c>
      <c r="P1276" t="str">
        <f t="shared" si="229"/>
        <v>N</v>
      </c>
      <c r="Q1276" t="str">
        <f t="shared" si="230"/>
        <v>N</v>
      </c>
      <c r="R1276">
        <f t="shared" si="231"/>
        <v>0</v>
      </c>
      <c r="S1276">
        <f t="shared" si="232"/>
        <v>0</v>
      </c>
      <c r="T1276" s="1">
        <v>55</v>
      </c>
    </row>
    <row r="1277" spans="3:20" x14ac:dyDescent="0.3">
      <c r="C1277">
        <v>1275</v>
      </c>
      <c r="D1277" s="1">
        <v>28</v>
      </c>
      <c r="E1277" s="1">
        <v>187</v>
      </c>
      <c r="F1277">
        <f t="shared" ca="1" si="233"/>
        <v>0</v>
      </c>
      <c r="G1277">
        <f t="shared" ca="1" si="234"/>
        <v>65</v>
      </c>
      <c r="H1277">
        <f t="shared" ca="1" si="235"/>
        <v>187</v>
      </c>
      <c r="I1277">
        <f t="shared" ca="1" si="236"/>
        <v>0</v>
      </c>
      <c r="J1277">
        <f t="shared" ca="1" si="239"/>
        <v>102</v>
      </c>
      <c r="K1277">
        <f t="shared" ca="1" si="239"/>
        <v>0</v>
      </c>
      <c r="L1277">
        <f t="shared" ca="1" si="239"/>
        <v>198</v>
      </c>
      <c r="M1277">
        <f t="shared" ca="1" si="239"/>
        <v>0</v>
      </c>
      <c r="N1277">
        <f t="shared" ca="1" si="239"/>
        <v>93</v>
      </c>
      <c r="P1277" t="str">
        <f t="shared" si="229"/>
        <v>Y</v>
      </c>
      <c r="Q1277" t="str">
        <f t="shared" si="230"/>
        <v>N</v>
      </c>
      <c r="R1277">
        <f t="shared" si="231"/>
        <v>187</v>
      </c>
      <c r="S1277">
        <f t="shared" si="232"/>
        <v>0</v>
      </c>
      <c r="T1277" s="1">
        <v>53</v>
      </c>
    </row>
    <row r="1278" spans="3:20" x14ac:dyDescent="0.3">
      <c r="C1278">
        <v>1276</v>
      </c>
      <c r="D1278" s="1">
        <v>28</v>
      </c>
      <c r="E1278" s="1">
        <v>0</v>
      </c>
      <c r="F1278">
        <f t="shared" ca="1" si="233"/>
        <v>0</v>
      </c>
      <c r="G1278">
        <f t="shared" ca="1" si="234"/>
        <v>0</v>
      </c>
      <c r="H1278">
        <f t="shared" ca="1" si="235"/>
        <v>0</v>
      </c>
      <c r="I1278">
        <f t="shared" ca="1" si="236"/>
        <v>187</v>
      </c>
      <c r="J1278">
        <f t="shared" ca="1" si="239"/>
        <v>0</v>
      </c>
      <c r="K1278">
        <f t="shared" ca="1" si="239"/>
        <v>102</v>
      </c>
      <c r="L1278">
        <f t="shared" ca="1" si="239"/>
        <v>0</v>
      </c>
      <c r="M1278">
        <f t="shared" ca="1" si="239"/>
        <v>198</v>
      </c>
      <c r="N1278">
        <f t="shared" ca="1" si="239"/>
        <v>0</v>
      </c>
      <c r="P1278" t="str">
        <f t="shared" si="229"/>
        <v>N</v>
      </c>
      <c r="Q1278" t="str">
        <f t="shared" si="230"/>
        <v>Y</v>
      </c>
      <c r="R1278">
        <f t="shared" si="231"/>
        <v>0</v>
      </c>
      <c r="S1278">
        <f t="shared" si="232"/>
        <v>295</v>
      </c>
      <c r="T1278" s="1">
        <v>134</v>
      </c>
    </row>
    <row r="1279" spans="3:20" x14ac:dyDescent="0.3">
      <c r="C1279">
        <v>1277</v>
      </c>
      <c r="D1279" s="1">
        <v>29</v>
      </c>
      <c r="E1279" s="1">
        <v>161</v>
      </c>
      <c r="F1279">
        <f t="shared" ca="1" si="233"/>
        <v>0</v>
      </c>
      <c r="G1279">
        <f t="shared" ca="1" si="234"/>
        <v>141</v>
      </c>
      <c r="H1279">
        <f t="shared" ca="1" si="235"/>
        <v>161</v>
      </c>
      <c r="I1279">
        <f t="shared" ca="1" si="236"/>
        <v>0</v>
      </c>
      <c r="J1279">
        <f t="shared" ca="1" si="239"/>
        <v>187</v>
      </c>
      <c r="K1279">
        <f t="shared" ca="1" si="239"/>
        <v>0</v>
      </c>
      <c r="L1279">
        <f t="shared" ca="1" si="239"/>
        <v>102</v>
      </c>
      <c r="M1279">
        <f t="shared" ca="1" si="239"/>
        <v>0</v>
      </c>
      <c r="N1279">
        <f t="shared" ca="1" si="239"/>
        <v>170</v>
      </c>
      <c r="P1279" t="str">
        <f t="shared" si="229"/>
        <v>Y</v>
      </c>
      <c r="Q1279" t="str">
        <f t="shared" si="230"/>
        <v>N</v>
      </c>
      <c r="R1279">
        <f t="shared" si="231"/>
        <v>161</v>
      </c>
      <c r="S1279">
        <f t="shared" si="232"/>
        <v>0</v>
      </c>
      <c r="T1279" s="1">
        <v>44</v>
      </c>
    </row>
    <row r="1280" spans="3:20" x14ac:dyDescent="0.3">
      <c r="C1280">
        <v>1278</v>
      </c>
      <c r="D1280" s="1">
        <v>30</v>
      </c>
      <c r="E1280" s="1">
        <v>0</v>
      </c>
      <c r="F1280">
        <f t="shared" ca="1" si="233"/>
        <v>0</v>
      </c>
      <c r="G1280">
        <f t="shared" ca="1" si="234"/>
        <v>0</v>
      </c>
      <c r="H1280">
        <f t="shared" ca="1" si="235"/>
        <v>0</v>
      </c>
      <c r="I1280">
        <f t="shared" ca="1" si="236"/>
        <v>161</v>
      </c>
      <c r="J1280">
        <f t="shared" ca="1" si="239"/>
        <v>0</v>
      </c>
      <c r="K1280">
        <f t="shared" ca="1" si="239"/>
        <v>187</v>
      </c>
      <c r="L1280">
        <f t="shared" ca="1" si="239"/>
        <v>0</v>
      </c>
      <c r="M1280">
        <f t="shared" ca="1" si="239"/>
        <v>102</v>
      </c>
      <c r="N1280">
        <f t="shared" ca="1" si="239"/>
        <v>0</v>
      </c>
      <c r="P1280" t="str">
        <f t="shared" si="229"/>
        <v>N</v>
      </c>
      <c r="Q1280" t="str">
        <f t="shared" si="230"/>
        <v>N</v>
      </c>
      <c r="R1280">
        <f t="shared" si="231"/>
        <v>0</v>
      </c>
      <c r="S1280">
        <f t="shared" si="232"/>
        <v>0</v>
      </c>
      <c r="T1280" s="1">
        <v>117</v>
      </c>
    </row>
    <row r="1281" spans="3:20" x14ac:dyDescent="0.3">
      <c r="C1281">
        <v>1279</v>
      </c>
      <c r="D1281" s="1">
        <v>28</v>
      </c>
      <c r="E1281" s="1">
        <v>91</v>
      </c>
      <c r="F1281">
        <f t="shared" ca="1" si="233"/>
        <v>0</v>
      </c>
      <c r="G1281">
        <f t="shared" ca="1" si="234"/>
        <v>44</v>
      </c>
      <c r="H1281">
        <f t="shared" ca="1" si="235"/>
        <v>91</v>
      </c>
      <c r="I1281">
        <f t="shared" ca="1" si="236"/>
        <v>0</v>
      </c>
      <c r="J1281">
        <f t="shared" ca="1" si="239"/>
        <v>161</v>
      </c>
      <c r="K1281">
        <f t="shared" ca="1" si="239"/>
        <v>0</v>
      </c>
      <c r="L1281">
        <f t="shared" ca="1" si="239"/>
        <v>187</v>
      </c>
      <c r="M1281">
        <f t="shared" ca="1" si="239"/>
        <v>0</v>
      </c>
      <c r="N1281">
        <f t="shared" ca="1" si="239"/>
        <v>72</v>
      </c>
      <c r="P1281" t="str">
        <f t="shared" si="229"/>
        <v>Y</v>
      </c>
      <c r="Q1281" t="str">
        <f t="shared" si="230"/>
        <v>Y</v>
      </c>
      <c r="R1281">
        <f t="shared" si="231"/>
        <v>91</v>
      </c>
      <c r="S1281">
        <f t="shared" si="232"/>
        <v>175</v>
      </c>
      <c r="T1281" s="1">
        <v>41</v>
      </c>
    </row>
    <row r="1282" spans="3:20" x14ac:dyDescent="0.3">
      <c r="C1282">
        <v>1280</v>
      </c>
      <c r="D1282" s="1">
        <v>28</v>
      </c>
      <c r="E1282" s="1">
        <v>0</v>
      </c>
      <c r="F1282">
        <f t="shared" ca="1" si="233"/>
        <v>0</v>
      </c>
      <c r="G1282">
        <f t="shared" ca="1" si="234"/>
        <v>0</v>
      </c>
      <c r="H1282">
        <f t="shared" ca="1" si="235"/>
        <v>0</v>
      </c>
      <c r="I1282">
        <f t="shared" ca="1" si="236"/>
        <v>91</v>
      </c>
      <c r="J1282">
        <f t="shared" ca="1" si="239"/>
        <v>0</v>
      </c>
      <c r="K1282">
        <f t="shared" ca="1" si="239"/>
        <v>161</v>
      </c>
      <c r="L1282">
        <f t="shared" ca="1" si="239"/>
        <v>0</v>
      </c>
      <c r="M1282">
        <f t="shared" ca="1" si="239"/>
        <v>187</v>
      </c>
      <c r="N1282">
        <f t="shared" ca="1" si="239"/>
        <v>0</v>
      </c>
      <c r="P1282" t="str">
        <f t="shared" si="229"/>
        <v>N</v>
      </c>
      <c r="Q1282" t="str">
        <f t="shared" si="230"/>
        <v>N</v>
      </c>
      <c r="R1282">
        <f t="shared" si="231"/>
        <v>0</v>
      </c>
      <c r="S1282">
        <f t="shared" si="232"/>
        <v>0</v>
      </c>
      <c r="T1282" s="1">
        <v>50</v>
      </c>
    </row>
    <row r="1283" spans="3:20" x14ac:dyDescent="0.3">
      <c r="C1283">
        <v>1281</v>
      </c>
      <c r="D1283" s="1">
        <v>19</v>
      </c>
      <c r="E1283" s="1">
        <v>136</v>
      </c>
      <c r="F1283">
        <f t="shared" ca="1" si="233"/>
        <v>0</v>
      </c>
      <c r="G1283">
        <f t="shared" ca="1" si="234"/>
        <v>140</v>
      </c>
      <c r="H1283">
        <f t="shared" ca="1" si="235"/>
        <v>136</v>
      </c>
      <c r="I1283">
        <f t="shared" ca="1" si="236"/>
        <v>0</v>
      </c>
      <c r="J1283">
        <f t="shared" ca="1" si="239"/>
        <v>91</v>
      </c>
      <c r="K1283">
        <f t="shared" ca="1" si="239"/>
        <v>0</v>
      </c>
      <c r="L1283">
        <f t="shared" ca="1" si="239"/>
        <v>161</v>
      </c>
      <c r="M1283">
        <f t="shared" ca="1" si="239"/>
        <v>0</v>
      </c>
      <c r="N1283">
        <f t="shared" ca="1" si="239"/>
        <v>159</v>
      </c>
      <c r="P1283" t="str">
        <f t="shared" si="229"/>
        <v>Y</v>
      </c>
      <c r="Q1283" t="str">
        <f t="shared" si="230"/>
        <v>N</v>
      </c>
      <c r="R1283">
        <f t="shared" si="231"/>
        <v>136</v>
      </c>
      <c r="S1283">
        <f t="shared" si="232"/>
        <v>0</v>
      </c>
      <c r="T1283" s="1">
        <v>84</v>
      </c>
    </row>
    <row r="1284" spans="3:20" x14ac:dyDescent="0.3">
      <c r="C1284">
        <v>1282</v>
      </c>
      <c r="D1284" s="1">
        <v>31</v>
      </c>
      <c r="E1284" s="1">
        <v>0</v>
      </c>
      <c r="F1284">
        <f t="shared" ca="1" si="233"/>
        <v>0</v>
      </c>
      <c r="G1284">
        <f t="shared" ca="1" si="234"/>
        <v>0</v>
      </c>
      <c r="H1284">
        <f t="shared" ca="1" si="235"/>
        <v>0</v>
      </c>
      <c r="I1284">
        <f t="shared" ca="1" si="236"/>
        <v>136</v>
      </c>
      <c r="J1284">
        <f t="shared" ref="J1284:N1299" ca="1" si="240">IF(J$1&gt;=$B$2,"NA",MAX(0,I1283-MAX(0,$D1283-SUM(OFFSET(J1283,0,0,1,$B$2-J$1)))))</f>
        <v>0</v>
      </c>
      <c r="K1284">
        <f t="shared" ca="1" si="240"/>
        <v>91</v>
      </c>
      <c r="L1284">
        <f t="shared" ca="1" si="240"/>
        <v>0</v>
      </c>
      <c r="M1284">
        <f t="shared" ca="1" si="240"/>
        <v>161</v>
      </c>
      <c r="N1284">
        <f t="shared" ca="1" si="240"/>
        <v>0</v>
      </c>
      <c r="P1284" t="str">
        <f t="shared" ref="P1284:P1347" si="241">IF(MOD(C1284,2)=1,"Y","N")</f>
        <v>N</v>
      </c>
      <c r="Q1284" t="str">
        <f t="shared" ref="Q1284:Q1347" si="242">IF(MOD(C1284,3)=1,"Y","N")</f>
        <v>Y</v>
      </c>
      <c r="R1284">
        <f t="shared" ref="R1284:R1347" si="243">IF(P1284="Y", SUM(T1284:T1285),0)</f>
        <v>0</v>
      </c>
      <c r="S1284">
        <f t="shared" ref="S1284:S1347" si="244">IF(Q1284="Y", SUM(T1284:T1286),0)</f>
        <v>131</v>
      </c>
      <c r="T1284" s="1">
        <v>52</v>
      </c>
    </row>
    <row r="1285" spans="3:20" x14ac:dyDescent="0.3">
      <c r="C1285">
        <v>1283</v>
      </c>
      <c r="D1285" s="1">
        <v>34</v>
      </c>
      <c r="E1285" s="1">
        <v>79</v>
      </c>
      <c r="F1285">
        <f t="shared" ref="F1285:F1348" ca="1" si="245">MAX(0,D1285-SUM(OFFSET(H1285,0,0,1,$B$2)))</f>
        <v>0</v>
      </c>
      <c r="G1285">
        <f t="shared" ref="G1285:G1348" ca="1" si="246">MAX(0,OFFSET(H1285,0,$B$2-1,1,1)-D1285)</f>
        <v>96</v>
      </c>
      <c r="H1285">
        <f t="shared" ref="H1285:H1348" ca="1" si="247">MIN(E1285,MAX($A$2-SUM(OFFSET(I1285,0,0,1,$B$2-1)),0))</f>
        <v>79</v>
      </c>
      <c r="I1285">
        <f t="shared" ref="I1285:I1348" ca="1" si="248">IF(I$1&gt;=$B$2,"NA",MAX(0,H1284-MAX(0,$D1284-SUM(OFFSET(I1284,0,0,1,$B$2-I$1)))))</f>
        <v>0</v>
      </c>
      <c r="J1285">
        <f t="shared" ca="1" si="240"/>
        <v>136</v>
      </c>
      <c r="K1285">
        <f t="shared" ca="1" si="240"/>
        <v>0</v>
      </c>
      <c r="L1285">
        <f t="shared" ca="1" si="240"/>
        <v>91</v>
      </c>
      <c r="M1285">
        <f t="shared" ca="1" si="240"/>
        <v>0</v>
      </c>
      <c r="N1285">
        <f t="shared" ca="1" si="240"/>
        <v>130</v>
      </c>
      <c r="P1285" t="str">
        <f t="shared" si="241"/>
        <v>Y</v>
      </c>
      <c r="Q1285" t="str">
        <f t="shared" si="242"/>
        <v>N</v>
      </c>
      <c r="R1285">
        <f t="shared" si="243"/>
        <v>79</v>
      </c>
      <c r="S1285">
        <f t="shared" si="244"/>
        <v>0</v>
      </c>
      <c r="T1285" s="1">
        <v>35</v>
      </c>
    </row>
    <row r="1286" spans="3:20" x14ac:dyDescent="0.3">
      <c r="C1286">
        <v>1284</v>
      </c>
      <c r="D1286" s="1">
        <v>31</v>
      </c>
      <c r="E1286" s="1">
        <v>0</v>
      </c>
      <c r="F1286">
        <f t="shared" ca="1" si="245"/>
        <v>0</v>
      </c>
      <c r="G1286">
        <f t="shared" ca="1" si="246"/>
        <v>0</v>
      </c>
      <c r="H1286">
        <f t="shared" ca="1" si="247"/>
        <v>0</v>
      </c>
      <c r="I1286">
        <f t="shared" ca="1" si="248"/>
        <v>79</v>
      </c>
      <c r="J1286">
        <f t="shared" ca="1" si="240"/>
        <v>0</v>
      </c>
      <c r="K1286">
        <f t="shared" ca="1" si="240"/>
        <v>136</v>
      </c>
      <c r="L1286">
        <f t="shared" ca="1" si="240"/>
        <v>0</v>
      </c>
      <c r="M1286">
        <f t="shared" ca="1" si="240"/>
        <v>91</v>
      </c>
      <c r="N1286">
        <f t="shared" ca="1" si="240"/>
        <v>0</v>
      </c>
      <c r="P1286" t="str">
        <f t="shared" si="241"/>
        <v>N</v>
      </c>
      <c r="Q1286" t="str">
        <f t="shared" si="242"/>
        <v>N</v>
      </c>
      <c r="R1286">
        <f t="shared" si="243"/>
        <v>0</v>
      </c>
      <c r="S1286">
        <f t="shared" si="244"/>
        <v>0</v>
      </c>
      <c r="T1286" s="1">
        <v>44</v>
      </c>
    </row>
    <row r="1287" spans="3:20" x14ac:dyDescent="0.3">
      <c r="C1287">
        <v>1285</v>
      </c>
      <c r="D1287" s="1">
        <v>32</v>
      </c>
      <c r="E1287" s="1">
        <v>104</v>
      </c>
      <c r="F1287">
        <f t="shared" ca="1" si="245"/>
        <v>0</v>
      </c>
      <c r="G1287">
        <f t="shared" ca="1" si="246"/>
        <v>28</v>
      </c>
      <c r="H1287">
        <f t="shared" ca="1" si="247"/>
        <v>104</v>
      </c>
      <c r="I1287">
        <f t="shared" ca="1" si="248"/>
        <v>0</v>
      </c>
      <c r="J1287">
        <f t="shared" ca="1" si="240"/>
        <v>79</v>
      </c>
      <c r="K1287">
        <f t="shared" ca="1" si="240"/>
        <v>0</v>
      </c>
      <c r="L1287">
        <f t="shared" ca="1" si="240"/>
        <v>136</v>
      </c>
      <c r="M1287">
        <f t="shared" ca="1" si="240"/>
        <v>0</v>
      </c>
      <c r="N1287">
        <f t="shared" ca="1" si="240"/>
        <v>60</v>
      </c>
      <c r="P1287" t="str">
        <f t="shared" si="241"/>
        <v>Y</v>
      </c>
      <c r="Q1287" t="str">
        <f t="shared" si="242"/>
        <v>Y</v>
      </c>
      <c r="R1287">
        <f t="shared" si="243"/>
        <v>104</v>
      </c>
      <c r="S1287">
        <f t="shared" si="244"/>
        <v>187</v>
      </c>
      <c r="T1287" s="1">
        <v>47</v>
      </c>
    </row>
    <row r="1288" spans="3:20" x14ac:dyDescent="0.3">
      <c r="C1288">
        <v>1286</v>
      </c>
      <c r="D1288" s="1">
        <v>37</v>
      </c>
      <c r="E1288" s="1">
        <v>0</v>
      </c>
      <c r="F1288">
        <f t="shared" ca="1" si="245"/>
        <v>0</v>
      </c>
      <c r="G1288">
        <f t="shared" ca="1" si="246"/>
        <v>0</v>
      </c>
      <c r="H1288">
        <f t="shared" ca="1" si="247"/>
        <v>0</v>
      </c>
      <c r="I1288">
        <f t="shared" ca="1" si="248"/>
        <v>104</v>
      </c>
      <c r="J1288">
        <f t="shared" ca="1" si="240"/>
        <v>0</v>
      </c>
      <c r="K1288">
        <f t="shared" ca="1" si="240"/>
        <v>79</v>
      </c>
      <c r="L1288">
        <f t="shared" ca="1" si="240"/>
        <v>0</v>
      </c>
      <c r="M1288">
        <f t="shared" ca="1" si="240"/>
        <v>136</v>
      </c>
      <c r="N1288">
        <f t="shared" ca="1" si="240"/>
        <v>0</v>
      </c>
      <c r="P1288" t="str">
        <f t="shared" si="241"/>
        <v>N</v>
      </c>
      <c r="Q1288" t="str">
        <f t="shared" si="242"/>
        <v>N</v>
      </c>
      <c r="R1288">
        <f t="shared" si="243"/>
        <v>0</v>
      </c>
      <c r="S1288">
        <f t="shared" si="244"/>
        <v>0</v>
      </c>
      <c r="T1288" s="1">
        <v>57</v>
      </c>
    </row>
    <row r="1289" spans="3:20" x14ac:dyDescent="0.3">
      <c r="C1289">
        <v>1287</v>
      </c>
      <c r="D1289" s="1">
        <v>27</v>
      </c>
      <c r="E1289" s="1">
        <v>159</v>
      </c>
      <c r="F1289">
        <f t="shared" ca="1" si="245"/>
        <v>0</v>
      </c>
      <c r="G1289">
        <f t="shared" ca="1" si="246"/>
        <v>72</v>
      </c>
      <c r="H1289">
        <f t="shared" ca="1" si="247"/>
        <v>159</v>
      </c>
      <c r="I1289">
        <f t="shared" ca="1" si="248"/>
        <v>0</v>
      </c>
      <c r="J1289">
        <f t="shared" ca="1" si="240"/>
        <v>104</v>
      </c>
      <c r="K1289">
        <f t="shared" ca="1" si="240"/>
        <v>0</v>
      </c>
      <c r="L1289">
        <f t="shared" ca="1" si="240"/>
        <v>79</v>
      </c>
      <c r="M1289">
        <f t="shared" ca="1" si="240"/>
        <v>0</v>
      </c>
      <c r="N1289">
        <f t="shared" ca="1" si="240"/>
        <v>99</v>
      </c>
      <c r="P1289" t="str">
        <f t="shared" si="241"/>
        <v>Y</v>
      </c>
      <c r="Q1289" t="str">
        <f t="shared" si="242"/>
        <v>N</v>
      </c>
      <c r="R1289">
        <f t="shared" si="243"/>
        <v>159</v>
      </c>
      <c r="S1289">
        <f t="shared" si="244"/>
        <v>0</v>
      </c>
      <c r="T1289" s="1">
        <v>83</v>
      </c>
    </row>
    <row r="1290" spans="3:20" x14ac:dyDescent="0.3">
      <c r="C1290">
        <v>1288</v>
      </c>
      <c r="D1290" s="1">
        <v>23</v>
      </c>
      <c r="E1290" s="1">
        <v>0</v>
      </c>
      <c r="F1290">
        <f t="shared" ca="1" si="245"/>
        <v>0</v>
      </c>
      <c r="G1290">
        <f t="shared" ca="1" si="246"/>
        <v>0</v>
      </c>
      <c r="H1290">
        <f t="shared" ca="1" si="247"/>
        <v>0</v>
      </c>
      <c r="I1290">
        <f t="shared" ca="1" si="248"/>
        <v>159</v>
      </c>
      <c r="J1290">
        <f t="shared" ca="1" si="240"/>
        <v>0</v>
      </c>
      <c r="K1290">
        <f t="shared" ca="1" si="240"/>
        <v>104</v>
      </c>
      <c r="L1290">
        <f t="shared" ca="1" si="240"/>
        <v>0</v>
      </c>
      <c r="M1290">
        <f t="shared" ca="1" si="240"/>
        <v>79</v>
      </c>
      <c r="N1290">
        <f t="shared" ca="1" si="240"/>
        <v>0</v>
      </c>
      <c r="P1290" t="str">
        <f t="shared" si="241"/>
        <v>N</v>
      </c>
      <c r="Q1290" t="str">
        <f t="shared" si="242"/>
        <v>Y</v>
      </c>
      <c r="R1290">
        <f t="shared" si="243"/>
        <v>0</v>
      </c>
      <c r="S1290">
        <f t="shared" si="244"/>
        <v>188</v>
      </c>
      <c r="T1290" s="1">
        <v>76</v>
      </c>
    </row>
    <row r="1291" spans="3:20" x14ac:dyDescent="0.3">
      <c r="C1291">
        <v>1289</v>
      </c>
      <c r="D1291" s="1">
        <v>30</v>
      </c>
      <c r="E1291" s="1">
        <v>112</v>
      </c>
      <c r="F1291">
        <f t="shared" ca="1" si="245"/>
        <v>0</v>
      </c>
      <c r="G1291">
        <f t="shared" ca="1" si="246"/>
        <v>26</v>
      </c>
      <c r="H1291">
        <f t="shared" ca="1" si="247"/>
        <v>112</v>
      </c>
      <c r="I1291">
        <f t="shared" ca="1" si="248"/>
        <v>0</v>
      </c>
      <c r="J1291">
        <f t="shared" ca="1" si="240"/>
        <v>159</v>
      </c>
      <c r="K1291">
        <f t="shared" ca="1" si="240"/>
        <v>0</v>
      </c>
      <c r="L1291">
        <f t="shared" ca="1" si="240"/>
        <v>104</v>
      </c>
      <c r="M1291">
        <f t="shared" ca="1" si="240"/>
        <v>0</v>
      </c>
      <c r="N1291">
        <f t="shared" ca="1" si="240"/>
        <v>56</v>
      </c>
      <c r="P1291" t="str">
        <f t="shared" si="241"/>
        <v>Y</v>
      </c>
      <c r="Q1291" t="str">
        <f t="shared" si="242"/>
        <v>N</v>
      </c>
      <c r="R1291">
        <f t="shared" si="243"/>
        <v>112</v>
      </c>
      <c r="S1291">
        <f t="shared" si="244"/>
        <v>0</v>
      </c>
      <c r="T1291" s="1">
        <v>64</v>
      </c>
    </row>
    <row r="1292" spans="3:20" x14ac:dyDescent="0.3">
      <c r="C1292">
        <v>1290</v>
      </c>
      <c r="D1292" s="1">
        <v>20</v>
      </c>
      <c r="E1292" s="1">
        <v>0</v>
      </c>
      <c r="F1292">
        <f t="shared" ca="1" si="245"/>
        <v>0</v>
      </c>
      <c r="G1292">
        <f t="shared" ca="1" si="246"/>
        <v>0</v>
      </c>
      <c r="H1292">
        <f t="shared" ca="1" si="247"/>
        <v>0</v>
      </c>
      <c r="I1292">
        <f t="shared" ca="1" si="248"/>
        <v>112</v>
      </c>
      <c r="J1292">
        <f t="shared" ca="1" si="240"/>
        <v>0</v>
      </c>
      <c r="K1292">
        <f t="shared" ca="1" si="240"/>
        <v>159</v>
      </c>
      <c r="L1292">
        <f t="shared" ca="1" si="240"/>
        <v>0</v>
      </c>
      <c r="M1292">
        <f t="shared" ca="1" si="240"/>
        <v>104</v>
      </c>
      <c r="N1292">
        <f t="shared" ca="1" si="240"/>
        <v>0</v>
      </c>
      <c r="P1292" t="str">
        <f t="shared" si="241"/>
        <v>N</v>
      </c>
      <c r="Q1292" t="str">
        <f t="shared" si="242"/>
        <v>N</v>
      </c>
      <c r="R1292">
        <f t="shared" si="243"/>
        <v>0</v>
      </c>
      <c r="S1292">
        <f t="shared" si="244"/>
        <v>0</v>
      </c>
      <c r="T1292" s="1">
        <v>48</v>
      </c>
    </row>
    <row r="1293" spans="3:20" x14ac:dyDescent="0.3">
      <c r="C1293">
        <v>1291</v>
      </c>
      <c r="D1293" s="1">
        <v>28</v>
      </c>
      <c r="E1293" s="1">
        <v>124</v>
      </c>
      <c r="F1293">
        <f t="shared" ca="1" si="245"/>
        <v>0</v>
      </c>
      <c r="G1293">
        <f t="shared" ca="1" si="246"/>
        <v>56</v>
      </c>
      <c r="H1293">
        <f t="shared" ca="1" si="247"/>
        <v>124</v>
      </c>
      <c r="I1293">
        <f t="shared" ca="1" si="248"/>
        <v>0</v>
      </c>
      <c r="J1293">
        <f t="shared" ca="1" si="240"/>
        <v>112</v>
      </c>
      <c r="K1293">
        <f t="shared" ca="1" si="240"/>
        <v>0</v>
      </c>
      <c r="L1293">
        <f t="shared" ca="1" si="240"/>
        <v>159</v>
      </c>
      <c r="M1293">
        <f t="shared" ca="1" si="240"/>
        <v>0</v>
      </c>
      <c r="N1293">
        <f t="shared" ca="1" si="240"/>
        <v>84</v>
      </c>
      <c r="P1293" t="str">
        <f t="shared" si="241"/>
        <v>Y</v>
      </c>
      <c r="Q1293" t="str">
        <f t="shared" si="242"/>
        <v>Y</v>
      </c>
      <c r="R1293">
        <f t="shared" si="243"/>
        <v>124</v>
      </c>
      <c r="S1293">
        <f t="shared" si="244"/>
        <v>191</v>
      </c>
      <c r="T1293" s="1">
        <v>41</v>
      </c>
    </row>
    <row r="1294" spans="3:20" x14ac:dyDescent="0.3">
      <c r="C1294">
        <v>1292</v>
      </c>
      <c r="D1294" s="1">
        <v>33</v>
      </c>
      <c r="E1294" s="1">
        <v>0</v>
      </c>
      <c r="F1294">
        <f t="shared" ca="1" si="245"/>
        <v>0</v>
      </c>
      <c r="G1294">
        <f t="shared" ca="1" si="246"/>
        <v>0</v>
      </c>
      <c r="H1294">
        <f t="shared" ca="1" si="247"/>
        <v>0</v>
      </c>
      <c r="I1294">
        <f t="shared" ca="1" si="248"/>
        <v>124</v>
      </c>
      <c r="J1294">
        <f t="shared" ca="1" si="240"/>
        <v>0</v>
      </c>
      <c r="K1294">
        <f t="shared" ca="1" si="240"/>
        <v>112</v>
      </c>
      <c r="L1294">
        <f t="shared" ca="1" si="240"/>
        <v>0</v>
      </c>
      <c r="M1294">
        <f t="shared" ca="1" si="240"/>
        <v>159</v>
      </c>
      <c r="N1294">
        <f t="shared" ca="1" si="240"/>
        <v>0</v>
      </c>
      <c r="P1294" t="str">
        <f t="shared" si="241"/>
        <v>N</v>
      </c>
      <c r="Q1294" t="str">
        <f t="shared" si="242"/>
        <v>N</v>
      </c>
      <c r="R1294">
        <f t="shared" si="243"/>
        <v>0</v>
      </c>
      <c r="S1294">
        <f t="shared" si="244"/>
        <v>0</v>
      </c>
      <c r="T1294" s="1">
        <v>83</v>
      </c>
    </row>
    <row r="1295" spans="3:20" x14ac:dyDescent="0.3">
      <c r="C1295">
        <v>1293</v>
      </c>
      <c r="D1295" s="1">
        <v>40</v>
      </c>
      <c r="E1295" s="1">
        <v>145</v>
      </c>
      <c r="F1295">
        <f t="shared" ca="1" si="245"/>
        <v>0</v>
      </c>
      <c r="G1295">
        <f t="shared" ca="1" si="246"/>
        <v>86</v>
      </c>
      <c r="H1295">
        <f t="shared" ca="1" si="247"/>
        <v>145</v>
      </c>
      <c r="I1295">
        <f t="shared" ca="1" si="248"/>
        <v>0</v>
      </c>
      <c r="J1295">
        <f t="shared" ca="1" si="240"/>
        <v>124</v>
      </c>
      <c r="K1295">
        <f t="shared" ca="1" si="240"/>
        <v>0</v>
      </c>
      <c r="L1295">
        <f t="shared" ca="1" si="240"/>
        <v>112</v>
      </c>
      <c r="M1295">
        <f t="shared" ca="1" si="240"/>
        <v>0</v>
      </c>
      <c r="N1295">
        <f t="shared" ca="1" si="240"/>
        <v>126</v>
      </c>
      <c r="P1295" t="str">
        <f t="shared" si="241"/>
        <v>Y</v>
      </c>
      <c r="Q1295" t="str">
        <f t="shared" si="242"/>
        <v>N</v>
      </c>
      <c r="R1295">
        <f t="shared" si="243"/>
        <v>145</v>
      </c>
      <c r="S1295">
        <f t="shared" si="244"/>
        <v>0</v>
      </c>
      <c r="T1295" s="1">
        <v>67</v>
      </c>
    </row>
    <row r="1296" spans="3:20" x14ac:dyDescent="0.3">
      <c r="C1296">
        <v>1294</v>
      </c>
      <c r="D1296" s="1">
        <v>33</v>
      </c>
      <c r="E1296" s="1">
        <v>0</v>
      </c>
      <c r="F1296">
        <f t="shared" ca="1" si="245"/>
        <v>0</v>
      </c>
      <c r="G1296">
        <f t="shared" ca="1" si="246"/>
        <v>0</v>
      </c>
      <c r="H1296">
        <f t="shared" ca="1" si="247"/>
        <v>0</v>
      </c>
      <c r="I1296">
        <f t="shared" ca="1" si="248"/>
        <v>145</v>
      </c>
      <c r="J1296">
        <f t="shared" ca="1" si="240"/>
        <v>0</v>
      </c>
      <c r="K1296">
        <f t="shared" ca="1" si="240"/>
        <v>124</v>
      </c>
      <c r="L1296">
        <f t="shared" ca="1" si="240"/>
        <v>0</v>
      </c>
      <c r="M1296">
        <f t="shared" ca="1" si="240"/>
        <v>112</v>
      </c>
      <c r="N1296">
        <f t="shared" ca="1" si="240"/>
        <v>0</v>
      </c>
      <c r="P1296" t="str">
        <f t="shared" si="241"/>
        <v>N</v>
      </c>
      <c r="Q1296" t="str">
        <f t="shared" si="242"/>
        <v>Y</v>
      </c>
      <c r="R1296">
        <f t="shared" si="243"/>
        <v>0</v>
      </c>
      <c r="S1296">
        <f t="shared" si="244"/>
        <v>232</v>
      </c>
      <c r="T1296" s="1">
        <v>78</v>
      </c>
    </row>
    <row r="1297" spans="3:20" x14ac:dyDescent="0.3">
      <c r="C1297">
        <v>1295</v>
      </c>
      <c r="D1297" s="1">
        <v>17</v>
      </c>
      <c r="E1297" s="1">
        <v>154</v>
      </c>
      <c r="F1297">
        <f t="shared" ca="1" si="245"/>
        <v>0</v>
      </c>
      <c r="G1297">
        <f t="shared" ca="1" si="246"/>
        <v>62</v>
      </c>
      <c r="H1297">
        <f t="shared" ca="1" si="247"/>
        <v>154</v>
      </c>
      <c r="I1297">
        <f t="shared" ca="1" si="248"/>
        <v>0</v>
      </c>
      <c r="J1297">
        <f t="shared" ca="1" si="240"/>
        <v>145</v>
      </c>
      <c r="K1297">
        <f t="shared" ca="1" si="240"/>
        <v>0</v>
      </c>
      <c r="L1297">
        <f t="shared" ca="1" si="240"/>
        <v>124</v>
      </c>
      <c r="M1297">
        <f t="shared" ca="1" si="240"/>
        <v>0</v>
      </c>
      <c r="N1297">
        <f t="shared" ca="1" si="240"/>
        <v>79</v>
      </c>
      <c r="P1297" t="str">
        <f t="shared" si="241"/>
        <v>Y</v>
      </c>
      <c r="Q1297" t="str">
        <f t="shared" si="242"/>
        <v>N</v>
      </c>
      <c r="R1297">
        <f t="shared" si="243"/>
        <v>154</v>
      </c>
      <c r="S1297">
        <f t="shared" si="244"/>
        <v>0</v>
      </c>
      <c r="T1297" s="1">
        <v>102</v>
      </c>
    </row>
    <row r="1298" spans="3:20" x14ac:dyDescent="0.3">
      <c r="C1298">
        <v>1296</v>
      </c>
      <c r="D1298" s="1">
        <v>37</v>
      </c>
      <c r="E1298" s="1">
        <v>0</v>
      </c>
      <c r="F1298">
        <f t="shared" ca="1" si="245"/>
        <v>0</v>
      </c>
      <c r="G1298">
        <f t="shared" ca="1" si="246"/>
        <v>0</v>
      </c>
      <c r="H1298">
        <f t="shared" ca="1" si="247"/>
        <v>0</v>
      </c>
      <c r="I1298">
        <f t="shared" ca="1" si="248"/>
        <v>154</v>
      </c>
      <c r="J1298">
        <f t="shared" ca="1" si="240"/>
        <v>0</v>
      </c>
      <c r="K1298">
        <f t="shared" ca="1" si="240"/>
        <v>145</v>
      </c>
      <c r="L1298">
        <f t="shared" ca="1" si="240"/>
        <v>0</v>
      </c>
      <c r="M1298">
        <f t="shared" ca="1" si="240"/>
        <v>124</v>
      </c>
      <c r="N1298">
        <f t="shared" ca="1" si="240"/>
        <v>0</v>
      </c>
      <c r="P1298" t="str">
        <f t="shared" si="241"/>
        <v>N</v>
      </c>
      <c r="Q1298" t="str">
        <f t="shared" si="242"/>
        <v>N</v>
      </c>
      <c r="R1298">
        <f t="shared" si="243"/>
        <v>0</v>
      </c>
      <c r="S1298">
        <f t="shared" si="244"/>
        <v>0</v>
      </c>
      <c r="T1298" s="1">
        <v>52</v>
      </c>
    </row>
    <row r="1299" spans="3:20" x14ac:dyDescent="0.3">
      <c r="C1299">
        <v>1297</v>
      </c>
      <c r="D1299" s="1">
        <v>31</v>
      </c>
      <c r="E1299" s="1">
        <v>175</v>
      </c>
      <c r="F1299">
        <f t="shared" ca="1" si="245"/>
        <v>0</v>
      </c>
      <c r="G1299">
        <f t="shared" ca="1" si="246"/>
        <v>56</v>
      </c>
      <c r="H1299">
        <f t="shared" ca="1" si="247"/>
        <v>175</v>
      </c>
      <c r="I1299">
        <f t="shared" ca="1" si="248"/>
        <v>0</v>
      </c>
      <c r="J1299">
        <f t="shared" ca="1" si="240"/>
        <v>154</v>
      </c>
      <c r="K1299">
        <f t="shared" ca="1" si="240"/>
        <v>0</v>
      </c>
      <c r="L1299">
        <f t="shared" ca="1" si="240"/>
        <v>145</v>
      </c>
      <c r="M1299">
        <f t="shared" ca="1" si="240"/>
        <v>0</v>
      </c>
      <c r="N1299">
        <f t="shared" ca="1" si="240"/>
        <v>87</v>
      </c>
      <c r="P1299" t="str">
        <f t="shared" si="241"/>
        <v>Y</v>
      </c>
      <c r="Q1299" t="str">
        <f t="shared" si="242"/>
        <v>Y</v>
      </c>
      <c r="R1299">
        <f t="shared" si="243"/>
        <v>175</v>
      </c>
      <c r="S1299">
        <f t="shared" si="244"/>
        <v>241</v>
      </c>
      <c r="T1299" s="1">
        <v>92</v>
      </c>
    </row>
    <row r="1300" spans="3:20" x14ac:dyDescent="0.3">
      <c r="C1300">
        <v>1298</v>
      </c>
      <c r="D1300" s="1">
        <v>26</v>
      </c>
      <c r="E1300" s="1">
        <v>0</v>
      </c>
      <c r="F1300">
        <f t="shared" ca="1" si="245"/>
        <v>0</v>
      </c>
      <c r="G1300">
        <f t="shared" ca="1" si="246"/>
        <v>0</v>
      </c>
      <c r="H1300">
        <f t="shared" ca="1" si="247"/>
        <v>0</v>
      </c>
      <c r="I1300">
        <f t="shared" ca="1" si="248"/>
        <v>175</v>
      </c>
      <c r="J1300">
        <f t="shared" ref="J1300:N1315" ca="1" si="249">IF(J$1&gt;=$B$2,"NA",MAX(0,I1299-MAX(0,$D1299-SUM(OFFSET(J1299,0,0,1,$B$2-J$1)))))</f>
        <v>0</v>
      </c>
      <c r="K1300">
        <f t="shared" ca="1" si="249"/>
        <v>154</v>
      </c>
      <c r="L1300">
        <f t="shared" ca="1" si="249"/>
        <v>0</v>
      </c>
      <c r="M1300">
        <f t="shared" ca="1" si="249"/>
        <v>145</v>
      </c>
      <c r="N1300">
        <f t="shared" ca="1" si="249"/>
        <v>0</v>
      </c>
      <c r="P1300" t="str">
        <f t="shared" si="241"/>
        <v>N</v>
      </c>
      <c r="Q1300" t="str">
        <f t="shared" si="242"/>
        <v>N</v>
      </c>
      <c r="R1300">
        <f t="shared" si="243"/>
        <v>0</v>
      </c>
      <c r="S1300">
        <f t="shared" si="244"/>
        <v>0</v>
      </c>
      <c r="T1300" s="1">
        <v>83</v>
      </c>
    </row>
    <row r="1301" spans="3:20" x14ac:dyDescent="0.3">
      <c r="C1301">
        <v>1299</v>
      </c>
      <c r="D1301" s="1">
        <v>25</v>
      </c>
      <c r="E1301" s="1">
        <v>183</v>
      </c>
      <c r="F1301">
        <f t="shared" ca="1" si="245"/>
        <v>0</v>
      </c>
      <c r="G1301">
        <f t="shared" ca="1" si="246"/>
        <v>94</v>
      </c>
      <c r="H1301">
        <f t="shared" ca="1" si="247"/>
        <v>183</v>
      </c>
      <c r="I1301">
        <f t="shared" ca="1" si="248"/>
        <v>0</v>
      </c>
      <c r="J1301">
        <f t="shared" ca="1" si="249"/>
        <v>175</v>
      </c>
      <c r="K1301">
        <f t="shared" ca="1" si="249"/>
        <v>0</v>
      </c>
      <c r="L1301">
        <f t="shared" ca="1" si="249"/>
        <v>154</v>
      </c>
      <c r="M1301">
        <f t="shared" ca="1" si="249"/>
        <v>0</v>
      </c>
      <c r="N1301">
        <f t="shared" ca="1" si="249"/>
        <v>119</v>
      </c>
      <c r="P1301" t="str">
        <f t="shared" si="241"/>
        <v>Y</v>
      </c>
      <c r="Q1301" t="str">
        <f t="shared" si="242"/>
        <v>N</v>
      </c>
      <c r="R1301">
        <f t="shared" si="243"/>
        <v>183</v>
      </c>
      <c r="S1301">
        <f t="shared" si="244"/>
        <v>0</v>
      </c>
      <c r="T1301" s="1">
        <v>66</v>
      </c>
    </row>
    <row r="1302" spans="3:20" x14ac:dyDescent="0.3">
      <c r="C1302">
        <v>1300</v>
      </c>
      <c r="D1302" s="1">
        <v>27</v>
      </c>
      <c r="E1302" s="1">
        <v>0</v>
      </c>
      <c r="F1302">
        <f t="shared" ca="1" si="245"/>
        <v>0</v>
      </c>
      <c r="G1302">
        <f t="shared" ca="1" si="246"/>
        <v>0</v>
      </c>
      <c r="H1302">
        <f t="shared" ca="1" si="247"/>
        <v>0</v>
      </c>
      <c r="I1302">
        <f t="shared" ca="1" si="248"/>
        <v>183</v>
      </c>
      <c r="J1302">
        <f t="shared" ca="1" si="249"/>
        <v>0</v>
      </c>
      <c r="K1302">
        <f t="shared" ca="1" si="249"/>
        <v>175</v>
      </c>
      <c r="L1302">
        <f t="shared" ca="1" si="249"/>
        <v>0</v>
      </c>
      <c r="M1302">
        <f t="shared" ca="1" si="249"/>
        <v>154</v>
      </c>
      <c r="N1302">
        <f t="shared" ca="1" si="249"/>
        <v>0</v>
      </c>
      <c r="P1302" t="str">
        <f t="shared" si="241"/>
        <v>N</v>
      </c>
      <c r="Q1302" t="str">
        <f t="shared" si="242"/>
        <v>Y</v>
      </c>
      <c r="R1302">
        <f t="shared" si="243"/>
        <v>0</v>
      </c>
      <c r="S1302">
        <f t="shared" si="244"/>
        <v>206</v>
      </c>
      <c r="T1302" s="1">
        <v>117</v>
      </c>
    </row>
    <row r="1303" spans="3:20" x14ac:dyDescent="0.3">
      <c r="C1303">
        <v>1301</v>
      </c>
      <c r="D1303" s="1">
        <v>31</v>
      </c>
      <c r="E1303" s="1">
        <v>89</v>
      </c>
      <c r="F1303">
        <f t="shared" ca="1" si="245"/>
        <v>0</v>
      </c>
      <c r="G1303">
        <f t="shared" ca="1" si="246"/>
        <v>96</v>
      </c>
      <c r="H1303">
        <f t="shared" ca="1" si="247"/>
        <v>89</v>
      </c>
      <c r="I1303">
        <f t="shared" ca="1" si="248"/>
        <v>0</v>
      </c>
      <c r="J1303">
        <f t="shared" ca="1" si="249"/>
        <v>183</v>
      </c>
      <c r="K1303">
        <f t="shared" ca="1" si="249"/>
        <v>0</v>
      </c>
      <c r="L1303">
        <f t="shared" ca="1" si="249"/>
        <v>175</v>
      </c>
      <c r="M1303">
        <f t="shared" ca="1" si="249"/>
        <v>0</v>
      </c>
      <c r="N1303">
        <f t="shared" ca="1" si="249"/>
        <v>127</v>
      </c>
      <c r="P1303" t="str">
        <f t="shared" si="241"/>
        <v>Y</v>
      </c>
      <c r="Q1303" t="str">
        <f t="shared" si="242"/>
        <v>N</v>
      </c>
      <c r="R1303">
        <f t="shared" si="243"/>
        <v>89</v>
      </c>
      <c r="S1303">
        <f t="shared" si="244"/>
        <v>0</v>
      </c>
      <c r="T1303" s="1">
        <v>44</v>
      </c>
    </row>
    <row r="1304" spans="3:20" x14ac:dyDescent="0.3">
      <c r="C1304">
        <v>1302</v>
      </c>
      <c r="D1304" s="1">
        <v>33</v>
      </c>
      <c r="E1304" s="1">
        <v>0</v>
      </c>
      <c r="F1304">
        <f t="shared" ca="1" si="245"/>
        <v>0</v>
      </c>
      <c r="G1304">
        <f t="shared" ca="1" si="246"/>
        <v>0</v>
      </c>
      <c r="H1304">
        <f t="shared" ca="1" si="247"/>
        <v>0</v>
      </c>
      <c r="I1304">
        <f t="shared" ca="1" si="248"/>
        <v>89</v>
      </c>
      <c r="J1304">
        <f t="shared" ca="1" si="249"/>
        <v>0</v>
      </c>
      <c r="K1304">
        <f t="shared" ca="1" si="249"/>
        <v>183</v>
      </c>
      <c r="L1304">
        <f t="shared" ca="1" si="249"/>
        <v>0</v>
      </c>
      <c r="M1304">
        <f t="shared" ca="1" si="249"/>
        <v>175</v>
      </c>
      <c r="N1304">
        <f t="shared" ca="1" si="249"/>
        <v>0</v>
      </c>
      <c r="P1304" t="str">
        <f t="shared" si="241"/>
        <v>N</v>
      </c>
      <c r="Q1304" t="str">
        <f t="shared" si="242"/>
        <v>N</v>
      </c>
      <c r="R1304">
        <f t="shared" si="243"/>
        <v>0</v>
      </c>
      <c r="S1304">
        <f t="shared" si="244"/>
        <v>0</v>
      </c>
      <c r="T1304" s="1">
        <v>45</v>
      </c>
    </row>
    <row r="1305" spans="3:20" x14ac:dyDescent="0.3">
      <c r="C1305">
        <v>1303</v>
      </c>
      <c r="D1305" s="1">
        <v>26</v>
      </c>
      <c r="E1305" s="1">
        <v>114</v>
      </c>
      <c r="F1305">
        <f t="shared" ca="1" si="245"/>
        <v>0</v>
      </c>
      <c r="G1305">
        <f t="shared" ca="1" si="246"/>
        <v>116</v>
      </c>
      <c r="H1305">
        <f t="shared" ca="1" si="247"/>
        <v>114</v>
      </c>
      <c r="I1305">
        <f t="shared" ca="1" si="248"/>
        <v>0</v>
      </c>
      <c r="J1305">
        <f t="shared" ca="1" si="249"/>
        <v>89</v>
      </c>
      <c r="K1305">
        <f t="shared" ca="1" si="249"/>
        <v>0</v>
      </c>
      <c r="L1305">
        <f t="shared" ca="1" si="249"/>
        <v>183</v>
      </c>
      <c r="M1305">
        <f t="shared" ca="1" si="249"/>
        <v>0</v>
      </c>
      <c r="N1305">
        <f t="shared" ca="1" si="249"/>
        <v>142</v>
      </c>
      <c r="P1305" t="str">
        <f t="shared" si="241"/>
        <v>Y</v>
      </c>
      <c r="Q1305" t="str">
        <f t="shared" si="242"/>
        <v>Y</v>
      </c>
      <c r="R1305">
        <f t="shared" si="243"/>
        <v>114</v>
      </c>
      <c r="S1305">
        <f t="shared" si="244"/>
        <v>155</v>
      </c>
      <c r="T1305" s="1">
        <v>71</v>
      </c>
    </row>
    <row r="1306" spans="3:20" x14ac:dyDescent="0.3">
      <c r="C1306">
        <v>1304</v>
      </c>
      <c r="D1306" s="1">
        <v>22</v>
      </c>
      <c r="E1306" s="1">
        <v>0</v>
      </c>
      <c r="F1306">
        <f t="shared" ca="1" si="245"/>
        <v>0</v>
      </c>
      <c r="G1306">
        <f t="shared" ca="1" si="246"/>
        <v>0</v>
      </c>
      <c r="H1306">
        <f t="shared" ca="1" si="247"/>
        <v>0</v>
      </c>
      <c r="I1306">
        <f t="shared" ca="1" si="248"/>
        <v>114</v>
      </c>
      <c r="J1306">
        <f t="shared" ca="1" si="249"/>
        <v>0</v>
      </c>
      <c r="K1306">
        <f t="shared" ca="1" si="249"/>
        <v>89</v>
      </c>
      <c r="L1306">
        <f t="shared" ca="1" si="249"/>
        <v>0</v>
      </c>
      <c r="M1306">
        <f t="shared" ca="1" si="249"/>
        <v>183</v>
      </c>
      <c r="N1306">
        <f t="shared" ca="1" si="249"/>
        <v>0</v>
      </c>
      <c r="P1306" t="str">
        <f t="shared" si="241"/>
        <v>N</v>
      </c>
      <c r="Q1306" t="str">
        <f t="shared" si="242"/>
        <v>N</v>
      </c>
      <c r="R1306">
        <f t="shared" si="243"/>
        <v>0</v>
      </c>
      <c r="S1306">
        <f t="shared" si="244"/>
        <v>0</v>
      </c>
      <c r="T1306" s="1">
        <v>43</v>
      </c>
    </row>
    <row r="1307" spans="3:20" x14ac:dyDescent="0.3">
      <c r="C1307">
        <v>1305</v>
      </c>
      <c r="D1307" s="1">
        <v>19</v>
      </c>
      <c r="E1307" s="1">
        <v>113</v>
      </c>
      <c r="F1307">
        <f t="shared" ca="1" si="245"/>
        <v>0</v>
      </c>
      <c r="G1307">
        <f t="shared" ca="1" si="246"/>
        <v>142</v>
      </c>
      <c r="H1307">
        <f t="shared" ca="1" si="247"/>
        <v>113</v>
      </c>
      <c r="I1307">
        <f t="shared" ca="1" si="248"/>
        <v>0</v>
      </c>
      <c r="J1307">
        <f t="shared" ca="1" si="249"/>
        <v>114</v>
      </c>
      <c r="K1307">
        <f t="shared" ca="1" si="249"/>
        <v>0</v>
      </c>
      <c r="L1307">
        <f t="shared" ca="1" si="249"/>
        <v>89</v>
      </c>
      <c r="M1307">
        <f t="shared" ca="1" si="249"/>
        <v>0</v>
      </c>
      <c r="N1307">
        <f t="shared" ca="1" si="249"/>
        <v>161</v>
      </c>
      <c r="P1307" t="str">
        <f t="shared" si="241"/>
        <v>Y</v>
      </c>
      <c r="Q1307" t="str">
        <f t="shared" si="242"/>
        <v>N</v>
      </c>
      <c r="R1307">
        <f t="shared" si="243"/>
        <v>113</v>
      </c>
      <c r="S1307">
        <f t="shared" si="244"/>
        <v>0</v>
      </c>
      <c r="T1307" s="1">
        <v>41</v>
      </c>
    </row>
    <row r="1308" spans="3:20" x14ac:dyDescent="0.3">
      <c r="C1308">
        <v>1306</v>
      </c>
      <c r="D1308" s="1">
        <v>22</v>
      </c>
      <c r="E1308" s="1">
        <v>0</v>
      </c>
      <c r="F1308">
        <f t="shared" ca="1" si="245"/>
        <v>0</v>
      </c>
      <c r="G1308">
        <f t="shared" ca="1" si="246"/>
        <v>0</v>
      </c>
      <c r="H1308">
        <f t="shared" ca="1" si="247"/>
        <v>0</v>
      </c>
      <c r="I1308">
        <f t="shared" ca="1" si="248"/>
        <v>113</v>
      </c>
      <c r="J1308">
        <f t="shared" ca="1" si="249"/>
        <v>0</v>
      </c>
      <c r="K1308">
        <f t="shared" ca="1" si="249"/>
        <v>114</v>
      </c>
      <c r="L1308">
        <f t="shared" ca="1" si="249"/>
        <v>0</v>
      </c>
      <c r="M1308">
        <f t="shared" ca="1" si="249"/>
        <v>89</v>
      </c>
      <c r="N1308">
        <f t="shared" ca="1" si="249"/>
        <v>0</v>
      </c>
      <c r="P1308" t="str">
        <f t="shared" si="241"/>
        <v>N</v>
      </c>
      <c r="Q1308" t="str">
        <f t="shared" si="242"/>
        <v>Y</v>
      </c>
      <c r="R1308">
        <f t="shared" si="243"/>
        <v>0</v>
      </c>
      <c r="S1308">
        <f t="shared" si="244"/>
        <v>291</v>
      </c>
      <c r="T1308" s="1">
        <v>72</v>
      </c>
    </row>
    <row r="1309" spans="3:20" x14ac:dyDescent="0.3">
      <c r="C1309">
        <v>1307</v>
      </c>
      <c r="D1309" s="1">
        <v>29</v>
      </c>
      <c r="E1309" s="1">
        <v>219</v>
      </c>
      <c r="F1309">
        <f t="shared" ca="1" si="245"/>
        <v>0</v>
      </c>
      <c r="G1309">
        <f t="shared" ca="1" si="246"/>
        <v>38</v>
      </c>
      <c r="H1309">
        <f t="shared" ca="1" si="247"/>
        <v>219</v>
      </c>
      <c r="I1309">
        <f t="shared" ca="1" si="248"/>
        <v>0</v>
      </c>
      <c r="J1309">
        <f t="shared" ca="1" si="249"/>
        <v>113</v>
      </c>
      <c r="K1309">
        <f t="shared" ca="1" si="249"/>
        <v>0</v>
      </c>
      <c r="L1309">
        <f t="shared" ca="1" si="249"/>
        <v>114</v>
      </c>
      <c r="M1309">
        <f t="shared" ca="1" si="249"/>
        <v>0</v>
      </c>
      <c r="N1309">
        <f t="shared" ca="1" si="249"/>
        <v>67</v>
      </c>
      <c r="P1309" t="str">
        <f t="shared" si="241"/>
        <v>Y</v>
      </c>
      <c r="Q1309" t="str">
        <f t="shared" si="242"/>
        <v>N</v>
      </c>
      <c r="R1309">
        <f t="shared" si="243"/>
        <v>219</v>
      </c>
      <c r="S1309">
        <f t="shared" si="244"/>
        <v>0</v>
      </c>
      <c r="T1309" s="1">
        <v>134</v>
      </c>
    </row>
    <row r="1310" spans="3:20" x14ac:dyDescent="0.3">
      <c r="C1310">
        <v>1308</v>
      </c>
      <c r="D1310" s="1">
        <v>24</v>
      </c>
      <c r="E1310" s="1">
        <v>0</v>
      </c>
      <c r="F1310">
        <f t="shared" ca="1" si="245"/>
        <v>0</v>
      </c>
      <c r="G1310">
        <f t="shared" ca="1" si="246"/>
        <v>0</v>
      </c>
      <c r="H1310">
        <f t="shared" ca="1" si="247"/>
        <v>0</v>
      </c>
      <c r="I1310">
        <f t="shared" ca="1" si="248"/>
        <v>219</v>
      </c>
      <c r="J1310">
        <f t="shared" ca="1" si="249"/>
        <v>0</v>
      </c>
      <c r="K1310">
        <f t="shared" ca="1" si="249"/>
        <v>113</v>
      </c>
      <c r="L1310">
        <f t="shared" ca="1" si="249"/>
        <v>0</v>
      </c>
      <c r="M1310">
        <f t="shared" ca="1" si="249"/>
        <v>114</v>
      </c>
      <c r="N1310">
        <f t="shared" ca="1" si="249"/>
        <v>0</v>
      </c>
      <c r="P1310" t="str">
        <f t="shared" si="241"/>
        <v>N</v>
      </c>
      <c r="Q1310" t="str">
        <f t="shared" si="242"/>
        <v>N</v>
      </c>
      <c r="R1310">
        <f t="shared" si="243"/>
        <v>0</v>
      </c>
      <c r="S1310">
        <f t="shared" si="244"/>
        <v>0</v>
      </c>
      <c r="T1310" s="1">
        <v>85</v>
      </c>
    </row>
    <row r="1311" spans="3:20" x14ac:dyDescent="0.3">
      <c r="C1311">
        <v>1309</v>
      </c>
      <c r="D1311" s="1">
        <v>22</v>
      </c>
      <c r="E1311" s="1">
        <v>115</v>
      </c>
      <c r="F1311">
        <f t="shared" ca="1" si="245"/>
        <v>0</v>
      </c>
      <c r="G1311">
        <f t="shared" ca="1" si="246"/>
        <v>68</v>
      </c>
      <c r="H1311">
        <f t="shared" ca="1" si="247"/>
        <v>115</v>
      </c>
      <c r="I1311">
        <f t="shared" ca="1" si="248"/>
        <v>0</v>
      </c>
      <c r="J1311">
        <f t="shared" ca="1" si="249"/>
        <v>219</v>
      </c>
      <c r="K1311">
        <f t="shared" ca="1" si="249"/>
        <v>0</v>
      </c>
      <c r="L1311">
        <f t="shared" ca="1" si="249"/>
        <v>113</v>
      </c>
      <c r="M1311">
        <f t="shared" ca="1" si="249"/>
        <v>0</v>
      </c>
      <c r="N1311">
        <f t="shared" ca="1" si="249"/>
        <v>90</v>
      </c>
      <c r="P1311" t="str">
        <f t="shared" si="241"/>
        <v>Y</v>
      </c>
      <c r="Q1311" t="str">
        <f t="shared" si="242"/>
        <v>Y</v>
      </c>
      <c r="R1311">
        <f t="shared" si="243"/>
        <v>115</v>
      </c>
      <c r="S1311">
        <f t="shared" si="244"/>
        <v>232</v>
      </c>
      <c r="T1311" s="1">
        <v>43</v>
      </c>
    </row>
    <row r="1312" spans="3:20" x14ac:dyDescent="0.3">
      <c r="C1312">
        <v>1310</v>
      </c>
      <c r="D1312" s="1">
        <v>32</v>
      </c>
      <c r="E1312" s="1">
        <v>0</v>
      </c>
      <c r="F1312">
        <f t="shared" ca="1" si="245"/>
        <v>0</v>
      </c>
      <c r="G1312">
        <f t="shared" ca="1" si="246"/>
        <v>0</v>
      </c>
      <c r="H1312">
        <f t="shared" ca="1" si="247"/>
        <v>0</v>
      </c>
      <c r="I1312">
        <f t="shared" ca="1" si="248"/>
        <v>115</v>
      </c>
      <c r="J1312">
        <f t="shared" ca="1" si="249"/>
        <v>0</v>
      </c>
      <c r="K1312">
        <f t="shared" ca="1" si="249"/>
        <v>219</v>
      </c>
      <c r="L1312">
        <f t="shared" ca="1" si="249"/>
        <v>0</v>
      </c>
      <c r="M1312">
        <f t="shared" ca="1" si="249"/>
        <v>113</v>
      </c>
      <c r="N1312">
        <f t="shared" ca="1" si="249"/>
        <v>0</v>
      </c>
      <c r="P1312" t="str">
        <f t="shared" si="241"/>
        <v>N</v>
      </c>
      <c r="Q1312" t="str">
        <f t="shared" si="242"/>
        <v>N</v>
      </c>
      <c r="R1312">
        <f t="shared" si="243"/>
        <v>0</v>
      </c>
      <c r="S1312">
        <f t="shared" si="244"/>
        <v>0</v>
      </c>
      <c r="T1312" s="1">
        <v>72</v>
      </c>
    </row>
    <row r="1313" spans="3:20" x14ac:dyDescent="0.3">
      <c r="C1313">
        <v>1311</v>
      </c>
      <c r="D1313" s="1">
        <v>25</v>
      </c>
      <c r="E1313" s="1">
        <v>200</v>
      </c>
      <c r="F1313">
        <f t="shared" ca="1" si="245"/>
        <v>0</v>
      </c>
      <c r="G1313">
        <f t="shared" ca="1" si="246"/>
        <v>56</v>
      </c>
      <c r="H1313">
        <f t="shared" ca="1" si="247"/>
        <v>200</v>
      </c>
      <c r="I1313">
        <f t="shared" ca="1" si="248"/>
        <v>0</v>
      </c>
      <c r="J1313">
        <f t="shared" ca="1" si="249"/>
        <v>115</v>
      </c>
      <c r="K1313">
        <f t="shared" ca="1" si="249"/>
        <v>0</v>
      </c>
      <c r="L1313">
        <f t="shared" ca="1" si="249"/>
        <v>219</v>
      </c>
      <c r="M1313">
        <f t="shared" ca="1" si="249"/>
        <v>0</v>
      </c>
      <c r="N1313">
        <f t="shared" ca="1" si="249"/>
        <v>81</v>
      </c>
      <c r="P1313" t="str">
        <f t="shared" si="241"/>
        <v>Y</v>
      </c>
      <c r="Q1313" t="str">
        <f t="shared" si="242"/>
        <v>N</v>
      </c>
      <c r="R1313">
        <f t="shared" si="243"/>
        <v>200</v>
      </c>
      <c r="S1313">
        <f t="shared" si="244"/>
        <v>0</v>
      </c>
      <c r="T1313" s="1">
        <v>117</v>
      </c>
    </row>
    <row r="1314" spans="3:20" x14ac:dyDescent="0.3">
      <c r="C1314">
        <v>1312</v>
      </c>
      <c r="D1314" s="1">
        <v>24</v>
      </c>
      <c r="E1314" s="1">
        <v>0</v>
      </c>
      <c r="F1314">
        <f t="shared" ca="1" si="245"/>
        <v>0</v>
      </c>
      <c r="G1314">
        <f t="shared" ca="1" si="246"/>
        <v>0</v>
      </c>
      <c r="H1314">
        <f t="shared" ca="1" si="247"/>
        <v>0</v>
      </c>
      <c r="I1314">
        <f t="shared" ca="1" si="248"/>
        <v>200</v>
      </c>
      <c r="J1314">
        <f t="shared" ca="1" si="249"/>
        <v>0</v>
      </c>
      <c r="K1314">
        <f t="shared" ca="1" si="249"/>
        <v>115</v>
      </c>
      <c r="L1314">
        <f t="shared" ca="1" si="249"/>
        <v>0</v>
      </c>
      <c r="M1314">
        <f t="shared" ca="1" si="249"/>
        <v>219</v>
      </c>
      <c r="N1314">
        <f t="shared" ca="1" si="249"/>
        <v>0</v>
      </c>
      <c r="P1314" t="str">
        <f t="shared" si="241"/>
        <v>N</v>
      </c>
      <c r="Q1314" t="str">
        <f t="shared" si="242"/>
        <v>Y</v>
      </c>
      <c r="R1314">
        <f t="shared" si="243"/>
        <v>0</v>
      </c>
      <c r="S1314">
        <f t="shared" si="244"/>
        <v>185</v>
      </c>
      <c r="T1314" s="1">
        <v>83</v>
      </c>
    </row>
    <row r="1315" spans="3:20" x14ac:dyDescent="0.3">
      <c r="C1315">
        <v>1313</v>
      </c>
      <c r="D1315" s="1">
        <v>28</v>
      </c>
      <c r="E1315" s="1">
        <v>102</v>
      </c>
      <c r="F1315">
        <f t="shared" ca="1" si="245"/>
        <v>0</v>
      </c>
      <c r="G1315">
        <f t="shared" ca="1" si="246"/>
        <v>167</v>
      </c>
      <c r="H1315">
        <f t="shared" ca="1" si="247"/>
        <v>102</v>
      </c>
      <c r="I1315">
        <f t="shared" ca="1" si="248"/>
        <v>0</v>
      </c>
      <c r="J1315">
        <f t="shared" ca="1" si="249"/>
        <v>200</v>
      </c>
      <c r="K1315">
        <f t="shared" ca="1" si="249"/>
        <v>0</v>
      </c>
      <c r="L1315">
        <f t="shared" ca="1" si="249"/>
        <v>115</v>
      </c>
      <c r="M1315">
        <f t="shared" ca="1" si="249"/>
        <v>0</v>
      </c>
      <c r="N1315">
        <f t="shared" ca="1" si="249"/>
        <v>195</v>
      </c>
      <c r="P1315" t="str">
        <f t="shared" si="241"/>
        <v>Y</v>
      </c>
      <c r="Q1315" t="str">
        <f t="shared" si="242"/>
        <v>N</v>
      </c>
      <c r="R1315">
        <f t="shared" si="243"/>
        <v>102</v>
      </c>
      <c r="S1315">
        <f t="shared" si="244"/>
        <v>0</v>
      </c>
      <c r="T1315" s="1">
        <v>49</v>
      </c>
    </row>
    <row r="1316" spans="3:20" x14ac:dyDescent="0.3">
      <c r="C1316">
        <v>1314</v>
      </c>
      <c r="D1316" s="1">
        <v>30</v>
      </c>
      <c r="E1316" s="1">
        <v>0</v>
      </c>
      <c r="F1316">
        <f t="shared" ca="1" si="245"/>
        <v>0</v>
      </c>
      <c r="G1316">
        <f t="shared" ca="1" si="246"/>
        <v>0</v>
      </c>
      <c r="H1316">
        <f t="shared" ca="1" si="247"/>
        <v>0</v>
      </c>
      <c r="I1316">
        <f t="shared" ca="1" si="248"/>
        <v>102</v>
      </c>
      <c r="J1316">
        <f t="shared" ref="J1316:N1331" ca="1" si="250">IF(J$1&gt;=$B$2,"NA",MAX(0,I1315-MAX(0,$D1315-SUM(OFFSET(J1315,0,0,1,$B$2-J$1)))))</f>
        <v>0</v>
      </c>
      <c r="K1316">
        <f t="shared" ca="1" si="250"/>
        <v>200</v>
      </c>
      <c r="L1316">
        <f t="shared" ca="1" si="250"/>
        <v>0</v>
      </c>
      <c r="M1316">
        <f t="shared" ca="1" si="250"/>
        <v>115</v>
      </c>
      <c r="N1316">
        <f t="shared" ca="1" si="250"/>
        <v>0</v>
      </c>
      <c r="P1316" t="str">
        <f t="shared" si="241"/>
        <v>N</v>
      </c>
      <c r="Q1316" t="str">
        <f t="shared" si="242"/>
        <v>N</v>
      </c>
      <c r="R1316">
        <f t="shared" si="243"/>
        <v>0</v>
      </c>
      <c r="S1316">
        <f t="shared" si="244"/>
        <v>0</v>
      </c>
      <c r="T1316" s="1">
        <v>53</v>
      </c>
    </row>
    <row r="1317" spans="3:20" x14ac:dyDescent="0.3">
      <c r="C1317">
        <v>1315</v>
      </c>
      <c r="D1317" s="1">
        <v>27</v>
      </c>
      <c r="E1317" s="1">
        <v>213</v>
      </c>
      <c r="F1317">
        <f t="shared" ca="1" si="245"/>
        <v>0</v>
      </c>
      <c r="G1317">
        <f t="shared" ca="1" si="246"/>
        <v>58</v>
      </c>
      <c r="H1317">
        <f t="shared" ca="1" si="247"/>
        <v>213</v>
      </c>
      <c r="I1317">
        <f t="shared" ca="1" si="248"/>
        <v>0</v>
      </c>
      <c r="J1317">
        <f t="shared" ca="1" si="250"/>
        <v>102</v>
      </c>
      <c r="K1317">
        <f t="shared" ca="1" si="250"/>
        <v>0</v>
      </c>
      <c r="L1317">
        <f t="shared" ca="1" si="250"/>
        <v>200</v>
      </c>
      <c r="M1317">
        <f t="shared" ca="1" si="250"/>
        <v>0</v>
      </c>
      <c r="N1317">
        <f t="shared" ca="1" si="250"/>
        <v>85</v>
      </c>
      <c r="P1317" t="str">
        <f t="shared" si="241"/>
        <v>Y</v>
      </c>
      <c r="Q1317" t="str">
        <f t="shared" si="242"/>
        <v>Y</v>
      </c>
      <c r="R1317">
        <f t="shared" si="243"/>
        <v>213</v>
      </c>
      <c r="S1317">
        <f t="shared" si="244"/>
        <v>280</v>
      </c>
      <c r="T1317" s="1">
        <v>41</v>
      </c>
    </row>
    <row r="1318" spans="3:20" x14ac:dyDescent="0.3">
      <c r="C1318">
        <v>1316</v>
      </c>
      <c r="D1318" s="1">
        <v>31</v>
      </c>
      <c r="E1318" s="1">
        <v>0</v>
      </c>
      <c r="F1318">
        <f t="shared" ca="1" si="245"/>
        <v>0</v>
      </c>
      <c r="G1318">
        <f t="shared" ca="1" si="246"/>
        <v>0</v>
      </c>
      <c r="H1318">
        <f t="shared" ca="1" si="247"/>
        <v>0</v>
      </c>
      <c r="I1318">
        <f t="shared" ca="1" si="248"/>
        <v>213</v>
      </c>
      <c r="J1318">
        <f t="shared" ca="1" si="250"/>
        <v>0</v>
      </c>
      <c r="K1318">
        <f t="shared" ca="1" si="250"/>
        <v>102</v>
      </c>
      <c r="L1318">
        <f t="shared" ca="1" si="250"/>
        <v>0</v>
      </c>
      <c r="M1318">
        <f t="shared" ca="1" si="250"/>
        <v>200</v>
      </c>
      <c r="N1318">
        <f t="shared" ca="1" si="250"/>
        <v>0</v>
      </c>
      <c r="P1318" t="str">
        <f t="shared" si="241"/>
        <v>N</v>
      </c>
      <c r="Q1318" t="str">
        <f t="shared" si="242"/>
        <v>N</v>
      </c>
      <c r="R1318">
        <f t="shared" si="243"/>
        <v>0</v>
      </c>
      <c r="S1318">
        <f t="shared" si="244"/>
        <v>0</v>
      </c>
      <c r="T1318" s="1">
        <v>172</v>
      </c>
    </row>
    <row r="1319" spans="3:20" x14ac:dyDescent="0.3">
      <c r="C1319">
        <v>1317</v>
      </c>
      <c r="D1319" s="1">
        <v>34</v>
      </c>
      <c r="E1319" s="1">
        <v>152</v>
      </c>
      <c r="F1319">
        <f t="shared" ca="1" si="245"/>
        <v>0</v>
      </c>
      <c r="G1319">
        <f t="shared" ca="1" si="246"/>
        <v>135</v>
      </c>
      <c r="H1319">
        <f t="shared" ca="1" si="247"/>
        <v>152</v>
      </c>
      <c r="I1319">
        <f t="shared" ca="1" si="248"/>
        <v>0</v>
      </c>
      <c r="J1319">
        <f t="shared" ca="1" si="250"/>
        <v>213</v>
      </c>
      <c r="K1319">
        <f t="shared" ca="1" si="250"/>
        <v>0</v>
      </c>
      <c r="L1319">
        <f t="shared" ca="1" si="250"/>
        <v>102</v>
      </c>
      <c r="M1319">
        <f t="shared" ca="1" si="250"/>
        <v>0</v>
      </c>
      <c r="N1319">
        <f t="shared" ca="1" si="250"/>
        <v>169</v>
      </c>
      <c r="P1319" t="str">
        <f t="shared" si="241"/>
        <v>Y</v>
      </c>
      <c r="Q1319" t="str">
        <f t="shared" si="242"/>
        <v>N</v>
      </c>
      <c r="R1319">
        <f t="shared" si="243"/>
        <v>152</v>
      </c>
      <c r="S1319">
        <f t="shared" si="244"/>
        <v>0</v>
      </c>
      <c r="T1319" s="1">
        <v>67</v>
      </c>
    </row>
    <row r="1320" spans="3:20" x14ac:dyDescent="0.3">
      <c r="C1320">
        <v>1318</v>
      </c>
      <c r="D1320" s="1">
        <v>26</v>
      </c>
      <c r="E1320" s="1">
        <v>0</v>
      </c>
      <c r="F1320">
        <f t="shared" ca="1" si="245"/>
        <v>0</v>
      </c>
      <c r="G1320">
        <f t="shared" ca="1" si="246"/>
        <v>0</v>
      </c>
      <c r="H1320">
        <f t="shared" ca="1" si="247"/>
        <v>0</v>
      </c>
      <c r="I1320">
        <f t="shared" ca="1" si="248"/>
        <v>152</v>
      </c>
      <c r="J1320">
        <f t="shared" ca="1" si="250"/>
        <v>0</v>
      </c>
      <c r="K1320">
        <f t="shared" ca="1" si="250"/>
        <v>213</v>
      </c>
      <c r="L1320">
        <f t="shared" ca="1" si="250"/>
        <v>0</v>
      </c>
      <c r="M1320">
        <f t="shared" ca="1" si="250"/>
        <v>102</v>
      </c>
      <c r="N1320">
        <f t="shared" ca="1" si="250"/>
        <v>0</v>
      </c>
      <c r="P1320" t="str">
        <f t="shared" si="241"/>
        <v>N</v>
      </c>
      <c r="Q1320" t="str">
        <f t="shared" si="242"/>
        <v>Y</v>
      </c>
      <c r="R1320">
        <f t="shared" si="243"/>
        <v>0</v>
      </c>
      <c r="S1320">
        <f t="shared" si="244"/>
        <v>268</v>
      </c>
      <c r="T1320" s="1">
        <v>85</v>
      </c>
    </row>
    <row r="1321" spans="3:20" x14ac:dyDescent="0.3">
      <c r="C1321">
        <v>1319</v>
      </c>
      <c r="D1321" s="1">
        <v>32</v>
      </c>
      <c r="E1321" s="1">
        <v>183</v>
      </c>
      <c r="F1321">
        <f t="shared" ca="1" si="245"/>
        <v>0</v>
      </c>
      <c r="G1321">
        <f t="shared" ca="1" si="246"/>
        <v>44</v>
      </c>
      <c r="H1321">
        <f t="shared" ca="1" si="247"/>
        <v>183</v>
      </c>
      <c r="I1321">
        <f t="shared" ca="1" si="248"/>
        <v>0</v>
      </c>
      <c r="J1321">
        <f t="shared" ca="1" si="250"/>
        <v>152</v>
      </c>
      <c r="K1321">
        <f t="shared" ca="1" si="250"/>
        <v>0</v>
      </c>
      <c r="L1321">
        <f t="shared" ca="1" si="250"/>
        <v>213</v>
      </c>
      <c r="M1321">
        <f t="shared" ca="1" si="250"/>
        <v>0</v>
      </c>
      <c r="N1321">
        <f t="shared" ca="1" si="250"/>
        <v>76</v>
      </c>
      <c r="P1321" t="str">
        <f t="shared" si="241"/>
        <v>Y</v>
      </c>
      <c r="Q1321" t="str">
        <f t="shared" si="242"/>
        <v>N</v>
      </c>
      <c r="R1321">
        <f t="shared" si="243"/>
        <v>183</v>
      </c>
      <c r="S1321">
        <f t="shared" si="244"/>
        <v>0</v>
      </c>
      <c r="T1321" s="1">
        <v>120</v>
      </c>
    </row>
    <row r="1322" spans="3:20" x14ac:dyDescent="0.3">
      <c r="C1322">
        <v>1320</v>
      </c>
      <c r="D1322" s="1">
        <v>34</v>
      </c>
      <c r="E1322" s="1">
        <v>0</v>
      </c>
      <c r="F1322">
        <f t="shared" ca="1" si="245"/>
        <v>0</v>
      </c>
      <c r="G1322">
        <f t="shared" ca="1" si="246"/>
        <v>0</v>
      </c>
      <c r="H1322">
        <f t="shared" ca="1" si="247"/>
        <v>0</v>
      </c>
      <c r="I1322">
        <f t="shared" ca="1" si="248"/>
        <v>183</v>
      </c>
      <c r="J1322">
        <f t="shared" ca="1" si="250"/>
        <v>0</v>
      </c>
      <c r="K1322">
        <f t="shared" ca="1" si="250"/>
        <v>152</v>
      </c>
      <c r="L1322">
        <f t="shared" ca="1" si="250"/>
        <v>0</v>
      </c>
      <c r="M1322">
        <f t="shared" ca="1" si="250"/>
        <v>213</v>
      </c>
      <c r="N1322">
        <f t="shared" ca="1" si="250"/>
        <v>0</v>
      </c>
      <c r="P1322" t="str">
        <f t="shared" si="241"/>
        <v>N</v>
      </c>
      <c r="Q1322" t="str">
        <f t="shared" si="242"/>
        <v>N</v>
      </c>
      <c r="R1322">
        <f t="shared" si="243"/>
        <v>0</v>
      </c>
      <c r="S1322">
        <f t="shared" si="244"/>
        <v>0</v>
      </c>
      <c r="T1322" s="1">
        <v>63</v>
      </c>
    </row>
    <row r="1323" spans="3:20" x14ac:dyDescent="0.3">
      <c r="C1323">
        <v>1321</v>
      </c>
      <c r="D1323" s="1">
        <v>15</v>
      </c>
      <c r="E1323" s="1">
        <v>136</v>
      </c>
      <c r="F1323">
        <f t="shared" ca="1" si="245"/>
        <v>0</v>
      </c>
      <c r="G1323">
        <f t="shared" ca="1" si="246"/>
        <v>164</v>
      </c>
      <c r="H1323">
        <f t="shared" ca="1" si="247"/>
        <v>136</v>
      </c>
      <c r="I1323">
        <f t="shared" ca="1" si="248"/>
        <v>0</v>
      </c>
      <c r="J1323">
        <f t="shared" ca="1" si="250"/>
        <v>183</v>
      </c>
      <c r="K1323">
        <f t="shared" ca="1" si="250"/>
        <v>0</v>
      </c>
      <c r="L1323">
        <f t="shared" ca="1" si="250"/>
        <v>152</v>
      </c>
      <c r="M1323">
        <f t="shared" ca="1" si="250"/>
        <v>0</v>
      </c>
      <c r="N1323">
        <f t="shared" ca="1" si="250"/>
        <v>179</v>
      </c>
      <c r="P1323" t="str">
        <f t="shared" si="241"/>
        <v>Y</v>
      </c>
      <c r="Q1323" t="str">
        <f t="shared" si="242"/>
        <v>Y</v>
      </c>
      <c r="R1323">
        <f t="shared" si="243"/>
        <v>136</v>
      </c>
      <c r="S1323">
        <f t="shared" si="244"/>
        <v>189</v>
      </c>
      <c r="T1323" s="1">
        <v>53</v>
      </c>
    </row>
    <row r="1324" spans="3:20" x14ac:dyDescent="0.3">
      <c r="C1324">
        <v>1322</v>
      </c>
      <c r="D1324" s="1">
        <v>25</v>
      </c>
      <c r="E1324" s="1">
        <v>0</v>
      </c>
      <c r="F1324">
        <f t="shared" ca="1" si="245"/>
        <v>0</v>
      </c>
      <c r="G1324">
        <f t="shared" ca="1" si="246"/>
        <v>0</v>
      </c>
      <c r="H1324">
        <f t="shared" ca="1" si="247"/>
        <v>0</v>
      </c>
      <c r="I1324">
        <f t="shared" ca="1" si="248"/>
        <v>136</v>
      </c>
      <c r="J1324">
        <f t="shared" ca="1" si="250"/>
        <v>0</v>
      </c>
      <c r="K1324">
        <f t="shared" ca="1" si="250"/>
        <v>183</v>
      </c>
      <c r="L1324">
        <f t="shared" ca="1" si="250"/>
        <v>0</v>
      </c>
      <c r="M1324">
        <f t="shared" ca="1" si="250"/>
        <v>152</v>
      </c>
      <c r="N1324">
        <f t="shared" ca="1" si="250"/>
        <v>0</v>
      </c>
      <c r="P1324" t="str">
        <f t="shared" si="241"/>
        <v>N</v>
      </c>
      <c r="Q1324" t="str">
        <f t="shared" si="242"/>
        <v>N</v>
      </c>
      <c r="R1324">
        <f t="shared" si="243"/>
        <v>0</v>
      </c>
      <c r="S1324">
        <f t="shared" si="244"/>
        <v>0</v>
      </c>
      <c r="T1324" s="1">
        <v>83</v>
      </c>
    </row>
    <row r="1325" spans="3:20" x14ac:dyDescent="0.3">
      <c r="C1325">
        <v>1323</v>
      </c>
      <c r="D1325" s="1">
        <v>23</v>
      </c>
      <c r="E1325" s="1">
        <v>111</v>
      </c>
      <c r="F1325">
        <f t="shared" ca="1" si="245"/>
        <v>0</v>
      </c>
      <c r="G1325">
        <f t="shared" ca="1" si="246"/>
        <v>104</v>
      </c>
      <c r="H1325">
        <f t="shared" ca="1" si="247"/>
        <v>111</v>
      </c>
      <c r="I1325">
        <f t="shared" ca="1" si="248"/>
        <v>0</v>
      </c>
      <c r="J1325">
        <f t="shared" ca="1" si="250"/>
        <v>136</v>
      </c>
      <c r="K1325">
        <f t="shared" ca="1" si="250"/>
        <v>0</v>
      </c>
      <c r="L1325">
        <f t="shared" ca="1" si="250"/>
        <v>183</v>
      </c>
      <c r="M1325">
        <f t="shared" ca="1" si="250"/>
        <v>0</v>
      </c>
      <c r="N1325">
        <f t="shared" ca="1" si="250"/>
        <v>127</v>
      </c>
      <c r="P1325" t="str">
        <f t="shared" si="241"/>
        <v>Y</v>
      </c>
      <c r="Q1325" t="str">
        <f t="shared" si="242"/>
        <v>N</v>
      </c>
      <c r="R1325">
        <f t="shared" si="243"/>
        <v>111</v>
      </c>
      <c r="S1325">
        <f t="shared" si="244"/>
        <v>0</v>
      </c>
      <c r="T1325" s="1">
        <v>53</v>
      </c>
    </row>
    <row r="1326" spans="3:20" x14ac:dyDescent="0.3">
      <c r="C1326">
        <v>1324</v>
      </c>
      <c r="D1326" s="1">
        <v>28</v>
      </c>
      <c r="E1326" s="1">
        <v>0</v>
      </c>
      <c r="F1326">
        <f t="shared" ca="1" si="245"/>
        <v>0</v>
      </c>
      <c r="G1326">
        <f t="shared" ca="1" si="246"/>
        <v>0</v>
      </c>
      <c r="H1326">
        <f t="shared" ca="1" si="247"/>
        <v>0</v>
      </c>
      <c r="I1326">
        <f t="shared" ca="1" si="248"/>
        <v>111</v>
      </c>
      <c r="J1326">
        <f t="shared" ca="1" si="250"/>
        <v>0</v>
      </c>
      <c r="K1326">
        <f t="shared" ca="1" si="250"/>
        <v>136</v>
      </c>
      <c r="L1326">
        <f t="shared" ca="1" si="250"/>
        <v>0</v>
      </c>
      <c r="M1326">
        <f t="shared" ca="1" si="250"/>
        <v>183</v>
      </c>
      <c r="N1326">
        <f t="shared" ca="1" si="250"/>
        <v>0</v>
      </c>
      <c r="P1326" t="str">
        <f t="shared" si="241"/>
        <v>N</v>
      </c>
      <c r="Q1326" t="str">
        <f t="shared" si="242"/>
        <v>Y</v>
      </c>
      <c r="R1326">
        <f t="shared" si="243"/>
        <v>0</v>
      </c>
      <c r="S1326">
        <f t="shared" si="244"/>
        <v>182</v>
      </c>
      <c r="T1326" s="1">
        <v>58</v>
      </c>
    </row>
    <row r="1327" spans="3:20" x14ac:dyDescent="0.3">
      <c r="C1327">
        <v>1325</v>
      </c>
      <c r="D1327" s="1">
        <v>29</v>
      </c>
      <c r="E1327" s="1">
        <v>124</v>
      </c>
      <c r="F1327">
        <f t="shared" ca="1" si="245"/>
        <v>0</v>
      </c>
      <c r="G1327">
        <f t="shared" ca="1" si="246"/>
        <v>126</v>
      </c>
      <c r="H1327">
        <f t="shared" ca="1" si="247"/>
        <v>124</v>
      </c>
      <c r="I1327">
        <f t="shared" ca="1" si="248"/>
        <v>0</v>
      </c>
      <c r="J1327">
        <f t="shared" ca="1" si="250"/>
        <v>111</v>
      </c>
      <c r="K1327">
        <f t="shared" ca="1" si="250"/>
        <v>0</v>
      </c>
      <c r="L1327">
        <f t="shared" ca="1" si="250"/>
        <v>136</v>
      </c>
      <c r="M1327">
        <f t="shared" ca="1" si="250"/>
        <v>0</v>
      </c>
      <c r="N1327">
        <f t="shared" ca="1" si="250"/>
        <v>155</v>
      </c>
      <c r="P1327" t="str">
        <f t="shared" si="241"/>
        <v>Y</v>
      </c>
      <c r="Q1327" t="str">
        <f t="shared" si="242"/>
        <v>N</v>
      </c>
      <c r="R1327">
        <f t="shared" si="243"/>
        <v>124</v>
      </c>
      <c r="S1327">
        <f t="shared" si="244"/>
        <v>0</v>
      </c>
      <c r="T1327" s="1">
        <v>41</v>
      </c>
    </row>
    <row r="1328" spans="3:20" x14ac:dyDescent="0.3">
      <c r="C1328">
        <v>1326</v>
      </c>
      <c r="D1328" s="1">
        <v>28</v>
      </c>
      <c r="E1328" s="1">
        <v>0</v>
      </c>
      <c r="F1328">
        <f t="shared" ca="1" si="245"/>
        <v>0</v>
      </c>
      <c r="G1328">
        <f t="shared" ca="1" si="246"/>
        <v>0</v>
      </c>
      <c r="H1328">
        <f t="shared" ca="1" si="247"/>
        <v>0</v>
      </c>
      <c r="I1328">
        <f t="shared" ca="1" si="248"/>
        <v>124</v>
      </c>
      <c r="J1328">
        <f t="shared" ca="1" si="250"/>
        <v>0</v>
      </c>
      <c r="K1328">
        <f t="shared" ca="1" si="250"/>
        <v>111</v>
      </c>
      <c r="L1328">
        <f t="shared" ca="1" si="250"/>
        <v>0</v>
      </c>
      <c r="M1328">
        <f t="shared" ca="1" si="250"/>
        <v>136</v>
      </c>
      <c r="N1328">
        <f t="shared" ca="1" si="250"/>
        <v>0</v>
      </c>
      <c r="P1328" t="str">
        <f t="shared" si="241"/>
        <v>N</v>
      </c>
      <c r="Q1328" t="str">
        <f t="shared" si="242"/>
        <v>N</v>
      </c>
      <c r="R1328">
        <f t="shared" si="243"/>
        <v>0</v>
      </c>
      <c r="S1328">
        <f t="shared" si="244"/>
        <v>0</v>
      </c>
      <c r="T1328" s="1">
        <v>83</v>
      </c>
    </row>
    <row r="1329" spans="3:20" x14ac:dyDescent="0.3">
      <c r="C1329">
        <v>1327</v>
      </c>
      <c r="D1329" s="1">
        <v>23</v>
      </c>
      <c r="E1329" s="1">
        <v>113</v>
      </c>
      <c r="F1329">
        <f t="shared" ca="1" si="245"/>
        <v>0</v>
      </c>
      <c r="G1329">
        <f t="shared" ca="1" si="246"/>
        <v>85</v>
      </c>
      <c r="H1329">
        <f t="shared" ca="1" si="247"/>
        <v>113</v>
      </c>
      <c r="I1329">
        <f t="shared" ca="1" si="248"/>
        <v>0</v>
      </c>
      <c r="J1329">
        <f t="shared" ca="1" si="250"/>
        <v>124</v>
      </c>
      <c r="K1329">
        <f t="shared" ca="1" si="250"/>
        <v>0</v>
      </c>
      <c r="L1329">
        <f t="shared" ca="1" si="250"/>
        <v>111</v>
      </c>
      <c r="M1329">
        <f t="shared" ca="1" si="250"/>
        <v>0</v>
      </c>
      <c r="N1329">
        <f t="shared" ca="1" si="250"/>
        <v>108</v>
      </c>
      <c r="P1329" t="str">
        <f t="shared" si="241"/>
        <v>Y</v>
      </c>
      <c r="Q1329" t="str">
        <f t="shared" si="242"/>
        <v>Y</v>
      </c>
      <c r="R1329">
        <f t="shared" si="243"/>
        <v>113</v>
      </c>
      <c r="S1329">
        <f t="shared" si="244"/>
        <v>176</v>
      </c>
      <c r="T1329" s="1">
        <v>60</v>
      </c>
    </row>
    <row r="1330" spans="3:20" x14ac:dyDescent="0.3">
      <c r="C1330">
        <v>1328</v>
      </c>
      <c r="D1330" s="1">
        <v>20</v>
      </c>
      <c r="E1330" s="1">
        <v>0</v>
      </c>
      <c r="F1330">
        <f t="shared" ca="1" si="245"/>
        <v>0</v>
      </c>
      <c r="G1330">
        <f t="shared" ca="1" si="246"/>
        <v>0</v>
      </c>
      <c r="H1330">
        <f t="shared" ca="1" si="247"/>
        <v>0</v>
      </c>
      <c r="I1330">
        <f t="shared" ca="1" si="248"/>
        <v>113</v>
      </c>
      <c r="J1330">
        <f t="shared" ca="1" si="250"/>
        <v>0</v>
      </c>
      <c r="K1330">
        <f t="shared" ca="1" si="250"/>
        <v>124</v>
      </c>
      <c r="L1330">
        <f t="shared" ca="1" si="250"/>
        <v>0</v>
      </c>
      <c r="M1330">
        <f t="shared" ca="1" si="250"/>
        <v>111</v>
      </c>
      <c r="N1330">
        <f t="shared" ca="1" si="250"/>
        <v>0</v>
      </c>
      <c r="P1330" t="str">
        <f t="shared" si="241"/>
        <v>N</v>
      </c>
      <c r="Q1330" t="str">
        <f t="shared" si="242"/>
        <v>N</v>
      </c>
      <c r="R1330">
        <f t="shared" si="243"/>
        <v>0</v>
      </c>
      <c r="S1330">
        <f t="shared" si="244"/>
        <v>0</v>
      </c>
      <c r="T1330" s="1">
        <v>53</v>
      </c>
    </row>
    <row r="1331" spans="3:20" x14ac:dyDescent="0.3">
      <c r="C1331">
        <v>1329</v>
      </c>
      <c r="D1331" s="1">
        <v>24</v>
      </c>
      <c r="E1331" s="1">
        <v>118</v>
      </c>
      <c r="F1331">
        <f t="shared" ca="1" si="245"/>
        <v>0</v>
      </c>
      <c r="G1331">
        <f t="shared" ca="1" si="246"/>
        <v>67</v>
      </c>
      <c r="H1331">
        <f t="shared" ca="1" si="247"/>
        <v>118</v>
      </c>
      <c r="I1331">
        <f t="shared" ca="1" si="248"/>
        <v>0</v>
      </c>
      <c r="J1331">
        <f t="shared" ca="1" si="250"/>
        <v>113</v>
      </c>
      <c r="K1331">
        <f t="shared" ca="1" si="250"/>
        <v>0</v>
      </c>
      <c r="L1331">
        <f t="shared" ca="1" si="250"/>
        <v>124</v>
      </c>
      <c r="M1331">
        <f t="shared" ca="1" si="250"/>
        <v>0</v>
      </c>
      <c r="N1331">
        <f t="shared" ca="1" si="250"/>
        <v>91</v>
      </c>
      <c r="P1331" t="str">
        <f t="shared" si="241"/>
        <v>Y</v>
      </c>
      <c r="Q1331" t="str">
        <f t="shared" si="242"/>
        <v>N</v>
      </c>
      <c r="R1331">
        <f t="shared" si="243"/>
        <v>118</v>
      </c>
      <c r="S1331">
        <f t="shared" si="244"/>
        <v>0</v>
      </c>
      <c r="T1331" s="1">
        <v>63</v>
      </c>
    </row>
    <row r="1332" spans="3:20" x14ac:dyDescent="0.3">
      <c r="C1332">
        <v>1330</v>
      </c>
      <c r="D1332" s="1">
        <v>23</v>
      </c>
      <c r="E1332" s="1">
        <v>0</v>
      </c>
      <c r="F1332">
        <f t="shared" ca="1" si="245"/>
        <v>0</v>
      </c>
      <c r="G1332">
        <f t="shared" ca="1" si="246"/>
        <v>0</v>
      </c>
      <c r="H1332">
        <f t="shared" ca="1" si="247"/>
        <v>0</v>
      </c>
      <c r="I1332">
        <f t="shared" ca="1" si="248"/>
        <v>118</v>
      </c>
      <c r="J1332">
        <f t="shared" ref="J1332:N1347" ca="1" si="251">IF(J$1&gt;=$B$2,"NA",MAX(0,I1331-MAX(0,$D1331-SUM(OFFSET(J1331,0,0,1,$B$2-J$1)))))</f>
        <v>0</v>
      </c>
      <c r="K1332">
        <f t="shared" ca="1" si="251"/>
        <v>113</v>
      </c>
      <c r="L1332">
        <f t="shared" ca="1" si="251"/>
        <v>0</v>
      </c>
      <c r="M1332">
        <f t="shared" ca="1" si="251"/>
        <v>124</v>
      </c>
      <c r="N1332">
        <f t="shared" ca="1" si="251"/>
        <v>0</v>
      </c>
      <c r="P1332" t="str">
        <f t="shared" si="241"/>
        <v>N</v>
      </c>
      <c r="Q1332" t="str">
        <f t="shared" si="242"/>
        <v>Y</v>
      </c>
      <c r="R1332">
        <f t="shared" si="243"/>
        <v>0</v>
      </c>
      <c r="S1332">
        <f t="shared" si="244"/>
        <v>177</v>
      </c>
      <c r="T1332" s="1">
        <v>55</v>
      </c>
    </row>
    <row r="1333" spans="3:20" x14ac:dyDescent="0.3">
      <c r="C1333">
        <v>1331</v>
      </c>
      <c r="D1333" s="1">
        <v>22</v>
      </c>
      <c r="E1333" s="1">
        <v>122</v>
      </c>
      <c r="F1333">
        <f t="shared" ca="1" si="245"/>
        <v>0</v>
      </c>
      <c r="G1333">
        <f t="shared" ca="1" si="246"/>
        <v>79</v>
      </c>
      <c r="H1333">
        <f t="shared" ca="1" si="247"/>
        <v>122</v>
      </c>
      <c r="I1333">
        <f t="shared" ca="1" si="248"/>
        <v>0</v>
      </c>
      <c r="J1333">
        <f t="shared" ca="1" si="251"/>
        <v>118</v>
      </c>
      <c r="K1333">
        <f t="shared" ca="1" si="251"/>
        <v>0</v>
      </c>
      <c r="L1333">
        <f t="shared" ca="1" si="251"/>
        <v>113</v>
      </c>
      <c r="M1333">
        <f t="shared" ca="1" si="251"/>
        <v>0</v>
      </c>
      <c r="N1333">
        <f t="shared" ca="1" si="251"/>
        <v>101</v>
      </c>
      <c r="P1333" t="str">
        <f t="shared" si="241"/>
        <v>Y</v>
      </c>
      <c r="Q1333" t="str">
        <f t="shared" si="242"/>
        <v>N</v>
      </c>
      <c r="R1333">
        <f t="shared" si="243"/>
        <v>122</v>
      </c>
      <c r="S1333">
        <f t="shared" si="244"/>
        <v>0</v>
      </c>
      <c r="T1333" s="1">
        <v>84</v>
      </c>
    </row>
    <row r="1334" spans="3:20" x14ac:dyDescent="0.3">
      <c r="C1334">
        <v>1332</v>
      </c>
      <c r="D1334" s="1">
        <v>30</v>
      </c>
      <c r="E1334" s="1">
        <v>0</v>
      </c>
      <c r="F1334">
        <f t="shared" ca="1" si="245"/>
        <v>0</v>
      </c>
      <c r="G1334">
        <f t="shared" ca="1" si="246"/>
        <v>0</v>
      </c>
      <c r="H1334">
        <f t="shared" ca="1" si="247"/>
        <v>0</v>
      </c>
      <c r="I1334">
        <f t="shared" ca="1" si="248"/>
        <v>122</v>
      </c>
      <c r="J1334">
        <f t="shared" ca="1" si="251"/>
        <v>0</v>
      </c>
      <c r="K1334">
        <f t="shared" ca="1" si="251"/>
        <v>118</v>
      </c>
      <c r="L1334">
        <f t="shared" ca="1" si="251"/>
        <v>0</v>
      </c>
      <c r="M1334">
        <f t="shared" ca="1" si="251"/>
        <v>113</v>
      </c>
      <c r="N1334">
        <f t="shared" ca="1" si="251"/>
        <v>0</v>
      </c>
      <c r="P1334" t="str">
        <f t="shared" si="241"/>
        <v>N</v>
      </c>
      <c r="Q1334" t="str">
        <f t="shared" si="242"/>
        <v>N</v>
      </c>
      <c r="R1334">
        <f t="shared" si="243"/>
        <v>0</v>
      </c>
      <c r="S1334">
        <f t="shared" si="244"/>
        <v>0</v>
      </c>
      <c r="T1334" s="1">
        <v>38</v>
      </c>
    </row>
    <row r="1335" spans="3:20" x14ac:dyDescent="0.3">
      <c r="C1335">
        <v>1333</v>
      </c>
      <c r="D1335" s="1">
        <v>27</v>
      </c>
      <c r="E1335" s="1">
        <v>99</v>
      </c>
      <c r="F1335">
        <f t="shared" ca="1" si="245"/>
        <v>0</v>
      </c>
      <c r="G1335">
        <f t="shared" ca="1" si="246"/>
        <v>56</v>
      </c>
      <c r="H1335">
        <f t="shared" ca="1" si="247"/>
        <v>99</v>
      </c>
      <c r="I1335">
        <f t="shared" ca="1" si="248"/>
        <v>0</v>
      </c>
      <c r="J1335">
        <f t="shared" ca="1" si="251"/>
        <v>122</v>
      </c>
      <c r="K1335">
        <f t="shared" ca="1" si="251"/>
        <v>0</v>
      </c>
      <c r="L1335">
        <f t="shared" ca="1" si="251"/>
        <v>118</v>
      </c>
      <c r="M1335">
        <f t="shared" ca="1" si="251"/>
        <v>0</v>
      </c>
      <c r="N1335">
        <f t="shared" ca="1" si="251"/>
        <v>83</v>
      </c>
      <c r="P1335" t="str">
        <f t="shared" si="241"/>
        <v>Y</v>
      </c>
      <c r="Q1335" t="str">
        <f t="shared" si="242"/>
        <v>Y</v>
      </c>
      <c r="R1335">
        <f t="shared" si="243"/>
        <v>99</v>
      </c>
      <c r="S1335">
        <f t="shared" si="244"/>
        <v>186</v>
      </c>
      <c r="T1335" s="1">
        <v>44</v>
      </c>
    </row>
    <row r="1336" spans="3:20" x14ac:dyDescent="0.3">
      <c r="C1336">
        <v>1334</v>
      </c>
      <c r="D1336" s="1">
        <v>32</v>
      </c>
      <c r="E1336" s="1">
        <v>0</v>
      </c>
      <c r="F1336">
        <f t="shared" ca="1" si="245"/>
        <v>0</v>
      </c>
      <c r="G1336">
        <f t="shared" ca="1" si="246"/>
        <v>0</v>
      </c>
      <c r="H1336">
        <f t="shared" ca="1" si="247"/>
        <v>0</v>
      </c>
      <c r="I1336">
        <f t="shared" ca="1" si="248"/>
        <v>99</v>
      </c>
      <c r="J1336">
        <f t="shared" ca="1" si="251"/>
        <v>0</v>
      </c>
      <c r="K1336">
        <f t="shared" ca="1" si="251"/>
        <v>122</v>
      </c>
      <c r="L1336">
        <f t="shared" ca="1" si="251"/>
        <v>0</v>
      </c>
      <c r="M1336">
        <f t="shared" ca="1" si="251"/>
        <v>118</v>
      </c>
      <c r="N1336">
        <f t="shared" ca="1" si="251"/>
        <v>0</v>
      </c>
      <c r="P1336" t="str">
        <f t="shared" si="241"/>
        <v>N</v>
      </c>
      <c r="Q1336" t="str">
        <f t="shared" si="242"/>
        <v>N</v>
      </c>
      <c r="R1336">
        <f t="shared" si="243"/>
        <v>0</v>
      </c>
      <c r="S1336">
        <f t="shared" si="244"/>
        <v>0</v>
      </c>
      <c r="T1336" s="1">
        <v>55</v>
      </c>
    </row>
    <row r="1337" spans="3:20" x14ac:dyDescent="0.3">
      <c r="C1337">
        <v>1335</v>
      </c>
      <c r="D1337" s="1">
        <v>23</v>
      </c>
      <c r="E1337" s="1">
        <v>197</v>
      </c>
      <c r="F1337">
        <f t="shared" ca="1" si="245"/>
        <v>0</v>
      </c>
      <c r="G1337">
        <f t="shared" ca="1" si="246"/>
        <v>63</v>
      </c>
      <c r="H1337">
        <f t="shared" ca="1" si="247"/>
        <v>197</v>
      </c>
      <c r="I1337">
        <f t="shared" ca="1" si="248"/>
        <v>0</v>
      </c>
      <c r="J1337">
        <f t="shared" ca="1" si="251"/>
        <v>99</v>
      </c>
      <c r="K1337">
        <f t="shared" ca="1" si="251"/>
        <v>0</v>
      </c>
      <c r="L1337">
        <f t="shared" ca="1" si="251"/>
        <v>122</v>
      </c>
      <c r="M1337">
        <f t="shared" ca="1" si="251"/>
        <v>0</v>
      </c>
      <c r="N1337">
        <f t="shared" ca="1" si="251"/>
        <v>86</v>
      </c>
      <c r="P1337" t="str">
        <f t="shared" si="241"/>
        <v>Y</v>
      </c>
      <c r="Q1337" t="str">
        <f t="shared" si="242"/>
        <v>N</v>
      </c>
      <c r="R1337">
        <f t="shared" si="243"/>
        <v>197</v>
      </c>
      <c r="S1337">
        <f t="shared" si="244"/>
        <v>0</v>
      </c>
      <c r="T1337" s="1">
        <v>87</v>
      </c>
    </row>
    <row r="1338" spans="3:20" x14ac:dyDescent="0.3">
      <c r="C1338">
        <v>1336</v>
      </c>
      <c r="D1338" s="1">
        <v>26</v>
      </c>
      <c r="E1338" s="1">
        <v>0</v>
      </c>
      <c r="F1338">
        <f t="shared" ca="1" si="245"/>
        <v>0</v>
      </c>
      <c r="G1338">
        <f t="shared" ca="1" si="246"/>
        <v>0</v>
      </c>
      <c r="H1338">
        <f t="shared" ca="1" si="247"/>
        <v>0</v>
      </c>
      <c r="I1338">
        <f t="shared" ca="1" si="248"/>
        <v>197</v>
      </c>
      <c r="J1338">
        <f t="shared" ca="1" si="251"/>
        <v>0</v>
      </c>
      <c r="K1338">
        <f t="shared" ca="1" si="251"/>
        <v>99</v>
      </c>
      <c r="L1338">
        <f t="shared" ca="1" si="251"/>
        <v>0</v>
      </c>
      <c r="M1338">
        <f t="shared" ca="1" si="251"/>
        <v>122</v>
      </c>
      <c r="N1338">
        <f t="shared" ca="1" si="251"/>
        <v>0</v>
      </c>
      <c r="P1338" t="str">
        <f t="shared" si="241"/>
        <v>N</v>
      </c>
      <c r="Q1338" t="str">
        <f t="shared" si="242"/>
        <v>Y</v>
      </c>
      <c r="R1338">
        <f t="shared" si="243"/>
        <v>0</v>
      </c>
      <c r="S1338">
        <f t="shared" si="244"/>
        <v>388</v>
      </c>
      <c r="T1338" s="1">
        <v>110</v>
      </c>
    </row>
    <row r="1339" spans="3:20" x14ac:dyDescent="0.3">
      <c r="C1339">
        <v>1337</v>
      </c>
      <c r="D1339" s="1">
        <v>37</v>
      </c>
      <c r="E1339" s="1">
        <v>278</v>
      </c>
      <c r="F1339">
        <f t="shared" ca="1" si="245"/>
        <v>0</v>
      </c>
      <c r="G1339">
        <f t="shared" ca="1" si="246"/>
        <v>59</v>
      </c>
      <c r="H1339">
        <f t="shared" ca="1" si="247"/>
        <v>278</v>
      </c>
      <c r="I1339">
        <f t="shared" ca="1" si="248"/>
        <v>0</v>
      </c>
      <c r="J1339">
        <f t="shared" ca="1" si="251"/>
        <v>197</v>
      </c>
      <c r="K1339">
        <f t="shared" ca="1" si="251"/>
        <v>0</v>
      </c>
      <c r="L1339">
        <f t="shared" ca="1" si="251"/>
        <v>99</v>
      </c>
      <c r="M1339">
        <f t="shared" ca="1" si="251"/>
        <v>0</v>
      </c>
      <c r="N1339">
        <f t="shared" ca="1" si="251"/>
        <v>96</v>
      </c>
      <c r="P1339" t="str">
        <f t="shared" si="241"/>
        <v>Y</v>
      </c>
      <c r="Q1339" t="str">
        <f t="shared" si="242"/>
        <v>N</v>
      </c>
      <c r="R1339">
        <f t="shared" si="243"/>
        <v>278</v>
      </c>
      <c r="S1339">
        <f t="shared" si="244"/>
        <v>0</v>
      </c>
      <c r="T1339" s="1">
        <v>176</v>
      </c>
    </row>
    <row r="1340" spans="3:20" x14ac:dyDescent="0.3">
      <c r="C1340">
        <v>1338</v>
      </c>
      <c r="D1340" s="1">
        <v>23</v>
      </c>
      <c r="E1340" s="1">
        <v>0</v>
      </c>
      <c r="F1340">
        <f t="shared" ca="1" si="245"/>
        <v>0</v>
      </c>
      <c r="G1340">
        <f t="shared" ca="1" si="246"/>
        <v>0</v>
      </c>
      <c r="H1340">
        <f t="shared" ca="1" si="247"/>
        <v>0</v>
      </c>
      <c r="I1340">
        <f t="shared" ca="1" si="248"/>
        <v>278</v>
      </c>
      <c r="J1340">
        <f t="shared" ca="1" si="251"/>
        <v>0</v>
      </c>
      <c r="K1340">
        <f t="shared" ca="1" si="251"/>
        <v>197</v>
      </c>
      <c r="L1340">
        <f t="shared" ca="1" si="251"/>
        <v>0</v>
      </c>
      <c r="M1340">
        <f t="shared" ca="1" si="251"/>
        <v>99</v>
      </c>
      <c r="N1340">
        <f t="shared" ca="1" si="251"/>
        <v>0</v>
      </c>
      <c r="P1340" t="str">
        <f t="shared" si="241"/>
        <v>N</v>
      </c>
      <c r="Q1340" t="str">
        <f t="shared" si="242"/>
        <v>N</v>
      </c>
      <c r="R1340">
        <f t="shared" si="243"/>
        <v>0</v>
      </c>
      <c r="S1340">
        <f t="shared" si="244"/>
        <v>0</v>
      </c>
      <c r="T1340" s="1">
        <v>102</v>
      </c>
    </row>
    <row r="1341" spans="3:20" x14ac:dyDescent="0.3">
      <c r="C1341">
        <v>1339</v>
      </c>
      <c r="D1341" s="1">
        <v>37</v>
      </c>
      <c r="E1341" s="1">
        <v>235</v>
      </c>
      <c r="F1341">
        <f t="shared" ca="1" si="245"/>
        <v>0</v>
      </c>
      <c r="G1341">
        <f t="shared" ca="1" si="246"/>
        <v>39</v>
      </c>
      <c r="H1341">
        <f t="shared" ca="1" si="247"/>
        <v>235</v>
      </c>
      <c r="I1341">
        <f t="shared" ca="1" si="248"/>
        <v>0</v>
      </c>
      <c r="J1341">
        <f t="shared" ca="1" si="251"/>
        <v>278</v>
      </c>
      <c r="K1341">
        <f t="shared" ca="1" si="251"/>
        <v>0</v>
      </c>
      <c r="L1341">
        <f t="shared" ca="1" si="251"/>
        <v>197</v>
      </c>
      <c r="M1341">
        <f t="shared" ca="1" si="251"/>
        <v>0</v>
      </c>
      <c r="N1341">
        <f t="shared" ca="1" si="251"/>
        <v>76</v>
      </c>
      <c r="P1341" t="str">
        <f t="shared" si="241"/>
        <v>Y</v>
      </c>
      <c r="Q1341" t="str">
        <f t="shared" si="242"/>
        <v>Y</v>
      </c>
      <c r="R1341">
        <f t="shared" si="243"/>
        <v>235</v>
      </c>
      <c r="S1341">
        <f t="shared" si="244"/>
        <v>392</v>
      </c>
      <c r="T1341" s="1">
        <v>78</v>
      </c>
    </row>
    <row r="1342" spans="3:20" x14ac:dyDescent="0.3">
      <c r="C1342">
        <v>1340</v>
      </c>
      <c r="D1342" s="1">
        <v>25</v>
      </c>
      <c r="E1342" s="1">
        <v>0</v>
      </c>
      <c r="F1342">
        <f t="shared" ca="1" si="245"/>
        <v>0</v>
      </c>
      <c r="G1342">
        <f t="shared" ca="1" si="246"/>
        <v>0</v>
      </c>
      <c r="H1342">
        <f t="shared" ca="1" si="247"/>
        <v>0</v>
      </c>
      <c r="I1342">
        <f t="shared" ca="1" si="248"/>
        <v>235</v>
      </c>
      <c r="J1342">
        <f t="shared" ca="1" si="251"/>
        <v>0</v>
      </c>
      <c r="K1342">
        <f t="shared" ca="1" si="251"/>
        <v>278</v>
      </c>
      <c r="L1342">
        <f t="shared" ca="1" si="251"/>
        <v>0</v>
      </c>
      <c r="M1342">
        <f t="shared" ca="1" si="251"/>
        <v>197</v>
      </c>
      <c r="N1342">
        <f t="shared" ca="1" si="251"/>
        <v>0</v>
      </c>
      <c r="P1342" t="str">
        <f t="shared" si="241"/>
        <v>N</v>
      </c>
      <c r="Q1342" t="str">
        <f t="shared" si="242"/>
        <v>N</v>
      </c>
      <c r="R1342">
        <f t="shared" si="243"/>
        <v>0</v>
      </c>
      <c r="S1342">
        <f t="shared" si="244"/>
        <v>0</v>
      </c>
      <c r="T1342" s="1">
        <v>157</v>
      </c>
    </row>
    <row r="1343" spans="3:20" x14ac:dyDescent="0.3">
      <c r="C1343">
        <v>1341</v>
      </c>
      <c r="D1343" s="1">
        <v>31</v>
      </c>
      <c r="E1343" s="1">
        <v>212</v>
      </c>
      <c r="F1343">
        <f t="shared" ca="1" si="245"/>
        <v>0</v>
      </c>
      <c r="G1343">
        <f t="shared" ca="1" si="246"/>
        <v>141</v>
      </c>
      <c r="H1343">
        <f t="shared" ca="1" si="247"/>
        <v>212</v>
      </c>
      <c r="I1343">
        <f t="shared" ca="1" si="248"/>
        <v>0</v>
      </c>
      <c r="J1343">
        <f t="shared" ca="1" si="251"/>
        <v>235</v>
      </c>
      <c r="K1343">
        <f t="shared" ca="1" si="251"/>
        <v>0</v>
      </c>
      <c r="L1343">
        <f t="shared" ca="1" si="251"/>
        <v>278</v>
      </c>
      <c r="M1343">
        <f t="shared" ca="1" si="251"/>
        <v>0</v>
      </c>
      <c r="N1343">
        <f t="shared" ca="1" si="251"/>
        <v>172</v>
      </c>
      <c r="P1343" t="str">
        <f t="shared" si="241"/>
        <v>Y</v>
      </c>
      <c r="Q1343" t="str">
        <f t="shared" si="242"/>
        <v>N</v>
      </c>
      <c r="R1343">
        <f t="shared" si="243"/>
        <v>212</v>
      </c>
      <c r="S1343">
        <f t="shared" si="244"/>
        <v>0</v>
      </c>
      <c r="T1343" s="1">
        <v>157</v>
      </c>
    </row>
    <row r="1344" spans="3:20" x14ac:dyDescent="0.3">
      <c r="C1344">
        <v>1342</v>
      </c>
      <c r="D1344" s="1">
        <v>27</v>
      </c>
      <c r="E1344" s="1">
        <v>0</v>
      </c>
      <c r="F1344">
        <f t="shared" ca="1" si="245"/>
        <v>0</v>
      </c>
      <c r="G1344">
        <f t="shared" ca="1" si="246"/>
        <v>0</v>
      </c>
      <c r="H1344">
        <f t="shared" ca="1" si="247"/>
        <v>0</v>
      </c>
      <c r="I1344">
        <f t="shared" ca="1" si="248"/>
        <v>212</v>
      </c>
      <c r="J1344">
        <f t="shared" ca="1" si="251"/>
        <v>0</v>
      </c>
      <c r="K1344">
        <f t="shared" ca="1" si="251"/>
        <v>235</v>
      </c>
      <c r="L1344">
        <f t="shared" ca="1" si="251"/>
        <v>0</v>
      </c>
      <c r="M1344">
        <f t="shared" ca="1" si="251"/>
        <v>278</v>
      </c>
      <c r="N1344">
        <f t="shared" ca="1" si="251"/>
        <v>0</v>
      </c>
      <c r="P1344" t="str">
        <f t="shared" si="241"/>
        <v>N</v>
      </c>
      <c r="Q1344" t="str">
        <f t="shared" si="242"/>
        <v>Y</v>
      </c>
      <c r="R1344">
        <f t="shared" si="243"/>
        <v>0</v>
      </c>
      <c r="S1344">
        <f t="shared" si="244"/>
        <v>232</v>
      </c>
      <c r="T1344" s="1">
        <v>55</v>
      </c>
    </row>
    <row r="1345" spans="3:20" x14ac:dyDescent="0.3">
      <c r="C1345">
        <v>1343</v>
      </c>
      <c r="D1345" s="1">
        <v>25</v>
      </c>
      <c r="E1345" s="1">
        <v>177</v>
      </c>
      <c r="F1345">
        <f t="shared" ca="1" si="245"/>
        <v>0</v>
      </c>
      <c r="G1345">
        <f t="shared" ca="1" si="246"/>
        <v>226</v>
      </c>
      <c r="H1345">
        <f t="shared" ca="1" si="247"/>
        <v>177</v>
      </c>
      <c r="I1345">
        <f t="shared" ca="1" si="248"/>
        <v>0</v>
      </c>
      <c r="J1345">
        <f t="shared" ca="1" si="251"/>
        <v>212</v>
      </c>
      <c r="K1345">
        <f t="shared" ca="1" si="251"/>
        <v>0</v>
      </c>
      <c r="L1345">
        <f t="shared" ca="1" si="251"/>
        <v>235</v>
      </c>
      <c r="M1345">
        <f t="shared" ca="1" si="251"/>
        <v>0</v>
      </c>
      <c r="N1345">
        <f t="shared" ca="1" si="251"/>
        <v>251</v>
      </c>
      <c r="P1345" t="str">
        <f t="shared" si="241"/>
        <v>Y</v>
      </c>
      <c r="Q1345" t="str">
        <f t="shared" si="242"/>
        <v>N</v>
      </c>
      <c r="R1345">
        <f t="shared" si="243"/>
        <v>177</v>
      </c>
      <c r="S1345">
        <f t="shared" si="244"/>
        <v>0</v>
      </c>
      <c r="T1345" s="1">
        <v>48</v>
      </c>
    </row>
    <row r="1346" spans="3:20" x14ac:dyDescent="0.3">
      <c r="C1346">
        <v>1344</v>
      </c>
      <c r="D1346" s="1">
        <v>29</v>
      </c>
      <c r="E1346" s="1">
        <v>0</v>
      </c>
      <c r="F1346">
        <f t="shared" ca="1" si="245"/>
        <v>0</v>
      </c>
      <c r="G1346">
        <f t="shared" ca="1" si="246"/>
        <v>0</v>
      </c>
      <c r="H1346">
        <f t="shared" ca="1" si="247"/>
        <v>0</v>
      </c>
      <c r="I1346">
        <f t="shared" ca="1" si="248"/>
        <v>177</v>
      </c>
      <c r="J1346">
        <f t="shared" ca="1" si="251"/>
        <v>0</v>
      </c>
      <c r="K1346">
        <f t="shared" ca="1" si="251"/>
        <v>212</v>
      </c>
      <c r="L1346">
        <f t="shared" ca="1" si="251"/>
        <v>0</v>
      </c>
      <c r="M1346">
        <f t="shared" ca="1" si="251"/>
        <v>235</v>
      </c>
      <c r="N1346">
        <f t="shared" ca="1" si="251"/>
        <v>0</v>
      </c>
      <c r="P1346" t="str">
        <f t="shared" si="241"/>
        <v>N</v>
      </c>
      <c r="Q1346" t="str">
        <f t="shared" si="242"/>
        <v>N</v>
      </c>
      <c r="R1346">
        <f t="shared" si="243"/>
        <v>0</v>
      </c>
      <c r="S1346">
        <f t="shared" si="244"/>
        <v>0</v>
      </c>
      <c r="T1346" s="1">
        <v>129</v>
      </c>
    </row>
    <row r="1347" spans="3:20" x14ac:dyDescent="0.3">
      <c r="C1347">
        <v>1345</v>
      </c>
      <c r="D1347" s="1">
        <v>18</v>
      </c>
      <c r="E1347" s="1">
        <v>116</v>
      </c>
      <c r="F1347">
        <f t="shared" ca="1" si="245"/>
        <v>0</v>
      </c>
      <c r="G1347">
        <f t="shared" ca="1" si="246"/>
        <v>188</v>
      </c>
      <c r="H1347">
        <f t="shared" ca="1" si="247"/>
        <v>116</v>
      </c>
      <c r="I1347">
        <f t="shared" ca="1" si="248"/>
        <v>0</v>
      </c>
      <c r="J1347">
        <f t="shared" ca="1" si="251"/>
        <v>177</v>
      </c>
      <c r="K1347">
        <f t="shared" ca="1" si="251"/>
        <v>0</v>
      </c>
      <c r="L1347">
        <f t="shared" ca="1" si="251"/>
        <v>212</v>
      </c>
      <c r="M1347">
        <f t="shared" ca="1" si="251"/>
        <v>0</v>
      </c>
      <c r="N1347">
        <f t="shared" ca="1" si="251"/>
        <v>206</v>
      </c>
      <c r="P1347" t="str">
        <f t="shared" si="241"/>
        <v>Y</v>
      </c>
      <c r="Q1347" t="str">
        <f t="shared" si="242"/>
        <v>Y</v>
      </c>
      <c r="R1347">
        <f t="shared" si="243"/>
        <v>116</v>
      </c>
      <c r="S1347">
        <f t="shared" si="244"/>
        <v>245</v>
      </c>
      <c r="T1347" s="1">
        <v>60</v>
      </c>
    </row>
    <row r="1348" spans="3:20" x14ac:dyDescent="0.3">
      <c r="C1348">
        <v>1346</v>
      </c>
      <c r="D1348" s="1">
        <v>27</v>
      </c>
      <c r="E1348" s="1">
        <v>0</v>
      </c>
      <c r="F1348">
        <f t="shared" ca="1" si="245"/>
        <v>0</v>
      </c>
      <c r="G1348">
        <f t="shared" ca="1" si="246"/>
        <v>0</v>
      </c>
      <c r="H1348">
        <f t="shared" ca="1" si="247"/>
        <v>0</v>
      </c>
      <c r="I1348">
        <f t="shared" ca="1" si="248"/>
        <v>116</v>
      </c>
      <c r="J1348">
        <f t="shared" ref="J1348:N1363" ca="1" si="252">IF(J$1&gt;=$B$2,"NA",MAX(0,I1347-MAX(0,$D1347-SUM(OFFSET(J1347,0,0,1,$B$2-J$1)))))</f>
        <v>0</v>
      </c>
      <c r="K1348">
        <f t="shared" ca="1" si="252"/>
        <v>177</v>
      </c>
      <c r="L1348">
        <f t="shared" ca="1" si="252"/>
        <v>0</v>
      </c>
      <c r="M1348">
        <f t="shared" ca="1" si="252"/>
        <v>212</v>
      </c>
      <c r="N1348">
        <f t="shared" ca="1" si="252"/>
        <v>0</v>
      </c>
      <c r="P1348" t="str">
        <f t="shared" ref="P1348:P1411" si="253">IF(MOD(C1348,2)=1,"Y","N")</f>
        <v>N</v>
      </c>
      <c r="Q1348" t="str">
        <f t="shared" ref="Q1348:Q1411" si="254">IF(MOD(C1348,3)=1,"Y","N")</f>
        <v>N</v>
      </c>
      <c r="R1348">
        <f t="shared" ref="R1348:R1411" si="255">IF(P1348="Y", SUM(T1348:T1349),0)</f>
        <v>0</v>
      </c>
      <c r="S1348">
        <f t="shared" ref="S1348:S1411" si="256">IF(Q1348="Y", SUM(T1348:T1350),0)</f>
        <v>0</v>
      </c>
      <c r="T1348" s="1">
        <v>56</v>
      </c>
    </row>
    <row r="1349" spans="3:20" x14ac:dyDescent="0.3">
      <c r="C1349">
        <v>1347</v>
      </c>
      <c r="D1349" s="1">
        <v>32</v>
      </c>
      <c r="E1349" s="1">
        <v>213</v>
      </c>
      <c r="F1349">
        <f t="shared" ref="F1349:F1412" ca="1" si="257">MAX(0,D1349-SUM(OFFSET(H1349,0,0,1,$B$2)))</f>
        <v>0</v>
      </c>
      <c r="G1349">
        <f t="shared" ref="G1349:G1412" ca="1" si="258">MAX(0,OFFSET(H1349,0,$B$2-1,1,1)-D1349)</f>
        <v>153</v>
      </c>
      <c r="H1349">
        <f t="shared" ref="H1349:H1412" ca="1" si="259">MIN(E1349,MAX($A$2-SUM(OFFSET(I1349,0,0,1,$B$2-1)),0))</f>
        <v>213</v>
      </c>
      <c r="I1349">
        <f t="shared" ref="I1349:I1412" ca="1" si="260">IF(I$1&gt;=$B$2,"NA",MAX(0,H1348-MAX(0,$D1348-SUM(OFFSET(I1348,0,0,1,$B$2-I$1)))))</f>
        <v>0</v>
      </c>
      <c r="J1349">
        <f t="shared" ca="1" si="252"/>
        <v>116</v>
      </c>
      <c r="K1349">
        <f t="shared" ca="1" si="252"/>
        <v>0</v>
      </c>
      <c r="L1349">
        <f t="shared" ca="1" si="252"/>
        <v>177</v>
      </c>
      <c r="M1349">
        <f t="shared" ca="1" si="252"/>
        <v>0</v>
      </c>
      <c r="N1349">
        <f t="shared" ca="1" si="252"/>
        <v>185</v>
      </c>
      <c r="P1349" t="str">
        <f t="shared" si="253"/>
        <v>Y</v>
      </c>
      <c r="Q1349" t="str">
        <f t="shared" si="254"/>
        <v>N</v>
      </c>
      <c r="R1349">
        <f t="shared" si="255"/>
        <v>213</v>
      </c>
      <c r="S1349">
        <f t="shared" si="256"/>
        <v>0</v>
      </c>
      <c r="T1349" s="1">
        <v>129</v>
      </c>
    </row>
    <row r="1350" spans="3:20" x14ac:dyDescent="0.3">
      <c r="C1350">
        <v>1348</v>
      </c>
      <c r="D1350" s="1">
        <v>20</v>
      </c>
      <c r="E1350" s="1">
        <v>0</v>
      </c>
      <c r="F1350">
        <f t="shared" ca="1" si="257"/>
        <v>0</v>
      </c>
      <c r="G1350">
        <f t="shared" ca="1" si="258"/>
        <v>0</v>
      </c>
      <c r="H1350">
        <f t="shared" ca="1" si="259"/>
        <v>0</v>
      </c>
      <c r="I1350">
        <f t="shared" ca="1" si="260"/>
        <v>213</v>
      </c>
      <c r="J1350">
        <f t="shared" ca="1" si="252"/>
        <v>0</v>
      </c>
      <c r="K1350">
        <f t="shared" ca="1" si="252"/>
        <v>116</v>
      </c>
      <c r="L1350">
        <f t="shared" ca="1" si="252"/>
        <v>0</v>
      </c>
      <c r="M1350">
        <f t="shared" ca="1" si="252"/>
        <v>177</v>
      </c>
      <c r="N1350">
        <f t="shared" ca="1" si="252"/>
        <v>0</v>
      </c>
      <c r="P1350" t="str">
        <f t="shared" si="253"/>
        <v>N</v>
      </c>
      <c r="Q1350" t="str">
        <f t="shared" si="254"/>
        <v>Y</v>
      </c>
      <c r="R1350">
        <f t="shared" si="255"/>
        <v>0</v>
      </c>
      <c r="S1350">
        <f t="shared" si="256"/>
        <v>154</v>
      </c>
      <c r="T1350" s="1">
        <v>84</v>
      </c>
    </row>
    <row r="1351" spans="3:20" x14ac:dyDescent="0.3">
      <c r="C1351">
        <v>1349</v>
      </c>
      <c r="D1351" s="1">
        <v>33</v>
      </c>
      <c r="E1351" s="1">
        <v>70</v>
      </c>
      <c r="F1351">
        <f t="shared" ca="1" si="257"/>
        <v>0</v>
      </c>
      <c r="G1351">
        <f t="shared" ca="1" si="258"/>
        <v>124</v>
      </c>
      <c r="H1351">
        <f t="shared" ca="1" si="259"/>
        <v>70</v>
      </c>
      <c r="I1351">
        <f t="shared" ca="1" si="260"/>
        <v>0</v>
      </c>
      <c r="J1351">
        <f t="shared" ca="1" si="252"/>
        <v>213</v>
      </c>
      <c r="K1351">
        <f t="shared" ca="1" si="252"/>
        <v>0</v>
      </c>
      <c r="L1351">
        <f t="shared" ca="1" si="252"/>
        <v>116</v>
      </c>
      <c r="M1351">
        <f t="shared" ca="1" si="252"/>
        <v>0</v>
      </c>
      <c r="N1351">
        <f t="shared" ca="1" si="252"/>
        <v>157</v>
      </c>
      <c r="P1351" t="str">
        <f t="shared" si="253"/>
        <v>Y</v>
      </c>
      <c r="Q1351" t="str">
        <f t="shared" si="254"/>
        <v>N</v>
      </c>
      <c r="R1351">
        <f t="shared" si="255"/>
        <v>70</v>
      </c>
      <c r="S1351">
        <f t="shared" si="256"/>
        <v>0</v>
      </c>
      <c r="T1351" s="1">
        <v>35</v>
      </c>
    </row>
    <row r="1352" spans="3:20" x14ac:dyDescent="0.3">
      <c r="C1352">
        <v>1350</v>
      </c>
      <c r="D1352" s="1">
        <v>16</v>
      </c>
      <c r="E1352" s="1">
        <v>0</v>
      </c>
      <c r="F1352">
        <f t="shared" ca="1" si="257"/>
        <v>0</v>
      </c>
      <c r="G1352">
        <f t="shared" ca="1" si="258"/>
        <v>0</v>
      </c>
      <c r="H1352">
        <f t="shared" ca="1" si="259"/>
        <v>0</v>
      </c>
      <c r="I1352">
        <f t="shared" ca="1" si="260"/>
        <v>70</v>
      </c>
      <c r="J1352">
        <f t="shared" ca="1" si="252"/>
        <v>0</v>
      </c>
      <c r="K1352">
        <f t="shared" ca="1" si="252"/>
        <v>213</v>
      </c>
      <c r="L1352">
        <f t="shared" ca="1" si="252"/>
        <v>0</v>
      </c>
      <c r="M1352">
        <f t="shared" ca="1" si="252"/>
        <v>116</v>
      </c>
      <c r="N1352">
        <f t="shared" ca="1" si="252"/>
        <v>0</v>
      </c>
      <c r="P1352" t="str">
        <f t="shared" si="253"/>
        <v>N</v>
      </c>
      <c r="Q1352" t="str">
        <f t="shared" si="254"/>
        <v>N</v>
      </c>
      <c r="R1352">
        <f t="shared" si="255"/>
        <v>0</v>
      </c>
      <c r="S1352">
        <f t="shared" si="256"/>
        <v>0</v>
      </c>
      <c r="T1352" s="1">
        <v>35</v>
      </c>
    </row>
    <row r="1353" spans="3:20" x14ac:dyDescent="0.3">
      <c r="C1353">
        <v>1351</v>
      </c>
      <c r="D1353" s="1">
        <v>32</v>
      </c>
      <c r="E1353" s="1">
        <v>162</v>
      </c>
      <c r="F1353">
        <f t="shared" ca="1" si="257"/>
        <v>0</v>
      </c>
      <c r="G1353">
        <f t="shared" ca="1" si="258"/>
        <v>68</v>
      </c>
      <c r="H1353">
        <f t="shared" ca="1" si="259"/>
        <v>162</v>
      </c>
      <c r="I1353">
        <f t="shared" ca="1" si="260"/>
        <v>0</v>
      </c>
      <c r="J1353">
        <f t="shared" ca="1" si="252"/>
        <v>70</v>
      </c>
      <c r="K1353">
        <f t="shared" ca="1" si="252"/>
        <v>0</v>
      </c>
      <c r="L1353">
        <f t="shared" ca="1" si="252"/>
        <v>213</v>
      </c>
      <c r="M1353">
        <f t="shared" ca="1" si="252"/>
        <v>0</v>
      </c>
      <c r="N1353">
        <f t="shared" ca="1" si="252"/>
        <v>100</v>
      </c>
      <c r="P1353" t="str">
        <f t="shared" si="253"/>
        <v>Y</v>
      </c>
      <c r="Q1353" t="str">
        <f t="shared" si="254"/>
        <v>Y</v>
      </c>
      <c r="R1353">
        <f t="shared" si="255"/>
        <v>162</v>
      </c>
      <c r="S1353">
        <f t="shared" si="256"/>
        <v>229</v>
      </c>
      <c r="T1353" s="1">
        <v>102</v>
      </c>
    </row>
    <row r="1354" spans="3:20" x14ac:dyDescent="0.3">
      <c r="C1354">
        <v>1352</v>
      </c>
      <c r="D1354" s="1">
        <v>21</v>
      </c>
      <c r="E1354" s="1">
        <v>0</v>
      </c>
      <c r="F1354">
        <f t="shared" ca="1" si="257"/>
        <v>0</v>
      </c>
      <c r="G1354">
        <f t="shared" ca="1" si="258"/>
        <v>0</v>
      </c>
      <c r="H1354">
        <f t="shared" ca="1" si="259"/>
        <v>0</v>
      </c>
      <c r="I1354">
        <f t="shared" ca="1" si="260"/>
        <v>162</v>
      </c>
      <c r="J1354">
        <f t="shared" ca="1" si="252"/>
        <v>0</v>
      </c>
      <c r="K1354">
        <f t="shared" ca="1" si="252"/>
        <v>70</v>
      </c>
      <c r="L1354">
        <f t="shared" ca="1" si="252"/>
        <v>0</v>
      </c>
      <c r="M1354">
        <f t="shared" ca="1" si="252"/>
        <v>213</v>
      </c>
      <c r="N1354">
        <f t="shared" ca="1" si="252"/>
        <v>0</v>
      </c>
      <c r="P1354" t="str">
        <f t="shared" si="253"/>
        <v>N</v>
      </c>
      <c r="Q1354" t="str">
        <f t="shared" si="254"/>
        <v>N</v>
      </c>
      <c r="R1354">
        <f t="shared" si="255"/>
        <v>0</v>
      </c>
      <c r="S1354">
        <f t="shared" si="256"/>
        <v>0</v>
      </c>
      <c r="T1354" s="1">
        <v>60</v>
      </c>
    </row>
    <row r="1355" spans="3:20" x14ac:dyDescent="0.3">
      <c r="C1355">
        <v>1353</v>
      </c>
      <c r="D1355" s="1">
        <v>25</v>
      </c>
      <c r="E1355" s="1">
        <v>99</v>
      </c>
      <c r="F1355">
        <f t="shared" ca="1" si="257"/>
        <v>0</v>
      </c>
      <c r="G1355">
        <f t="shared" ca="1" si="258"/>
        <v>167</v>
      </c>
      <c r="H1355">
        <f t="shared" ca="1" si="259"/>
        <v>99</v>
      </c>
      <c r="I1355">
        <f t="shared" ca="1" si="260"/>
        <v>0</v>
      </c>
      <c r="J1355">
        <f t="shared" ca="1" si="252"/>
        <v>162</v>
      </c>
      <c r="K1355">
        <f t="shared" ca="1" si="252"/>
        <v>0</v>
      </c>
      <c r="L1355">
        <f t="shared" ca="1" si="252"/>
        <v>70</v>
      </c>
      <c r="M1355">
        <f t="shared" ca="1" si="252"/>
        <v>0</v>
      </c>
      <c r="N1355">
        <f t="shared" ca="1" si="252"/>
        <v>192</v>
      </c>
      <c r="P1355" t="str">
        <f t="shared" si="253"/>
        <v>Y</v>
      </c>
      <c r="Q1355" t="str">
        <f t="shared" si="254"/>
        <v>N</v>
      </c>
      <c r="R1355">
        <f t="shared" si="255"/>
        <v>99</v>
      </c>
      <c r="S1355">
        <f t="shared" si="256"/>
        <v>0</v>
      </c>
      <c r="T1355" s="1">
        <v>67</v>
      </c>
    </row>
    <row r="1356" spans="3:20" x14ac:dyDescent="0.3">
      <c r="C1356">
        <v>1354</v>
      </c>
      <c r="D1356" s="1">
        <v>29</v>
      </c>
      <c r="E1356" s="1">
        <v>0</v>
      </c>
      <c r="F1356">
        <f t="shared" ca="1" si="257"/>
        <v>0</v>
      </c>
      <c r="G1356">
        <f t="shared" ca="1" si="258"/>
        <v>0</v>
      </c>
      <c r="H1356">
        <f t="shared" ca="1" si="259"/>
        <v>0</v>
      </c>
      <c r="I1356">
        <f t="shared" ca="1" si="260"/>
        <v>99</v>
      </c>
      <c r="J1356">
        <f t="shared" ca="1" si="252"/>
        <v>0</v>
      </c>
      <c r="K1356">
        <f t="shared" ca="1" si="252"/>
        <v>162</v>
      </c>
      <c r="L1356">
        <f t="shared" ca="1" si="252"/>
        <v>0</v>
      </c>
      <c r="M1356">
        <f t="shared" ca="1" si="252"/>
        <v>70</v>
      </c>
      <c r="N1356">
        <f t="shared" ca="1" si="252"/>
        <v>0</v>
      </c>
      <c r="P1356" t="str">
        <f t="shared" si="253"/>
        <v>N</v>
      </c>
      <c r="Q1356" t="str">
        <f t="shared" si="254"/>
        <v>Y</v>
      </c>
      <c r="R1356">
        <f t="shared" si="255"/>
        <v>0</v>
      </c>
      <c r="S1356">
        <f t="shared" si="256"/>
        <v>181</v>
      </c>
      <c r="T1356" s="1">
        <v>32</v>
      </c>
    </row>
    <row r="1357" spans="3:20" x14ac:dyDescent="0.3">
      <c r="C1357">
        <v>1355</v>
      </c>
      <c r="D1357" s="1">
        <v>21</v>
      </c>
      <c r="E1357" s="1">
        <v>149</v>
      </c>
      <c r="F1357">
        <f t="shared" ca="1" si="257"/>
        <v>0</v>
      </c>
      <c r="G1357">
        <f t="shared" ca="1" si="258"/>
        <v>20</v>
      </c>
      <c r="H1357">
        <f t="shared" ca="1" si="259"/>
        <v>149</v>
      </c>
      <c r="I1357">
        <f t="shared" ca="1" si="260"/>
        <v>0</v>
      </c>
      <c r="J1357">
        <f t="shared" ca="1" si="252"/>
        <v>99</v>
      </c>
      <c r="K1357">
        <f t="shared" ca="1" si="252"/>
        <v>0</v>
      </c>
      <c r="L1357">
        <f t="shared" ca="1" si="252"/>
        <v>162</v>
      </c>
      <c r="M1357">
        <f t="shared" ca="1" si="252"/>
        <v>0</v>
      </c>
      <c r="N1357">
        <f t="shared" ca="1" si="252"/>
        <v>41</v>
      </c>
      <c r="P1357" t="str">
        <f t="shared" si="253"/>
        <v>Y</v>
      </c>
      <c r="Q1357" t="str">
        <f t="shared" si="254"/>
        <v>N</v>
      </c>
      <c r="R1357">
        <f t="shared" si="255"/>
        <v>149</v>
      </c>
      <c r="S1357">
        <f t="shared" si="256"/>
        <v>0</v>
      </c>
      <c r="T1357" s="1">
        <v>64</v>
      </c>
    </row>
    <row r="1358" spans="3:20" x14ac:dyDescent="0.3">
      <c r="C1358">
        <v>1356</v>
      </c>
      <c r="D1358" s="1">
        <v>33</v>
      </c>
      <c r="E1358" s="1">
        <v>0</v>
      </c>
      <c r="F1358">
        <f t="shared" ca="1" si="257"/>
        <v>0</v>
      </c>
      <c r="G1358">
        <f t="shared" ca="1" si="258"/>
        <v>0</v>
      </c>
      <c r="H1358">
        <f t="shared" ca="1" si="259"/>
        <v>0</v>
      </c>
      <c r="I1358">
        <f t="shared" ca="1" si="260"/>
        <v>149</v>
      </c>
      <c r="J1358">
        <f t="shared" ca="1" si="252"/>
        <v>0</v>
      </c>
      <c r="K1358">
        <f t="shared" ca="1" si="252"/>
        <v>99</v>
      </c>
      <c r="L1358">
        <f t="shared" ca="1" si="252"/>
        <v>0</v>
      </c>
      <c r="M1358">
        <f t="shared" ca="1" si="252"/>
        <v>162</v>
      </c>
      <c r="N1358">
        <f t="shared" ca="1" si="252"/>
        <v>0</v>
      </c>
      <c r="P1358" t="str">
        <f t="shared" si="253"/>
        <v>N</v>
      </c>
      <c r="Q1358" t="str">
        <f t="shared" si="254"/>
        <v>N</v>
      </c>
      <c r="R1358">
        <f t="shared" si="255"/>
        <v>0</v>
      </c>
      <c r="S1358">
        <f t="shared" si="256"/>
        <v>0</v>
      </c>
      <c r="T1358" s="1">
        <v>85</v>
      </c>
    </row>
    <row r="1359" spans="3:20" x14ac:dyDescent="0.3">
      <c r="C1359">
        <v>1357</v>
      </c>
      <c r="D1359" s="1">
        <v>30</v>
      </c>
      <c r="E1359" s="1">
        <v>264</v>
      </c>
      <c r="F1359">
        <f t="shared" ca="1" si="257"/>
        <v>0</v>
      </c>
      <c r="G1359">
        <f t="shared" ca="1" si="258"/>
        <v>99</v>
      </c>
      <c r="H1359">
        <f t="shared" ca="1" si="259"/>
        <v>264</v>
      </c>
      <c r="I1359">
        <f t="shared" ca="1" si="260"/>
        <v>0</v>
      </c>
      <c r="J1359">
        <f t="shared" ca="1" si="252"/>
        <v>149</v>
      </c>
      <c r="K1359">
        <f t="shared" ca="1" si="252"/>
        <v>0</v>
      </c>
      <c r="L1359">
        <f t="shared" ca="1" si="252"/>
        <v>99</v>
      </c>
      <c r="M1359">
        <f t="shared" ca="1" si="252"/>
        <v>0</v>
      </c>
      <c r="N1359">
        <f t="shared" ca="1" si="252"/>
        <v>129</v>
      </c>
      <c r="P1359" t="str">
        <f t="shared" si="253"/>
        <v>Y</v>
      </c>
      <c r="Q1359" t="str">
        <f t="shared" si="254"/>
        <v>Y</v>
      </c>
      <c r="R1359">
        <f t="shared" si="255"/>
        <v>264</v>
      </c>
      <c r="S1359">
        <f t="shared" si="256"/>
        <v>296</v>
      </c>
      <c r="T1359" s="1">
        <v>147</v>
      </c>
    </row>
    <row r="1360" spans="3:20" x14ac:dyDescent="0.3">
      <c r="C1360">
        <v>1358</v>
      </c>
      <c r="D1360" s="1">
        <v>35</v>
      </c>
      <c r="E1360" s="1">
        <v>0</v>
      </c>
      <c r="F1360">
        <f t="shared" ca="1" si="257"/>
        <v>0</v>
      </c>
      <c r="G1360">
        <f t="shared" ca="1" si="258"/>
        <v>0</v>
      </c>
      <c r="H1360">
        <f t="shared" ca="1" si="259"/>
        <v>0</v>
      </c>
      <c r="I1360">
        <f t="shared" ca="1" si="260"/>
        <v>264</v>
      </c>
      <c r="J1360">
        <f t="shared" ca="1" si="252"/>
        <v>0</v>
      </c>
      <c r="K1360">
        <f t="shared" ca="1" si="252"/>
        <v>149</v>
      </c>
      <c r="L1360">
        <f t="shared" ca="1" si="252"/>
        <v>0</v>
      </c>
      <c r="M1360">
        <f t="shared" ca="1" si="252"/>
        <v>99</v>
      </c>
      <c r="N1360">
        <f t="shared" ca="1" si="252"/>
        <v>0</v>
      </c>
      <c r="P1360" t="str">
        <f t="shared" si="253"/>
        <v>N</v>
      </c>
      <c r="Q1360" t="str">
        <f t="shared" si="254"/>
        <v>N</v>
      </c>
      <c r="R1360">
        <f t="shared" si="255"/>
        <v>0</v>
      </c>
      <c r="S1360">
        <f t="shared" si="256"/>
        <v>0</v>
      </c>
      <c r="T1360" s="1">
        <v>117</v>
      </c>
    </row>
    <row r="1361" spans="3:20" x14ac:dyDescent="0.3">
      <c r="C1361">
        <v>1359</v>
      </c>
      <c r="D1361" s="1">
        <v>32</v>
      </c>
      <c r="E1361" s="1">
        <v>117</v>
      </c>
      <c r="F1361">
        <f t="shared" ca="1" si="257"/>
        <v>0</v>
      </c>
      <c r="G1361">
        <f t="shared" ca="1" si="258"/>
        <v>32</v>
      </c>
      <c r="H1361">
        <f t="shared" ca="1" si="259"/>
        <v>117</v>
      </c>
      <c r="I1361">
        <f t="shared" ca="1" si="260"/>
        <v>0</v>
      </c>
      <c r="J1361">
        <f t="shared" ca="1" si="252"/>
        <v>264</v>
      </c>
      <c r="K1361">
        <f t="shared" ca="1" si="252"/>
        <v>0</v>
      </c>
      <c r="L1361">
        <f t="shared" ca="1" si="252"/>
        <v>149</v>
      </c>
      <c r="M1361">
        <f t="shared" ca="1" si="252"/>
        <v>0</v>
      </c>
      <c r="N1361">
        <f t="shared" ca="1" si="252"/>
        <v>64</v>
      </c>
      <c r="P1361" t="str">
        <f t="shared" si="253"/>
        <v>Y</v>
      </c>
      <c r="Q1361" t="str">
        <f t="shared" si="254"/>
        <v>N</v>
      </c>
      <c r="R1361">
        <f t="shared" si="255"/>
        <v>117</v>
      </c>
      <c r="S1361">
        <f t="shared" si="256"/>
        <v>0</v>
      </c>
      <c r="T1361" s="1">
        <v>32</v>
      </c>
    </row>
    <row r="1362" spans="3:20" x14ac:dyDescent="0.3">
      <c r="C1362">
        <v>1360</v>
      </c>
      <c r="D1362" s="1">
        <v>28</v>
      </c>
      <c r="E1362" s="1">
        <v>0</v>
      </c>
      <c r="F1362">
        <f t="shared" ca="1" si="257"/>
        <v>0</v>
      </c>
      <c r="G1362">
        <f t="shared" ca="1" si="258"/>
        <v>0</v>
      </c>
      <c r="H1362">
        <f t="shared" ca="1" si="259"/>
        <v>0</v>
      </c>
      <c r="I1362">
        <f t="shared" ca="1" si="260"/>
        <v>117</v>
      </c>
      <c r="J1362">
        <f t="shared" ca="1" si="252"/>
        <v>0</v>
      </c>
      <c r="K1362">
        <f t="shared" ca="1" si="252"/>
        <v>264</v>
      </c>
      <c r="L1362">
        <f t="shared" ca="1" si="252"/>
        <v>0</v>
      </c>
      <c r="M1362">
        <f t="shared" ca="1" si="252"/>
        <v>149</v>
      </c>
      <c r="N1362">
        <f t="shared" ca="1" si="252"/>
        <v>0</v>
      </c>
      <c r="P1362" t="str">
        <f t="shared" si="253"/>
        <v>N</v>
      </c>
      <c r="Q1362" t="str">
        <f t="shared" si="254"/>
        <v>Y</v>
      </c>
      <c r="R1362">
        <f t="shared" si="255"/>
        <v>0</v>
      </c>
      <c r="S1362">
        <f t="shared" si="256"/>
        <v>300</v>
      </c>
      <c r="T1362" s="1">
        <v>85</v>
      </c>
    </row>
    <row r="1363" spans="3:20" x14ac:dyDescent="0.3">
      <c r="C1363">
        <v>1361</v>
      </c>
      <c r="D1363" s="1">
        <v>15</v>
      </c>
      <c r="E1363" s="1">
        <v>215</v>
      </c>
      <c r="F1363">
        <f t="shared" ca="1" si="257"/>
        <v>0</v>
      </c>
      <c r="G1363">
        <f t="shared" ca="1" si="258"/>
        <v>106</v>
      </c>
      <c r="H1363">
        <f t="shared" ca="1" si="259"/>
        <v>215</v>
      </c>
      <c r="I1363">
        <f t="shared" ca="1" si="260"/>
        <v>0</v>
      </c>
      <c r="J1363">
        <f t="shared" ca="1" si="252"/>
        <v>117</v>
      </c>
      <c r="K1363">
        <f t="shared" ca="1" si="252"/>
        <v>0</v>
      </c>
      <c r="L1363">
        <f t="shared" ca="1" si="252"/>
        <v>264</v>
      </c>
      <c r="M1363">
        <f t="shared" ca="1" si="252"/>
        <v>0</v>
      </c>
      <c r="N1363">
        <f t="shared" ca="1" si="252"/>
        <v>121</v>
      </c>
      <c r="P1363" t="str">
        <f t="shared" si="253"/>
        <v>Y</v>
      </c>
      <c r="Q1363" t="str">
        <f t="shared" si="254"/>
        <v>N</v>
      </c>
      <c r="R1363">
        <f t="shared" si="255"/>
        <v>215</v>
      </c>
      <c r="S1363">
        <f t="shared" si="256"/>
        <v>0</v>
      </c>
      <c r="T1363" s="1">
        <v>98</v>
      </c>
    </row>
    <row r="1364" spans="3:20" x14ac:dyDescent="0.3">
      <c r="C1364">
        <v>1362</v>
      </c>
      <c r="D1364" s="1">
        <v>26</v>
      </c>
      <c r="E1364" s="1">
        <v>0</v>
      </c>
      <c r="F1364">
        <f t="shared" ca="1" si="257"/>
        <v>0</v>
      </c>
      <c r="G1364">
        <f t="shared" ca="1" si="258"/>
        <v>0</v>
      </c>
      <c r="H1364">
        <f t="shared" ca="1" si="259"/>
        <v>0</v>
      </c>
      <c r="I1364">
        <f t="shared" ca="1" si="260"/>
        <v>215</v>
      </c>
      <c r="J1364">
        <f t="shared" ref="J1364:N1379" ca="1" si="261">IF(J$1&gt;=$B$2,"NA",MAX(0,I1363-MAX(0,$D1363-SUM(OFFSET(J1363,0,0,1,$B$2-J$1)))))</f>
        <v>0</v>
      </c>
      <c r="K1364">
        <f t="shared" ca="1" si="261"/>
        <v>117</v>
      </c>
      <c r="L1364">
        <f t="shared" ca="1" si="261"/>
        <v>0</v>
      </c>
      <c r="M1364">
        <f t="shared" ca="1" si="261"/>
        <v>264</v>
      </c>
      <c r="N1364">
        <f t="shared" ca="1" si="261"/>
        <v>0</v>
      </c>
      <c r="P1364" t="str">
        <f t="shared" si="253"/>
        <v>N</v>
      </c>
      <c r="Q1364" t="str">
        <f t="shared" si="254"/>
        <v>N</v>
      </c>
      <c r="R1364">
        <f t="shared" si="255"/>
        <v>0</v>
      </c>
      <c r="S1364">
        <f t="shared" si="256"/>
        <v>0</v>
      </c>
      <c r="T1364" s="1">
        <v>117</v>
      </c>
    </row>
    <row r="1365" spans="3:20" x14ac:dyDescent="0.3">
      <c r="C1365">
        <v>1363</v>
      </c>
      <c r="D1365" s="1">
        <v>24</v>
      </c>
      <c r="E1365" s="1">
        <v>221</v>
      </c>
      <c r="F1365">
        <f t="shared" ca="1" si="257"/>
        <v>0</v>
      </c>
      <c r="G1365">
        <f t="shared" ca="1" si="258"/>
        <v>214</v>
      </c>
      <c r="H1365">
        <f t="shared" ca="1" si="259"/>
        <v>221</v>
      </c>
      <c r="I1365">
        <f t="shared" ca="1" si="260"/>
        <v>0</v>
      </c>
      <c r="J1365">
        <f t="shared" ca="1" si="261"/>
        <v>215</v>
      </c>
      <c r="K1365">
        <f t="shared" ca="1" si="261"/>
        <v>0</v>
      </c>
      <c r="L1365">
        <f t="shared" ca="1" si="261"/>
        <v>117</v>
      </c>
      <c r="M1365">
        <f t="shared" ca="1" si="261"/>
        <v>0</v>
      </c>
      <c r="N1365">
        <f t="shared" ca="1" si="261"/>
        <v>238</v>
      </c>
      <c r="P1365" t="str">
        <f t="shared" si="253"/>
        <v>Y</v>
      </c>
      <c r="Q1365" t="str">
        <f t="shared" si="254"/>
        <v>Y</v>
      </c>
      <c r="R1365">
        <f t="shared" si="255"/>
        <v>221</v>
      </c>
      <c r="S1365">
        <f t="shared" si="256"/>
        <v>290</v>
      </c>
      <c r="T1365" s="1">
        <v>86</v>
      </c>
    </row>
    <row r="1366" spans="3:20" x14ac:dyDescent="0.3">
      <c r="C1366">
        <v>1364</v>
      </c>
      <c r="D1366" s="1">
        <v>25</v>
      </c>
      <c r="E1366" s="1">
        <v>0</v>
      </c>
      <c r="F1366">
        <f t="shared" ca="1" si="257"/>
        <v>0</v>
      </c>
      <c r="G1366">
        <f t="shared" ca="1" si="258"/>
        <v>0</v>
      </c>
      <c r="H1366">
        <f t="shared" ca="1" si="259"/>
        <v>0</v>
      </c>
      <c r="I1366">
        <f t="shared" ca="1" si="260"/>
        <v>221</v>
      </c>
      <c r="J1366">
        <f t="shared" ca="1" si="261"/>
        <v>0</v>
      </c>
      <c r="K1366">
        <f t="shared" ca="1" si="261"/>
        <v>215</v>
      </c>
      <c r="L1366">
        <f t="shared" ca="1" si="261"/>
        <v>0</v>
      </c>
      <c r="M1366">
        <f t="shared" ca="1" si="261"/>
        <v>117</v>
      </c>
      <c r="N1366">
        <f t="shared" ca="1" si="261"/>
        <v>0</v>
      </c>
      <c r="P1366" t="str">
        <f t="shared" si="253"/>
        <v>N</v>
      </c>
      <c r="Q1366" t="str">
        <f t="shared" si="254"/>
        <v>N</v>
      </c>
      <c r="R1366">
        <f t="shared" si="255"/>
        <v>0</v>
      </c>
      <c r="S1366">
        <f t="shared" si="256"/>
        <v>0</v>
      </c>
      <c r="T1366" s="1">
        <v>135</v>
      </c>
    </row>
    <row r="1367" spans="3:20" x14ac:dyDescent="0.3">
      <c r="C1367">
        <v>1365</v>
      </c>
      <c r="D1367" s="1">
        <v>35</v>
      </c>
      <c r="E1367" s="1">
        <v>123</v>
      </c>
      <c r="F1367">
        <f t="shared" ca="1" si="257"/>
        <v>0</v>
      </c>
      <c r="G1367">
        <f t="shared" ca="1" si="258"/>
        <v>57</v>
      </c>
      <c r="H1367">
        <f t="shared" ca="1" si="259"/>
        <v>123</v>
      </c>
      <c r="I1367">
        <f t="shared" ca="1" si="260"/>
        <v>0</v>
      </c>
      <c r="J1367">
        <f t="shared" ca="1" si="261"/>
        <v>221</v>
      </c>
      <c r="K1367">
        <f t="shared" ca="1" si="261"/>
        <v>0</v>
      </c>
      <c r="L1367">
        <f t="shared" ca="1" si="261"/>
        <v>215</v>
      </c>
      <c r="M1367">
        <f t="shared" ca="1" si="261"/>
        <v>0</v>
      </c>
      <c r="N1367">
        <f t="shared" ca="1" si="261"/>
        <v>92</v>
      </c>
      <c r="P1367" t="str">
        <f t="shared" si="253"/>
        <v>Y</v>
      </c>
      <c r="Q1367" t="str">
        <f t="shared" si="254"/>
        <v>N</v>
      </c>
      <c r="R1367">
        <f t="shared" si="255"/>
        <v>123</v>
      </c>
      <c r="S1367">
        <f t="shared" si="256"/>
        <v>0</v>
      </c>
      <c r="T1367" s="1">
        <v>69</v>
      </c>
    </row>
    <row r="1368" spans="3:20" x14ac:dyDescent="0.3">
      <c r="C1368">
        <v>1366</v>
      </c>
      <c r="D1368" s="1">
        <v>33</v>
      </c>
      <c r="E1368" s="1">
        <v>0</v>
      </c>
      <c r="F1368">
        <f t="shared" ca="1" si="257"/>
        <v>0</v>
      </c>
      <c r="G1368">
        <f t="shared" ca="1" si="258"/>
        <v>0</v>
      </c>
      <c r="H1368">
        <f t="shared" ca="1" si="259"/>
        <v>0</v>
      </c>
      <c r="I1368">
        <f t="shared" ca="1" si="260"/>
        <v>123</v>
      </c>
      <c r="J1368">
        <f t="shared" ca="1" si="261"/>
        <v>0</v>
      </c>
      <c r="K1368">
        <f t="shared" ca="1" si="261"/>
        <v>221</v>
      </c>
      <c r="L1368">
        <f t="shared" ca="1" si="261"/>
        <v>0</v>
      </c>
      <c r="M1368">
        <f t="shared" ca="1" si="261"/>
        <v>215</v>
      </c>
      <c r="N1368">
        <f t="shared" ca="1" si="261"/>
        <v>0</v>
      </c>
      <c r="P1368" t="str">
        <f t="shared" si="253"/>
        <v>N</v>
      </c>
      <c r="Q1368" t="str">
        <f t="shared" si="254"/>
        <v>Y</v>
      </c>
      <c r="R1368">
        <f t="shared" si="255"/>
        <v>0</v>
      </c>
      <c r="S1368">
        <f t="shared" si="256"/>
        <v>206</v>
      </c>
      <c r="T1368" s="1">
        <v>54</v>
      </c>
    </row>
    <row r="1369" spans="3:20" x14ac:dyDescent="0.3">
      <c r="C1369">
        <v>1367</v>
      </c>
      <c r="D1369" s="1">
        <v>19</v>
      </c>
      <c r="E1369" s="1">
        <v>152</v>
      </c>
      <c r="F1369">
        <f t="shared" ca="1" si="257"/>
        <v>0</v>
      </c>
      <c r="G1369">
        <f t="shared" ca="1" si="258"/>
        <v>163</v>
      </c>
      <c r="H1369">
        <f t="shared" ca="1" si="259"/>
        <v>152</v>
      </c>
      <c r="I1369">
        <f t="shared" ca="1" si="260"/>
        <v>0</v>
      </c>
      <c r="J1369">
        <f t="shared" ca="1" si="261"/>
        <v>123</v>
      </c>
      <c r="K1369">
        <f t="shared" ca="1" si="261"/>
        <v>0</v>
      </c>
      <c r="L1369">
        <f t="shared" ca="1" si="261"/>
        <v>221</v>
      </c>
      <c r="M1369">
        <f t="shared" ca="1" si="261"/>
        <v>0</v>
      </c>
      <c r="N1369">
        <f t="shared" ca="1" si="261"/>
        <v>182</v>
      </c>
      <c r="P1369" t="str">
        <f t="shared" si="253"/>
        <v>Y</v>
      </c>
      <c r="Q1369" t="str">
        <f t="shared" si="254"/>
        <v>N</v>
      </c>
      <c r="R1369">
        <f t="shared" si="255"/>
        <v>152</v>
      </c>
      <c r="S1369">
        <f t="shared" si="256"/>
        <v>0</v>
      </c>
      <c r="T1369" s="1">
        <v>100</v>
      </c>
    </row>
    <row r="1370" spans="3:20" x14ac:dyDescent="0.3">
      <c r="C1370">
        <v>1368</v>
      </c>
      <c r="D1370" s="1">
        <v>17</v>
      </c>
      <c r="E1370" s="1">
        <v>0</v>
      </c>
      <c r="F1370">
        <f t="shared" ca="1" si="257"/>
        <v>0</v>
      </c>
      <c r="G1370">
        <f t="shared" ca="1" si="258"/>
        <v>0</v>
      </c>
      <c r="H1370">
        <f t="shared" ca="1" si="259"/>
        <v>0</v>
      </c>
      <c r="I1370">
        <f t="shared" ca="1" si="260"/>
        <v>152</v>
      </c>
      <c r="J1370">
        <f t="shared" ca="1" si="261"/>
        <v>0</v>
      </c>
      <c r="K1370">
        <f t="shared" ca="1" si="261"/>
        <v>123</v>
      </c>
      <c r="L1370">
        <f t="shared" ca="1" si="261"/>
        <v>0</v>
      </c>
      <c r="M1370">
        <f t="shared" ca="1" si="261"/>
        <v>221</v>
      </c>
      <c r="N1370">
        <f t="shared" ca="1" si="261"/>
        <v>0</v>
      </c>
      <c r="P1370" t="str">
        <f t="shared" si="253"/>
        <v>N</v>
      </c>
      <c r="Q1370" t="str">
        <f t="shared" si="254"/>
        <v>N</v>
      </c>
      <c r="R1370">
        <f t="shared" si="255"/>
        <v>0</v>
      </c>
      <c r="S1370">
        <f t="shared" si="256"/>
        <v>0</v>
      </c>
      <c r="T1370" s="1">
        <v>52</v>
      </c>
    </row>
    <row r="1371" spans="3:20" x14ac:dyDescent="0.3">
      <c r="C1371">
        <v>1369</v>
      </c>
      <c r="D1371" s="1">
        <v>29</v>
      </c>
      <c r="E1371" s="1">
        <v>112</v>
      </c>
      <c r="F1371">
        <f t="shared" ca="1" si="257"/>
        <v>0</v>
      </c>
      <c r="G1371">
        <f t="shared" ca="1" si="258"/>
        <v>175</v>
      </c>
      <c r="H1371">
        <f t="shared" ca="1" si="259"/>
        <v>112</v>
      </c>
      <c r="I1371">
        <f t="shared" ca="1" si="260"/>
        <v>0</v>
      </c>
      <c r="J1371">
        <f t="shared" ca="1" si="261"/>
        <v>152</v>
      </c>
      <c r="K1371">
        <f t="shared" ca="1" si="261"/>
        <v>0</v>
      </c>
      <c r="L1371">
        <f t="shared" ca="1" si="261"/>
        <v>123</v>
      </c>
      <c r="M1371">
        <f t="shared" ca="1" si="261"/>
        <v>0</v>
      </c>
      <c r="N1371">
        <f t="shared" ca="1" si="261"/>
        <v>204</v>
      </c>
      <c r="P1371" t="str">
        <f t="shared" si="253"/>
        <v>Y</v>
      </c>
      <c r="Q1371" t="str">
        <f t="shared" si="254"/>
        <v>Y</v>
      </c>
      <c r="R1371">
        <f t="shared" si="255"/>
        <v>112</v>
      </c>
      <c r="S1371">
        <f t="shared" si="256"/>
        <v>188</v>
      </c>
      <c r="T1371" s="1">
        <v>45</v>
      </c>
    </row>
    <row r="1372" spans="3:20" x14ac:dyDescent="0.3">
      <c r="C1372">
        <v>1370</v>
      </c>
      <c r="D1372" s="1">
        <v>26</v>
      </c>
      <c r="E1372" s="1">
        <v>0</v>
      </c>
      <c r="F1372">
        <f t="shared" ca="1" si="257"/>
        <v>0</v>
      </c>
      <c r="G1372">
        <f t="shared" ca="1" si="258"/>
        <v>0</v>
      </c>
      <c r="H1372">
        <f t="shared" ca="1" si="259"/>
        <v>0</v>
      </c>
      <c r="I1372">
        <f t="shared" ca="1" si="260"/>
        <v>112</v>
      </c>
      <c r="J1372">
        <f t="shared" ca="1" si="261"/>
        <v>0</v>
      </c>
      <c r="K1372">
        <f t="shared" ca="1" si="261"/>
        <v>152</v>
      </c>
      <c r="L1372">
        <f t="shared" ca="1" si="261"/>
        <v>0</v>
      </c>
      <c r="M1372">
        <f t="shared" ca="1" si="261"/>
        <v>123</v>
      </c>
      <c r="N1372">
        <f t="shared" ca="1" si="261"/>
        <v>0</v>
      </c>
      <c r="P1372" t="str">
        <f t="shared" si="253"/>
        <v>N</v>
      </c>
      <c r="Q1372" t="str">
        <f t="shared" si="254"/>
        <v>N</v>
      </c>
      <c r="R1372">
        <f t="shared" si="255"/>
        <v>0</v>
      </c>
      <c r="S1372">
        <f t="shared" si="256"/>
        <v>0</v>
      </c>
      <c r="T1372" s="1">
        <v>67</v>
      </c>
    </row>
    <row r="1373" spans="3:20" x14ac:dyDescent="0.3">
      <c r="C1373">
        <v>1371</v>
      </c>
      <c r="D1373" s="1">
        <v>25</v>
      </c>
      <c r="E1373" s="1">
        <v>114</v>
      </c>
      <c r="F1373">
        <f t="shared" ca="1" si="257"/>
        <v>0</v>
      </c>
      <c r="G1373">
        <f t="shared" ca="1" si="258"/>
        <v>72</v>
      </c>
      <c r="H1373">
        <f t="shared" ca="1" si="259"/>
        <v>114</v>
      </c>
      <c r="I1373">
        <f t="shared" ca="1" si="260"/>
        <v>0</v>
      </c>
      <c r="J1373">
        <f t="shared" ca="1" si="261"/>
        <v>112</v>
      </c>
      <c r="K1373">
        <f t="shared" ca="1" si="261"/>
        <v>0</v>
      </c>
      <c r="L1373">
        <f t="shared" ca="1" si="261"/>
        <v>152</v>
      </c>
      <c r="M1373">
        <f t="shared" ca="1" si="261"/>
        <v>0</v>
      </c>
      <c r="N1373">
        <f t="shared" ca="1" si="261"/>
        <v>97</v>
      </c>
      <c r="P1373" t="str">
        <f t="shared" si="253"/>
        <v>Y</v>
      </c>
      <c r="Q1373" t="str">
        <f t="shared" si="254"/>
        <v>N</v>
      </c>
      <c r="R1373">
        <f t="shared" si="255"/>
        <v>114</v>
      </c>
      <c r="S1373">
        <f t="shared" si="256"/>
        <v>0</v>
      </c>
      <c r="T1373" s="1">
        <v>76</v>
      </c>
    </row>
    <row r="1374" spans="3:20" x14ac:dyDescent="0.3">
      <c r="C1374">
        <v>1372</v>
      </c>
      <c r="D1374" s="1">
        <v>23</v>
      </c>
      <c r="E1374" s="1">
        <v>0</v>
      </c>
      <c r="F1374">
        <f t="shared" ca="1" si="257"/>
        <v>0</v>
      </c>
      <c r="G1374">
        <f t="shared" ca="1" si="258"/>
        <v>0</v>
      </c>
      <c r="H1374">
        <f t="shared" ca="1" si="259"/>
        <v>0</v>
      </c>
      <c r="I1374">
        <f t="shared" ca="1" si="260"/>
        <v>114</v>
      </c>
      <c r="J1374">
        <f t="shared" ca="1" si="261"/>
        <v>0</v>
      </c>
      <c r="K1374">
        <f t="shared" ca="1" si="261"/>
        <v>112</v>
      </c>
      <c r="L1374">
        <f t="shared" ca="1" si="261"/>
        <v>0</v>
      </c>
      <c r="M1374">
        <f t="shared" ca="1" si="261"/>
        <v>152</v>
      </c>
      <c r="N1374">
        <f t="shared" ca="1" si="261"/>
        <v>0</v>
      </c>
      <c r="P1374" t="str">
        <f t="shared" si="253"/>
        <v>N</v>
      </c>
      <c r="Q1374" t="str">
        <f t="shared" si="254"/>
        <v>Y</v>
      </c>
      <c r="R1374">
        <f t="shared" si="255"/>
        <v>0</v>
      </c>
      <c r="S1374">
        <f t="shared" si="256"/>
        <v>136</v>
      </c>
      <c r="T1374" s="1">
        <v>38</v>
      </c>
    </row>
    <row r="1375" spans="3:20" x14ac:dyDescent="0.3">
      <c r="C1375">
        <v>1373</v>
      </c>
      <c r="D1375" s="1">
        <v>27</v>
      </c>
      <c r="E1375" s="1">
        <v>98</v>
      </c>
      <c r="F1375">
        <f t="shared" ca="1" si="257"/>
        <v>0</v>
      </c>
      <c r="G1375">
        <f t="shared" ca="1" si="258"/>
        <v>102</v>
      </c>
      <c r="H1375">
        <f t="shared" ca="1" si="259"/>
        <v>98</v>
      </c>
      <c r="I1375">
        <f t="shared" ca="1" si="260"/>
        <v>0</v>
      </c>
      <c r="J1375">
        <f t="shared" ca="1" si="261"/>
        <v>114</v>
      </c>
      <c r="K1375">
        <f t="shared" ca="1" si="261"/>
        <v>0</v>
      </c>
      <c r="L1375">
        <f t="shared" ca="1" si="261"/>
        <v>112</v>
      </c>
      <c r="M1375">
        <f t="shared" ca="1" si="261"/>
        <v>0</v>
      </c>
      <c r="N1375">
        <f t="shared" ca="1" si="261"/>
        <v>129</v>
      </c>
      <c r="P1375" t="str">
        <f t="shared" si="253"/>
        <v>Y</v>
      </c>
      <c r="Q1375" t="str">
        <f t="shared" si="254"/>
        <v>N</v>
      </c>
      <c r="R1375">
        <f t="shared" si="255"/>
        <v>98</v>
      </c>
      <c r="S1375">
        <f t="shared" si="256"/>
        <v>0</v>
      </c>
      <c r="T1375" s="1">
        <v>35</v>
      </c>
    </row>
    <row r="1376" spans="3:20" x14ac:dyDescent="0.3">
      <c r="C1376">
        <v>1374</v>
      </c>
      <c r="D1376" s="1">
        <v>23</v>
      </c>
      <c r="E1376" s="1">
        <v>0</v>
      </c>
      <c r="F1376">
        <f t="shared" ca="1" si="257"/>
        <v>0</v>
      </c>
      <c r="G1376">
        <f t="shared" ca="1" si="258"/>
        <v>0</v>
      </c>
      <c r="H1376">
        <f t="shared" ca="1" si="259"/>
        <v>0</v>
      </c>
      <c r="I1376">
        <f t="shared" ca="1" si="260"/>
        <v>98</v>
      </c>
      <c r="J1376">
        <f t="shared" ca="1" si="261"/>
        <v>0</v>
      </c>
      <c r="K1376">
        <f t="shared" ca="1" si="261"/>
        <v>114</v>
      </c>
      <c r="L1376">
        <f t="shared" ca="1" si="261"/>
        <v>0</v>
      </c>
      <c r="M1376">
        <f t="shared" ca="1" si="261"/>
        <v>112</v>
      </c>
      <c r="N1376">
        <f t="shared" ca="1" si="261"/>
        <v>0</v>
      </c>
      <c r="P1376" t="str">
        <f t="shared" si="253"/>
        <v>N</v>
      </c>
      <c r="Q1376" t="str">
        <f t="shared" si="254"/>
        <v>N</v>
      </c>
      <c r="R1376">
        <f t="shared" si="255"/>
        <v>0</v>
      </c>
      <c r="S1376">
        <f t="shared" si="256"/>
        <v>0</v>
      </c>
      <c r="T1376" s="1">
        <v>63</v>
      </c>
    </row>
    <row r="1377" spans="3:20" x14ac:dyDescent="0.3">
      <c r="C1377">
        <v>1375</v>
      </c>
      <c r="D1377" s="1">
        <v>37</v>
      </c>
      <c r="E1377" s="1">
        <v>189</v>
      </c>
      <c r="F1377">
        <f t="shared" ca="1" si="257"/>
        <v>0</v>
      </c>
      <c r="G1377">
        <f t="shared" ca="1" si="258"/>
        <v>52</v>
      </c>
      <c r="H1377">
        <f t="shared" ca="1" si="259"/>
        <v>189</v>
      </c>
      <c r="I1377">
        <f t="shared" ca="1" si="260"/>
        <v>0</v>
      </c>
      <c r="J1377">
        <f t="shared" ca="1" si="261"/>
        <v>98</v>
      </c>
      <c r="K1377">
        <f t="shared" ca="1" si="261"/>
        <v>0</v>
      </c>
      <c r="L1377">
        <f t="shared" ca="1" si="261"/>
        <v>114</v>
      </c>
      <c r="M1377">
        <f t="shared" ca="1" si="261"/>
        <v>0</v>
      </c>
      <c r="N1377">
        <f t="shared" ca="1" si="261"/>
        <v>89</v>
      </c>
      <c r="P1377" t="str">
        <f t="shared" si="253"/>
        <v>Y</v>
      </c>
      <c r="Q1377" t="str">
        <f t="shared" si="254"/>
        <v>Y</v>
      </c>
      <c r="R1377">
        <f t="shared" si="255"/>
        <v>189</v>
      </c>
      <c r="S1377">
        <f t="shared" si="256"/>
        <v>232</v>
      </c>
      <c r="T1377" s="1">
        <v>72</v>
      </c>
    </row>
    <row r="1378" spans="3:20" x14ac:dyDescent="0.3">
      <c r="C1378">
        <v>1376</v>
      </c>
      <c r="D1378" s="1">
        <v>33</v>
      </c>
      <c r="E1378" s="1">
        <v>0</v>
      </c>
      <c r="F1378">
        <f t="shared" ca="1" si="257"/>
        <v>0</v>
      </c>
      <c r="G1378">
        <f t="shared" ca="1" si="258"/>
        <v>0</v>
      </c>
      <c r="H1378">
        <f t="shared" ca="1" si="259"/>
        <v>0</v>
      </c>
      <c r="I1378">
        <f t="shared" ca="1" si="260"/>
        <v>189</v>
      </c>
      <c r="J1378">
        <f t="shared" ca="1" si="261"/>
        <v>0</v>
      </c>
      <c r="K1378">
        <f t="shared" ca="1" si="261"/>
        <v>98</v>
      </c>
      <c r="L1378">
        <f t="shared" ca="1" si="261"/>
        <v>0</v>
      </c>
      <c r="M1378">
        <f t="shared" ca="1" si="261"/>
        <v>114</v>
      </c>
      <c r="N1378">
        <f t="shared" ca="1" si="261"/>
        <v>0</v>
      </c>
      <c r="P1378" t="str">
        <f t="shared" si="253"/>
        <v>N</v>
      </c>
      <c r="Q1378" t="str">
        <f t="shared" si="254"/>
        <v>N</v>
      </c>
      <c r="R1378">
        <f t="shared" si="255"/>
        <v>0</v>
      </c>
      <c r="S1378">
        <f t="shared" si="256"/>
        <v>0</v>
      </c>
      <c r="T1378" s="1">
        <v>117</v>
      </c>
    </row>
    <row r="1379" spans="3:20" x14ac:dyDescent="0.3">
      <c r="C1379">
        <v>1377</v>
      </c>
      <c r="D1379" s="1">
        <v>25</v>
      </c>
      <c r="E1379" s="1">
        <v>247</v>
      </c>
      <c r="F1379">
        <f t="shared" ca="1" si="257"/>
        <v>0</v>
      </c>
      <c r="G1379">
        <f t="shared" ca="1" si="258"/>
        <v>56</v>
      </c>
      <c r="H1379">
        <f t="shared" ca="1" si="259"/>
        <v>247</v>
      </c>
      <c r="I1379">
        <f t="shared" ca="1" si="260"/>
        <v>0</v>
      </c>
      <c r="J1379">
        <f t="shared" ca="1" si="261"/>
        <v>189</v>
      </c>
      <c r="K1379">
        <f t="shared" ca="1" si="261"/>
        <v>0</v>
      </c>
      <c r="L1379">
        <f t="shared" ca="1" si="261"/>
        <v>98</v>
      </c>
      <c r="M1379">
        <f t="shared" ca="1" si="261"/>
        <v>0</v>
      </c>
      <c r="N1379">
        <f t="shared" ca="1" si="261"/>
        <v>81</v>
      </c>
      <c r="P1379" t="str">
        <f t="shared" si="253"/>
        <v>Y</v>
      </c>
      <c r="Q1379" t="str">
        <f t="shared" si="254"/>
        <v>N</v>
      </c>
      <c r="R1379">
        <f t="shared" si="255"/>
        <v>247</v>
      </c>
      <c r="S1379">
        <f t="shared" si="256"/>
        <v>0</v>
      </c>
      <c r="T1379" s="1">
        <v>43</v>
      </c>
    </row>
    <row r="1380" spans="3:20" x14ac:dyDescent="0.3">
      <c r="C1380">
        <v>1378</v>
      </c>
      <c r="D1380" s="1">
        <v>29</v>
      </c>
      <c r="E1380" s="1">
        <v>0</v>
      </c>
      <c r="F1380">
        <f t="shared" ca="1" si="257"/>
        <v>0</v>
      </c>
      <c r="G1380">
        <f t="shared" ca="1" si="258"/>
        <v>0</v>
      </c>
      <c r="H1380">
        <f t="shared" ca="1" si="259"/>
        <v>0</v>
      </c>
      <c r="I1380">
        <f t="shared" ca="1" si="260"/>
        <v>247</v>
      </c>
      <c r="J1380">
        <f t="shared" ref="J1380:N1395" ca="1" si="262">IF(J$1&gt;=$B$2,"NA",MAX(0,I1379-MAX(0,$D1379-SUM(OFFSET(J1379,0,0,1,$B$2-J$1)))))</f>
        <v>0</v>
      </c>
      <c r="K1380">
        <f t="shared" ca="1" si="262"/>
        <v>189</v>
      </c>
      <c r="L1380">
        <f t="shared" ca="1" si="262"/>
        <v>0</v>
      </c>
      <c r="M1380">
        <f t="shared" ca="1" si="262"/>
        <v>98</v>
      </c>
      <c r="N1380">
        <f t="shared" ca="1" si="262"/>
        <v>0</v>
      </c>
      <c r="P1380" t="str">
        <f t="shared" si="253"/>
        <v>N</v>
      </c>
      <c r="Q1380" t="str">
        <f t="shared" si="254"/>
        <v>Y</v>
      </c>
      <c r="R1380">
        <f t="shared" si="255"/>
        <v>0</v>
      </c>
      <c r="S1380">
        <f t="shared" si="256"/>
        <v>305</v>
      </c>
      <c r="T1380" s="1">
        <v>204</v>
      </c>
    </row>
    <row r="1381" spans="3:20" x14ac:dyDescent="0.3">
      <c r="C1381">
        <v>1379</v>
      </c>
      <c r="D1381" s="1">
        <v>25</v>
      </c>
      <c r="E1381" s="1">
        <v>101</v>
      </c>
      <c r="F1381">
        <f t="shared" ca="1" si="257"/>
        <v>0</v>
      </c>
      <c r="G1381">
        <f t="shared" ca="1" si="258"/>
        <v>44</v>
      </c>
      <c r="H1381">
        <f t="shared" ca="1" si="259"/>
        <v>101</v>
      </c>
      <c r="I1381">
        <f t="shared" ca="1" si="260"/>
        <v>0</v>
      </c>
      <c r="J1381">
        <f t="shared" ca="1" si="262"/>
        <v>247</v>
      </c>
      <c r="K1381">
        <f t="shared" ca="1" si="262"/>
        <v>0</v>
      </c>
      <c r="L1381">
        <f t="shared" ca="1" si="262"/>
        <v>189</v>
      </c>
      <c r="M1381">
        <f t="shared" ca="1" si="262"/>
        <v>0</v>
      </c>
      <c r="N1381">
        <f t="shared" ca="1" si="262"/>
        <v>69</v>
      </c>
      <c r="P1381" t="str">
        <f t="shared" si="253"/>
        <v>Y</v>
      </c>
      <c r="Q1381" t="str">
        <f t="shared" si="254"/>
        <v>N</v>
      </c>
      <c r="R1381">
        <f t="shared" si="255"/>
        <v>101</v>
      </c>
      <c r="S1381">
        <f t="shared" si="256"/>
        <v>0</v>
      </c>
      <c r="T1381" s="1">
        <v>49</v>
      </c>
    </row>
    <row r="1382" spans="3:20" x14ac:dyDescent="0.3">
      <c r="C1382">
        <v>1380</v>
      </c>
      <c r="D1382" s="1">
        <v>22</v>
      </c>
      <c r="E1382" s="1">
        <v>0</v>
      </c>
      <c r="F1382">
        <f t="shared" ca="1" si="257"/>
        <v>0</v>
      </c>
      <c r="G1382">
        <f t="shared" ca="1" si="258"/>
        <v>0</v>
      </c>
      <c r="H1382">
        <f t="shared" ca="1" si="259"/>
        <v>0</v>
      </c>
      <c r="I1382">
        <f t="shared" ca="1" si="260"/>
        <v>101</v>
      </c>
      <c r="J1382">
        <f t="shared" ca="1" si="262"/>
        <v>0</v>
      </c>
      <c r="K1382">
        <f t="shared" ca="1" si="262"/>
        <v>247</v>
      </c>
      <c r="L1382">
        <f t="shared" ca="1" si="262"/>
        <v>0</v>
      </c>
      <c r="M1382">
        <f t="shared" ca="1" si="262"/>
        <v>189</v>
      </c>
      <c r="N1382">
        <f t="shared" ca="1" si="262"/>
        <v>0</v>
      </c>
      <c r="P1382" t="str">
        <f t="shared" si="253"/>
        <v>N</v>
      </c>
      <c r="Q1382" t="str">
        <f t="shared" si="254"/>
        <v>N</v>
      </c>
      <c r="R1382">
        <f t="shared" si="255"/>
        <v>0</v>
      </c>
      <c r="S1382">
        <f t="shared" si="256"/>
        <v>0</v>
      </c>
      <c r="T1382" s="1">
        <v>52</v>
      </c>
    </row>
    <row r="1383" spans="3:20" x14ac:dyDescent="0.3">
      <c r="C1383">
        <v>1381</v>
      </c>
      <c r="D1383" s="1">
        <v>34</v>
      </c>
      <c r="E1383" s="1">
        <v>200</v>
      </c>
      <c r="F1383">
        <f t="shared" ca="1" si="257"/>
        <v>0</v>
      </c>
      <c r="G1383">
        <f t="shared" ca="1" si="258"/>
        <v>133</v>
      </c>
      <c r="H1383">
        <f t="shared" ca="1" si="259"/>
        <v>200</v>
      </c>
      <c r="I1383">
        <f t="shared" ca="1" si="260"/>
        <v>0</v>
      </c>
      <c r="J1383">
        <f t="shared" ca="1" si="262"/>
        <v>101</v>
      </c>
      <c r="K1383">
        <f t="shared" ca="1" si="262"/>
        <v>0</v>
      </c>
      <c r="L1383">
        <f t="shared" ca="1" si="262"/>
        <v>247</v>
      </c>
      <c r="M1383">
        <f t="shared" ca="1" si="262"/>
        <v>0</v>
      </c>
      <c r="N1383">
        <f t="shared" ca="1" si="262"/>
        <v>167</v>
      </c>
      <c r="P1383" t="str">
        <f t="shared" si="253"/>
        <v>Y</v>
      </c>
      <c r="Q1383" t="str">
        <f t="shared" si="254"/>
        <v>Y</v>
      </c>
      <c r="R1383">
        <f t="shared" si="255"/>
        <v>200</v>
      </c>
      <c r="S1383">
        <f t="shared" si="256"/>
        <v>264</v>
      </c>
      <c r="T1383" s="1">
        <v>136</v>
      </c>
    </row>
    <row r="1384" spans="3:20" x14ac:dyDescent="0.3">
      <c r="C1384">
        <v>1382</v>
      </c>
      <c r="D1384" s="1">
        <v>30</v>
      </c>
      <c r="E1384" s="1">
        <v>0</v>
      </c>
      <c r="F1384">
        <f t="shared" ca="1" si="257"/>
        <v>0</v>
      </c>
      <c r="G1384">
        <f t="shared" ca="1" si="258"/>
        <v>0</v>
      </c>
      <c r="H1384">
        <f t="shared" ca="1" si="259"/>
        <v>0</v>
      </c>
      <c r="I1384">
        <f t="shared" ca="1" si="260"/>
        <v>200</v>
      </c>
      <c r="J1384">
        <f t="shared" ca="1" si="262"/>
        <v>0</v>
      </c>
      <c r="K1384">
        <f t="shared" ca="1" si="262"/>
        <v>101</v>
      </c>
      <c r="L1384">
        <f t="shared" ca="1" si="262"/>
        <v>0</v>
      </c>
      <c r="M1384">
        <f t="shared" ca="1" si="262"/>
        <v>247</v>
      </c>
      <c r="N1384">
        <f t="shared" ca="1" si="262"/>
        <v>0</v>
      </c>
      <c r="P1384" t="str">
        <f t="shared" si="253"/>
        <v>N</v>
      </c>
      <c r="Q1384" t="str">
        <f t="shared" si="254"/>
        <v>N</v>
      </c>
      <c r="R1384">
        <f t="shared" si="255"/>
        <v>0</v>
      </c>
      <c r="S1384">
        <f t="shared" si="256"/>
        <v>0</v>
      </c>
      <c r="T1384" s="1">
        <v>64</v>
      </c>
    </row>
    <row r="1385" spans="3:20" x14ac:dyDescent="0.3">
      <c r="C1385">
        <v>1383</v>
      </c>
      <c r="D1385" s="1">
        <v>28</v>
      </c>
      <c r="E1385" s="1">
        <v>140</v>
      </c>
      <c r="F1385">
        <f t="shared" ca="1" si="257"/>
        <v>0</v>
      </c>
      <c r="G1385">
        <f t="shared" ca="1" si="258"/>
        <v>189</v>
      </c>
      <c r="H1385">
        <f t="shared" ca="1" si="259"/>
        <v>140</v>
      </c>
      <c r="I1385">
        <f t="shared" ca="1" si="260"/>
        <v>0</v>
      </c>
      <c r="J1385">
        <f t="shared" ca="1" si="262"/>
        <v>200</v>
      </c>
      <c r="K1385">
        <f t="shared" ca="1" si="262"/>
        <v>0</v>
      </c>
      <c r="L1385">
        <f t="shared" ca="1" si="262"/>
        <v>101</v>
      </c>
      <c r="M1385">
        <f t="shared" ca="1" si="262"/>
        <v>0</v>
      </c>
      <c r="N1385">
        <f t="shared" ca="1" si="262"/>
        <v>217</v>
      </c>
      <c r="P1385" t="str">
        <f t="shared" si="253"/>
        <v>Y</v>
      </c>
      <c r="Q1385" t="str">
        <f t="shared" si="254"/>
        <v>N</v>
      </c>
      <c r="R1385">
        <f t="shared" si="255"/>
        <v>140</v>
      </c>
      <c r="S1385">
        <f t="shared" si="256"/>
        <v>0</v>
      </c>
      <c r="T1385" s="1">
        <v>64</v>
      </c>
    </row>
    <row r="1386" spans="3:20" x14ac:dyDescent="0.3">
      <c r="C1386">
        <v>1384</v>
      </c>
      <c r="D1386" s="1">
        <v>28</v>
      </c>
      <c r="E1386" s="1">
        <v>0</v>
      </c>
      <c r="F1386">
        <f t="shared" ca="1" si="257"/>
        <v>0</v>
      </c>
      <c r="G1386">
        <f t="shared" ca="1" si="258"/>
        <v>0</v>
      </c>
      <c r="H1386">
        <f t="shared" ca="1" si="259"/>
        <v>0</v>
      </c>
      <c r="I1386">
        <f t="shared" ca="1" si="260"/>
        <v>140</v>
      </c>
      <c r="J1386">
        <f t="shared" ca="1" si="262"/>
        <v>0</v>
      </c>
      <c r="K1386">
        <f t="shared" ca="1" si="262"/>
        <v>200</v>
      </c>
      <c r="L1386">
        <f t="shared" ca="1" si="262"/>
        <v>0</v>
      </c>
      <c r="M1386">
        <f t="shared" ca="1" si="262"/>
        <v>101</v>
      </c>
      <c r="N1386">
        <f t="shared" ca="1" si="262"/>
        <v>0</v>
      </c>
      <c r="P1386" t="str">
        <f t="shared" si="253"/>
        <v>N</v>
      </c>
      <c r="Q1386" t="str">
        <f t="shared" si="254"/>
        <v>Y</v>
      </c>
      <c r="R1386">
        <f t="shared" si="255"/>
        <v>0</v>
      </c>
      <c r="S1386">
        <f t="shared" si="256"/>
        <v>240</v>
      </c>
      <c r="T1386" s="1">
        <v>76</v>
      </c>
    </row>
    <row r="1387" spans="3:20" x14ac:dyDescent="0.3">
      <c r="C1387">
        <v>1385</v>
      </c>
      <c r="D1387" s="1">
        <v>40</v>
      </c>
      <c r="E1387" s="1">
        <v>164</v>
      </c>
      <c r="F1387">
        <f t="shared" ca="1" si="257"/>
        <v>0</v>
      </c>
      <c r="G1387">
        <f t="shared" ca="1" si="258"/>
        <v>33</v>
      </c>
      <c r="H1387">
        <f t="shared" ca="1" si="259"/>
        <v>164</v>
      </c>
      <c r="I1387">
        <f t="shared" ca="1" si="260"/>
        <v>0</v>
      </c>
      <c r="J1387">
        <f t="shared" ca="1" si="262"/>
        <v>140</v>
      </c>
      <c r="K1387">
        <f t="shared" ca="1" si="262"/>
        <v>0</v>
      </c>
      <c r="L1387">
        <f t="shared" ca="1" si="262"/>
        <v>200</v>
      </c>
      <c r="M1387">
        <f t="shared" ca="1" si="262"/>
        <v>0</v>
      </c>
      <c r="N1387">
        <f t="shared" ca="1" si="262"/>
        <v>73</v>
      </c>
      <c r="P1387" t="str">
        <f t="shared" si="253"/>
        <v>Y</v>
      </c>
      <c r="Q1387" t="str">
        <f t="shared" si="254"/>
        <v>N</v>
      </c>
      <c r="R1387">
        <f t="shared" si="255"/>
        <v>164</v>
      </c>
      <c r="S1387">
        <f t="shared" si="256"/>
        <v>0</v>
      </c>
      <c r="T1387" s="1">
        <v>110</v>
      </c>
    </row>
    <row r="1388" spans="3:20" x14ac:dyDescent="0.3">
      <c r="C1388">
        <v>1386</v>
      </c>
      <c r="D1388" s="1">
        <v>25</v>
      </c>
      <c r="E1388" s="1">
        <v>0</v>
      </c>
      <c r="F1388">
        <f t="shared" ca="1" si="257"/>
        <v>0</v>
      </c>
      <c r="G1388">
        <f t="shared" ca="1" si="258"/>
        <v>0</v>
      </c>
      <c r="H1388">
        <f t="shared" ca="1" si="259"/>
        <v>0</v>
      </c>
      <c r="I1388">
        <f t="shared" ca="1" si="260"/>
        <v>164</v>
      </c>
      <c r="J1388">
        <f t="shared" ca="1" si="262"/>
        <v>0</v>
      </c>
      <c r="K1388">
        <f t="shared" ca="1" si="262"/>
        <v>140</v>
      </c>
      <c r="L1388">
        <f t="shared" ca="1" si="262"/>
        <v>0</v>
      </c>
      <c r="M1388">
        <f t="shared" ca="1" si="262"/>
        <v>200</v>
      </c>
      <c r="N1388">
        <f t="shared" ca="1" si="262"/>
        <v>0</v>
      </c>
      <c r="P1388" t="str">
        <f t="shared" si="253"/>
        <v>N</v>
      </c>
      <c r="Q1388" t="str">
        <f t="shared" si="254"/>
        <v>N</v>
      </c>
      <c r="R1388">
        <f t="shared" si="255"/>
        <v>0</v>
      </c>
      <c r="S1388">
        <f t="shared" si="256"/>
        <v>0</v>
      </c>
      <c r="T1388" s="1">
        <v>54</v>
      </c>
    </row>
    <row r="1389" spans="3:20" x14ac:dyDescent="0.3">
      <c r="C1389">
        <v>1387</v>
      </c>
      <c r="D1389" s="1">
        <v>31</v>
      </c>
      <c r="E1389" s="1">
        <v>119</v>
      </c>
      <c r="F1389">
        <f t="shared" ca="1" si="257"/>
        <v>0</v>
      </c>
      <c r="G1389">
        <f t="shared" ca="1" si="258"/>
        <v>144</v>
      </c>
      <c r="H1389">
        <f t="shared" ca="1" si="259"/>
        <v>119</v>
      </c>
      <c r="I1389">
        <f t="shared" ca="1" si="260"/>
        <v>0</v>
      </c>
      <c r="J1389">
        <f t="shared" ca="1" si="262"/>
        <v>164</v>
      </c>
      <c r="K1389">
        <f t="shared" ca="1" si="262"/>
        <v>0</v>
      </c>
      <c r="L1389">
        <f t="shared" ca="1" si="262"/>
        <v>140</v>
      </c>
      <c r="M1389">
        <f t="shared" ca="1" si="262"/>
        <v>0</v>
      </c>
      <c r="N1389">
        <f t="shared" ca="1" si="262"/>
        <v>175</v>
      </c>
      <c r="P1389" t="str">
        <f t="shared" si="253"/>
        <v>Y</v>
      </c>
      <c r="Q1389" t="str">
        <f t="shared" si="254"/>
        <v>Y</v>
      </c>
      <c r="R1389">
        <f t="shared" si="255"/>
        <v>119</v>
      </c>
      <c r="S1389">
        <f t="shared" si="256"/>
        <v>162</v>
      </c>
      <c r="T1389" s="1">
        <v>34</v>
      </c>
    </row>
    <row r="1390" spans="3:20" x14ac:dyDescent="0.3">
      <c r="C1390">
        <v>1388</v>
      </c>
      <c r="D1390" s="1">
        <v>25</v>
      </c>
      <c r="E1390" s="1">
        <v>0</v>
      </c>
      <c r="F1390">
        <f t="shared" ca="1" si="257"/>
        <v>0</v>
      </c>
      <c r="G1390">
        <f t="shared" ca="1" si="258"/>
        <v>0</v>
      </c>
      <c r="H1390">
        <f t="shared" ca="1" si="259"/>
        <v>0</v>
      </c>
      <c r="I1390">
        <f t="shared" ca="1" si="260"/>
        <v>119</v>
      </c>
      <c r="J1390">
        <f t="shared" ca="1" si="262"/>
        <v>0</v>
      </c>
      <c r="K1390">
        <f t="shared" ca="1" si="262"/>
        <v>164</v>
      </c>
      <c r="L1390">
        <f t="shared" ca="1" si="262"/>
        <v>0</v>
      </c>
      <c r="M1390">
        <f t="shared" ca="1" si="262"/>
        <v>140</v>
      </c>
      <c r="N1390">
        <f t="shared" ca="1" si="262"/>
        <v>0</v>
      </c>
      <c r="P1390" t="str">
        <f t="shared" si="253"/>
        <v>N</v>
      </c>
      <c r="Q1390" t="str">
        <f t="shared" si="254"/>
        <v>N</v>
      </c>
      <c r="R1390">
        <f t="shared" si="255"/>
        <v>0</v>
      </c>
      <c r="S1390">
        <f t="shared" si="256"/>
        <v>0</v>
      </c>
      <c r="T1390" s="1">
        <v>85</v>
      </c>
    </row>
    <row r="1391" spans="3:20" x14ac:dyDescent="0.3">
      <c r="C1391">
        <v>1389</v>
      </c>
      <c r="D1391" s="1">
        <v>32</v>
      </c>
      <c r="E1391" s="1">
        <v>98</v>
      </c>
      <c r="F1391">
        <f t="shared" ca="1" si="257"/>
        <v>0</v>
      </c>
      <c r="G1391">
        <f t="shared" ca="1" si="258"/>
        <v>83</v>
      </c>
      <c r="H1391">
        <f t="shared" ca="1" si="259"/>
        <v>98</v>
      </c>
      <c r="I1391">
        <f t="shared" ca="1" si="260"/>
        <v>0</v>
      </c>
      <c r="J1391">
        <f t="shared" ca="1" si="262"/>
        <v>119</v>
      </c>
      <c r="K1391">
        <f t="shared" ca="1" si="262"/>
        <v>0</v>
      </c>
      <c r="L1391">
        <f t="shared" ca="1" si="262"/>
        <v>164</v>
      </c>
      <c r="M1391">
        <f t="shared" ca="1" si="262"/>
        <v>0</v>
      </c>
      <c r="N1391">
        <f t="shared" ca="1" si="262"/>
        <v>115</v>
      </c>
      <c r="P1391" t="str">
        <f t="shared" si="253"/>
        <v>Y</v>
      </c>
      <c r="Q1391" t="str">
        <f t="shared" si="254"/>
        <v>N</v>
      </c>
      <c r="R1391">
        <f t="shared" si="255"/>
        <v>98</v>
      </c>
      <c r="S1391">
        <f t="shared" si="256"/>
        <v>0</v>
      </c>
      <c r="T1391" s="1">
        <v>43</v>
      </c>
    </row>
    <row r="1392" spans="3:20" x14ac:dyDescent="0.3">
      <c r="C1392">
        <v>1390</v>
      </c>
      <c r="D1392" s="1">
        <v>25</v>
      </c>
      <c r="E1392" s="1">
        <v>0</v>
      </c>
      <c r="F1392">
        <f t="shared" ca="1" si="257"/>
        <v>0</v>
      </c>
      <c r="G1392">
        <f t="shared" ca="1" si="258"/>
        <v>0</v>
      </c>
      <c r="H1392">
        <f t="shared" ca="1" si="259"/>
        <v>0</v>
      </c>
      <c r="I1392">
        <f t="shared" ca="1" si="260"/>
        <v>98</v>
      </c>
      <c r="J1392">
        <f t="shared" ca="1" si="262"/>
        <v>0</v>
      </c>
      <c r="K1392">
        <f t="shared" ca="1" si="262"/>
        <v>119</v>
      </c>
      <c r="L1392">
        <f t="shared" ca="1" si="262"/>
        <v>0</v>
      </c>
      <c r="M1392">
        <f t="shared" ca="1" si="262"/>
        <v>164</v>
      </c>
      <c r="N1392">
        <f t="shared" ca="1" si="262"/>
        <v>0</v>
      </c>
      <c r="P1392" t="str">
        <f t="shared" si="253"/>
        <v>N</v>
      </c>
      <c r="Q1392" t="str">
        <f t="shared" si="254"/>
        <v>Y</v>
      </c>
      <c r="R1392">
        <f t="shared" si="255"/>
        <v>0</v>
      </c>
      <c r="S1392">
        <f t="shared" si="256"/>
        <v>187</v>
      </c>
      <c r="T1392" s="1">
        <v>55</v>
      </c>
    </row>
    <row r="1393" spans="3:20" x14ac:dyDescent="0.3">
      <c r="C1393">
        <v>1391</v>
      </c>
      <c r="D1393" s="1">
        <v>31</v>
      </c>
      <c r="E1393" s="1">
        <v>132</v>
      </c>
      <c r="F1393">
        <f t="shared" ca="1" si="257"/>
        <v>0</v>
      </c>
      <c r="G1393">
        <f t="shared" ca="1" si="258"/>
        <v>108</v>
      </c>
      <c r="H1393">
        <f t="shared" ca="1" si="259"/>
        <v>132</v>
      </c>
      <c r="I1393">
        <f t="shared" ca="1" si="260"/>
        <v>0</v>
      </c>
      <c r="J1393">
        <f t="shared" ca="1" si="262"/>
        <v>98</v>
      </c>
      <c r="K1393">
        <f t="shared" ca="1" si="262"/>
        <v>0</v>
      </c>
      <c r="L1393">
        <f t="shared" ca="1" si="262"/>
        <v>119</v>
      </c>
      <c r="M1393">
        <f t="shared" ca="1" si="262"/>
        <v>0</v>
      </c>
      <c r="N1393">
        <f t="shared" ca="1" si="262"/>
        <v>139</v>
      </c>
      <c r="P1393" t="str">
        <f t="shared" si="253"/>
        <v>Y</v>
      </c>
      <c r="Q1393" t="str">
        <f t="shared" si="254"/>
        <v>N</v>
      </c>
      <c r="R1393">
        <f t="shared" si="255"/>
        <v>132</v>
      </c>
      <c r="S1393">
        <f t="shared" si="256"/>
        <v>0</v>
      </c>
      <c r="T1393" s="1">
        <v>76</v>
      </c>
    </row>
    <row r="1394" spans="3:20" x14ac:dyDescent="0.3">
      <c r="C1394">
        <v>1392</v>
      </c>
      <c r="D1394" s="1">
        <v>18</v>
      </c>
      <c r="E1394" s="1">
        <v>0</v>
      </c>
      <c r="F1394">
        <f t="shared" ca="1" si="257"/>
        <v>0</v>
      </c>
      <c r="G1394">
        <f t="shared" ca="1" si="258"/>
        <v>0</v>
      </c>
      <c r="H1394">
        <f t="shared" ca="1" si="259"/>
        <v>0</v>
      </c>
      <c r="I1394">
        <f t="shared" ca="1" si="260"/>
        <v>132</v>
      </c>
      <c r="J1394">
        <f t="shared" ca="1" si="262"/>
        <v>0</v>
      </c>
      <c r="K1394">
        <f t="shared" ca="1" si="262"/>
        <v>98</v>
      </c>
      <c r="L1394">
        <f t="shared" ca="1" si="262"/>
        <v>0</v>
      </c>
      <c r="M1394">
        <f t="shared" ca="1" si="262"/>
        <v>119</v>
      </c>
      <c r="N1394">
        <f t="shared" ca="1" si="262"/>
        <v>0</v>
      </c>
      <c r="P1394" t="str">
        <f t="shared" si="253"/>
        <v>N</v>
      </c>
      <c r="Q1394" t="str">
        <f t="shared" si="254"/>
        <v>N</v>
      </c>
      <c r="R1394">
        <f t="shared" si="255"/>
        <v>0</v>
      </c>
      <c r="S1394">
        <f t="shared" si="256"/>
        <v>0</v>
      </c>
      <c r="T1394" s="1">
        <v>56</v>
      </c>
    </row>
    <row r="1395" spans="3:20" x14ac:dyDescent="0.3">
      <c r="C1395">
        <v>1393</v>
      </c>
      <c r="D1395" s="1">
        <v>21</v>
      </c>
      <c r="E1395" s="1">
        <v>124</v>
      </c>
      <c r="F1395">
        <f t="shared" ca="1" si="257"/>
        <v>0</v>
      </c>
      <c r="G1395">
        <f t="shared" ca="1" si="258"/>
        <v>80</v>
      </c>
      <c r="H1395">
        <f t="shared" ca="1" si="259"/>
        <v>124</v>
      </c>
      <c r="I1395">
        <f t="shared" ca="1" si="260"/>
        <v>0</v>
      </c>
      <c r="J1395">
        <f t="shared" ca="1" si="262"/>
        <v>132</v>
      </c>
      <c r="K1395">
        <f t="shared" ca="1" si="262"/>
        <v>0</v>
      </c>
      <c r="L1395">
        <f t="shared" ca="1" si="262"/>
        <v>98</v>
      </c>
      <c r="M1395">
        <f t="shared" ca="1" si="262"/>
        <v>0</v>
      </c>
      <c r="N1395">
        <f t="shared" ca="1" si="262"/>
        <v>101</v>
      </c>
      <c r="P1395" t="str">
        <f t="shared" si="253"/>
        <v>Y</v>
      </c>
      <c r="Q1395" t="str">
        <f t="shared" si="254"/>
        <v>Y</v>
      </c>
      <c r="R1395">
        <f t="shared" si="255"/>
        <v>124</v>
      </c>
      <c r="S1395">
        <f t="shared" si="256"/>
        <v>258</v>
      </c>
      <c r="T1395" s="1">
        <v>92</v>
      </c>
    </row>
    <row r="1396" spans="3:20" x14ac:dyDescent="0.3">
      <c r="C1396">
        <v>1394</v>
      </c>
      <c r="D1396" s="1">
        <v>23</v>
      </c>
      <c r="E1396" s="1">
        <v>0</v>
      </c>
      <c r="F1396">
        <f t="shared" ca="1" si="257"/>
        <v>0</v>
      </c>
      <c r="G1396">
        <f t="shared" ca="1" si="258"/>
        <v>0</v>
      </c>
      <c r="H1396">
        <f t="shared" ca="1" si="259"/>
        <v>0</v>
      </c>
      <c r="I1396">
        <f t="shared" ca="1" si="260"/>
        <v>124</v>
      </c>
      <c r="J1396">
        <f t="shared" ref="J1396:N1411" ca="1" si="263">IF(J$1&gt;=$B$2,"NA",MAX(0,I1395-MAX(0,$D1395-SUM(OFFSET(J1395,0,0,1,$B$2-J$1)))))</f>
        <v>0</v>
      </c>
      <c r="K1396">
        <f t="shared" ca="1" si="263"/>
        <v>132</v>
      </c>
      <c r="L1396">
        <f t="shared" ca="1" si="263"/>
        <v>0</v>
      </c>
      <c r="M1396">
        <f t="shared" ca="1" si="263"/>
        <v>98</v>
      </c>
      <c r="N1396">
        <f t="shared" ca="1" si="263"/>
        <v>0</v>
      </c>
      <c r="P1396" t="str">
        <f t="shared" si="253"/>
        <v>N</v>
      </c>
      <c r="Q1396" t="str">
        <f t="shared" si="254"/>
        <v>N</v>
      </c>
      <c r="R1396">
        <f t="shared" si="255"/>
        <v>0</v>
      </c>
      <c r="S1396">
        <f t="shared" si="256"/>
        <v>0</v>
      </c>
      <c r="T1396" s="1">
        <v>32</v>
      </c>
    </row>
    <row r="1397" spans="3:20" x14ac:dyDescent="0.3">
      <c r="C1397">
        <v>1395</v>
      </c>
      <c r="D1397" s="1">
        <v>25</v>
      </c>
      <c r="E1397" s="1">
        <v>233</v>
      </c>
      <c r="F1397">
        <f t="shared" ca="1" si="257"/>
        <v>0</v>
      </c>
      <c r="G1397">
        <f t="shared" ca="1" si="258"/>
        <v>50</v>
      </c>
      <c r="H1397">
        <f t="shared" ca="1" si="259"/>
        <v>233</v>
      </c>
      <c r="I1397">
        <f t="shared" ca="1" si="260"/>
        <v>0</v>
      </c>
      <c r="J1397">
        <f t="shared" ca="1" si="263"/>
        <v>124</v>
      </c>
      <c r="K1397">
        <f t="shared" ca="1" si="263"/>
        <v>0</v>
      </c>
      <c r="L1397">
        <f t="shared" ca="1" si="263"/>
        <v>132</v>
      </c>
      <c r="M1397">
        <f t="shared" ca="1" si="263"/>
        <v>0</v>
      </c>
      <c r="N1397">
        <f t="shared" ca="1" si="263"/>
        <v>75</v>
      </c>
      <c r="P1397" t="str">
        <f t="shared" si="253"/>
        <v>Y</v>
      </c>
      <c r="Q1397" t="str">
        <f t="shared" si="254"/>
        <v>N</v>
      </c>
      <c r="R1397">
        <f t="shared" si="255"/>
        <v>233</v>
      </c>
      <c r="S1397">
        <f t="shared" si="256"/>
        <v>0</v>
      </c>
      <c r="T1397" s="1">
        <v>134</v>
      </c>
    </row>
    <row r="1398" spans="3:20" x14ac:dyDescent="0.3">
      <c r="C1398">
        <v>1396</v>
      </c>
      <c r="D1398" s="1">
        <v>26</v>
      </c>
      <c r="E1398" s="1">
        <v>0</v>
      </c>
      <c r="F1398">
        <f t="shared" ca="1" si="257"/>
        <v>0</v>
      </c>
      <c r="G1398">
        <f t="shared" ca="1" si="258"/>
        <v>0</v>
      </c>
      <c r="H1398">
        <f t="shared" ca="1" si="259"/>
        <v>0</v>
      </c>
      <c r="I1398">
        <f t="shared" ca="1" si="260"/>
        <v>233</v>
      </c>
      <c r="J1398">
        <f t="shared" ca="1" si="263"/>
        <v>0</v>
      </c>
      <c r="K1398">
        <f t="shared" ca="1" si="263"/>
        <v>124</v>
      </c>
      <c r="L1398">
        <f t="shared" ca="1" si="263"/>
        <v>0</v>
      </c>
      <c r="M1398">
        <f t="shared" ca="1" si="263"/>
        <v>132</v>
      </c>
      <c r="N1398">
        <f t="shared" ca="1" si="263"/>
        <v>0</v>
      </c>
      <c r="P1398" t="str">
        <f t="shared" si="253"/>
        <v>N</v>
      </c>
      <c r="Q1398" t="str">
        <f t="shared" si="254"/>
        <v>Y</v>
      </c>
      <c r="R1398">
        <f t="shared" si="255"/>
        <v>0</v>
      </c>
      <c r="S1398">
        <f t="shared" si="256"/>
        <v>237</v>
      </c>
      <c r="T1398" s="1">
        <v>99</v>
      </c>
    </row>
    <row r="1399" spans="3:20" x14ac:dyDescent="0.3">
      <c r="C1399">
        <v>1397</v>
      </c>
      <c r="D1399" s="1">
        <v>32</v>
      </c>
      <c r="E1399" s="1">
        <v>138</v>
      </c>
      <c r="F1399">
        <f t="shared" ca="1" si="257"/>
        <v>0</v>
      </c>
      <c r="G1399">
        <f t="shared" ca="1" si="258"/>
        <v>74</v>
      </c>
      <c r="H1399">
        <f t="shared" ca="1" si="259"/>
        <v>138</v>
      </c>
      <c r="I1399">
        <f t="shared" ca="1" si="260"/>
        <v>0</v>
      </c>
      <c r="J1399">
        <f t="shared" ca="1" si="263"/>
        <v>233</v>
      </c>
      <c r="K1399">
        <f t="shared" ca="1" si="263"/>
        <v>0</v>
      </c>
      <c r="L1399">
        <f t="shared" ca="1" si="263"/>
        <v>124</v>
      </c>
      <c r="M1399">
        <f t="shared" ca="1" si="263"/>
        <v>0</v>
      </c>
      <c r="N1399">
        <f t="shared" ca="1" si="263"/>
        <v>106</v>
      </c>
      <c r="P1399" t="str">
        <f t="shared" si="253"/>
        <v>Y</v>
      </c>
      <c r="Q1399" t="str">
        <f t="shared" si="254"/>
        <v>N</v>
      </c>
      <c r="R1399">
        <f t="shared" si="255"/>
        <v>138</v>
      </c>
      <c r="S1399">
        <f t="shared" si="256"/>
        <v>0</v>
      </c>
      <c r="T1399" s="1">
        <v>67</v>
      </c>
    </row>
    <row r="1400" spans="3:20" x14ac:dyDescent="0.3">
      <c r="C1400">
        <v>1398</v>
      </c>
      <c r="D1400" s="1">
        <v>31</v>
      </c>
      <c r="E1400" s="1">
        <v>0</v>
      </c>
      <c r="F1400">
        <f t="shared" ca="1" si="257"/>
        <v>0</v>
      </c>
      <c r="G1400">
        <f t="shared" ca="1" si="258"/>
        <v>0</v>
      </c>
      <c r="H1400">
        <f t="shared" ca="1" si="259"/>
        <v>0</v>
      </c>
      <c r="I1400">
        <f t="shared" ca="1" si="260"/>
        <v>138</v>
      </c>
      <c r="J1400">
        <f t="shared" ca="1" si="263"/>
        <v>0</v>
      </c>
      <c r="K1400">
        <f t="shared" ca="1" si="263"/>
        <v>233</v>
      </c>
      <c r="L1400">
        <f t="shared" ca="1" si="263"/>
        <v>0</v>
      </c>
      <c r="M1400">
        <f t="shared" ca="1" si="263"/>
        <v>124</v>
      </c>
      <c r="N1400">
        <f t="shared" ca="1" si="263"/>
        <v>0</v>
      </c>
      <c r="P1400" t="str">
        <f t="shared" si="253"/>
        <v>N</v>
      </c>
      <c r="Q1400" t="str">
        <f t="shared" si="254"/>
        <v>N</v>
      </c>
      <c r="R1400">
        <f t="shared" si="255"/>
        <v>0</v>
      </c>
      <c r="S1400">
        <f t="shared" si="256"/>
        <v>0</v>
      </c>
      <c r="T1400" s="1">
        <v>71</v>
      </c>
    </row>
    <row r="1401" spans="3:20" x14ac:dyDescent="0.3">
      <c r="C1401">
        <v>1399</v>
      </c>
      <c r="D1401" s="1">
        <v>29</v>
      </c>
      <c r="E1401" s="1">
        <v>239</v>
      </c>
      <c r="F1401">
        <f t="shared" ca="1" si="257"/>
        <v>0</v>
      </c>
      <c r="G1401">
        <f t="shared" ca="1" si="258"/>
        <v>64</v>
      </c>
      <c r="H1401">
        <f t="shared" ca="1" si="259"/>
        <v>239</v>
      </c>
      <c r="I1401">
        <f t="shared" ca="1" si="260"/>
        <v>0</v>
      </c>
      <c r="J1401">
        <f t="shared" ca="1" si="263"/>
        <v>138</v>
      </c>
      <c r="K1401">
        <f t="shared" ca="1" si="263"/>
        <v>0</v>
      </c>
      <c r="L1401">
        <f t="shared" ca="1" si="263"/>
        <v>233</v>
      </c>
      <c r="M1401">
        <f t="shared" ca="1" si="263"/>
        <v>0</v>
      </c>
      <c r="N1401">
        <f t="shared" ca="1" si="263"/>
        <v>93</v>
      </c>
      <c r="P1401" t="str">
        <f t="shared" si="253"/>
        <v>Y</v>
      </c>
      <c r="Q1401" t="str">
        <f t="shared" si="254"/>
        <v>Y</v>
      </c>
      <c r="R1401">
        <f t="shared" si="255"/>
        <v>239</v>
      </c>
      <c r="S1401">
        <f t="shared" si="256"/>
        <v>342</v>
      </c>
      <c r="T1401" s="1">
        <v>82</v>
      </c>
    </row>
    <row r="1402" spans="3:20" x14ac:dyDescent="0.3">
      <c r="C1402">
        <v>1400</v>
      </c>
      <c r="D1402" s="1">
        <v>37</v>
      </c>
      <c r="E1402" s="1">
        <v>0</v>
      </c>
      <c r="F1402">
        <f t="shared" ca="1" si="257"/>
        <v>0</v>
      </c>
      <c r="G1402">
        <f t="shared" ca="1" si="258"/>
        <v>0</v>
      </c>
      <c r="H1402">
        <f t="shared" ca="1" si="259"/>
        <v>0</v>
      </c>
      <c r="I1402">
        <f t="shared" ca="1" si="260"/>
        <v>239</v>
      </c>
      <c r="J1402">
        <f t="shared" ca="1" si="263"/>
        <v>0</v>
      </c>
      <c r="K1402">
        <f t="shared" ca="1" si="263"/>
        <v>138</v>
      </c>
      <c r="L1402">
        <f t="shared" ca="1" si="263"/>
        <v>0</v>
      </c>
      <c r="M1402">
        <f t="shared" ca="1" si="263"/>
        <v>233</v>
      </c>
      <c r="N1402">
        <f t="shared" ca="1" si="263"/>
        <v>0</v>
      </c>
      <c r="P1402" t="str">
        <f t="shared" si="253"/>
        <v>N</v>
      </c>
      <c r="Q1402" t="str">
        <f t="shared" si="254"/>
        <v>N</v>
      </c>
      <c r="R1402">
        <f t="shared" si="255"/>
        <v>0</v>
      </c>
      <c r="S1402">
        <f t="shared" si="256"/>
        <v>0</v>
      </c>
      <c r="T1402" s="1">
        <v>157</v>
      </c>
    </row>
    <row r="1403" spans="3:20" x14ac:dyDescent="0.3">
      <c r="C1403">
        <v>1401</v>
      </c>
      <c r="D1403" s="1">
        <v>29</v>
      </c>
      <c r="E1403" s="1">
        <v>141</v>
      </c>
      <c r="F1403">
        <f t="shared" ca="1" si="257"/>
        <v>0</v>
      </c>
      <c r="G1403">
        <f t="shared" ca="1" si="258"/>
        <v>167</v>
      </c>
      <c r="H1403">
        <f t="shared" ca="1" si="259"/>
        <v>141</v>
      </c>
      <c r="I1403">
        <f t="shared" ca="1" si="260"/>
        <v>0</v>
      </c>
      <c r="J1403">
        <f t="shared" ca="1" si="263"/>
        <v>239</v>
      </c>
      <c r="K1403">
        <f t="shared" ca="1" si="263"/>
        <v>0</v>
      </c>
      <c r="L1403">
        <f t="shared" ca="1" si="263"/>
        <v>138</v>
      </c>
      <c r="M1403">
        <f t="shared" ca="1" si="263"/>
        <v>0</v>
      </c>
      <c r="N1403">
        <f t="shared" ca="1" si="263"/>
        <v>196</v>
      </c>
      <c r="P1403" t="str">
        <f t="shared" si="253"/>
        <v>Y</v>
      </c>
      <c r="Q1403" t="str">
        <f t="shared" si="254"/>
        <v>N</v>
      </c>
      <c r="R1403">
        <f t="shared" si="255"/>
        <v>141</v>
      </c>
      <c r="S1403">
        <f t="shared" si="256"/>
        <v>0</v>
      </c>
      <c r="T1403" s="1">
        <v>103</v>
      </c>
    </row>
    <row r="1404" spans="3:20" x14ac:dyDescent="0.3">
      <c r="C1404">
        <v>1402</v>
      </c>
      <c r="D1404" s="1">
        <v>30</v>
      </c>
      <c r="E1404" s="1">
        <v>0</v>
      </c>
      <c r="F1404">
        <f t="shared" ca="1" si="257"/>
        <v>0</v>
      </c>
      <c r="G1404">
        <f t="shared" ca="1" si="258"/>
        <v>0</v>
      </c>
      <c r="H1404">
        <f t="shared" ca="1" si="259"/>
        <v>0</v>
      </c>
      <c r="I1404">
        <f t="shared" ca="1" si="260"/>
        <v>141</v>
      </c>
      <c r="J1404">
        <f t="shared" ca="1" si="263"/>
        <v>0</v>
      </c>
      <c r="K1404">
        <f t="shared" ca="1" si="263"/>
        <v>239</v>
      </c>
      <c r="L1404">
        <f t="shared" ca="1" si="263"/>
        <v>0</v>
      </c>
      <c r="M1404">
        <f t="shared" ca="1" si="263"/>
        <v>138</v>
      </c>
      <c r="N1404">
        <f t="shared" ca="1" si="263"/>
        <v>0</v>
      </c>
      <c r="P1404" t="str">
        <f t="shared" si="253"/>
        <v>N</v>
      </c>
      <c r="Q1404" t="str">
        <f t="shared" si="254"/>
        <v>Y</v>
      </c>
      <c r="R1404">
        <f t="shared" si="255"/>
        <v>0</v>
      </c>
      <c r="S1404">
        <f t="shared" si="256"/>
        <v>200</v>
      </c>
      <c r="T1404" s="1">
        <v>38</v>
      </c>
    </row>
    <row r="1405" spans="3:20" x14ac:dyDescent="0.3">
      <c r="C1405">
        <v>1403</v>
      </c>
      <c r="D1405" s="1">
        <v>26</v>
      </c>
      <c r="E1405" s="1">
        <v>162</v>
      </c>
      <c r="F1405">
        <f t="shared" ca="1" si="257"/>
        <v>0</v>
      </c>
      <c r="G1405">
        <f t="shared" ca="1" si="258"/>
        <v>82</v>
      </c>
      <c r="H1405">
        <f t="shared" ca="1" si="259"/>
        <v>162</v>
      </c>
      <c r="I1405">
        <f t="shared" ca="1" si="260"/>
        <v>0</v>
      </c>
      <c r="J1405">
        <f t="shared" ca="1" si="263"/>
        <v>141</v>
      </c>
      <c r="K1405">
        <f t="shared" ca="1" si="263"/>
        <v>0</v>
      </c>
      <c r="L1405">
        <f t="shared" ca="1" si="263"/>
        <v>239</v>
      </c>
      <c r="M1405">
        <f t="shared" ca="1" si="263"/>
        <v>0</v>
      </c>
      <c r="N1405">
        <f t="shared" ca="1" si="263"/>
        <v>108</v>
      </c>
      <c r="P1405" t="str">
        <f t="shared" si="253"/>
        <v>Y</v>
      </c>
      <c r="Q1405" t="str">
        <f t="shared" si="254"/>
        <v>N</v>
      </c>
      <c r="R1405">
        <f t="shared" si="255"/>
        <v>162</v>
      </c>
      <c r="S1405">
        <f t="shared" si="256"/>
        <v>0</v>
      </c>
      <c r="T1405" s="1">
        <v>56</v>
      </c>
    </row>
    <row r="1406" spans="3:20" x14ac:dyDescent="0.3">
      <c r="C1406">
        <v>1404</v>
      </c>
      <c r="D1406" s="1">
        <v>23</v>
      </c>
      <c r="E1406" s="1">
        <v>0</v>
      </c>
      <c r="F1406">
        <f t="shared" ca="1" si="257"/>
        <v>0</v>
      </c>
      <c r="G1406">
        <f t="shared" ca="1" si="258"/>
        <v>0</v>
      </c>
      <c r="H1406">
        <f t="shared" ca="1" si="259"/>
        <v>0</v>
      </c>
      <c r="I1406">
        <f t="shared" ca="1" si="260"/>
        <v>162</v>
      </c>
      <c r="J1406">
        <f t="shared" ca="1" si="263"/>
        <v>0</v>
      </c>
      <c r="K1406">
        <f t="shared" ca="1" si="263"/>
        <v>141</v>
      </c>
      <c r="L1406">
        <f t="shared" ca="1" si="263"/>
        <v>0</v>
      </c>
      <c r="M1406">
        <f t="shared" ca="1" si="263"/>
        <v>239</v>
      </c>
      <c r="N1406">
        <f t="shared" ca="1" si="263"/>
        <v>0</v>
      </c>
      <c r="P1406" t="str">
        <f t="shared" si="253"/>
        <v>N</v>
      </c>
      <c r="Q1406" t="str">
        <f t="shared" si="254"/>
        <v>N</v>
      </c>
      <c r="R1406">
        <f t="shared" si="255"/>
        <v>0</v>
      </c>
      <c r="S1406">
        <f t="shared" si="256"/>
        <v>0</v>
      </c>
      <c r="T1406" s="1">
        <v>106</v>
      </c>
    </row>
    <row r="1407" spans="3:20" x14ac:dyDescent="0.3">
      <c r="C1407">
        <v>1405</v>
      </c>
      <c r="D1407" s="1">
        <v>26</v>
      </c>
      <c r="E1407" s="1">
        <v>160</v>
      </c>
      <c r="F1407">
        <f t="shared" ca="1" si="257"/>
        <v>0</v>
      </c>
      <c r="G1407">
        <f t="shared" ca="1" si="258"/>
        <v>190</v>
      </c>
      <c r="H1407">
        <f t="shared" ca="1" si="259"/>
        <v>160</v>
      </c>
      <c r="I1407">
        <f t="shared" ca="1" si="260"/>
        <v>0</v>
      </c>
      <c r="J1407">
        <f t="shared" ca="1" si="263"/>
        <v>162</v>
      </c>
      <c r="K1407">
        <f t="shared" ca="1" si="263"/>
        <v>0</v>
      </c>
      <c r="L1407">
        <f t="shared" ca="1" si="263"/>
        <v>141</v>
      </c>
      <c r="M1407">
        <f t="shared" ca="1" si="263"/>
        <v>0</v>
      </c>
      <c r="N1407">
        <f t="shared" ca="1" si="263"/>
        <v>216</v>
      </c>
      <c r="P1407" t="str">
        <f t="shared" si="253"/>
        <v>Y</v>
      </c>
      <c r="Q1407" t="str">
        <f t="shared" si="254"/>
        <v>Y</v>
      </c>
      <c r="R1407">
        <f t="shared" si="255"/>
        <v>160</v>
      </c>
      <c r="S1407">
        <f t="shared" si="256"/>
        <v>201</v>
      </c>
      <c r="T1407" s="1">
        <v>38</v>
      </c>
    </row>
    <row r="1408" spans="3:20" x14ac:dyDescent="0.3">
      <c r="C1408">
        <v>1406</v>
      </c>
      <c r="D1408" s="1">
        <v>24</v>
      </c>
      <c r="E1408" s="1">
        <v>0</v>
      </c>
      <c r="F1408">
        <f t="shared" ca="1" si="257"/>
        <v>0</v>
      </c>
      <c r="G1408">
        <f t="shared" ca="1" si="258"/>
        <v>0</v>
      </c>
      <c r="H1408">
        <f t="shared" ca="1" si="259"/>
        <v>0</v>
      </c>
      <c r="I1408">
        <f t="shared" ca="1" si="260"/>
        <v>160</v>
      </c>
      <c r="J1408">
        <f t="shared" ca="1" si="263"/>
        <v>0</v>
      </c>
      <c r="K1408">
        <f t="shared" ca="1" si="263"/>
        <v>162</v>
      </c>
      <c r="L1408">
        <f t="shared" ca="1" si="263"/>
        <v>0</v>
      </c>
      <c r="M1408">
        <f t="shared" ca="1" si="263"/>
        <v>141</v>
      </c>
      <c r="N1408">
        <f t="shared" ca="1" si="263"/>
        <v>0</v>
      </c>
      <c r="P1408" t="str">
        <f t="shared" si="253"/>
        <v>N</v>
      </c>
      <c r="Q1408" t="str">
        <f t="shared" si="254"/>
        <v>N</v>
      </c>
      <c r="R1408">
        <f t="shared" si="255"/>
        <v>0</v>
      </c>
      <c r="S1408">
        <f t="shared" si="256"/>
        <v>0</v>
      </c>
      <c r="T1408" s="1">
        <v>122</v>
      </c>
    </row>
    <row r="1409" spans="3:20" x14ac:dyDescent="0.3">
      <c r="C1409">
        <v>1407</v>
      </c>
      <c r="D1409" s="1">
        <v>31</v>
      </c>
      <c r="E1409" s="1">
        <v>96</v>
      </c>
      <c r="F1409">
        <f t="shared" ca="1" si="257"/>
        <v>0</v>
      </c>
      <c r="G1409">
        <f t="shared" ca="1" si="258"/>
        <v>86</v>
      </c>
      <c r="H1409">
        <f t="shared" ca="1" si="259"/>
        <v>96</v>
      </c>
      <c r="I1409">
        <f t="shared" ca="1" si="260"/>
        <v>0</v>
      </c>
      <c r="J1409">
        <f t="shared" ca="1" si="263"/>
        <v>160</v>
      </c>
      <c r="K1409">
        <f t="shared" ca="1" si="263"/>
        <v>0</v>
      </c>
      <c r="L1409">
        <f t="shared" ca="1" si="263"/>
        <v>162</v>
      </c>
      <c r="M1409">
        <f t="shared" ca="1" si="263"/>
        <v>0</v>
      </c>
      <c r="N1409">
        <f t="shared" ca="1" si="263"/>
        <v>117</v>
      </c>
      <c r="P1409" t="str">
        <f t="shared" si="253"/>
        <v>Y</v>
      </c>
      <c r="Q1409" t="str">
        <f t="shared" si="254"/>
        <v>N</v>
      </c>
      <c r="R1409">
        <f t="shared" si="255"/>
        <v>96</v>
      </c>
      <c r="S1409">
        <f t="shared" si="256"/>
        <v>0</v>
      </c>
      <c r="T1409" s="1">
        <v>41</v>
      </c>
    </row>
    <row r="1410" spans="3:20" x14ac:dyDescent="0.3">
      <c r="C1410">
        <v>1408</v>
      </c>
      <c r="D1410" s="1">
        <v>28</v>
      </c>
      <c r="E1410" s="1">
        <v>0</v>
      </c>
      <c r="F1410">
        <f t="shared" ca="1" si="257"/>
        <v>0</v>
      </c>
      <c r="G1410">
        <f t="shared" ca="1" si="258"/>
        <v>0</v>
      </c>
      <c r="H1410">
        <f t="shared" ca="1" si="259"/>
        <v>0</v>
      </c>
      <c r="I1410">
        <f t="shared" ca="1" si="260"/>
        <v>96</v>
      </c>
      <c r="J1410">
        <f t="shared" ca="1" si="263"/>
        <v>0</v>
      </c>
      <c r="K1410">
        <f t="shared" ca="1" si="263"/>
        <v>160</v>
      </c>
      <c r="L1410">
        <f t="shared" ca="1" si="263"/>
        <v>0</v>
      </c>
      <c r="M1410">
        <f t="shared" ca="1" si="263"/>
        <v>162</v>
      </c>
      <c r="N1410">
        <f t="shared" ca="1" si="263"/>
        <v>0</v>
      </c>
      <c r="P1410" t="str">
        <f t="shared" si="253"/>
        <v>N</v>
      </c>
      <c r="Q1410" t="str">
        <f t="shared" si="254"/>
        <v>Y</v>
      </c>
      <c r="R1410">
        <f t="shared" si="255"/>
        <v>0</v>
      </c>
      <c r="S1410">
        <f t="shared" si="256"/>
        <v>139</v>
      </c>
      <c r="T1410" s="1">
        <v>55</v>
      </c>
    </row>
    <row r="1411" spans="3:20" x14ac:dyDescent="0.3">
      <c r="C1411">
        <v>1409</v>
      </c>
      <c r="D1411" s="1">
        <v>34</v>
      </c>
      <c r="E1411" s="1">
        <v>84</v>
      </c>
      <c r="F1411">
        <f t="shared" ca="1" si="257"/>
        <v>0</v>
      </c>
      <c r="G1411">
        <f t="shared" ca="1" si="258"/>
        <v>100</v>
      </c>
      <c r="H1411">
        <f t="shared" ca="1" si="259"/>
        <v>84</v>
      </c>
      <c r="I1411">
        <f t="shared" ca="1" si="260"/>
        <v>0</v>
      </c>
      <c r="J1411">
        <f t="shared" ca="1" si="263"/>
        <v>96</v>
      </c>
      <c r="K1411">
        <f t="shared" ca="1" si="263"/>
        <v>0</v>
      </c>
      <c r="L1411">
        <f t="shared" ca="1" si="263"/>
        <v>160</v>
      </c>
      <c r="M1411">
        <f t="shared" ca="1" si="263"/>
        <v>0</v>
      </c>
      <c r="N1411">
        <f t="shared" ca="1" si="263"/>
        <v>134</v>
      </c>
      <c r="P1411" t="str">
        <f t="shared" si="253"/>
        <v>Y</v>
      </c>
      <c r="Q1411" t="str">
        <f t="shared" si="254"/>
        <v>N</v>
      </c>
      <c r="R1411">
        <f t="shared" si="255"/>
        <v>84</v>
      </c>
      <c r="S1411">
        <f t="shared" si="256"/>
        <v>0</v>
      </c>
      <c r="T1411" s="1">
        <v>50</v>
      </c>
    </row>
    <row r="1412" spans="3:20" x14ac:dyDescent="0.3">
      <c r="C1412">
        <v>1410</v>
      </c>
      <c r="D1412" s="1">
        <v>33</v>
      </c>
      <c r="E1412" s="1">
        <v>0</v>
      </c>
      <c r="F1412">
        <f t="shared" ca="1" si="257"/>
        <v>0</v>
      </c>
      <c r="G1412">
        <f t="shared" ca="1" si="258"/>
        <v>0</v>
      </c>
      <c r="H1412">
        <f t="shared" ca="1" si="259"/>
        <v>0</v>
      </c>
      <c r="I1412">
        <f t="shared" ca="1" si="260"/>
        <v>84</v>
      </c>
      <c r="J1412">
        <f t="shared" ref="J1412:N1427" ca="1" si="264">IF(J$1&gt;=$B$2,"NA",MAX(0,I1411-MAX(0,$D1411-SUM(OFFSET(J1411,0,0,1,$B$2-J$1)))))</f>
        <v>0</v>
      </c>
      <c r="K1412">
        <f t="shared" ca="1" si="264"/>
        <v>96</v>
      </c>
      <c r="L1412">
        <f t="shared" ca="1" si="264"/>
        <v>0</v>
      </c>
      <c r="M1412">
        <f t="shared" ca="1" si="264"/>
        <v>160</v>
      </c>
      <c r="N1412">
        <f t="shared" ca="1" si="264"/>
        <v>0</v>
      </c>
      <c r="P1412" t="str">
        <f t="shared" ref="P1412:P1475" si="265">IF(MOD(C1412,2)=1,"Y","N")</f>
        <v>N</v>
      </c>
      <c r="Q1412" t="str">
        <f t="shared" ref="Q1412:Q1475" si="266">IF(MOD(C1412,3)=1,"Y","N")</f>
        <v>N</v>
      </c>
      <c r="R1412">
        <f t="shared" ref="R1412:R1475" si="267">IF(P1412="Y", SUM(T1412:T1413),0)</f>
        <v>0</v>
      </c>
      <c r="S1412">
        <f t="shared" ref="S1412:S1475" si="268">IF(Q1412="Y", SUM(T1412:T1414),0)</f>
        <v>0</v>
      </c>
      <c r="T1412" s="1">
        <v>34</v>
      </c>
    </row>
    <row r="1413" spans="3:20" x14ac:dyDescent="0.3">
      <c r="C1413">
        <v>1411</v>
      </c>
      <c r="D1413" s="1">
        <v>21</v>
      </c>
      <c r="E1413" s="1">
        <v>175</v>
      </c>
      <c r="F1413">
        <f t="shared" ref="F1413:F1476" ca="1" si="269">MAX(0,D1413-SUM(OFFSET(H1413,0,0,1,$B$2)))</f>
        <v>0</v>
      </c>
      <c r="G1413">
        <f t="shared" ref="G1413:G1476" ca="1" si="270">MAX(0,OFFSET(H1413,0,$B$2-1,1,1)-D1413)</f>
        <v>106</v>
      </c>
      <c r="H1413">
        <f t="shared" ref="H1413:H1476" ca="1" si="271">MIN(E1413,MAX($A$2-SUM(OFFSET(I1413,0,0,1,$B$2-1)),0))</f>
        <v>175</v>
      </c>
      <c r="I1413">
        <f t="shared" ref="I1413:I1476" ca="1" si="272">IF(I$1&gt;=$B$2,"NA",MAX(0,H1412-MAX(0,$D1412-SUM(OFFSET(I1412,0,0,1,$B$2-I$1)))))</f>
        <v>0</v>
      </c>
      <c r="J1413">
        <f t="shared" ca="1" si="264"/>
        <v>84</v>
      </c>
      <c r="K1413">
        <f t="shared" ca="1" si="264"/>
        <v>0</v>
      </c>
      <c r="L1413">
        <f t="shared" ca="1" si="264"/>
        <v>96</v>
      </c>
      <c r="M1413">
        <f t="shared" ca="1" si="264"/>
        <v>0</v>
      </c>
      <c r="N1413">
        <f t="shared" ca="1" si="264"/>
        <v>127</v>
      </c>
      <c r="P1413" t="str">
        <f t="shared" si="265"/>
        <v>Y</v>
      </c>
      <c r="Q1413" t="str">
        <f t="shared" si="266"/>
        <v>Y</v>
      </c>
      <c r="R1413">
        <f t="shared" si="267"/>
        <v>175</v>
      </c>
      <c r="S1413">
        <f t="shared" si="268"/>
        <v>258</v>
      </c>
      <c r="T1413" s="1">
        <v>120</v>
      </c>
    </row>
    <row r="1414" spans="3:20" x14ac:dyDescent="0.3">
      <c r="C1414">
        <v>1412</v>
      </c>
      <c r="D1414" s="1">
        <v>15</v>
      </c>
      <c r="E1414" s="1">
        <v>0</v>
      </c>
      <c r="F1414">
        <f t="shared" ca="1" si="269"/>
        <v>0</v>
      </c>
      <c r="G1414">
        <f t="shared" ca="1" si="270"/>
        <v>0</v>
      </c>
      <c r="H1414">
        <f t="shared" ca="1" si="271"/>
        <v>0</v>
      </c>
      <c r="I1414">
        <f t="shared" ca="1" si="272"/>
        <v>175</v>
      </c>
      <c r="J1414">
        <f t="shared" ca="1" si="264"/>
        <v>0</v>
      </c>
      <c r="K1414">
        <f t="shared" ca="1" si="264"/>
        <v>84</v>
      </c>
      <c r="L1414">
        <f t="shared" ca="1" si="264"/>
        <v>0</v>
      </c>
      <c r="M1414">
        <f t="shared" ca="1" si="264"/>
        <v>96</v>
      </c>
      <c r="N1414">
        <f t="shared" ca="1" si="264"/>
        <v>0</v>
      </c>
      <c r="P1414" t="str">
        <f t="shared" si="265"/>
        <v>N</v>
      </c>
      <c r="Q1414" t="str">
        <f t="shared" si="266"/>
        <v>N</v>
      </c>
      <c r="R1414">
        <f t="shared" si="267"/>
        <v>0</v>
      </c>
      <c r="S1414">
        <f t="shared" si="268"/>
        <v>0</v>
      </c>
      <c r="T1414" s="1">
        <v>55</v>
      </c>
    </row>
    <row r="1415" spans="3:20" x14ac:dyDescent="0.3">
      <c r="C1415">
        <v>1413</v>
      </c>
      <c r="D1415" s="1">
        <v>32</v>
      </c>
      <c r="E1415" s="1">
        <v>171</v>
      </c>
      <c r="F1415">
        <f t="shared" ca="1" si="269"/>
        <v>0</v>
      </c>
      <c r="G1415">
        <f t="shared" ca="1" si="270"/>
        <v>49</v>
      </c>
      <c r="H1415">
        <f t="shared" ca="1" si="271"/>
        <v>171</v>
      </c>
      <c r="I1415">
        <f t="shared" ca="1" si="272"/>
        <v>0</v>
      </c>
      <c r="J1415">
        <f t="shared" ca="1" si="264"/>
        <v>175</v>
      </c>
      <c r="K1415">
        <f t="shared" ca="1" si="264"/>
        <v>0</v>
      </c>
      <c r="L1415">
        <f t="shared" ca="1" si="264"/>
        <v>84</v>
      </c>
      <c r="M1415">
        <f t="shared" ca="1" si="264"/>
        <v>0</v>
      </c>
      <c r="N1415">
        <f t="shared" ca="1" si="264"/>
        <v>81</v>
      </c>
      <c r="P1415" t="str">
        <f t="shared" si="265"/>
        <v>Y</v>
      </c>
      <c r="Q1415" t="str">
        <f t="shared" si="266"/>
        <v>N</v>
      </c>
      <c r="R1415">
        <f t="shared" si="267"/>
        <v>171</v>
      </c>
      <c r="S1415">
        <f t="shared" si="268"/>
        <v>0</v>
      </c>
      <c r="T1415" s="1">
        <v>83</v>
      </c>
    </row>
    <row r="1416" spans="3:20" x14ac:dyDescent="0.3">
      <c r="C1416">
        <v>1414</v>
      </c>
      <c r="D1416" s="1">
        <v>33</v>
      </c>
      <c r="E1416" s="1">
        <v>0</v>
      </c>
      <c r="F1416">
        <f t="shared" ca="1" si="269"/>
        <v>0</v>
      </c>
      <c r="G1416">
        <f t="shared" ca="1" si="270"/>
        <v>0</v>
      </c>
      <c r="H1416">
        <f t="shared" ca="1" si="271"/>
        <v>0</v>
      </c>
      <c r="I1416">
        <f t="shared" ca="1" si="272"/>
        <v>171</v>
      </c>
      <c r="J1416">
        <f t="shared" ca="1" si="264"/>
        <v>0</v>
      </c>
      <c r="K1416">
        <f t="shared" ca="1" si="264"/>
        <v>175</v>
      </c>
      <c r="L1416">
        <f t="shared" ca="1" si="264"/>
        <v>0</v>
      </c>
      <c r="M1416">
        <f t="shared" ca="1" si="264"/>
        <v>84</v>
      </c>
      <c r="N1416">
        <f t="shared" ca="1" si="264"/>
        <v>0</v>
      </c>
      <c r="P1416" t="str">
        <f t="shared" si="265"/>
        <v>N</v>
      </c>
      <c r="Q1416" t="str">
        <f t="shared" si="266"/>
        <v>Y</v>
      </c>
      <c r="R1416">
        <f t="shared" si="267"/>
        <v>0</v>
      </c>
      <c r="S1416">
        <f t="shared" si="268"/>
        <v>204</v>
      </c>
      <c r="T1416" s="1">
        <v>88</v>
      </c>
    </row>
    <row r="1417" spans="3:20" x14ac:dyDescent="0.3">
      <c r="C1417">
        <v>1415</v>
      </c>
      <c r="D1417" s="1">
        <v>27</v>
      </c>
      <c r="E1417" s="1">
        <v>116</v>
      </c>
      <c r="F1417">
        <f t="shared" ca="1" si="269"/>
        <v>0</v>
      </c>
      <c r="G1417">
        <f t="shared" ca="1" si="270"/>
        <v>24</v>
      </c>
      <c r="H1417">
        <f t="shared" ca="1" si="271"/>
        <v>116</v>
      </c>
      <c r="I1417">
        <f t="shared" ca="1" si="272"/>
        <v>0</v>
      </c>
      <c r="J1417">
        <f t="shared" ca="1" si="264"/>
        <v>171</v>
      </c>
      <c r="K1417">
        <f t="shared" ca="1" si="264"/>
        <v>0</v>
      </c>
      <c r="L1417">
        <f t="shared" ca="1" si="264"/>
        <v>175</v>
      </c>
      <c r="M1417">
        <f t="shared" ca="1" si="264"/>
        <v>0</v>
      </c>
      <c r="N1417">
        <f t="shared" ca="1" si="264"/>
        <v>51</v>
      </c>
      <c r="P1417" t="str">
        <f t="shared" si="265"/>
        <v>Y</v>
      </c>
      <c r="Q1417" t="str">
        <f t="shared" si="266"/>
        <v>N</v>
      </c>
      <c r="R1417">
        <f t="shared" si="267"/>
        <v>116</v>
      </c>
      <c r="S1417">
        <f t="shared" si="268"/>
        <v>0</v>
      </c>
      <c r="T1417" s="1">
        <v>67</v>
      </c>
    </row>
    <row r="1418" spans="3:20" x14ac:dyDescent="0.3">
      <c r="C1418">
        <v>1416</v>
      </c>
      <c r="D1418" s="1">
        <v>30</v>
      </c>
      <c r="E1418" s="1">
        <v>0</v>
      </c>
      <c r="F1418">
        <f t="shared" ca="1" si="269"/>
        <v>0</v>
      </c>
      <c r="G1418">
        <f t="shared" ca="1" si="270"/>
        <v>0</v>
      </c>
      <c r="H1418">
        <f t="shared" ca="1" si="271"/>
        <v>0</v>
      </c>
      <c r="I1418">
        <f t="shared" ca="1" si="272"/>
        <v>116</v>
      </c>
      <c r="J1418">
        <f t="shared" ca="1" si="264"/>
        <v>0</v>
      </c>
      <c r="K1418">
        <f t="shared" ca="1" si="264"/>
        <v>171</v>
      </c>
      <c r="L1418">
        <f t="shared" ca="1" si="264"/>
        <v>0</v>
      </c>
      <c r="M1418">
        <f t="shared" ca="1" si="264"/>
        <v>175</v>
      </c>
      <c r="N1418">
        <f t="shared" ca="1" si="264"/>
        <v>0</v>
      </c>
      <c r="P1418" t="str">
        <f t="shared" si="265"/>
        <v>N</v>
      </c>
      <c r="Q1418" t="str">
        <f t="shared" si="266"/>
        <v>N</v>
      </c>
      <c r="R1418">
        <f t="shared" si="267"/>
        <v>0</v>
      </c>
      <c r="S1418">
        <f t="shared" si="268"/>
        <v>0</v>
      </c>
      <c r="T1418" s="1">
        <v>49</v>
      </c>
    </row>
    <row r="1419" spans="3:20" x14ac:dyDescent="0.3">
      <c r="C1419">
        <v>1417</v>
      </c>
      <c r="D1419" s="1">
        <v>30</v>
      </c>
      <c r="E1419" s="1">
        <v>117</v>
      </c>
      <c r="F1419">
        <f t="shared" ca="1" si="269"/>
        <v>0</v>
      </c>
      <c r="G1419">
        <f t="shared" ca="1" si="270"/>
        <v>115</v>
      </c>
      <c r="H1419">
        <f t="shared" ca="1" si="271"/>
        <v>117</v>
      </c>
      <c r="I1419">
        <f t="shared" ca="1" si="272"/>
        <v>0</v>
      </c>
      <c r="J1419">
        <f t="shared" ca="1" si="264"/>
        <v>116</v>
      </c>
      <c r="K1419">
        <f t="shared" ca="1" si="264"/>
        <v>0</v>
      </c>
      <c r="L1419">
        <f t="shared" ca="1" si="264"/>
        <v>171</v>
      </c>
      <c r="M1419">
        <f t="shared" ca="1" si="264"/>
        <v>0</v>
      </c>
      <c r="N1419">
        <f t="shared" ca="1" si="264"/>
        <v>145</v>
      </c>
      <c r="P1419" t="str">
        <f t="shared" si="265"/>
        <v>Y</v>
      </c>
      <c r="Q1419" t="str">
        <f t="shared" si="266"/>
        <v>Y</v>
      </c>
      <c r="R1419">
        <f t="shared" si="267"/>
        <v>117</v>
      </c>
      <c r="S1419">
        <f t="shared" si="268"/>
        <v>193</v>
      </c>
      <c r="T1419" s="1">
        <v>34</v>
      </c>
    </row>
    <row r="1420" spans="3:20" x14ac:dyDescent="0.3">
      <c r="C1420">
        <v>1418</v>
      </c>
      <c r="D1420" s="1">
        <v>30</v>
      </c>
      <c r="E1420" s="1">
        <v>0</v>
      </c>
      <c r="F1420">
        <f t="shared" ca="1" si="269"/>
        <v>0</v>
      </c>
      <c r="G1420">
        <f t="shared" ca="1" si="270"/>
        <v>0</v>
      </c>
      <c r="H1420">
        <f t="shared" ca="1" si="271"/>
        <v>0</v>
      </c>
      <c r="I1420">
        <f t="shared" ca="1" si="272"/>
        <v>117</v>
      </c>
      <c r="J1420">
        <f t="shared" ca="1" si="264"/>
        <v>0</v>
      </c>
      <c r="K1420">
        <f t="shared" ca="1" si="264"/>
        <v>116</v>
      </c>
      <c r="L1420">
        <f t="shared" ca="1" si="264"/>
        <v>0</v>
      </c>
      <c r="M1420">
        <f t="shared" ca="1" si="264"/>
        <v>171</v>
      </c>
      <c r="N1420">
        <f t="shared" ca="1" si="264"/>
        <v>0</v>
      </c>
      <c r="P1420" t="str">
        <f t="shared" si="265"/>
        <v>N</v>
      </c>
      <c r="Q1420" t="str">
        <f t="shared" si="266"/>
        <v>N</v>
      </c>
      <c r="R1420">
        <f t="shared" si="267"/>
        <v>0</v>
      </c>
      <c r="S1420">
        <f t="shared" si="268"/>
        <v>0</v>
      </c>
      <c r="T1420" s="1">
        <v>83</v>
      </c>
    </row>
    <row r="1421" spans="3:20" x14ac:dyDescent="0.3">
      <c r="C1421">
        <v>1419</v>
      </c>
      <c r="D1421" s="1">
        <v>24</v>
      </c>
      <c r="E1421" s="1">
        <v>280</v>
      </c>
      <c r="F1421">
        <f t="shared" ca="1" si="269"/>
        <v>0</v>
      </c>
      <c r="G1421">
        <f t="shared" ca="1" si="270"/>
        <v>117</v>
      </c>
      <c r="H1421">
        <f t="shared" ca="1" si="271"/>
        <v>280</v>
      </c>
      <c r="I1421">
        <f t="shared" ca="1" si="272"/>
        <v>0</v>
      </c>
      <c r="J1421">
        <f t="shared" ca="1" si="264"/>
        <v>117</v>
      </c>
      <c r="K1421">
        <f t="shared" ca="1" si="264"/>
        <v>0</v>
      </c>
      <c r="L1421">
        <f t="shared" ca="1" si="264"/>
        <v>116</v>
      </c>
      <c r="M1421">
        <f t="shared" ca="1" si="264"/>
        <v>0</v>
      </c>
      <c r="N1421">
        <f t="shared" ca="1" si="264"/>
        <v>141</v>
      </c>
      <c r="P1421" t="str">
        <f t="shared" si="265"/>
        <v>Y</v>
      </c>
      <c r="Q1421" t="str">
        <f t="shared" si="266"/>
        <v>N</v>
      </c>
      <c r="R1421">
        <f t="shared" si="267"/>
        <v>280</v>
      </c>
      <c r="S1421">
        <f t="shared" si="268"/>
        <v>0</v>
      </c>
      <c r="T1421" s="1">
        <v>76</v>
      </c>
    </row>
    <row r="1422" spans="3:20" x14ac:dyDescent="0.3">
      <c r="C1422">
        <v>1420</v>
      </c>
      <c r="D1422" s="1">
        <v>31</v>
      </c>
      <c r="E1422" s="1">
        <v>0</v>
      </c>
      <c r="F1422">
        <f t="shared" ca="1" si="269"/>
        <v>0</v>
      </c>
      <c r="G1422">
        <f t="shared" ca="1" si="270"/>
        <v>0</v>
      </c>
      <c r="H1422">
        <f t="shared" ca="1" si="271"/>
        <v>0</v>
      </c>
      <c r="I1422">
        <f t="shared" ca="1" si="272"/>
        <v>280</v>
      </c>
      <c r="J1422">
        <f t="shared" ca="1" si="264"/>
        <v>0</v>
      </c>
      <c r="K1422">
        <f t="shared" ca="1" si="264"/>
        <v>117</v>
      </c>
      <c r="L1422">
        <f t="shared" ca="1" si="264"/>
        <v>0</v>
      </c>
      <c r="M1422">
        <f t="shared" ca="1" si="264"/>
        <v>116</v>
      </c>
      <c r="N1422">
        <f t="shared" ca="1" si="264"/>
        <v>0</v>
      </c>
      <c r="P1422" t="str">
        <f t="shared" si="265"/>
        <v>N</v>
      </c>
      <c r="Q1422" t="str">
        <f t="shared" si="266"/>
        <v>Y</v>
      </c>
      <c r="R1422">
        <f t="shared" si="267"/>
        <v>0</v>
      </c>
      <c r="S1422">
        <f t="shared" si="268"/>
        <v>516</v>
      </c>
      <c r="T1422" s="1">
        <v>204</v>
      </c>
    </row>
    <row r="1423" spans="3:20" x14ac:dyDescent="0.3">
      <c r="C1423">
        <v>1421</v>
      </c>
      <c r="D1423" s="1">
        <v>27</v>
      </c>
      <c r="E1423" s="1">
        <v>312</v>
      </c>
      <c r="F1423">
        <f t="shared" ca="1" si="269"/>
        <v>0</v>
      </c>
      <c r="G1423">
        <f t="shared" ca="1" si="270"/>
        <v>58</v>
      </c>
      <c r="H1423">
        <f t="shared" ca="1" si="271"/>
        <v>312</v>
      </c>
      <c r="I1423">
        <f t="shared" ca="1" si="272"/>
        <v>0</v>
      </c>
      <c r="J1423">
        <f t="shared" ca="1" si="264"/>
        <v>280</v>
      </c>
      <c r="K1423">
        <f t="shared" ca="1" si="264"/>
        <v>0</v>
      </c>
      <c r="L1423">
        <f t="shared" ca="1" si="264"/>
        <v>117</v>
      </c>
      <c r="M1423">
        <f t="shared" ca="1" si="264"/>
        <v>0</v>
      </c>
      <c r="N1423">
        <f t="shared" ca="1" si="264"/>
        <v>85</v>
      </c>
      <c r="P1423" t="str">
        <f t="shared" si="265"/>
        <v>Y</v>
      </c>
      <c r="Q1423" t="str">
        <f t="shared" si="266"/>
        <v>N</v>
      </c>
      <c r="R1423">
        <f t="shared" si="267"/>
        <v>312</v>
      </c>
      <c r="S1423">
        <f t="shared" si="268"/>
        <v>0</v>
      </c>
      <c r="T1423" s="1">
        <v>176</v>
      </c>
    </row>
    <row r="1424" spans="3:20" x14ac:dyDescent="0.3">
      <c r="C1424">
        <v>1422</v>
      </c>
      <c r="D1424" s="1">
        <v>28</v>
      </c>
      <c r="E1424" s="1">
        <v>0</v>
      </c>
      <c r="F1424">
        <f t="shared" ca="1" si="269"/>
        <v>0</v>
      </c>
      <c r="G1424">
        <f t="shared" ca="1" si="270"/>
        <v>0</v>
      </c>
      <c r="H1424">
        <f t="shared" ca="1" si="271"/>
        <v>0</v>
      </c>
      <c r="I1424">
        <f t="shared" ca="1" si="272"/>
        <v>312</v>
      </c>
      <c r="J1424">
        <f t="shared" ca="1" si="264"/>
        <v>0</v>
      </c>
      <c r="K1424">
        <f t="shared" ca="1" si="264"/>
        <v>280</v>
      </c>
      <c r="L1424">
        <f t="shared" ca="1" si="264"/>
        <v>0</v>
      </c>
      <c r="M1424">
        <f t="shared" ca="1" si="264"/>
        <v>117</v>
      </c>
      <c r="N1424">
        <f t="shared" ca="1" si="264"/>
        <v>0</v>
      </c>
      <c r="P1424" t="str">
        <f t="shared" si="265"/>
        <v>N</v>
      </c>
      <c r="Q1424" t="str">
        <f t="shared" si="266"/>
        <v>N</v>
      </c>
      <c r="R1424">
        <f t="shared" si="267"/>
        <v>0</v>
      </c>
      <c r="S1424">
        <f t="shared" si="268"/>
        <v>0</v>
      </c>
      <c r="T1424" s="1">
        <v>136</v>
      </c>
    </row>
    <row r="1425" spans="3:20" x14ac:dyDescent="0.3">
      <c r="C1425">
        <v>1423</v>
      </c>
      <c r="D1425" s="1">
        <v>28</v>
      </c>
      <c r="E1425" s="1">
        <v>228</v>
      </c>
      <c r="F1425">
        <f t="shared" ca="1" si="269"/>
        <v>0</v>
      </c>
      <c r="G1425">
        <f t="shared" ca="1" si="270"/>
        <v>61</v>
      </c>
      <c r="H1425">
        <f t="shared" ca="1" si="271"/>
        <v>228</v>
      </c>
      <c r="I1425">
        <f t="shared" ca="1" si="272"/>
        <v>0</v>
      </c>
      <c r="J1425">
        <f t="shared" ca="1" si="264"/>
        <v>312</v>
      </c>
      <c r="K1425">
        <f t="shared" ca="1" si="264"/>
        <v>0</v>
      </c>
      <c r="L1425">
        <f t="shared" ca="1" si="264"/>
        <v>280</v>
      </c>
      <c r="M1425">
        <f t="shared" ca="1" si="264"/>
        <v>0</v>
      </c>
      <c r="N1425">
        <f t="shared" ca="1" si="264"/>
        <v>89</v>
      </c>
      <c r="P1425" t="str">
        <f t="shared" si="265"/>
        <v>Y</v>
      </c>
      <c r="Q1425" t="str">
        <f t="shared" si="266"/>
        <v>Y</v>
      </c>
      <c r="R1425">
        <f t="shared" si="267"/>
        <v>228</v>
      </c>
      <c r="S1425">
        <f t="shared" si="268"/>
        <v>273</v>
      </c>
      <c r="T1425" s="1">
        <v>71</v>
      </c>
    </row>
    <row r="1426" spans="3:20" x14ac:dyDescent="0.3">
      <c r="C1426">
        <v>1424</v>
      </c>
      <c r="D1426" s="1">
        <v>31</v>
      </c>
      <c r="E1426" s="1">
        <v>0</v>
      </c>
      <c r="F1426">
        <f t="shared" ca="1" si="269"/>
        <v>0</v>
      </c>
      <c r="G1426">
        <f t="shared" ca="1" si="270"/>
        <v>0</v>
      </c>
      <c r="H1426">
        <f t="shared" ca="1" si="271"/>
        <v>0</v>
      </c>
      <c r="I1426">
        <f t="shared" ca="1" si="272"/>
        <v>228</v>
      </c>
      <c r="J1426">
        <f t="shared" ca="1" si="264"/>
        <v>0</v>
      </c>
      <c r="K1426">
        <f t="shared" ca="1" si="264"/>
        <v>312</v>
      </c>
      <c r="L1426">
        <f t="shared" ca="1" si="264"/>
        <v>0</v>
      </c>
      <c r="M1426">
        <f t="shared" ca="1" si="264"/>
        <v>280</v>
      </c>
      <c r="N1426">
        <f t="shared" ca="1" si="264"/>
        <v>0</v>
      </c>
      <c r="P1426" t="str">
        <f t="shared" si="265"/>
        <v>N</v>
      </c>
      <c r="Q1426" t="str">
        <f t="shared" si="266"/>
        <v>N</v>
      </c>
      <c r="R1426">
        <f t="shared" si="267"/>
        <v>0</v>
      </c>
      <c r="S1426">
        <f t="shared" si="268"/>
        <v>0</v>
      </c>
      <c r="T1426" s="1">
        <v>157</v>
      </c>
    </row>
    <row r="1427" spans="3:20" x14ac:dyDescent="0.3">
      <c r="C1427">
        <v>1425</v>
      </c>
      <c r="D1427" s="1">
        <v>19</v>
      </c>
      <c r="E1427" s="1">
        <v>128</v>
      </c>
      <c r="F1427">
        <f t="shared" ca="1" si="269"/>
        <v>0</v>
      </c>
      <c r="G1427">
        <f t="shared" ca="1" si="270"/>
        <v>230</v>
      </c>
      <c r="H1427">
        <f t="shared" ca="1" si="271"/>
        <v>128</v>
      </c>
      <c r="I1427">
        <f t="shared" ca="1" si="272"/>
        <v>0</v>
      </c>
      <c r="J1427">
        <f t="shared" ca="1" si="264"/>
        <v>228</v>
      </c>
      <c r="K1427">
        <f t="shared" ca="1" si="264"/>
        <v>0</v>
      </c>
      <c r="L1427">
        <f t="shared" ca="1" si="264"/>
        <v>312</v>
      </c>
      <c r="M1427">
        <f t="shared" ca="1" si="264"/>
        <v>0</v>
      </c>
      <c r="N1427">
        <f t="shared" ca="1" si="264"/>
        <v>249</v>
      </c>
      <c r="P1427" t="str">
        <f t="shared" si="265"/>
        <v>Y</v>
      </c>
      <c r="Q1427" t="str">
        <f t="shared" si="266"/>
        <v>N</v>
      </c>
      <c r="R1427">
        <f t="shared" si="267"/>
        <v>128</v>
      </c>
      <c r="S1427">
        <f t="shared" si="268"/>
        <v>0</v>
      </c>
      <c r="T1427" s="1">
        <v>45</v>
      </c>
    </row>
    <row r="1428" spans="3:20" x14ac:dyDescent="0.3">
      <c r="C1428">
        <v>1426</v>
      </c>
      <c r="D1428" s="1">
        <v>31</v>
      </c>
      <c r="E1428" s="1">
        <v>0</v>
      </c>
      <c r="F1428">
        <f t="shared" ca="1" si="269"/>
        <v>0</v>
      </c>
      <c r="G1428">
        <f t="shared" ca="1" si="270"/>
        <v>0</v>
      </c>
      <c r="H1428">
        <f t="shared" ca="1" si="271"/>
        <v>0</v>
      </c>
      <c r="I1428">
        <f t="shared" ca="1" si="272"/>
        <v>128</v>
      </c>
      <c r="J1428">
        <f t="shared" ref="J1428:N1443" ca="1" si="273">IF(J$1&gt;=$B$2,"NA",MAX(0,I1427-MAX(0,$D1427-SUM(OFFSET(J1427,0,0,1,$B$2-J$1)))))</f>
        <v>0</v>
      </c>
      <c r="K1428">
        <f t="shared" ca="1" si="273"/>
        <v>228</v>
      </c>
      <c r="L1428">
        <f t="shared" ca="1" si="273"/>
        <v>0</v>
      </c>
      <c r="M1428">
        <f t="shared" ca="1" si="273"/>
        <v>312</v>
      </c>
      <c r="N1428">
        <f t="shared" ca="1" si="273"/>
        <v>0</v>
      </c>
      <c r="P1428" t="str">
        <f t="shared" si="265"/>
        <v>N</v>
      </c>
      <c r="Q1428" t="str">
        <f t="shared" si="266"/>
        <v>Y</v>
      </c>
      <c r="R1428">
        <f t="shared" si="267"/>
        <v>0</v>
      </c>
      <c r="S1428">
        <f t="shared" si="268"/>
        <v>242</v>
      </c>
      <c r="T1428" s="1">
        <v>83</v>
      </c>
    </row>
    <row r="1429" spans="3:20" x14ac:dyDescent="0.3">
      <c r="C1429">
        <v>1427</v>
      </c>
      <c r="D1429" s="1">
        <v>34</v>
      </c>
      <c r="E1429" s="1">
        <v>159</v>
      </c>
      <c r="F1429">
        <f t="shared" ca="1" si="269"/>
        <v>0</v>
      </c>
      <c r="G1429">
        <f t="shared" ca="1" si="270"/>
        <v>247</v>
      </c>
      <c r="H1429">
        <f t="shared" ca="1" si="271"/>
        <v>159</v>
      </c>
      <c r="I1429">
        <f t="shared" ca="1" si="272"/>
        <v>0</v>
      </c>
      <c r="J1429">
        <f t="shared" ca="1" si="273"/>
        <v>128</v>
      </c>
      <c r="K1429">
        <f t="shared" ca="1" si="273"/>
        <v>0</v>
      </c>
      <c r="L1429">
        <f t="shared" ca="1" si="273"/>
        <v>228</v>
      </c>
      <c r="M1429">
        <f t="shared" ca="1" si="273"/>
        <v>0</v>
      </c>
      <c r="N1429">
        <f t="shared" ca="1" si="273"/>
        <v>281</v>
      </c>
      <c r="P1429" t="str">
        <f t="shared" si="265"/>
        <v>Y</v>
      </c>
      <c r="Q1429" t="str">
        <f t="shared" si="266"/>
        <v>N</v>
      </c>
      <c r="R1429">
        <f t="shared" si="267"/>
        <v>159</v>
      </c>
      <c r="S1429">
        <f t="shared" si="268"/>
        <v>0</v>
      </c>
      <c r="T1429" s="1">
        <v>88</v>
      </c>
    </row>
    <row r="1430" spans="3:20" x14ac:dyDescent="0.3">
      <c r="C1430">
        <v>1428</v>
      </c>
      <c r="D1430" s="1">
        <v>25</v>
      </c>
      <c r="E1430" s="1">
        <v>0</v>
      </c>
      <c r="F1430">
        <f t="shared" ca="1" si="269"/>
        <v>0</v>
      </c>
      <c r="G1430">
        <f t="shared" ca="1" si="270"/>
        <v>0</v>
      </c>
      <c r="H1430">
        <f t="shared" ca="1" si="271"/>
        <v>0</v>
      </c>
      <c r="I1430">
        <f t="shared" ca="1" si="272"/>
        <v>159</v>
      </c>
      <c r="J1430">
        <f t="shared" ca="1" si="273"/>
        <v>0</v>
      </c>
      <c r="K1430">
        <f t="shared" ca="1" si="273"/>
        <v>128</v>
      </c>
      <c r="L1430">
        <f t="shared" ca="1" si="273"/>
        <v>0</v>
      </c>
      <c r="M1430">
        <f t="shared" ca="1" si="273"/>
        <v>228</v>
      </c>
      <c r="N1430">
        <f t="shared" ca="1" si="273"/>
        <v>0</v>
      </c>
      <c r="P1430" t="str">
        <f t="shared" si="265"/>
        <v>N</v>
      </c>
      <c r="Q1430" t="str">
        <f t="shared" si="266"/>
        <v>N</v>
      </c>
      <c r="R1430">
        <f t="shared" si="267"/>
        <v>0</v>
      </c>
      <c r="S1430">
        <f t="shared" si="268"/>
        <v>0</v>
      </c>
      <c r="T1430" s="1">
        <v>71</v>
      </c>
    </row>
    <row r="1431" spans="3:20" x14ac:dyDescent="0.3">
      <c r="C1431">
        <v>1429</v>
      </c>
      <c r="D1431" s="1">
        <v>27</v>
      </c>
      <c r="E1431" s="1">
        <v>145</v>
      </c>
      <c r="F1431">
        <f t="shared" ca="1" si="269"/>
        <v>0</v>
      </c>
      <c r="G1431">
        <f t="shared" ca="1" si="270"/>
        <v>176</v>
      </c>
      <c r="H1431">
        <f t="shared" ca="1" si="271"/>
        <v>145</v>
      </c>
      <c r="I1431">
        <f t="shared" ca="1" si="272"/>
        <v>0</v>
      </c>
      <c r="J1431">
        <f t="shared" ca="1" si="273"/>
        <v>159</v>
      </c>
      <c r="K1431">
        <f t="shared" ca="1" si="273"/>
        <v>0</v>
      </c>
      <c r="L1431">
        <f t="shared" ca="1" si="273"/>
        <v>128</v>
      </c>
      <c r="M1431">
        <f t="shared" ca="1" si="273"/>
        <v>0</v>
      </c>
      <c r="N1431">
        <f t="shared" ca="1" si="273"/>
        <v>203</v>
      </c>
      <c r="P1431" t="str">
        <f t="shared" si="265"/>
        <v>Y</v>
      </c>
      <c r="Q1431" t="str">
        <f t="shared" si="266"/>
        <v>Y</v>
      </c>
      <c r="R1431">
        <f t="shared" si="267"/>
        <v>145</v>
      </c>
      <c r="S1431">
        <f t="shared" si="268"/>
        <v>228</v>
      </c>
      <c r="T1431" s="1">
        <v>93</v>
      </c>
    </row>
    <row r="1432" spans="3:20" x14ac:dyDescent="0.3">
      <c r="C1432">
        <v>1430</v>
      </c>
      <c r="D1432" s="1">
        <v>19</v>
      </c>
      <c r="E1432" s="1">
        <v>0</v>
      </c>
      <c r="F1432">
        <f t="shared" ca="1" si="269"/>
        <v>0</v>
      </c>
      <c r="G1432">
        <f t="shared" ca="1" si="270"/>
        <v>0</v>
      </c>
      <c r="H1432">
        <f t="shared" ca="1" si="271"/>
        <v>0</v>
      </c>
      <c r="I1432">
        <f t="shared" ca="1" si="272"/>
        <v>145</v>
      </c>
      <c r="J1432">
        <f t="shared" ca="1" si="273"/>
        <v>0</v>
      </c>
      <c r="K1432">
        <f t="shared" ca="1" si="273"/>
        <v>159</v>
      </c>
      <c r="L1432">
        <f t="shared" ca="1" si="273"/>
        <v>0</v>
      </c>
      <c r="M1432">
        <f t="shared" ca="1" si="273"/>
        <v>128</v>
      </c>
      <c r="N1432">
        <f t="shared" ca="1" si="273"/>
        <v>0</v>
      </c>
      <c r="P1432" t="str">
        <f t="shared" si="265"/>
        <v>N</v>
      </c>
      <c r="Q1432" t="str">
        <f t="shared" si="266"/>
        <v>N</v>
      </c>
      <c r="R1432">
        <f t="shared" si="267"/>
        <v>0</v>
      </c>
      <c r="S1432">
        <f t="shared" si="268"/>
        <v>0</v>
      </c>
      <c r="T1432" s="1">
        <v>52</v>
      </c>
    </row>
    <row r="1433" spans="3:20" x14ac:dyDescent="0.3">
      <c r="C1433">
        <v>1431</v>
      </c>
      <c r="D1433" s="1">
        <v>26</v>
      </c>
      <c r="E1433" s="1">
        <v>172</v>
      </c>
      <c r="F1433">
        <f t="shared" ca="1" si="269"/>
        <v>0</v>
      </c>
      <c r="G1433">
        <f t="shared" ca="1" si="270"/>
        <v>83</v>
      </c>
      <c r="H1433">
        <f t="shared" ca="1" si="271"/>
        <v>172</v>
      </c>
      <c r="I1433">
        <f t="shared" ca="1" si="272"/>
        <v>0</v>
      </c>
      <c r="J1433">
        <f t="shared" ca="1" si="273"/>
        <v>145</v>
      </c>
      <c r="K1433">
        <f t="shared" ca="1" si="273"/>
        <v>0</v>
      </c>
      <c r="L1433">
        <f t="shared" ca="1" si="273"/>
        <v>159</v>
      </c>
      <c r="M1433">
        <f t="shared" ca="1" si="273"/>
        <v>0</v>
      </c>
      <c r="N1433">
        <f t="shared" ca="1" si="273"/>
        <v>109</v>
      </c>
      <c r="P1433" t="str">
        <f t="shared" si="265"/>
        <v>Y</v>
      </c>
      <c r="Q1433" t="str">
        <f t="shared" si="266"/>
        <v>N</v>
      </c>
      <c r="R1433">
        <f t="shared" si="267"/>
        <v>172</v>
      </c>
      <c r="S1433">
        <f t="shared" si="268"/>
        <v>0</v>
      </c>
      <c r="T1433" s="1">
        <v>83</v>
      </c>
    </row>
    <row r="1434" spans="3:20" x14ac:dyDescent="0.3">
      <c r="C1434">
        <v>1432</v>
      </c>
      <c r="D1434" s="1">
        <v>36</v>
      </c>
      <c r="E1434" s="1">
        <v>0</v>
      </c>
      <c r="F1434">
        <f t="shared" ca="1" si="269"/>
        <v>0</v>
      </c>
      <c r="G1434">
        <f t="shared" ca="1" si="270"/>
        <v>0</v>
      </c>
      <c r="H1434">
        <f t="shared" ca="1" si="271"/>
        <v>0</v>
      </c>
      <c r="I1434">
        <f t="shared" ca="1" si="272"/>
        <v>172</v>
      </c>
      <c r="J1434">
        <f t="shared" ca="1" si="273"/>
        <v>0</v>
      </c>
      <c r="K1434">
        <f t="shared" ca="1" si="273"/>
        <v>145</v>
      </c>
      <c r="L1434">
        <f t="shared" ca="1" si="273"/>
        <v>0</v>
      </c>
      <c r="M1434">
        <f t="shared" ca="1" si="273"/>
        <v>159</v>
      </c>
      <c r="N1434">
        <f t="shared" ca="1" si="273"/>
        <v>0</v>
      </c>
      <c r="P1434" t="str">
        <f t="shared" si="265"/>
        <v>N</v>
      </c>
      <c r="Q1434" t="str">
        <f t="shared" si="266"/>
        <v>Y</v>
      </c>
      <c r="R1434">
        <f t="shared" si="267"/>
        <v>0</v>
      </c>
      <c r="S1434">
        <f t="shared" si="268"/>
        <v>203</v>
      </c>
      <c r="T1434" s="1">
        <v>89</v>
      </c>
    </row>
    <row r="1435" spans="3:20" x14ac:dyDescent="0.3">
      <c r="C1435">
        <v>1433</v>
      </c>
      <c r="D1435" s="1">
        <v>41</v>
      </c>
      <c r="E1435" s="1">
        <v>114</v>
      </c>
      <c r="F1435">
        <f t="shared" ca="1" si="269"/>
        <v>0</v>
      </c>
      <c r="G1435">
        <f t="shared" ca="1" si="270"/>
        <v>82</v>
      </c>
      <c r="H1435">
        <f t="shared" ca="1" si="271"/>
        <v>114</v>
      </c>
      <c r="I1435">
        <f t="shared" ca="1" si="272"/>
        <v>0</v>
      </c>
      <c r="J1435">
        <f t="shared" ca="1" si="273"/>
        <v>172</v>
      </c>
      <c r="K1435">
        <f t="shared" ca="1" si="273"/>
        <v>0</v>
      </c>
      <c r="L1435">
        <f t="shared" ca="1" si="273"/>
        <v>145</v>
      </c>
      <c r="M1435">
        <f t="shared" ca="1" si="273"/>
        <v>0</v>
      </c>
      <c r="N1435">
        <f t="shared" ca="1" si="273"/>
        <v>123</v>
      </c>
      <c r="P1435" t="str">
        <f t="shared" si="265"/>
        <v>Y</v>
      </c>
      <c r="Q1435" t="str">
        <f t="shared" si="266"/>
        <v>N</v>
      </c>
      <c r="R1435">
        <f t="shared" si="267"/>
        <v>114</v>
      </c>
      <c r="S1435">
        <f t="shared" si="268"/>
        <v>0</v>
      </c>
      <c r="T1435" s="1">
        <v>43</v>
      </c>
    </row>
    <row r="1436" spans="3:20" x14ac:dyDescent="0.3">
      <c r="C1436">
        <v>1434</v>
      </c>
      <c r="D1436" s="1">
        <v>24</v>
      </c>
      <c r="E1436" s="1">
        <v>0</v>
      </c>
      <c r="F1436">
        <f t="shared" ca="1" si="269"/>
        <v>0</v>
      </c>
      <c r="G1436">
        <f t="shared" ca="1" si="270"/>
        <v>0</v>
      </c>
      <c r="H1436">
        <f t="shared" ca="1" si="271"/>
        <v>0</v>
      </c>
      <c r="I1436">
        <f t="shared" ca="1" si="272"/>
        <v>114</v>
      </c>
      <c r="J1436">
        <f t="shared" ca="1" si="273"/>
        <v>0</v>
      </c>
      <c r="K1436">
        <f t="shared" ca="1" si="273"/>
        <v>172</v>
      </c>
      <c r="L1436">
        <f t="shared" ca="1" si="273"/>
        <v>0</v>
      </c>
      <c r="M1436">
        <f t="shared" ca="1" si="273"/>
        <v>145</v>
      </c>
      <c r="N1436">
        <f t="shared" ca="1" si="273"/>
        <v>0</v>
      </c>
      <c r="P1436" t="str">
        <f t="shared" si="265"/>
        <v>N</v>
      </c>
      <c r="Q1436" t="str">
        <f t="shared" si="266"/>
        <v>N</v>
      </c>
      <c r="R1436">
        <f t="shared" si="267"/>
        <v>0</v>
      </c>
      <c r="S1436">
        <f t="shared" si="268"/>
        <v>0</v>
      </c>
      <c r="T1436" s="1">
        <v>71</v>
      </c>
    </row>
    <row r="1437" spans="3:20" x14ac:dyDescent="0.3">
      <c r="C1437">
        <v>1435</v>
      </c>
      <c r="D1437" s="1">
        <v>29</v>
      </c>
      <c r="E1437" s="1">
        <v>155</v>
      </c>
      <c r="F1437">
        <f t="shared" ca="1" si="269"/>
        <v>0</v>
      </c>
      <c r="G1437">
        <f t="shared" ca="1" si="270"/>
        <v>92</v>
      </c>
      <c r="H1437">
        <f t="shared" ca="1" si="271"/>
        <v>155</v>
      </c>
      <c r="I1437">
        <f t="shared" ca="1" si="272"/>
        <v>0</v>
      </c>
      <c r="J1437">
        <f t="shared" ca="1" si="273"/>
        <v>114</v>
      </c>
      <c r="K1437">
        <f t="shared" ca="1" si="273"/>
        <v>0</v>
      </c>
      <c r="L1437">
        <f t="shared" ca="1" si="273"/>
        <v>172</v>
      </c>
      <c r="M1437">
        <f t="shared" ca="1" si="273"/>
        <v>0</v>
      </c>
      <c r="N1437">
        <f t="shared" ca="1" si="273"/>
        <v>121</v>
      </c>
      <c r="P1437" t="str">
        <f t="shared" si="265"/>
        <v>Y</v>
      </c>
      <c r="Q1437" t="str">
        <f t="shared" si="266"/>
        <v>Y</v>
      </c>
      <c r="R1437">
        <f t="shared" si="267"/>
        <v>155</v>
      </c>
      <c r="S1437">
        <f t="shared" si="268"/>
        <v>203</v>
      </c>
      <c r="T1437" s="1">
        <v>72</v>
      </c>
    </row>
    <row r="1438" spans="3:20" x14ac:dyDescent="0.3">
      <c r="C1438">
        <v>1436</v>
      </c>
      <c r="D1438" s="1">
        <v>25</v>
      </c>
      <c r="E1438" s="1">
        <v>0</v>
      </c>
      <c r="F1438">
        <f t="shared" ca="1" si="269"/>
        <v>0</v>
      </c>
      <c r="G1438">
        <f t="shared" ca="1" si="270"/>
        <v>0</v>
      </c>
      <c r="H1438">
        <f t="shared" ca="1" si="271"/>
        <v>0</v>
      </c>
      <c r="I1438">
        <f t="shared" ca="1" si="272"/>
        <v>155</v>
      </c>
      <c r="J1438">
        <f t="shared" ca="1" si="273"/>
        <v>0</v>
      </c>
      <c r="K1438">
        <f t="shared" ca="1" si="273"/>
        <v>114</v>
      </c>
      <c r="L1438">
        <f t="shared" ca="1" si="273"/>
        <v>0</v>
      </c>
      <c r="M1438">
        <f t="shared" ca="1" si="273"/>
        <v>172</v>
      </c>
      <c r="N1438">
        <f t="shared" ca="1" si="273"/>
        <v>0</v>
      </c>
      <c r="P1438" t="str">
        <f t="shared" si="265"/>
        <v>N</v>
      </c>
      <c r="Q1438" t="str">
        <f t="shared" si="266"/>
        <v>N</v>
      </c>
      <c r="R1438">
        <f t="shared" si="267"/>
        <v>0</v>
      </c>
      <c r="S1438">
        <f t="shared" si="268"/>
        <v>0</v>
      </c>
      <c r="T1438" s="1">
        <v>83</v>
      </c>
    </row>
    <row r="1439" spans="3:20" x14ac:dyDescent="0.3">
      <c r="C1439">
        <v>1437</v>
      </c>
      <c r="D1439" s="1">
        <v>30</v>
      </c>
      <c r="E1439" s="1">
        <v>121</v>
      </c>
      <c r="F1439">
        <f t="shared" ca="1" si="269"/>
        <v>0</v>
      </c>
      <c r="G1439">
        <f t="shared" ca="1" si="270"/>
        <v>117</v>
      </c>
      <c r="H1439">
        <f t="shared" ca="1" si="271"/>
        <v>121</v>
      </c>
      <c r="I1439">
        <f t="shared" ca="1" si="272"/>
        <v>0</v>
      </c>
      <c r="J1439">
        <f t="shared" ca="1" si="273"/>
        <v>155</v>
      </c>
      <c r="K1439">
        <f t="shared" ca="1" si="273"/>
        <v>0</v>
      </c>
      <c r="L1439">
        <f t="shared" ca="1" si="273"/>
        <v>114</v>
      </c>
      <c r="M1439">
        <f t="shared" ca="1" si="273"/>
        <v>0</v>
      </c>
      <c r="N1439">
        <f t="shared" ca="1" si="273"/>
        <v>147</v>
      </c>
      <c r="P1439" t="str">
        <f t="shared" si="265"/>
        <v>Y</v>
      </c>
      <c r="Q1439" t="str">
        <f t="shared" si="266"/>
        <v>N</v>
      </c>
      <c r="R1439">
        <f t="shared" si="267"/>
        <v>121</v>
      </c>
      <c r="S1439">
        <f t="shared" si="268"/>
        <v>0</v>
      </c>
      <c r="T1439" s="1">
        <v>48</v>
      </c>
    </row>
    <row r="1440" spans="3:20" x14ac:dyDescent="0.3">
      <c r="C1440">
        <v>1438</v>
      </c>
      <c r="D1440" s="1">
        <v>26</v>
      </c>
      <c r="E1440" s="1">
        <v>0</v>
      </c>
      <c r="F1440">
        <f t="shared" ca="1" si="269"/>
        <v>0</v>
      </c>
      <c r="G1440">
        <f t="shared" ca="1" si="270"/>
        <v>0</v>
      </c>
      <c r="H1440">
        <f t="shared" ca="1" si="271"/>
        <v>0</v>
      </c>
      <c r="I1440">
        <f t="shared" ca="1" si="272"/>
        <v>121</v>
      </c>
      <c r="J1440">
        <f t="shared" ca="1" si="273"/>
        <v>0</v>
      </c>
      <c r="K1440">
        <f t="shared" ca="1" si="273"/>
        <v>155</v>
      </c>
      <c r="L1440">
        <f t="shared" ca="1" si="273"/>
        <v>0</v>
      </c>
      <c r="M1440">
        <f t="shared" ca="1" si="273"/>
        <v>114</v>
      </c>
      <c r="N1440">
        <f t="shared" ca="1" si="273"/>
        <v>0</v>
      </c>
      <c r="P1440" t="str">
        <f t="shared" si="265"/>
        <v>N</v>
      </c>
      <c r="Q1440" t="str">
        <f t="shared" si="266"/>
        <v>Y</v>
      </c>
      <c r="R1440">
        <f t="shared" si="267"/>
        <v>0</v>
      </c>
      <c r="S1440">
        <f t="shared" si="268"/>
        <v>194</v>
      </c>
      <c r="T1440" s="1">
        <v>73</v>
      </c>
    </row>
    <row r="1441" spans="3:20" x14ac:dyDescent="0.3">
      <c r="C1441">
        <v>1439</v>
      </c>
      <c r="D1441" s="1">
        <v>20</v>
      </c>
      <c r="E1441" s="1">
        <v>121</v>
      </c>
      <c r="F1441">
        <f t="shared" ca="1" si="269"/>
        <v>0</v>
      </c>
      <c r="G1441">
        <f t="shared" ca="1" si="270"/>
        <v>68</v>
      </c>
      <c r="H1441">
        <f t="shared" ca="1" si="271"/>
        <v>121</v>
      </c>
      <c r="I1441">
        <f t="shared" ca="1" si="272"/>
        <v>0</v>
      </c>
      <c r="J1441">
        <f t="shared" ca="1" si="273"/>
        <v>121</v>
      </c>
      <c r="K1441">
        <f t="shared" ca="1" si="273"/>
        <v>0</v>
      </c>
      <c r="L1441">
        <f t="shared" ca="1" si="273"/>
        <v>155</v>
      </c>
      <c r="M1441">
        <f t="shared" ca="1" si="273"/>
        <v>0</v>
      </c>
      <c r="N1441">
        <f t="shared" ca="1" si="273"/>
        <v>88</v>
      </c>
      <c r="P1441" t="str">
        <f t="shared" si="265"/>
        <v>Y</v>
      </c>
      <c r="Q1441" t="str">
        <f t="shared" si="266"/>
        <v>N</v>
      </c>
      <c r="R1441">
        <f t="shared" si="267"/>
        <v>121</v>
      </c>
      <c r="S1441">
        <f t="shared" si="268"/>
        <v>0</v>
      </c>
      <c r="T1441" s="1">
        <v>83</v>
      </c>
    </row>
    <row r="1442" spans="3:20" x14ac:dyDescent="0.3">
      <c r="C1442">
        <v>1440</v>
      </c>
      <c r="D1442" s="1">
        <v>23</v>
      </c>
      <c r="E1442" s="1">
        <v>0</v>
      </c>
      <c r="F1442">
        <f t="shared" ca="1" si="269"/>
        <v>0</v>
      </c>
      <c r="G1442">
        <f t="shared" ca="1" si="270"/>
        <v>0</v>
      </c>
      <c r="H1442">
        <f t="shared" ca="1" si="271"/>
        <v>0</v>
      </c>
      <c r="I1442">
        <f t="shared" ca="1" si="272"/>
        <v>121</v>
      </c>
      <c r="J1442">
        <f t="shared" ca="1" si="273"/>
        <v>0</v>
      </c>
      <c r="K1442">
        <f t="shared" ca="1" si="273"/>
        <v>121</v>
      </c>
      <c r="L1442">
        <f t="shared" ca="1" si="273"/>
        <v>0</v>
      </c>
      <c r="M1442">
        <f t="shared" ca="1" si="273"/>
        <v>155</v>
      </c>
      <c r="N1442">
        <f t="shared" ca="1" si="273"/>
        <v>0</v>
      </c>
      <c r="P1442" t="str">
        <f t="shared" si="265"/>
        <v>N</v>
      </c>
      <c r="Q1442" t="str">
        <f t="shared" si="266"/>
        <v>N</v>
      </c>
      <c r="R1442">
        <f t="shared" si="267"/>
        <v>0</v>
      </c>
      <c r="S1442">
        <f t="shared" si="268"/>
        <v>0</v>
      </c>
      <c r="T1442" s="1">
        <v>38</v>
      </c>
    </row>
    <row r="1443" spans="3:20" x14ac:dyDescent="0.3">
      <c r="C1443">
        <v>1441</v>
      </c>
      <c r="D1443" s="1">
        <v>33</v>
      </c>
      <c r="E1443" s="1">
        <v>135</v>
      </c>
      <c r="F1443">
        <f t="shared" ca="1" si="269"/>
        <v>0</v>
      </c>
      <c r="G1443">
        <f t="shared" ca="1" si="270"/>
        <v>99</v>
      </c>
      <c r="H1443">
        <f t="shared" ca="1" si="271"/>
        <v>135</v>
      </c>
      <c r="I1443">
        <f t="shared" ca="1" si="272"/>
        <v>0</v>
      </c>
      <c r="J1443">
        <f t="shared" ca="1" si="273"/>
        <v>121</v>
      </c>
      <c r="K1443">
        <f t="shared" ca="1" si="273"/>
        <v>0</v>
      </c>
      <c r="L1443">
        <f t="shared" ca="1" si="273"/>
        <v>121</v>
      </c>
      <c r="M1443">
        <f t="shared" ca="1" si="273"/>
        <v>0</v>
      </c>
      <c r="N1443">
        <f t="shared" ca="1" si="273"/>
        <v>132</v>
      </c>
      <c r="P1443" t="str">
        <f t="shared" si="265"/>
        <v>Y</v>
      </c>
      <c r="Q1443" t="str">
        <f t="shared" si="266"/>
        <v>Y</v>
      </c>
      <c r="R1443">
        <f t="shared" si="267"/>
        <v>135</v>
      </c>
      <c r="S1443">
        <f t="shared" si="268"/>
        <v>271</v>
      </c>
      <c r="T1443" s="1">
        <v>66</v>
      </c>
    </row>
    <row r="1444" spans="3:20" x14ac:dyDescent="0.3">
      <c r="C1444">
        <v>1442</v>
      </c>
      <c r="D1444" s="1">
        <v>29</v>
      </c>
      <c r="E1444" s="1">
        <v>0</v>
      </c>
      <c r="F1444">
        <f t="shared" ca="1" si="269"/>
        <v>0</v>
      </c>
      <c r="G1444">
        <f t="shared" ca="1" si="270"/>
        <v>0</v>
      </c>
      <c r="H1444">
        <f t="shared" ca="1" si="271"/>
        <v>0</v>
      </c>
      <c r="I1444">
        <f t="shared" ca="1" si="272"/>
        <v>135</v>
      </c>
      <c r="J1444">
        <f t="shared" ref="J1444:N1459" ca="1" si="274">IF(J$1&gt;=$B$2,"NA",MAX(0,I1443-MAX(0,$D1443-SUM(OFFSET(J1443,0,0,1,$B$2-J$1)))))</f>
        <v>0</v>
      </c>
      <c r="K1444">
        <f t="shared" ca="1" si="274"/>
        <v>121</v>
      </c>
      <c r="L1444">
        <f t="shared" ca="1" si="274"/>
        <v>0</v>
      </c>
      <c r="M1444">
        <f t="shared" ca="1" si="274"/>
        <v>121</v>
      </c>
      <c r="N1444">
        <f t="shared" ca="1" si="274"/>
        <v>0</v>
      </c>
      <c r="P1444" t="str">
        <f t="shared" si="265"/>
        <v>N</v>
      </c>
      <c r="Q1444" t="str">
        <f t="shared" si="266"/>
        <v>N</v>
      </c>
      <c r="R1444">
        <f t="shared" si="267"/>
        <v>0</v>
      </c>
      <c r="S1444">
        <f t="shared" si="268"/>
        <v>0</v>
      </c>
      <c r="T1444" s="1">
        <v>69</v>
      </c>
    </row>
    <row r="1445" spans="3:20" x14ac:dyDescent="0.3">
      <c r="C1445">
        <v>1443</v>
      </c>
      <c r="D1445" s="1">
        <v>18</v>
      </c>
      <c r="E1445" s="1">
        <v>272</v>
      </c>
      <c r="F1445">
        <f t="shared" ca="1" si="269"/>
        <v>0</v>
      </c>
      <c r="G1445">
        <f t="shared" ca="1" si="270"/>
        <v>74</v>
      </c>
      <c r="H1445">
        <f t="shared" ca="1" si="271"/>
        <v>272</v>
      </c>
      <c r="I1445">
        <f t="shared" ca="1" si="272"/>
        <v>0</v>
      </c>
      <c r="J1445">
        <f t="shared" ca="1" si="274"/>
        <v>135</v>
      </c>
      <c r="K1445">
        <f t="shared" ca="1" si="274"/>
        <v>0</v>
      </c>
      <c r="L1445">
        <f t="shared" ca="1" si="274"/>
        <v>121</v>
      </c>
      <c r="M1445">
        <f t="shared" ca="1" si="274"/>
        <v>0</v>
      </c>
      <c r="N1445">
        <f t="shared" ca="1" si="274"/>
        <v>92</v>
      </c>
      <c r="P1445" t="str">
        <f t="shared" si="265"/>
        <v>Y</v>
      </c>
      <c r="Q1445" t="str">
        <f t="shared" si="266"/>
        <v>N</v>
      </c>
      <c r="R1445">
        <f t="shared" si="267"/>
        <v>272</v>
      </c>
      <c r="S1445">
        <f t="shared" si="268"/>
        <v>0</v>
      </c>
      <c r="T1445" s="1">
        <v>136</v>
      </c>
    </row>
    <row r="1446" spans="3:20" x14ac:dyDescent="0.3">
      <c r="C1446">
        <v>1444</v>
      </c>
      <c r="D1446" s="1">
        <v>36</v>
      </c>
      <c r="E1446" s="1">
        <v>0</v>
      </c>
      <c r="F1446">
        <f t="shared" ca="1" si="269"/>
        <v>0</v>
      </c>
      <c r="G1446">
        <f t="shared" ca="1" si="270"/>
        <v>0</v>
      </c>
      <c r="H1446">
        <f t="shared" ca="1" si="271"/>
        <v>0</v>
      </c>
      <c r="I1446">
        <f t="shared" ca="1" si="272"/>
        <v>272</v>
      </c>
      <c r="J1446">
        <f t="shared" ca="1" si="274"/>
        <v>0</v>
      </c>
      <c r="K1446">
        <f t="shared" ca="1" si="274"/>
        <v>135</v>
      </c>
      <c r="L1446">
        <f t="shared" ca="1" si="274"/>
        <v>0</v>
      </c>
      <c r="M1446">
        <f t="shared" ca="1" si="274"/>
        <v>121</v>
      </c>
      <c r="N1446">
        <f t="shared" ca="1" si="274"/>
        <v>0</v>
      </c>
      <c r="P1446" t="str">
        <f t="shared" si="265"/>
        <v>N</v>
      </c>
      <c r="Q1446" t="str">
        <f t="shared" si="266"/>
        <v>Y</v>
      </c>
      <c r="R1446">
        <f t="shared" si="267"/>
        <v>0</v>
      </c>
      <c r="S1446">
        <f t="shared" si="268"/>
        <v>250</v>
      </c>
      <c r="T1446" s="1">
        <v>136</v>
      </c>
    </row>
    <row r="1447" spans="3:20" x14ac:dyDescent="0.3">
      <c r="C1447">
        <v>1445</v>
      </c>
      <c r="D1447" s="1">
        <v>24</v>
      </c>
      <c r="E1447" s="1">
        <v>114</v>
      </c>
      <c r="F1447">
        <f t="shared" ca="1" si="269"/>
        <v>0</v>
      </c>
      <c r="G1447">
        <f t="shared" ca="1" si="270"/>
        <v>61</v>
      </c>
      <c r="H1447">
        <f t="shared" ca="1" si="271"/>
        <v>114</v>
      </c>
      <c r="I1447">
        <f t="shared" ca="1" si="272"/>
        <v>0</v>
      </c>
      <c r="J1447">
        <f t="shared" ca="1" si="274"/>
        <v>272</v>
      </c>
      <c r="K1447">
        <f t="shared" ca="1" si="274"/>
        <v>0</v>
      </c>
      <c r="L1447">
        <f t="shared" ca="1" si="274"/>
        <v>135</v>
      </c>
      <c r="M1447">
        <f t="shared" ca="1" si="274"/>
        <v>0</v>
      </c>
      <c r="N1447">
        <f t="shared" ca="1" si="274"/>
        <v>85</v>
      </c>
      <c r="P1447" t="str">
        <f t="shared" si="265"/>
        <v>Y</v>
      </c>
      <c r="Q1447" t="str">
        <f t="shared" si="266"/>
        <v>N</v>
      </c>
      <c r="R1447">
        <f t="shared" si="267"/>
        <v>114</v>
      </c>
      <c r="S1447">
        <f t="shared" si="268"/>
        <v>0</v>
      </c>
      <c r="T1447" s="1">
        <v>32</v>
      </c>
    </row>
    <row r="1448" spans="3:20" x14ac:dyDescent="0.3">
      <c r="C1448">
        <v>1446</v>
      </c>
      <c r="D1448" s="1">
        <v>27</v>
      </c>
      <c r="E1448" s="1">
        <v>0</v>
      </c>
      <c r="F1448">
        <f t="shared" ca="1" si="269"/>
        <v>0</v>
      </c>
      <c r="G1448">
        <f t="shared" ca="1" si="270"/>
        <v>0</v>
      </c>
      <c r="H1448">
        <f t="shared" ca="1" si="271"/>
        <v>0</v>
      </c>
      <c r="I1448">
        <f t="shared" ca="1" si="272"/>
        <v>114</v>
      </c>
      <c r="J1448">
        <f t="shared" ca="1" si="274"/>
        <v>0</v>
      </c>
      <c r="K1448">
        <f t="shared" ca="1" si="274"/>
        <v>272</v>
      </c>
      <c r="L1448">
        <f t="shared" ca="1" si="274"/>
        <v>0</v>
      </c>
      <c r="M1448">
        <f t="shared" ca="1" si="274"/>
        <v>135</v>
      </c>
      <c r="N1448">
        <f t="shared" ca="1" si="274"/>
        <v>0</v>
      </c>
      <c r="P1448" t="str">
        <f t="shared" si="265"/>
        <v>N</v>
      </c>
      <c r="Q1448" t="str">
        <f t="shared" si="266"/>
        <v>N</v>
      </c>
      <c r="R1448">
        <f t="shared" si="267"/>
        <v>0</v>
      </c>
      <c r="S1448">
        <f t="shared" si="268"/>
        <v>0</v>
      </c>
      <c r="T1448" s="1">
        <v>82</v>
      </c>
    </row>
    <row r="1449" spans="3:20" x14ac:dyDescent="0.3">
      <c r="C1449">
        <v>1447</v>
      </c>
      <c r="D1449" s="1">
        <v>33</v>
      </c>
      <c r="E1449" s="1">
        <v>123</v>
      </c>
      <c r="F1449">
        <f t="shared" ca="1" si="269"/>
        <v>0</v>
      </c>
      <c r="G1449">
        <f t="shared" ca="1" si="270"/>
        <v>75</v>
      </c>
      <c r="H1449">
        <f t="shared" ca="1" si="271"/>
        <v>123</v>
      </c>
      <c r="I1449">
        <f t="shared" ca="1" si="272"/>
        <v>0</v>
      </c>
      <c r="J1449">
        <f t="shared" ca="1" si="274"/>
        <v>114</v>
      </c>
      <c r="K1449">
        <f t="shared" ca="1" si="274"/>
        <v>0</v>
      </c>
      <c r="L1449">
        <f t="shared" ca="1" si="274"/>
        <v>272</v>
      </c>
      <c r="M1449">
        <f t="shared" ca="1" si="274"/>
        <v>0</v>
      </c>
      <c r="N1449">
        <f t="shared" ca="1" si="274"/>
        <v>108</v>
      </c>
      <c r="P1449" t="str">
        <f t="shared" si="265"/>
        <v>Y</v>
      </c>
      <c r="Q1449" t="str">
        <f t="shared" si="266"/>
        <v>Y</v>
      </c>
      <c r="R1449">
        <f t="shared" si="267"/>
        <v>123</v>
      </c>
      <c r="S1449">
        <f t="shared" si="268"/>
        <v>206</v>
      </c>
      <c r="T1449" s="1">
        <v>52</v>
      </c>
    </row>
    <row r="1450" spans="3:20" x14ac:dyDescent="0.3">
      <c r="C1450">
        <v>1448</v>
      </c>
      <c r="D1450" s="1">
        <v>27</v>
      </c>
      <c r="E1450" s="1">
        <v>0</v>
      </c>
      <c r="F1450">
        <f t="shared" ca="1" si="269"/>
        <v>0</v>
      </c>
      <c r="G1450">
        <f t="shared" ca="1" si="270"/>
        <v>0</v>
      </c>
      <c r="H1450">
        <f t="shared" ca="1" si="271"/>
        <v>0</v>
      </c>
      <c r="I1450">
        <f t="shared" ca="1" si="272"/>
        <v>123</v>
      </c>
      <c r="J1450">
        <f t="shared" ca="1" si="274"/>
        <v>0</v>
      </c>
      <c r="K1450">
        <f t="shared" ca="1" si="274"/>
        <v>114</v>
      </c>
      <c r="L1450">
        <f t="shared" ca="1" si="274"/>
        <v>0</v>
      </c>
      <c r="M1450">
        <f t="shared" ca="1" si="274"/>
        <v>272</v>
      </c>
      <c r="N1450">
        <f t="shared" ca="1" si="274"/>
        <v>0</v>
      </c>
      <c r="P1450" t="str">
        <f t="shared" si="265"/>
        <v>N</v>
      </c>
      <c r="Q1450" t="str">
        <f t="shared" si="266"/>
        <v>N</v>
      </c>
      <c r="R1450">
        <f t="shared" si="267"/>
        <v>0</v>
      </c>
      <c r="S1450">
        <f t="shared" si="268"/>
        <v>0</v>
      </c>
      <c r="T1450" s="1">
        <v>71</v>
      </c>
    </row>
    <row r="1451" spans="3:20" x14ac:dyDescent="0.3">
      <c r="C1451">
        <v>1449</v>
      </c>
      <c r="D1451" s="1">
        <v>37</v>
      </c>
      <c r="E1451" s="1">
        <v>166</v>
      </c>
      <c r="F1451">
        <f t="shared" ca="1" si="269"/>
        <v>0</v>
      </c>
      <c r="G1451">
        <f t="shared" ca="1" si="270"/>
        <v>208</v>
      </c>
      <c r="H1451">
        <f t="shared" ca="1" si="271"/>
        <v>166</v>
      </c>
      <c r="I1451">
        <f t="shared" ca="1" si="272"/>
        <v>0</v>
      </c>
      <c r="J1451">
        <f t="shared" ca="1" si="274"/>
        <v>123</v>
      </c>
      <c r="K1451">
        <f t="shared" ca="1" si="274"/>
        <v>0</v>
      </c>
      <c r="L1451">
        <f t="shared" ca="1" si="274"/>
        <v>114</v>
      </c>
      <c r="M1451">
        <f t="shared" ca="1" si="274"/>
        <v>0</v>
      </c>
      <c r="N1451">
        <f t="shared" ca="1" si="274"/>
        <v>245</v>
      </c>
      <c r="P1451" t="str">
        <f t="shared" si="265"/>
        <v>Y</v>
      </c>
      <c r="Q1451" t="str">
        <f t="shared" si="266"/>
        <v>N</v>
      </c>
      <c r="R1451">
        <f t="shared" si="267"/>
        <v>166</v>
      </c>
      <c r="S1451">
        <f t="shared" si="268"/>
        <v>0</v>
      </c>
      <c r="T1451" s="1">
        <v>83</v>
      </c>
    </row>
    <row r="1452" spans="3:20" x14ac:dyDescent="0.3">
      <c r="C1452">
        <v>1450</v>
      </c>
      <c r="D1452" s="1">
        <v>32</v>
      </c>
      <c r="E1452" s="1">
        <v>0</v>
      </c>
      <c r="F1452">
        <f t="shared" ca="1" si="269"/>
        <v>0</v>
      </c>
      <c r="G1452">
        <f t="shared" ca="1" si="270"/>
        <v>0</v>
      </c>
      <c r="H1452">
        <f t="shared" ca="1" si="271"/>
        <v>0</v>
      </c>
      <c r="I1452">
        <f t="shared" ca="1" si="272"/>
        <v>166</v>
      </c>
      <c r="J1452">
        <f t="shared" ca="1" si="274"/>
        <v>0</v>
      </c>
      <c r="K1452">
        <f t="shared" ca="1" si="274"/>
        <v>123</v>
      </c>
      <c r="L1452">
        <f t="shared" ca="1" si="274"/>
        <v>0</v>
      </c>
      <c r="M1452">
        <f t="shared" ca="1" si="274"/>
        <v>114</v>
      </c>
      <c r="N1452">
        <f t="shared" ca="1" si="274"/>
        <v>0</v>
      </c>
      <c r="P1452" t="str">
        <f t="shared" si="265"/>
        <v>N</v>
      </c>
      <c r="Q1452" t="str">
        <f t="shared" si="266"/>
        <v>Y</v>
      </c>
      <c r="R1452">
        <f t="shared" si="267"/>
        <v>0</v>
      </c>
      <c r="S1452">
        <f t="shared" si="268"/>
        <v>260</v>
      </c>
      <c r="T1452" s="1">
        <v>83</v>
      </c>
    </row>
    <row r="1453" spans="3:20" x14ac:dyDescent="0.3">
      <c r="C1453">
        <v>1451</v>
      </c>
      <c r="D1453" s="1">
        <v>30</v>
      </c>
      <c r="E1453" s="1">
        <v>177</v>
      </c>
      <c r="F1453">
        <f t="shared" ca="1" si="269"/>
        <v>0</v>
      </c>
      <c r="G1453">
        <f t="shared" ca="1" si="270"/>
        <v>52</v>
      </c>
      <c r="H1453">
        <f t="shared" ca="1" si="271"/>
        <v>177</v>
      </c>
      <c r="I1453">
        <f t="shared" ca="1" si="272"/>
        <v>0</v>
      </c>
      <c r="J1453">
        <f t="shared" ca="1" si="274"/>
        <v>166</v>
      </c>
      <c r="K1453">
        <f t="shared" ca="1" si="274"/>
        <v>0</v>
      </c>
      <c r="L1453">
        <f t="shared" ca="1" si="274"/>
        <v>123</v>
      </c>
      <c r="M1453">
        <f t="shared" ca="1" si="274"/>
        <v>0</v>
      </c>
      <c r="N1453">
        <f t="shared" ca="1" si="274"/>
        <v>82</v>
      </c>
      <c r="P1453" t="str">
        <f t="shared" si="265"/>
        <v>Y</v>
      </c>
      <c r="Q1453" t="str">
        <f t="shared" si="266"/>
        <v>N</v>
      </c>
      <c r="R1453">
        <f t="shared" si="267"/>
        <v>177</v>
      </c>
      <c r="S1453">
        <f t="shared" si="268"/>
        <v>0</v>
      </c>
      <c r="T1453" s="1">
        <v>93</v>
      </c>
    </row>
    <row r="1454" spans="3:20" x14ac:dyDescent="0.3">
      <c r="C1454">
        <v>1452</v>
      </c>
      <c r="D1454" s="1">
        <v>29</v>
      </c>
      <c r="E1454" s="1">
        <v>0</v>
      </c>
      <c r="F1454">
        <f t="shared" ca="1" si="269"/>
        <v>0</v>
      </c>
      <c r="G1454">
        <f t="shared" ca="1" si="270"/>
        <v>0</v>
      </c>
      <c r="H1454">
        <f t="shared" ca="1" si="271"/>
        <v>0</v>
      </c>
      <c r="I1454">
        <f t="shared" ca="1" si="272"/>
        <v>177</v>
      </c>
      <c r="J1454">
        <f t="shared" ca="1" si="274"/>
        <v>0</v>
      </c>
      <c r="K1454">
        <f t="shared" ca="1" si="274"/>
        <v>166</v>
      </c>
      <c r="L1454">
        <f t="shared" ca="1" si="274"/>
        <v>0</v>
      </c>
      <c r="M1454">
        <f t="shared" ca="1" si="274"/>
        <v>123</v>
      </c>
      <c r="N1454">
        <f t="shared" ca="1" si="274"/>
        <v>0</v>
      </c>
      <c r="P1454" t="str">
        <f t="shared" si="265"/>
        <v>N</v>
      </c>
      <c r="Q1454" t="str">
        <f t="shared" si="266"/>
        <v>N</v>
      </c>
      <c r="R1454">
        <f t="shared" si="267"/>
        <v>0</v>
      </c>
      <c r="S1454">
        <f t="shared" si="268"/>
        <v>0</v>
      </c>
      <c r="T1454" s="1">
        <v>84</v>
      </c>
    </row>
    <row r="1455" spans="3:20" x14ac:dyDescent="0.3">
      <c r="C1455">
        <v>1453</v>
      </c>
      <c r="D1455" s="1">
        <v>31</v>
      </c>
      <c r="E1455" s="1">
        <v>133</v>
      </c>
      <c r="F1455">
        <f t="shared" ca="1" si="269"/>
        <v>0</v>
      </c>
      <c r="G1455">
        <f t="shared" ca="1" si="270"/>
        <v>63</v>
      </c>
      <c r="H1455">
        <f t="shared" ca="1" si="271"/>
        <v>133</v>
      </c>
      <c r="I1455">
        <f t="shared" ca="1" si="272"/>
        <v>0</v>
      </c>
      <c r="J1455">
        <f t="shared" ca="1" si="274"/>
        <v>177</v>
      </c>
      <c r="K1455">
        <f t="shared" ca="1" si="274"/>
        <v>0</v>
      </c>
      <c r="L1455">
        <f t="shared" ca="1" si="274"/>
        <v>166</v>
      </c>
      <c r="M1455">
        <f t="shared" ca="1" si="274"/>
        <v>0</v>
      </c>
      <c r="N1455">
        <f t="shared" ca="1" si="274"/>
        <v>94</v>
      </c>
      <c r="P1455" t="str">
        <f t="shared" si="265"/>
        <v>Y</v>
      </c>
      <c r="Q1455" t="str">
        <f t="shared" si="266"/>
        <v>Y</v>
      </c>
      <c r="R1455">
        <f t="shared" si="267"/>
        <v>133</v>
      </c>
      <c r="S1455">
        <f t="shared" si="268"/>
        <v>280</v>
      </c>
      <c r="T1455" s="1">
        <v>64</v>
      </c>
    </row>
    <row r="1456" spans="3:20" x14ac:dyDescent="0.3">
      <c r="C1456">
        <v>1454</v>
      </c>
      <c r="D1456" s="1">
        <v>27</v>
      </c>
      <c r="E1456" s="1">
        <v>0</v>
      </c>
      <c r="F1456">
        <f t="shared" ca="1" si="269"/>
        <v>0</v>
      </c>
      <c r="G1456">
        <f t="shared" ca="1" si="270"/>
        <v>0</v>
      </c>
      <c r="H1456">
        <f t="shared" ca="1" si="271"/>
        <v>0</v>
      </c>
      <c r="I1456">
        <f t="shared" ca="1" si="272"/>
        <v>133</v>
      </c>
      <c r="J1456">
        <f t="shared" ca="1" si="274"/>
        <v>0</v>
      </c>
      <c r="K1456">
        <f t="shared" ca="1" si="274"/>
        <v>177</v>
      </c>
      <c r="L1456">
        <f t="shared" ca="1" si="274"/>
        <v>0</v>
      </c>
      <c r="M1456">
        <f t="shared" ca="1" si="274"/>
        <v>166</v>
      </c>
      <c r="N1456">
        <f t="shared" ca="1" si="274"/>
        <v>0</v>
      </c>
      <c r="P1456" t="str">
        <f t="shared" si="265"/>
        <v>N</v>
      </c>
      <c r="Q1456" t="str">
        <f t="shared" si="266"/>
        <v>N</v>
      </c>
      <c r="R1456">
        <f t="shared" si="267"/>
        <v>0</v>
      </c>
      <c r="S1456">
        <f t="shared" si="268"/>
        <v>0</v>
      </c>
      <c r="T1456" s="1">
        <v>69</v>
      </c>
    </row>
    <row r="1457" spans="3:20" x14ac:dyDescent="0.3">
      <c r="C1457">
        <v>1455</v>
      </c>
      <c r="D1457" s="1">
        <v>35</v>
      </c>
      <c r="E1457" s="1">
        <v>218</v>
      </c>
      <c r="F1457">
        <f t="shared" ca="1" si="269"/>
        <v>0</v>
      </c>
      <c r="G1457">
        <f t="shared" ca="1" si="270"/>
        <v>104</v>
      </c>
      <c r="H1457">
        <f t="shared" ca="1" si="271"/>
        <v>218</v>
      </c>
      <c r="I1457">
        <f t="shared" ca="1" si="272"/>
        <v>0</v>
      </c>
      <c r="J1457">
        <f t="shared" ca="1" si="274"/>
        <v>133</v>
      </c>
      <c r="K1457">
        <f t="shared" ca="1" si="274"/>
        <v>0</v>
      </c>
      <c r="L1457">
        <f t="shared" ca="1" si="274"/>
        <v>177</v>
      </c>
      <c r="M1457">
        <f t="shared" ca="1" si="274"/>
        <v>0</v>
      </c>
      <c r="N1457">
        <f t="shared" ca="1" si="274"/>
        <v>139</v>
      </c>
      <c r="P1457" t="str">
        <f t="shared" si="265"/>
        <v>Y</v>
      </c>
      <c r="Q1457" t="str">
        <f t="shared" si="266"/>
        <v>N</v>
      </c>
      <c r="R1457">
        <f t="shared" si="267"/>
        <v>218</v>
      </c>
      <c r="S1457">
        <f t="shared" si="268"/>
        <v>0</v>
      </c>
      <c r="T1457" s="1">
        <v>147</v>
      </c>
    </row>
    <row r="1458" spans="3:20" x14ac:dyDescent="0.3">
      <c r="C1458">
        <v>1456</v>
      </c>
      <c r="D1458" s="1">
        <v>31</v>
      </c>
      <c r="E1458" s="1">
        <v>0</v>
      </c>
      <c r="F1458">
        <f t="shared" ca="1" si="269"/>
        <v>0</v>
      </c>
      <c r="G1458">
        <f t="shared" ca="1" si="270"/>
        <v>0</v>
      </c>
      <c r="H1458">
        <f t="shared" ca="1" si="271"/>
        <v>0</v>
      </c>
      <c r="I1458">
        <f t="shared" ca="1" si="272"/>
        <v>218</v>
      </c>
      <c r="J1458">
        <f t="shared" ca="1" si="274"/>
        <v>0</v>
      </c>
      <c r="K1458">
        <f t="shared" ca="1" si="274"/>
        <v>133</v>
      </c>
      <c r="L1458">
        <f t="shared" ca="1" si="274"/>
        <v>0</v>
      </c>
      <c r="M1458">
        <f t="shared" ca="1" si="274"/>
        <v>177</v>
      </c>
      <c r="N1458">
        <f t="shared" ca="1" si="274"/>
        <v>0</v>
      </c>
      <c r="P1458" t="str">
        <f t="shared" si="265"/>
        <v>N</v>
      </c>
      <c r="Q1458" t="str">
        <f t="shared" si="266"/>
        <v>Y</v>
      </c>
      <c r="R1458">
        <f t="shared" si="267"/>
        <v>0</v>
      </c>
      <c r="S1458">
        <f t="shared" si="268"/>
        <v>294</v>
      </c>
      <c r="T1458" s="1">
        <v>71</v>
      </c>
    </row>
    <row r="1459" spans="3:20" x14ac:dyDescent="0.3">
      <c r="C1459">
        <v>1457</v>
      </c>
      <c r="D1459" s="1">
        <v>20</v>
      </c>
      <c r="E1459" s="1">
        <v>223</v>
      </c>
      <c r="F1459">
        <f t="shared" ca="1" si="269"/>
        <v>0</v>
      </c>
      <c r="G1459">
        <f t="shared" ca="1" si="270"/>
        <v>126</v>
      </c>
      <c r="H1459">
        <f t="shared" ca="1" si="271"/>
        <v>223</v>
      </c>
      <c r="I1459">
        <f t="shared" ca="1" si="272"/>
        <v>0</v>
      </c>
      <c r="J1459">
        <f t="shared" ca="1" si="274"/>
        <v>218</v>
      </c>
      <c r="K1459">
        <f t="shared" ca="1" si="274"/>
        <v>0</v>
      </c>
      <c r="L1459">
        <f t="shared" ca="1" si="274"/>
        <v>133</v>
      </c>
      <c r="M1459">
        <f t="shared" ca="1" si="274"/>
        <v>0</v>
      </c>
      <c r="N1459">
        <f t="shared" ca="1" si="274"/>
        <v>146</v>
      </c>
      <c r="P1459" t="str">
        <f t="shared" si="265"/>
        <v>Y</v>
      </c>
      <c r="Q1459" t="str">
        <f t="shared" si="266"/>
        <v>N</v>
      </c>
      <c r="R1459">
        <f t="shared" si="267"/>
        <v>223</v>
      </c>
      <c r="S1459">
        <f t="shared" si="268"/>
        <v>0</v>
      </c>
      <c r="T1459" s="1">
        <v>76</v>
      </c>
    </row>
    <row r="1460" spans="3:20" x14ac:dyDescent="0.3">
      <c r="C1460">
        <v>1458</v>
      </c>
      <c r="D1460" s="1">
        <v>21</v>
      </c>
      <c r="E1460" s="1">
        <v>0</v>
      </c>
      <c r="F1460">
        <f t="shared" ca="1" si="269"/>
        <v>0</v>
      </c>
      <c r="G1460">
        <f t="shared" ca="1" si="270"/>
        <v>0</v>
      </c>
      <c r="H1460">
        <f t="shared" ca="1" si="271"/>
        <v>0</v>
      </c>
      <c r="I1460">
        <f t="shared" ca="1" si="272"/>
        <v>223</v>
      </c>
      <c r="J1460">
        <f t="shared" ref="J1460:N1475" ca="1" si="275">IF(J$1&gt;=$B$2,"NA",MAX(0,I1459-MAX(0,$D1459-SUM(OFFSET(J1459,0,0,1,$B$2-J$1)))))</f>
        <v>0</v>
      </c>
      <c r="K1460">
        <f t="shared" ca="1" si="275"/>
        <v>218</v>
      </c>
      <c r="L1460">
        <f t="shared" ca="1" si="275"/>
        <v>0</v>
      </c>
      <c r="M1460">
        <f t="shared" ca="1" si="275"/>
        <v>133</v>
      </c>
      <c r="N1460">
        <f t="shared" ca="1" si="275"/>
        <v>0</v>
      </c>
      <c r="P1460" t="str">
        <f t="shared" si="265"/>
        <v>N</v>
      </c>
      <c r="Q1460" t="str">
        <f t="shared" si="266"/>
        <v>N</v>
      </c>
      <c r="R1460">
        <f t="shared" si="267"/>
        <v>0</v>
      </c>
      <c r="S1460">
        <f t="shared" si="268"/>
        <v>0</v>
      </c>
      <c r="T1460" s="1">
        <v>147</v>
      </c>
    </row>
    <row r="1461" spans="3:20" x14ac:dyDescent="0.3">
      <c r="C1461">
        <v>1459</v>
      </c>
      <c r="D1461" s="1">
        <v>35</v>
      </c>
      <c r="E1461" s="1">
        <v>168</v>
      </c>
      <c r="F1461">
        <f t="shared" ca="1" si="269"/>
        <v>0</v>
      </c>
      <c r="G1461">
        <f t="shared" ca="1" si="270"/>
        <v>77</v>
      </c>
      <c r="H1461">
        <f t="shared" ca="1" si="271"/>
        <v>168</v>
      </c>
      <c r="I1461">
        <f t="shared" ca="1" si="272"/>
        <v>0</v>
      </c>
      <c r="J1461">
        <f t="shared" ca="1" si="275"/>
        <v>223</v>
      </c>
      <c r="K1461">
        <f t="shared" ca="1" si="275"/>
        <v>0</v>
      </c>
      <c r="L1461">
        <f t="shared" ca="1" si="275"/>
        <v>218</v>
      </c>
      <c r="M1461">
        <f t="shared" ca="1" si="275"/>
        <v>0</v>
      </c>
      <c r="N1461">
        <f t="shared" ca="1" si="275"/>
        <v>112</v>
      </c>
      <c r="P1461" t="str">
        <f t="shared" si="265"/>
        <v>Y</v>
      </c>
      <c r="Q1461" t="str">
        <f t="shared" si="266"/>
        <v>Y</v>
      </c>
      <c r="R1461">
        <f t="shared" si="267"/>
        <v>168</v>
      </c>
      <c r="S1461">
        <f t="shared" si="268"/>
        <v>234</v>
      </c>
      <c r="T1461" s="1">
        <v>102</v>
      </c>
    </row>
    <row r="1462" spans="3:20" x14ac:dyDescent="0.3">
      <c r="C1462">
        <v>1460</v>
      </c>
      <c r="D1462" s="1">
        <v>29</v>
      </c>
      <c r="E1462" s="1">
        <v>0</v>
      </c>
      <c r="F1462">
        <f t="shared" ca="1" si="269"/>
        <v>0</v>
      </c>
      <c r="G1462">
        <f t="shared" ca="1" si="270"/>
        <v>0</v>
      </c>
      <c r="H1462">
        <f t="shared" ca="1" si="271"/>
        <v>0</v>
      </c>
      <c r="I1462">
        <f t="shared" ca="1" si="272"/>
        <v>168</v>
      </c>
      <c r="J1462">
        <f t="shared" ca="1" si="275"/>
        <v>0</v>
      </c>
      <c r="K1462">
        <f t="shared" ca="1" si="275"/>
        <v>223</v>
      </c>
      <c r="L1462">
        <f t="shared" ca="1" si="275"/>
        <v>0</v>
      </c>
      <c r="M1462">
        <f t="shared" ca="1" si="275"/>
        <v>218</v>
      </c>
      <c r="N1462">
        <f t="shared" ca="1" si="275"/>
        <v>0</v>
      </c>
      <c r="P1462" t="str">
        <f t="shared" si="265"/>
        <v>N</v>
      </c>
      <c r="Q1462" t="str">
        <f t="shared" si="266"/>
        <v>N</v>
      </c>
      <c r="R1462">
        <f t="shared" si="267"/>
        <v>0</v>
      </c>
      <c r="S1462">
        <f t="shared" si="268"/>
        <v>0</v>
      </c>
      <c r="T1462" s="1">
        <v>66</v>
      </c>
    </row>
    <row r="1463" spans="3:20" x14ac:dyDescent="0.3">
      <c r="C1463">
        <v>1461</v>
      </c>
      <c r="D1463" s="1">
        <v>22</v>
      </c>
      <c r="E1463" s="1">
        <v>137</v>
      </c>
      <c r="F1463">
        <f t="shared" ca="1" si="269"/>
        <v>0</v>
      </c>
      <c r="G1463">
        <f t="shared" ca="1" si="270"/>
        <v>167</v>
      </c>
      <c r="H1463">
        <f t="shared" ca="1" si="271"/>
        <v>137</v>
      </c>
      <c r="I1463">
        <f t="shared" ca="1" si="272"/>
        <v>0</v>
      </c>
      <c r="J1463">
        <f t="shared" ca="1" si="275"/>
        <v>168</v>
      </c>
      <c r="K1463">
        <f t="shared" ca="1" si="275"/>
        <v>0</v>
      </c>
      <c r="L1463">
        <f t="shared" ca="1" si="275"/>
        <v>223</v>
      </c>
      <c r="M1463">
        <f t="shared" ca="1" si="275"/>
        <v>0</v>
      </c>
      <c r="N1463">
        <f t="shared" ca="1" si="275"/>
        <v>189</v>
      </c>
      <c r="P1463" t="str">
        <f t="shared" si="265"/>
        <v>Y</v>
      </c>
      <c r="Q1463" t="str">
        <f t="shared" si="266"/>
        <v>N</v>
      </c>
      <c r="R1463">
        <f t="shared" si="267"/>
        <v>137</v>
      </c>
      <c r="S1463">
        <f t="shared" si="268"/>
        <v>0</v>
      </c>
      <c r="T1463" s="1">
        <v>66</v>
      </c>
    </row>
    <row r="1464" spans="3:20" x14ac:dyDescent="0.3">
      <c r="C1464">
        <v>1462</v>
      </c>
      <c r="D1464" s="1">
        <v>15</v>
      </c>
      <c r="E1464" s="1">
        <v>0</v>
      </c>
      <c r="F1464">
        <f t="shared" ca="1" si="269"/>
        <v>0</v>
      </c>
      <c r="G1464">
        <f t="shared" ca="1" si="270"/>
        <v>0</v>
      </c>
      <c r="H1464">
        <f t="shared" ca="1" si="271"/>
        <v>0</v>
      </c>
      <c r="I1464">
        <f t="shared" ca="1" si="272"/>
        <v>137</v>
      </c>
      <c r="J1464">
        <f t="shared" ca="1" si="275"/>
        <v>0</v>
      </c>
      <c r="K1464">
        <f t="shared" ca="1" si="275"/>
        <v>168</v>
      </c>
      <c r="L1464">
        <f t="shared" ca="1" si="275"/>
        <v>0</v>
      </c>
      <c r="M1464">
        <f t="shared" ca="1" si="275"/>
        <v>223</v>
      </c>
      <c r="N1464">
        <f t="shared" ca="1" si="275"/>
        <v>0</v>
      </c>
      <c r="P1464" t="str">
        <f t="shared" si="265"/>
        <v>N</v>
      </c>
      <c r="Q1464" t="str">
        <f t="shared" si="266"/>
        <v>Y</v>
      </c>
      <c r="R1464">
        <f t="shared" si="267"/>
        <v>0</v>
      </c>
      <c r="S1464">
        <f t="shared" si="268"/>
        <v>165</v>
      </c>
      <c r="T1464" s="1">
        <v>71</v>
      </c>
    </row>
    <row r="1465" spans="3:20" x14ac:dyDescent="0.3">
      <c r="C1465">
        <v>1463</v>
      </c>
      <c r="D1465" s="1">
        <v>26</v>
      </c>
      <c r="E1465" s="1">
        <v>94</v>
      </c>
      <c r="F1465">
        <f t="shared" ca="1" si="269"/>
        <v>0</v>
      </c>
      <c r="G1465">
        <f t="shared" ca="1" si="270"/>
        <v>182</v>
      </c>
      <c r="H1465">
        <f t="shared" ca="1" si="271"/>
        <v>94</v>
      </c>
      <c r="I1465">
        <f t="shared" ca="1" si="272"/>
        <v>0</v>
      </c>
      <c r="J1465">
        <f t="shared" ca="1" si="275"/>
        <v>137</v>
      </c>
      <c r="K1465">
        <f t="shared" ca="1" si="275"/>
        <v>0</v>
      </c>
      <c r="L1465">
        <f t="shared" ca="1" si="275"/>
        <v>168</v>
      </c>
      <c r="M1465">
        <f t="shared" ca="1" si="275"/>
        <v>0</v>
      </c>
      <c r="N1465">
        <f t="shared" ca="1" si="275"/>
        <v>208</v>
      </c>
      <c r="P1465" t="str">
        <f t="shared" si="265"/>
        <v>Y</v>
      </c>
      <c r="Q1465" t="str">
        <f t="shared" si="266"/>
        <v>N</v>
      </c>
      <c r="R1465">
        <f t="shared" si="267"/>
        <v>94</v>
      </c>
      <c r="S1465">
        <f t="shared" si="268"/>
        <v>0</v>
      </c>
      <c r="T1465" s="1">
        <v>38</v>
      </c>
    </row>
    <row r="1466" spans="3:20" x14ac:dyDescent="0.3">
      <c r="C1466">
        <v>1464</v>
      </c>
      <c r="D1466" s="1">
        <v>37</v>
      </c>
      <c r="E1466" s="1">
        <v>0</v>
      </c>
      <c r="F1466">
        <f t="shared" ca="1" si="269"/>
        <v>0</v>
      </c>
      <c r="G1466">
        <f t="shared" ca="1" si="270"/>
        <v>0</v>
      </c>
      <c r="H1466">
        <f t="shared" ca="1" si="271"/>
        <v>0</v>
      </c>
      <c r="I1466">
        <f t="shared" ca="1" si="272"/>
        <v>94</v>
      </c>
      <c r="J1466">
        <f t="shared" ca="1" si="275"/>
        <v>0</v>
      </c>
      <c r="K1466">
        <f t="shared" ca="1" si="275"/>
        <v>137</v>
      </c>
      <c r="L1466">
        <f t="shared" ca="1" si="275"/>
        <v>0</v>
      </c>
      <c r="M1466">
        <f t="shared" ca="1" si="275"/>
        <v>168</v>
      </c>
      <c r="N1466">
        <f t="shared" ca="1" si="275"/>
        <v>0</v>
      </c>
      <c r="P1466" t="str">
        <f t="shared" si="265"/>
        <v>N</v>
      </c>
      <c r="Q1466" t="str">
        <f t="shared" si="266"/>
        <v>N</v>
      </c>
      <c r="R1466">
        <f t="shared" si="267"/>
        <v>0</v>
      </c>
      <c r="S1466">
        <f t="shared" si="268"/>
        <v>0</v>
      </c>
      <c r="T1466" s="1">
        <v>56</v>
      </c>
    </row>
    <row r="1467" spans="3:20" x14ac:dyDescent="0.3">
      <c r="C1467">
        <v>1465</v>
      </c>
      <c r="D1467" s="1">
        <v>31</v>
      </c>
      <c r="E1467" s="1">
        <v>170</v>
      </c>
      <c r="F1467">
        <f t="shared" ca="1" si="269"/>
        <v>0</v>
      </c>
      <c r="G1467">
        <f t="shared" ca="1" si="270"/>
        <v>100</v>
      </c>
      <c r="H1467">
        <f t="shared" ca="1" si="271"/>
        <v>170</v>
      </c>
      <c r="I1467">
        <f t="shared" ca="1" si="272"/>
        <v>0</v>
      </c>
      <c r="J1467">
        <f t="shared" ca="1" si="275"/>
        <v>94</v>
      </c>
      <c r="K1467">
        <f t="shared" ca="1" si="275"/>
        <v>0</v>
      </c>
      <c r="L1467">
        <f t="shared" ca="1" si="275"/>
        <v>137</v>
      </c>
      <c r="M1467">
        <f t="shared" ca="1" si="275"/>
        <v>0</v>
      </c>
      <c r="N1467">
        <f t="shared" ca="1" si="275"/>
        <v>131</v>
      </c>
      <c r="P1467" t="str">
        <f t="shared" si="265"/>
        <v>Y</v>
      </c>
      <c r="Q1467" t="str">
        <f t="shared" si="266"/>
        <v>Y</v>
      </c>
      <c r="R1467">
        <f t="shared" si="267"/>
        <v>170</v>
      </c>
      <c r="S1467">
        <f t="shared" si="268"/>
        <v>299</v>
      </c>
      <c r="T1467" s="1">
        <v>35</v>
      </c>
    </row>
    <row r="1468" spans="3:20" x14ac:dyDescent="0.3">
      <c r="C1468">
        <v>1466</v>
      </c>
      <c r="D1468" s="1">
        <v>32</v>
      </c>
      <c r="E1468" s="1">
        <v>0</v>
      </c>
      <c r="F1468">
        <f t="shared" ca="1" si="269"/>
        <v>0</v>
      </c>
      <c r="G1468">
        <f t="shared" ca="1" si="270"/>
        <v>0</v>
      </c>
      <c r="H1468">
        <f t="shared" ca="1" si="271"/>
        <v>0</v>
      </c>
      <c r="I1468">
        <f t="shared" ca="1" si="272"/>
        <v>170</v>
      </c>
      <c r="J1468">
        <f t="shared" ca="1" si="275"/>
        <v>0</v>
      </c>
      <c r="K1468">
        <f t="shared" ca="1" si="275"/>
        <v>94</v>
      </c>
      <c r="L1468">
        <f t="shared" ca="1" si="275"/>
        <v>0</v>
      </c>
      <c r="M1468">
        <f t="shared" ca="1" si="275"/>
        <v>137</v>
      </c>
      <c r="N1468">
        <f t="shared" ca="1" si="275"/>
        <v>0</v>
      </c>
      <c r="P1468" t="str">
        <f t="shared" si="265"/>
        <v>N</v>
      </c>
      <c r="Q1468" t="str">
        <f t="shared" si="266"/>
        <v>N</v>
      </c>
      <c r="R1468">
        <f t="shared" si="267"/>
        <v>0</v>
      </c>
      <c r="S1468">
        <f t="shared" si="268"/>
        <v>0</v>
      </c>
      <c r="T1468" s="1">
        <v>135</v>
      </c>
    </row>
    <row r="1469" spans="3:20" x14ac:dyDescent="0.3">
      <c r="C1469">
        <v>1467</v>
      </c>
      <c r="D1469" s="1">
        <v>24</v>
      </c>
      <c r="E1469" s="1">
        <v>185</v>
      </c>
      <c r="F1469">
        <f t="shared" ca="1" si="269"/>
        <v>0</v>
      </c>
      <c r="G1469">
        <f t="shared" ca="1" si="270"/>
        <v>81</v>
      </c>
      <c r="H1469">
        <f t="shared" ca="1" si="271"/>
        <v>185</v>
      </c>
      <c r="I1469">
        <f t="shared" ca="1" si="272"/>
        <v>0</v>
      </c>
      <c r="J1469">
        <f t="shared" ca="1" si="275"/>
        <v>170</v>
      </c>
      <c r="K1469">
        <f t="shared" ca="1" si="275"/>
        <v>0</v>
      </c>
      <c r="L1469">
        <f t="shared" ca="1" si="275"/>
        <v>94</v>
      </c>
      <c r="M1469">
        <f t="shared" ca="1" si="275"/>
        <v>0</v>
      </c>
      <c r="N1469">
        <f t="shared" ca="1" si="275"/>
        <v>105</v>
      </c>
      <c r="P1469" t="str">
        <f t="shared" si="265"/>
        <v>Y</v>
      </c>
      <c r="Q1469" t="str">
        <f t="shared" si="266"/>
        <v>N</v>
      </c>
      <c r="R1469">
        <f t="shared" si="267"/>
        <v>185</v>
      </c>
      <c r="S1469">
        <f t="shared" si="268"/>
        <v>0</v>
      </c>
      <c r="T1469" s="1">
        <v>129</v>
      </c>
    </row>
    <row r="1470" spans="3:20" x14ac:dyDescent="0.3">
      <c r="C1470">
        <v>1468</v>
      </c>
      <c r="D1470" s="1">
        <v>18</v>
      </c>
      <c r="E1470" s="1">
        <v>0</v>
      </c>
      <c r="F1470">
        <f t="shared" ca="1" si="269"/>
        <v>0</v>
      </c>
      <c r="G1470">
        <f t="shared" ca="1" si="270"/>
        <v>0</v>
      </c>
      <c r="H1470">
        <f t="shared" ca="1" si="271"/>
        <v>0</v>
      </c>
      <c r="I1470">
        <f t="shared" ca="1" si="272"/>
        <v>185</v>
      </c>
      <c r="J1470">
        <f t="shared" ca="1" si="275"/>
        <v>0</v>
      </c>
      <c r="K1470">
        <f t="shared" ca="1" si="275"/>
        <v>170</v>
      </c>
      <c r="L1470">
        <f t="shared" ca="1" si="275"/>
        <v>0</v>
      </c>
      <c r="M1470">
        <f t="shared" ca="1" si="275"/>
        <v>94</v>
      </c>
      <c r="N1470">
        <f t="shared" ca="1" si="275"/>
        <v>0</v>
      </c>
      <c r="P1470" t="str">
        <f t="shared" si="265"/>
        <v>N</v>
      </c>
      <c r="Q1470" t="str">
        <f t="shared" si="266"/>
        <v>Y</v>
      </c>
      <c r="R1470">
        <f t="shared" si="267"/>
        <v>0</v>
      </c>
      <c r="S1470">
        <f t="shared" si="268"/>
        <v>225</v>
      </c>
      <c r="T1470" s="1">
        <v>56</v>
      </c>
    </row>
    <row r="1471" spans="3:20" x14ac:dyDescent="0.3">
      <c r="C1471">
        <v>1469</v>
      </c>
      <c r="D1471" s="1">
        <v>29</v>
      </c>
      <c r="E1471" s="1">
        <v>169</v>
      </c>
      <c r="F1471">
        <f t="shared" ca="1" si="269"/>
        <v>0</v>
      </c>
      <c r="G1471">
        <f t="shared" ca="1" si="270"/>
        <v>47</v>
      </c>
      <c r="H1471">
        <f t="shared" ca="1" si="271"/>
        <v>169</v>
      </c>
      <c r="I1471">
        <f t="shared" ca="1" si="272"/>
        <v>0</v>
      </c>
      <c r="J1471">
        <f t="shared" ca="1" si="275"/>
        <v>185</v>
      </c>
      <c r="K1471">
        <f t="shared" ca="1" si="275"/>
        <v>0</v>
      </c>
      <c r="L1471">
        <f t="shared" ca="1" si="275"/>
        <v>170</v>
      </c>
      <c r="M1471">
        <f t="shared" ca="1" si="275"/>
        <v>0</v>
      </c>
      <c r="N1471">
        <f t="shared" ca="1" si="275"/>
        <v>76</v>
      </c>
      <c r="P1471" t="str">
        <f t="shared" si="265"/>
        <v>Y</v>
      </c>
      <c r="Q1471" t="str">
        <f t="shared" si="266"/>
        <v>N</v>
      </c>
      <c r="R1471">
        <f t="shared" si="267"/>
        <v>169</v>
      </c>
      <c r="S1471">
        <f t="shared" si="268"/>
        <v>0</v>
      </c>
      <c r="T1471" s="1">
        <v>137</v>
      </c>
    </row>
    <row r="1472" spans="3:20" x14ac:dyDescent="0.3">
      <c r="C1472">
        <v>1470</v>
      </c>
      <c r="D1472" s="1">
        <v>15</v>
      </c>
      <c r="E1472" s="1">
        <v>0</v>
      </c>
      <c r="F1472">
        <f t="shared" ca="1" si="269"/>
        <v>0</v>
      </c>
      <c r="G1472">
        <f t="shared" ca="1" si="270"/>
        <v>0</v>
      </c>
      <c r="H1472">
        <f t="shared" ca="1" si="271"/>
        <v>0</v>
      </c>
      <c r="I1472">
        <f t="shared" ca="1" si="272"/>
        <v>169</v>
      </c>
      <c r="J1472">
        <f t="shared" ca="1" si="275"/>
        <v>0</v>
      </c>
      <c r="K1472">
        <f t="shared" ca="1" si="275"/>
        <v>185</v>
      </c>
      <c r="L1472">
        <f t="shared" ca="1" si="275"/>
        <v>0</v>
      </c>
      <c r="M1472">
        <f t="shared" ca="1" si="275"/>
        <v>170</v>
      </c>
      <c r="N1472">
        <f t="shared" ca="1" si="275"/>
        <v>0</v>
      </c>
      <c r="P1472" t="str">
        <f t="shared" si="265"/>
        <v>N</v>
      </c>
      <c r="Q1472" t="str">
        <f t="shared" si="266"/>
        <v>N</v>
      </c>
      <c r="R1472">
        <f t="shared" si="267"/>
        <v>0</v>
      </c>
      <c r="S1472">
        <f t="shared" si="268"/>
        <v>0</v>
      </c>
      <c r="T1472" s="1">
        <v>32</v>
      </c>
    </row>
    <row r="1473" spans="3:20" x14ac:dyDescent="0.3">
      <c r="C1473">
        <v>1471</v>
      </c>
      <c r="D1473" s="1">
        <v>30</v>
      </c>
      <c r="E1473" s="1">
        <v>118</v>
      </c>
      <c r="F1473">
        <f t="shared" ca="1" si="269"/>
        <v>0</v>
      </c>
      <c r="G1473">
        <f t="shared" ca="1" si="270"/>
        <v>125</v>
      </c>
      <c r="H1473">
        <f t="shared" ca="1" si="271"/>
        <v>118</v>
      </c>
      <c r="I1473">
        <f t="shared" ca="1" si="272"/>
        <v>0</v>
      </c>
      <c r="J1473">
        <f t="shared" ca="1" si="275"/>
        <v>169</v>
      </c>
      <c r="K1473">
        <f t="shared" ca="1" si="275"/>
        <v>0</v>
      </c>
      <c r="L1473">
        <f t="shared" ca="1" si="275"/>
        <v>185</v>
      </c>
      <c r="M1473">
        <f t="shared" ca="1" si="275"/>
        <v>0</v>
      </c>
      <c r="N1473">
        <f t="shared" ca="1" si="275"/>
        <v>155</v>
      </c>
      <c r="P1473" t="str">
        <f t="shared" si="265"/>
        <v>Y</v>
      </c>
      <c r="Q1473" t="str">
        <f t="shared" si="266"/>
        <v>Y</v>
      </c>
      <c r="R1473">
        <f t="shared" si="267"/>
        <v>118</v>
      </c>
      <c r="S1473">
        <f t="shared" si="268"/>
        <v>181</v>
      </c>
      <c r="T1473" s="1">
        <v>83</v>
      </c>
    </row>
    <row r="1474" spans="3:20" x14ac:dyDescent="0.3">
      <c r="C1474">
        <v>1472</v>
      </c>
      <c r="D1474" s="1">
        <v>34</v>
      </c>
      <c r="E1474" s="1">
        <v>0</v>
      </c>
      <c r="F1474">
        <f t="shared" ca="1" si="269"/>
        <v>0</v>
      </c>
      <c r="G1474">
        <f t="shared" ca="1" si="270"/>
        <v>0</v>
      </c>
      <c r="H1474">
        <f t="shared" ca="1" si="271"/>
        <v>0</v>
      </c>
      <c r="I1474">
        <f t="shared" ca="1" si="272"/>
        <v>118</v>
      </c>
      <c r="J1474">
        <f t="shared" ca="1" si="275"/>
        <v>0</v>
      </c>
      <c r="K1474">
        <f t="shared" ca="1" si="275"/>
        <v>169</v>
      </c>
      <c r="L1474">
        <f t="shared" ca="1" si="275"/>
        <v>0</v>
      </c>
      <c r="M1474">
        <f t="shared" ca="1" si="275"/>
        <v>185</v>
      </c>
      <c r="N1474">
        <f t="shared" ca="1" si="275"/>
        <v>0</v>
      </c>
      <c r="P1474" t="str">
        <f t="shared" si="265"/>
        <v>N</v>
      </c>
      <c r="Q1474" t="str">
        <f t="shared" si="266"/>
        <v>N</v>
      </c>
      <c r="R1474">
        <f t="shared" si="267"/>
        <v>0</v>
      </c>
      <c r="S1474">
        <f t="shared" si="268"/>
        <v>0</v>
      </c>
      <c r="T1474" s="1">
        <v>35</v>
      </c>
    </row>
    <row r="1475" spans="3:20" x14ac:dyDescent="0.3">
      <c r="C1475">
        <v>1473</v>
      </c>
      <c r="D1475" s="1">
        <v>37</v>
      </c>
      <c r="E1475" s="1">
        <v>151</v>
      </c>
      <c r="F1475">
        <f t="shared" ca="1" si="269"/>
        <v>0</v>
      </c>
      <c r="G1475">
        <f t="shared" ca="1" si="270"/>
        <v>114</v>
      </c>
      <c r="H1475">
        <f t="shared" ca="1" si="271"/>
        <v>151</v>
      </c>
      <c r="I1475">
        <f t="shared" ca="1" si="272"/>
        <v>0</v>
      </c>
      <c r="J1475">
        <f t="shared" ca="1" si="275"/>
        <v>118</v>
      </c>
      <c r="K1475">
        <f t="shared" ca="1" si="275"/>
        <v>0</v>
      </c>
      <c r="L1475">
        <f t="shared" ca="1" si="275"/>
        <v>169</v>
      </c>
      <c r="M1475">
        <f t="shared" ca="1" si="275"/>
        <v>0</v>
      </c>
      <c r="N1475">
        <f t="shared" ca="1" si="275"/>
        <v>151</v>
      </c>
      <c r="P1475" t="str">
        <f t="shared" si="265"/>
        <v>Y</v>
      </c>
      <c r="Q1475" t="str">
        <f t="shared" si="266"/>
        <v>N</v>
      </c>
      <c r="R1475">
        <f t="shared" si="267"/>
        <v>151</v>
      </c>
      <c r="S1475">
        <f t="shared" si="268"/>
        <v>0</v>
      </c>
      <c r="T1475" s="1">
        <v>63</v>
      </c>
    </row>
    <row r="1476" spans="3:20" x14ac:dyDescent="0.3">
      <c r="C1476">
        <v>1474</v>
      </c>
      <c r="D1476" s="1">
        <v>28</v>
      </c>
      <c r="E1476" s="1">
        <v>0</v>
      </c>
      <c r="F1476">
        <f t="shared" ca="1" si="269"/>
        <v>0</v>
      </c>
      <c r="G1476">
        <f t="shared" ca="1" si="270"/>
        <v>0</v>
      </c>
      <c r="H1476">
        <f t="shared" ca="1" si="271"/>
        <v>0</v>
      </c>
      <c r="I1476">
        <f t="shared" ca="1" si="272"/>
        <v>151</v>
      </c>
      <c r="J1476">
        <f t="shared" ref="J1476:N1491" ca="1" si="276">IF(J$1&gt;=$B$2,"NA",MAX(0,I1475-MAX(0,$D1475-SUM(OFFSET(J1475,0,0,1,$B$2-J$1)))))</f>
        <v>0</v>
      </c>
      <c r="K1476">
        <f t="shared" ca="1" si="276"/>
        <v>118</v>
      </c>
      <c r="L1476">
        <f t="shared" ca="1" si="276"/>
        <v>0</v>
      </c>
      <c r="M1476">
        <f t="shared" ca="1" si="276"/>
        <v>169</v>
      </c>
      <c r="N1476">
        <f t="shared" ca="1" si="276"/>
        <v>0</v>
      </c>
      <c r="P1476" t="str">
        <f t="shared" ref="P1476:P1539" si="277">IF(MOD(C1476,2)=1,"Y","N")</f>
        <v>N</v>
      </c>
      <c r="Q1476" t="str">
        <f t="shared" ref="Q1476:Q1539" si="278">IF(MOD(C1476,3)=1,"Y","N")</f>
        <v>Y</v>
      </c>
      <c r="R1476">
        <f t="shared" ref="R1476:R1539" si="279">IF(P1476="Y", SUM(T1476:T1477),0)</f>
        <v>0</v>
      </c>
      <c r="S1476">
        <f t="shared" ref="S1476:S1539" si="280">IF(Q1476="Y", SUM(T1476:T1478),0)</f>
        <v>291</v>
      </c>
      <c r="T1476" s="1">
        <v>88</v>
      </c>
    </row>
    <row r="1477" spans="3:20" x14ac:dyDescent="0.3">
      <c r="C1477">
        <v>1475</v>
      </c>
      <c r="D1477" s="1">
        <v>34</v>
      </c>
      <c r="E1477" s="1">
        <v>203</v>
      </c>
      <c r="F1477">
        <f t="shared" ref="F1477:F1540" ca="1" si="281">MAX(0,D1477-SUM(OFFSET(H1477,0,0,1,$B$2)))</f>
        <v>0</v>
      </c>
      <c r="G1477">
        <f t="shared" ref="G1477:G1540" ca="1" si="282">MAX(0,OFFSET(H1477,0,$B$2-1,1,1)-D1477)</f>
        <v>107</v>
      </c>
      <c r="H1477">
        <f t="shared" ref="H1477:H1540" ca="1" si="283">MIN(E1477,MAX($A$2-SUM(OFFSET(I1477,0,0,1,$B$2-1)),0))</f>
        <v>203</v>
      </c>
      <c r="I1477">
        <f t="shared" ref="I1477:I1540" ca="1" si="284">IF(I$1&gt;=$B$2,"NA",MAX(0,H1476-MAX(0,$D1476-SUM(OFFSET(I1476,0,0,1,$B$2-I$1)))))</f>
        <v>0</v>
      </c>
      <c r="J1477">
        <f t="shared" ca="1" si="276"/>
        <v>151</v>
      </c>
      <c r="K1477">
        <f t="shared" ca="1" si="276"/>
        <v>0</v>
      </c>
      <c r="L1477">
        <f t="shared" ca="1" si="276"/>
        <v>118</v>
      </c>
      <c r="M1477">
        <f t="shared" ca="1" si="276"/>
        <v>0</v>
      </c>
      <c r="N1477">
        <f t="shared" ca="1" si="276"/>
        <v>141</v>
      </c>
      <c r="P1477" t="str">
        <f t="shared" si="277"/>
        <v>Y</v>
      </c>
      <c r="Q1477" t="str">
        <f t="shared" si="278"/>
        <v>N</v>
      </c>
      <c r="R1477">
        <f t="shared" si="279"/>
        <v>203</v>
      </c>
      <c r="S1477">
        <f t="shared" si="280"/>
        <v>0</v>
      </c>
      <c r="T1477" s="1">
        <v>83</v>
      </c>
    </row>
    <row r="1478" spans="3:20" x14ac:dyDescent="0.3">
      <c r="C1478">
        <v>1476</v>
      </c>
      <c r="D1478" s="1">
        <v>43</v>
      </c>
      <c r="E1478" s="1">
        <v>0</v>
      </c>
      <c r="F1478">
        <f t="shared" ca="1" si="281"/>
        <v>0</v>
      </c>
      <c r="G1478">
        <f t="shared" ca="1" si="282"/>
        <v>0</v>
      </c>
      <c r="H1478">
        <f t="shared" ca="1" si="283"/>
        <v>0</v>
      </c>
      <c r="I1478">
        <f t="shared" ca="1" si="284"/>
        <v>203</v>
      </c>
      <c r="J1478">
        <f t="shared" ca="1" si="276"/>
        <v>0</v>
      </c>
      <c r="K1478">
        <f t="shared" ca="1" si="276"/>
        <v>151</v>
      </c>
      <c r="L1478">
        <f t="shared" ca="1" si="276"/>
        <v>0</v>
      </c>
      <c r="M1478">
        <f t="shared" ca="1" si="276"/>
        <v>118</v>
      </c>
      <c r="N1478">
        <f t="shared" ca="1" si="276"/>
        <v>0</v>
      </c>
      <c r="P1478" t="str">
        <f t="shared" si="277"/>
        <v>N</v>
      </c>
      <c r="Q1478" t="str">
        <f t="shared" si="278"/>
        <v>N</v>
      </c>
      <c r="R1478">
        <f t="shared" si="279"/>
        <v>0</v>
      </c>
      <c r="S1478">
        <f t="shared" si="280"/>
        <v>0</v>
      </c>
      <c r="T1478" s="1">
        <v>120</v>
      </c>
    </row>
    <row r="1479" spans="3:20" x14ac:dyDescent="0.3">
      <c r="C1479">
        <v>1477</v>
      </c>
      <c r="D1479" s="1">
        <v>26</v>
      </c>
      <c r="E1479" s="1">
        <v>118</v>
      </c>
      <c r="F1479">
        <f t="shared" ca="1" si="281"/>
        <v>0</v>
      </c>
      <c r="G1479">
        <f t="shared" ca="1" si="282"/>
        <v>49</v>
      </c>
      <c r="H1479">
        <f t="shared" ca="1" si="283"/>
        <v>118</v>
      </c>
      <c r="I1479">
        <f t="shared" ca="1" si="284"/>
        <v>0</v>
      </c>
      <c r="J1479">
        <f t="shared" ca="1" si="276"/>
        <v>203</v>
      </c>
      <c r="K1479">
        <f t="shared" ca="1" si="276"/>
        <v>0</v>
      </c>
      <c r="L1479">
        <f t="shared" ca="1" si="276"/>
        <v>151</v>
      </c>
      <c r="M1479">
        <f t="shared" ca="1" si="276"/>
        <v>0</v>
      </c>
      <c r="N1479">
        <f t="shared" ca="1" si="276"/>
        <v>75</v>
      </c>
      <c r="P1479" t="str">
        <f t="shared" si="277"/>
        <v>Y</v>
      </c>
      <c r="Q1479" t="str">
        <f t="shared" si="278"/>
        <v>Y</v>
      </c>
      <c r="R1479">
        <f t="shared" si="279"/>
        <v>118</v>
      </c>
      <c r="S1479">
        <f t="shared" si="280"/>
        <v>205</v>
      </c>
      <c r="T1479" s="1">
        <v>55</v>
      </c>
    </row>
    <row r="1480" spans="3:20" x14ac:dyDescent="0.3">
      <c r="C1480">
        <v>1478</v>
      </c>
      <c r="D1480" s="1">
        <v>23</v>
      </c>
      <c r="E1480" s="1">
        <v>0</v>
      </c>
      <c r="F1480">
        <f t="shared" ca="1" si="281"/>
        <v>0</v>
      </c>
      <c r="G1480">
        <f t="shared" ca="1" si="282"/>
        <v>0</v>
      </c>
      <c r="H1480">
        <f t="shared" ca="1" si="283"/>
        <v>0</v>
      </c>
      <c r="I1480">
        <f t="shared" ca="1" si="284"/>
        <v>118</v>
      </c>
      <c r="J1480">
        <f t="shared" ca="1" si="276"/>
        <v>0</v>
      </c>
      <c r="K1480">
        <f t="shared" ca="1" si="276"/>
        <v>203</v>
      </c>
      <c r="L1480">
        <f t="shared" ca="1" si="276"/>
        <v>0</v>
      </c>
      <c r="M1480">
        <f t="shared" ca="1" si="276"/>
        <v>151</v>
      </c>
      <c r="N1480">
        <f t="shared" ca="1" si="276"/>
        <v>0</v>
      </c>
      <c r="P1480" t="str">
        <f t="shared" si="277"/>
        <v>N</v>
      </c>
      <c r="Q1480" t="str">
        <f t="shared" si="278"/>
        <v>N</v>
      </c>
      <c r="R1480">
        <f t="shared" si="279"/>
        <v>0</v>
      </c>
      <c r="S1480">
        <f t="shared" si="280"/>
        <v>0</v>
      </c>
      <c r="T1480" s="1">
        <v>63</v>
      </c>
    </row>
    <row r="1481" spans="3:20" x14ac:dyDescent="0.3">
      <c r="C1481">
        <v>1479</v>
      </c>
      <c r="D1481" s="1">
        <v>32</v>
      </c>
      <c r="E1481" s="1">
        <v>174</v>
      </c>
      <c r="F1481">
        <f t="shared" ca="1" si="281"/>
        <v>0</v>
      </c>
      <c r="G1481">
        <f t="shared" ca="1" si="282"/>
        <v>96</v>
      </c>
      <c r="H1481">
        <f t="shared" ca="1" si="283"/>
        <v>174</v>
      </c>
      <c r="I1481">
        <f t="shared" ca="1" si="284"/>
        <v>0</v>
      </c>
      <c r="J1481">
        <f t="shared" ca="1" si="276"/>
        <v>118</v>
      </c>
      <c r="K1481">
        <f t="shared" ca="1" si="276"/>
        <v>0</v>
      </c>
      <c r="L1481">
        <f t="shared" ca="1" si="276"/>
        <v>203</v>
      </c>
      <c r="M1481">
        <f t="shared" ca="1" si="276"/>
        <v>0</v>
      </c>
      <c r="N1481">
        <f t="shared" ca="1" si="276"/>
        <v>128</v>
      </c>
      <c r="P1481" t="str">
        <f t="shared" si="277"/>
        <v>Y</v>
      </c>
      <c r="Q1481" t="str">
        <f t="shared" si="278"/>
        <v>N</v>
      </c>
      <c r="R1481">
        <f t="shared" si="279"/>
        <v>174</v>
      </c>
      <c r="S1481">
        <f t="shared" si="280"/>
        <v>0</v>
      </c>
      <c r="T1481" s="1">
        <v>87</v>
      </c>
    </row>
    <row r="1482" spans="3:20" x14ac:dyDescent="0.3">
      <c r="C1482">
        <v>1480</v>
      </c>
      <c r="D1482" s="1">
        <v>26</v>
      </c>
      <c r="E1482" s="1">
        <v>0</v>
      </c>
      <c r="F1482">
        <f t="shared" ca="1" si="281"/>
        <v>0</v>
      </c>
      <c r="G1482">
        <f t="shared" ca="1" si="282"/>
        <v>0</v>
      </c>
      <c r="H1482">
        <f t="shared" ca="1" si="283"/>
        <v>0</v>
      </c>
      <c r="I1482">
        <f t="shared" ca="1" si="284"/>
        <v>174</v>
      </c>
      <c r="J1482">
        <f t="shared" ca="1" si="276"/>
        <v>0</v>
      </c>
      <c r="K1482">
        <f t="shared" ca="1" si="276"/>
        <v>118</v>
      </c>
      <c r="L1482">
        <f t="shared" ca="1" si="276"/>
        <v>0</v>
      </c>
      <c r="M1482">
        <f t="shared" ca="1" si="276"/>
        <v>203</v>
      </c>
      <c r="N1482">
        <f t="shared" ca="1" si="276"/>
        <v>0</v>
      </c>
      <c r="P1482" t="str">
        <f t="shared" si="277"/>
        <v>N</v>
      </c>
      <c r="Q1482" t="str">
        <f t="shared" si="278"/>
        <v>Y</v>
      </c>
      <c r="R1482">
        <f t="shared" si="279"/>
        <v>0</v>
      </c>
      <c r="S1482">
        <f t="shared" si="280"/>
        <v>160</v>
      </c>
      <c r="T1482" s="1">
        <v>87</v>
      </c>
    </row>
    <row r="1483" spans="3:20" x14ac:dyDescent="0.3">
      <c r="C1483">
        <v>1481</v>
      </c>
      <c r="D1483" s="1">
        <v>20</v>
      </c>
      <c r="E1483" s="1">
        <v>73</v>
      </c>
      <c r="F1483">
        <f t="shared" ca="1" si="281"/>
        <v>0</v>
      </c>
      <c r="G1483">
        <f t="shared" ca="1" si="282"/>
        <v>157</v>
      </c>
      <c r="H1483">
        <f t="shared" ca="1" si="283"/>
        <v>73</v>
      </c>
      <c r="I1483">
        <f t="shared" ca="1" si="284"/>
        <v>0</v>
      </c>
      <c r="J1483">
        <f t="shared" ca="1" si="276"/>
        <v>174</v>
      </c>
      <c r="K1483">
        <f t="shared" ca="1" si="276"/>
        <v>0</v>
      </c>
      <c r="L1483">
        <f t="shared" ca="1" si="276"/>
        <v>118</v>
      </c>
      <c r="M1483">
        <f t="shared" ca="1" si="276"/>
        <v>0</v>
      </c>
      <c r="N1483">
        <f t="shared" ca="1" si="276"/>
        <v>177</v>
      </c>
      <c r="P1483" t="str">
        <f t="shared" si="277"/>
        <v>Y</v>
      </c>
      <c r="Q1483" t="str">
        <f t="shared" si="278"/>
        <v>N</v>
      </c>
      <c r="R1483">
        <f t="shared" si="279"/>
        <v>73</v>
      </c>
      <c r="S1483">
        <f t="shared" si="280"/>
        <v>0</v>
      </c>
      <c r="T1483" s="1">
        <v>39</v>
      </c>
    </row>
    <row r="1484" spans="3:20" x14ac:dyDescent="0.3">
      <c r="C1484">
        <v>1482</v>
      </c>
      <c r="D1484" s="1">
        <v>27</v>
      </c>
      <c r="E1484" s="1">
        <v>0</v>
      </c>
      <c r="F1484">
        <f t="shared" ca="1" si="281"/>
        <v>0</v>
      </c>
      <c r="G1484">
        <f t="shared" ca="1" si="282"/>
        <v>0</v>
      </c>
      <c r="H1484">
        <f t="shared" ca="1" si="283"/>
        <v>0</v>
      </c>
      <c r="I1484">
        <f t="shared" ca="1" si="284"/>
        <v>73</v>
      </c>
      <c r="J1484">
        <f t="shared" ca="1" si="276"/>
        <v>0</v>
      </c>
      <c r="K1484">
        <f t="shared" ca="1" si="276"/>
        <v>174</v>
      </c>
      <c r="L1484">
        <f t="shared" ca="1" si="276"/>
        <v>0</v>
      </c>
      <c r="M1484">
        <f t="shared" ca="1" si="276"/>
        <v>118</v>
      </c>
      <c r="N1484">
        <f t="shared" ca="1" si="276"/>
        <v>0</v>
      </c>
      <c r="P1484" t="str">
        <f t="shared" si="277"/>
        <v>N</v>
      </c>
      <c r="Q1484" t="str">
        <f t="shared" si="278"/>
        <v>N</v>
      </c>
      <c r="R1484">
        <f t="shared" si="279"/>
        <v>0</v>
      </c>
      <c r="S1484">
        <f t="shared" si="280"/>
        <v>0</v>
      </c>
      <c r="T1484" s="1">
        <v>34</v>
      </c>
    </row>
    <row r="1485" spans="3:20" x14ac:dyDescent="0.3">
      <c r="C1485">
        <v>1483</v>
      </c>
      <c r="D1485" s="1">
        <v>24</v>
      </c>
      <c r="E1485" s="1">
        <v>138</v>
      </c>
      <c r="F1485">
        <f t="shared" ca="1" si="281"/>
        <v>0</v>
      </c>
      <c r="G1485">
        <f t="shared" ca="1" si="282"/>
        <v>67</v>
      </c>
      <c r="H1485">
        <f t="shared" ca="1" si="283"/>
        <v>138</v>
      </c>
      <c r="I1485">
        <f t="shared" ca="1" si="284"/>
        <v>0</v>
      </c>
      <c r="J1485">
        <f t="shared" ca="1" si="276"/>
        <v>73</v>
      </c>
      <c r="K1485">
        <f t="shared" ca="1" si="276"/>
        <v>0</v>
      </c>
      <c r="L1485">
        <f t="shared" ca="1" si="276"/>
        <v>174</v>
      </c>
      <c r="M1485">
        <f t="shared" ca="1" si="276"/>
        <v>0</v>
      </c>
      <c r="N1485">
        <f t="shared" ca="1" si="276"/>
        <v>91</v>
      </c>
      <c r="P1485" t="str">
        <f t="shared" si="277"/>
        <v>Y</v>
      </c>
      <c r="Q1485" t="str">
        <f t="shared" si="278"/>
        <v>Y</v>
      </c>
      <c r="R1485">
        <f t="shared" si="279"/>
        <v>138</v>
      </c>
      <c r="S1485">
        <f t="shared" si="280"/>
        <v>223</v>
      </c>
      <c r="T1485" s="1">
        <v>72</v>
      </c>
    </row>
    <row r="1486" spans="3:20" x14ac:dyDescent="0.3">
      <c r="C1486">
        <v>1484</v>
      </c>
      <c r="D1486" s="1">
        <v>32</v>
      </c>
      <c r="E1486" s="1">
        <v>0</v>
      </c>
      <c r="F1486">
        <f t="shared" ca="1" si="281"/>
        <v>0</v>
      </c>
      <c r="G1486">
        <f t="shared" ca="1" si="282"/>
        <v>0</v>
      </c>
      <c r="H1486">
        <f t="shared" ca="1" si="283"/>
        <v>0</v>
      </c>
      <c r="I1486">
        <f t="shared" ca="1" si="284"/>
        <v>138</v>
      </c>
      <c r="J1486">
        <f t="shared" ca="1" si="276"/>
        <v>0</v>
      </c>
      <c r="K1486">
        <f t="shared" ca="1" si="276"/>
        <v>73</v>
      </c>
      <c r="L1486">
        <f t="shared" ca="1" si="276"/>
        <v>0</v>
      </c>
      <c r="M1486">
        <f t="shared" ca="1" si="276"/>
        <v>174</v>
      </c>
      <c r="N1486">
        <f t="shared" ca="1" si="276"/>
        <v>0</v>
      </c>
      <c r="P1486" t="str">
        <f t="shared" si="277"/>
        <v>N</v>
      </c>
      <c r="Q1486" t="str">
        <f t="shared" si="278"/>
        <v>N</v>
      </c>
      <c r="R1486">
        <f t="shared" si="279"/>
        <v>0</v>
      </c>
      <c r="S1486">
        <f t="shared" si="280"/>
        <v>0</v>
      </c>
      <c r="T1486" s="1">
        <v>66</v>
      </c>
    </row>
    <row r="1487" spans="3:20" x14ac:dyDescent="0.3">
      <c r="C1487">
        <v>1485</v>
      </c>
      <c r="D1487" s="1">
        <v>26</v>
      </c>
      <c r="E1487" s="1">
        <v>147</v>
      </c>
      <c r="F1487">
        <f t="shared" ca="1" si="281"/>
        <v>0</v>
      </c>
      <c r="G1487">
        <f t="shared" ca="1" si="282"/>
        <v>116</v>
      </c>
      <c r="H1487">
        <f t="shared" ca="1" si="283"/>
        <v>147</v>
      </c>
      <c r="I1487">
        <f t="shared" ca="1" si="284"/>
        <v>0</v>
      </c>
      <c r="J1487">
        <f t="shared" ca="1" si="276"/>
        <v>138</v>
      </c>
      <c r="K1487">
        <f t="shared" ca="1" si="276"/>
        <v>0</v>
      </c>
      <c r="L1487">
        <f t="shared" ca="1" si="276"/>
        <v>73</v>
      </c>
      <c r="M1487">
        <f t="shared" ca="1" si="276"/>
        <v>0</v>
      </c>
      <c r="N1487">
        <f t="shared" ca="1" si="276"/>
        <v>142</v>
      </c>
      <c r="P1487" t="str">
        <f t="shared" si="277"/>
        <v>Y</v>
      </c>
      <c r="Q1487" t="str">
        <f t="shared" si="278"/>
        <v>N</v>
      </c>
      <c r="R1487">
        <f t="shared" si="279"/>
        <v>147</v>
      </c>
      <c r="S1487">
        <f t="shared" si="280"/>
        <v>0</v>
      </c>
      <c r="T1487" s="1">
        <v>85</v>
      </c>
    </row>
    <row r="1488" spans="3:20" x14ac:dyDescent="0.3">
      <c r="C1488">
        <v>1486</v>
      </c>
      <c r="D1488" s="1">
        <v>25</v>
      </c>
      <c r="E1488" s="1">
        <v>0</v>
      </c>
      <c r="F1488">
        <f t="shared" ca="1" si="281"/>
        <v>0</v>
      </c>
      <c r="G1488">
        <f t="shared" ca="1" si="282"/>
        <v>0</v>
      </c>
      <c r="H1488">
        <f t="shared" ca="1" si="283"/>
        <v>0</v>
      </c>
      <c r="I1488">
        <f t="shared" ca="1" si="284"/>
        <v>147</v>
      </c>
      <c r="J1488">
        <f t="shared" ca="1" si="276"/>
        <v>0</v>
      </c>
      <c r="K1488">
        <f t="shared" ca="1" si="276"/>
        <v>138</v>
      </c>
      <c r="L1488">
        <f t="shared" ca="1" si="276"/>
        <v>0</v>
      </c>
      <c r="M1488">
        <f t="shared" ca="1" si="276"/>
        <v>73</v>
      </c>
      <c r="N1488">
        <f t="shared" ca="1" si="276"/>
        <v>0</v>
      </c>
      <c r="P1488" t="str">
        <f t="shared" si="277"/>
        <v>N</v>
      </c>
      <c r="Q1488" t="str">
        <f t="shared" si="278"/>
        <v>Y</v>
      </c>
      <c r="R1488">
        <f t="shared" si="279"/>
        <v>0</v>
      </c>
      <c r="S1488">
        <f t="shared" si="280"/>
        <v>251</v>
      </c>
      <c r="T1488" s="1">
        <v>62</v>
      </c>
    </row>
    <row r="1489" spans="3:20" x14ac:dyDescent="0.3">
      <c r="C1489">
        <v>1487</v>
      </c>
      <c r="D1489" s="1">
        <v>24</v>
      </c>
      <c r="E1489" s="1">
        <v>189</v>
      </c>
      <c r="F1489">
        <f t="shared" ca="1" si="281"/>
        <v>0</v>
      </c>
      <c r="G1489">
        <f t="shared" ca="1" si="282"/>
        <v>24</v>
      </c>
      <c r="H1489">
        <f t="shared" ca="1" si="283"/>
        <v>189</v>
      </c>
      <c r="I1489">
        <f t="shared" ca="1" si="284"/>
        <v>0</v>
      </c>
      <c r="J1489">
        <f t="shared" ca="1" si="276"/>
        <v>147</v>
      </c>
      <c r="K1489">
        <f t="shared" ca="1" si="276"/>
        <v>0</v>
      </c>
      <c r="L1489">
        <f t="shared" ca="1" si="276"/>
        <v>138</v>
      </c>
      <c r="M1489">
        <f t="shared" ca="1" si="276"/>
        <v>0</v>
      </c>
      <c r="N1489">
        <f t="shared" ca="1" si="276"/>
        <v>48</v>
      </c>
      <c r="P1489" t="str">
        <f t="shared" si="277"/>
        <v>Y</v>
      </c>
      <c r="Q1489" t="str">
        <f t="shared" si="278"/>
        <v>N</v>
      </c>
      <c r="R1489">
        <f t="shared" si="279"/>
        <v>189</v>
      </c>
      <c r="S1489">
        <f t="shared" si="280"/>
        <v>0</v>
      </c>
      <c r="T1489" s="1">
        <v>87</v>
      </c>
    </row>
    <row r="1490" spans="3:20" x14ac:dyDescent="0.3">
      <c r="C1490">
        <v>1488</v>
      </c>
      <c r="D1490" s="1">
        <v>21</v>
      </c>
      <c r="E1490" s="1">
        <v>0</v>
      </c>
      <c r="F1490">
        <f t="shared" ca="1" si="281"/>
        <v>0</v>
      </c>
      <c r="G1490">
        <f t="shared" ca="1" si="282"/>
        <v>0</v>
      </c>
      <c r="H1490">
        <f t="shared" ca="1" si="283"/>
        <v>0</v>
      </c>
      <c r="I1490">
        <f t="shared" ca="1" si="284"/>
        <v>189</v>
      </c>
      <c r="J1490">
        <f t="shared" ca="1" si="276"/>
        <v>0</v>
      </c>
      <c r="K1490">
        <f t="shared" ca="1" si="276"/>
        <v>147</v>
      </c>
      <c r="L1490">
        <f t="shared" ca="1" si="276"/>
        <v>0</v>
      </c>
      <c r="M1490">
        <f t="shared" ca="1" si="276"/>
        <v>138</v>
      </c>
      <c r="N1490">
        <f t="shared" ca="1" si="276"/>
        <v>0</v>
      </c>
      <c r="P1490" t="str">
        <f t="shared" si="277"/>
        <v>N</v>
      </c>
      <c r="Q1490" t="str">
        <f t="shared" si="278"/>
        <v>N</v>
      </c>
      <c r="R1490">
        <f t="shared" si="279"/>
        <v>0</v>
      </c>
      <c r="S1490">
        <f t="shared" si="280"/>
        <v>0</v>
      </c>
      <c r="T1490" s="1">
        <v>102</v>
      </c>
    </row>
    <row r="1491" spans="3:20" x14ac:dyDescent="0.3">
      <c r="C1491">
        <v>1489</v>
      </c>
      <c r="D1491" s="1">
        <v>37</v>
      </c>
      <c r="E1491" s="1">
        <v>152</v>
      </c>
      <c r="F1491">
        <f t="shared" ca="1" si="281"/>
        <v>0</v>
      </c>
      <c r="G1491">
        <f t="shared" ca="1" si="282"/>
        <v>80</v>
      </c>
      <c r="H1491">
        <f t="shared" ca="1" si="283"/>
        <v>152</v>
      </c>
      <c r="I1491">
        <f t="shared" ca="1" si="284"/>
        <v>0</v>
      </c>
      <c r="J1491">
        <f t="shared" ca="1" si="276"/>
        <v>189</v>
      </c>
      <c r="K1491">
        <f t="shared" ca="1" si="276"/>
        <v>0</v>
      </c>
      <c r="L1491">
        <f t="shared" ca="1" si="276"/>
        <v>147</v>
      </c>
      <c r="M1491">
        <f t="shared" ca="1" si="276"/>
        <v>0</v>
      </c>
      <c r="N1491">
        <f t="shared" ca="1" si="276"/>
        <v>117</v>
      </c>
      <c r="P1491" t="str">
        <f t="shared" si="277"/>
        <v>Y</v>
      </c>
      <c r="Q1491" t="str">
        <f t="shared" si="278"/>
        <v>Y</v>
      </c>
      <c r="R1491">
        <f t="shared" si="279"/>
        <v>152</v>
      </c>
      <c r="S1491">
        <f t="shared" si="280"/>
        <v>274</v>
      </c>
      <c r="T1491" s="1">
        <v>83</v>
      </c>
    </row>
    <row r="1492" spans="3:20" x14ac:dyDescent="0.3">
      <c r="C1492">
        <v>1490</v>
      </c>
      <c r="D1492" s="1">
        <v>28</v>
      </c>
      <c r="E1492" s="1">
        <v>0</v>
      </c>
      <c r="F1492">
        <f t="shared" ca="1" si="281"/>
        <v>0</v>
      </c>
      <c r="G1492">
        <f t="shared" ca="1" si="282"/>
        <v>0</v>
      </c>
      <c r="H1492">
        <f t="shared" ca="1" si="283"/>
        <v>0</v>
      </c>
      <c r="I1492">
        <f t="shared" ca="1" si="284"/>
        <v>152</v>
      </c>
      <c r="J1492">
        <f t="shared" ref="J1492:N1507" ca="1" si="285">IF(J$1&gt;=$B$2,"NA",MAX(0,I1491-MAX(0,$D1491-SUM(OFFSET(J1491,0,0,1,$B$2-J$1)))))</f>
        <v>0</v>
      </c>
      <c r="K1492">
        <f t="shared" ca="1" si="285"/>
        <v>189</v>
      </c>
      <c r="L1492">
        <f t="shared" ca="1" si="285"/>
        <v>0</v>
      </c>
      <c r="M1492">
        <f t="shared" ca="1" si="285"/>
        <v>147</v>
      </c>
      <c r="N1492">
        <f t="shared" ca="1" si="285"/>
        <v>0</v>
      </c>
      <c r="P1492" t="str">
        <f t="shared" si="277"/>
        <v>N</v>
      </c>
      <c r="Q1492" t="str">
        <f t="shared" si="278"/>
        <v>N</v>
      </c>
      <c r="R1492">
        <f t="shared" si="279"/>
        <v>0</v>
      </c>
      <c r="S1492">
        <f t="shared" si="280"/>
        <v>0</v>
      </c>
      <c r="T1492" s="1">
        <v>69</v>
      </c>
    </row>
    <row r="1493" spans="3:20" x14ac:dyDescent="0.3">
      <c r="C1493">
        <v>1491</v>
      </c>
      <c r="D1493" s="1">
        <v>24</v>
      </c>
      <c r="E1493" s="1">
        <v>201</v>
      </c>
      <c r="F1493">
        <f t="shared" ca="1" si="281"/>
        <v>0</v>
      </c>
      <c r="G1493">
        <f t="shared" ca="1" si="282"/>
        <v>95</v>
      </c>
      <c r="H1493">
        <f t="shared" ca="1" si="283"/>
        <v>201</v>
      </c>
      <c r="I1493">
        <f t="shared" ca="1" si="284"/>
        <v>0</v>
      </c>
      <c r="J1493">
        <f t="shared" ca="1" si="285"/>
        <v>152</v>
      </c>
      <c r="K1493">
        <f t="shared" ca="1" si="285"/>
        <v>0</v>
      </c>
      <c r="L1493">
        <f t="shared" ca="1" si="285"/>
        <v>189</v>
      </c>
      <c r="M1493">
        <f t="shared" ca="1" si="285"/>
        <v>0</v>
      </c>
      <c r="N1493">
        <f t="shared" ca="1" si="285"/>
        <v>119</v>
      </c>
      <c r="P1493" t="str">
        <f t="shared" si="277"/>
        <v>Y</v>
      </c>
      <c r="Q1493" t="str">
        <f t="shared" si="278"/>
        <v>N</v>
      </c>
      <c r="R1493">
        <f t="shared" si="279"/>
        <v>201</v>
      </c>
      <c r="S1493">
        <f t="shared" si="280"/>
        <v>0</v>
      </c>
      <c r="T1493" s="1">
        <v>122</v>
      </c>
    </row>
    <row r="1494" spans="3:20" x14ac:dyDescent="0.3">
      <c r="C1494">
        <v>1492</v>
      </c>
      <c r="D1494" s="1">
        <v>37</v>
      </c>
      <c r="E1494" s="1">
        <v>0</v>
      </c>
      <c r="F1494">
        <f t="shared" ca="1" si="281"/>
        <v>0</v>
      </c>
      <c r="G1494">
        <f t="shared" ca="1" si="282"/>
        <v>0</v>
      </c>
      <c r="H1494">
        <f t="shared" ca="1" si="283"/>
        <v>0</v>
      </c>
      <c r="I1494">
        <f t="shared" ca="1" si="284"/>
        <v>201</v>
      </c>
      <c r="J1494">
        <f t="shared" ca="1" si="285"/>
        <v>0</v>
      </c>
      <c r="K1494">
        <f t="shared" ca="1" si="285"/>
        <v>152</v>
      </c>
      <c r="L1494">
        <f t="shared" ca="1" si="285"/>
        <v>0</v>
      </c>
      <c r="M1494">
        <f t="shared" ca="1" si="285"/>
        <v>189</v>
      </c>
      <c r="N1494">
        <f t="shared" ca="1" si="285"/>
        <v>0</v>
      </c>
      <c r="P1494" t="str">
        <f t="shared" si="277"/>
        <v>N</v>
      </c>
      <c r="Q1494" t="str">
        <f t="shared" si="278"/>
        <v>Y</v>
      </c>
      <c r="R1494">
        <f t="shared" si="279"/>
        <v>0</v>
      </c>
      <c r="S1494">
        <f t="shared" si="280"/>
        <v>326</v>
      </c>
      <c r="T1494" s="1">
        <v>79</v>
      </c>
    </row>
    <row r="1495" spans="3:20" x14ac:dyDescent="0.3">
      <c r="C1495">
        <v>1493</v>
      </c>
      <c r="D1495" s="1">
        <v>36</v>
      </c>
      <c r="E1495" s="1">
        <v>247</v>
      </c>
      <c r="F1495">
        <f t="shared" ca="1" si="281"/>
        <v>0</v>
      </c>
      <c r="G1495">
        <f t="shared" ca="1" si="282"/>
        <v>116</v>
      </c>
      <c r="H1495">
        <f t="shared" ca="1" si="283"/>
        <v>247</v>
      </c>
      <c r="I1495">
        <f t="shared" ca="1" si="284"/>
        <v>0</v>
      </c>
      <c r="J1495">
        <f t="shared" ca="1" si="285"/>
        <v>201</v>
      </c>
      <c r="K1495">
        <f t="shared" ca="1" si="285"/>
        <v>0</v>
      </c>
      <c r="L1495">
        <f t="shared" ca="1" si="285"/>
        <v>152</v>
      </c>
      <c r="M1495">
        <f t="shared" ca="1" si="285"/>
        <v>0</v>
      </c>
      <c r="N1495">
        <f t="shared" ca="1" si="285"/>
        <v>152</v>
      </c>
      <c r="P1495" t="str">
        <f t="shared" si="277"/>
        <v>Y</v>
      </c>
      <c r="Q1495" t="str">
        <f t="shared" si="278"/>
        <v>N</v>
      </c>
      <c r="R1495">
        <f t="shared" si="279"/>
        <v>247</v>
      </c>
      <c r="S1495">
        <f t="shared" si="280"/>
        <v>0</v>
      </c>
      <c r="T1495" s="1">
        <v>204</v>
      </c>
    </row>
    <row r="1496" spans="3:20" x14ac:dyDescent="0.3">
      <c r="C1496">
        <v>1494</v>
      </c>
      <c r="D1496" s="1">
        <v>21</v>
      </c>
      <c r="E1496" s="1">
        <v>0</v>
      </c>
      <c r="F1496">
        <f t="shared" ca="1" si="281"/>
        <v>0</v>
      </c>
      <c r="G1496">
        <f t="shared" ca="1" si="282"/>
        <v>0</v>
      </c>
      <c r="H1496">
        <f t="shared" ca="1" si="283"/>
        <v>0</v>
      </c>
      <c r="I1496">
        <f t="shared" ca="1" si="284"/>
        <v>247</v>
      </c>
      <c r="J1496">
        <f t="shared" ca="1" si="285"/>
        <v>0</v>
      </c>
      <c r="K1496">
        <f t="shared" ca="1" si="285"/>
        <v>201</v>
      </c>
      <c r="L1496">
        <f t="shared" ca="1" si="285"/>
        <v>0</v>
      </c>
      <c r="M1496">
        <f t="shared" ca="1" si="285"/>
        <v>152</v>
      </c>
      <c r="N1496">
        <f t="shared" ca="1" si="285"/>
        <v>0</v>
      </c>
      <c r="P1496" t="str">
        <f t="shared" si="277"/>
        <v>N</v>
      </c>
      <c r="Q1496" t="str">
        <f t="shared" si="278"/>
        <v>N</v>
      </c>
      <c r="R1496">
        <f t="shared" si="279"/>
        <v>0</v>
      </c>
      <c r="S1496">
        <f t="shared" si="280"/>
        <v>0</v>
      </c>
      <c r="T1496" s="1">
        <v>43</v>
      </c>
    </row>
    <row r="1497" spans="3:20" x14ac:dyDescent="0.3">
      <c r="C1497">
        <v>1495</v>
      </c>
      <c r="D1497" s="1">
        <v>28</v>
      </c>
      <c r="E1497" s="1">
        <v>153</v>
      </c>
      <c r="F1497">
        <f t="shared" ca="1" si="281"/>
        <v>0</v>
      </c>
      <c r="G1497">
        <f t="shared" ca="1" si="282"/>
        <v>103</v>
      </c>
      <c r="H1497">
        <f t="shared" ca="1" si="283"/>
        <v>153</v>
      </c>
      <c r="I1497">
        <f t="shared" ca="1" si="284"/>
        <v>0</v>
      </c>
      <c r="J1497">
        <f t="shared" ca="1" si="285"/>
        <v>247</v>
      </c>
      <c r="K1497">
        <f t="shared" ca="1" si="285"/>
        <v>0</v>
      </c>
      <c r="L1497">
        <f t="shared" ca="1" si="285"/>
        <v>201</v>
      </c>
      <c r="M1497">
        <f t="shared" ca="1" si="285"/>
        <v>0</v>
      </c>
      <c r="N1497">
        <f t="shared" ca="1" si="285"/>
        <v>131</v>
      </c>
      <c r="P1497" t="str">
        <f t="shared" si="277"/>
        <v>Y</v>
      </c>
      <c r="Q1497" t="str">
        <f t="shared" si="278"/>
        <v>Y</v>
      </c>
      <c r="R1497">
        <f t="shared" si="279"/>
        <v>153</v>
      </c>
      <c r="S1497">
        <f t="shared" si="280"/>
        <v>231</v>
      </c>
      <c r="T1497" s="1">
        <v>87</v>
      </c>
    </row>
    <row r="1498" spans="3:20" x14ac:dyDescent="0.3">
      <c r="C1498">
        <v>1496</v>
      </c>
      <c r="D1498" s="1">
        <v>30</v>
      </c>
      <c r="E1498" s="1">
        <v>0</v>
      </c>
      <c r="F1498">
        <f t="shared" ca="1" si="281"/>
        <v>0</v>
      </c>
      <c r="G1498">
        <f t="shared" ca="1" si="282"/>
        <v>0</v>
      </c>
      <c r="H1498">
        <f t="shared" ca="1" si="283"/>
        <v>0</v>
      </c>
      <c r="I1498">
        <f t="shared" ca="1" si="284"/>
        <v>153</v>
      </c>
      <c r="J1498">
        <f t="shared" ca="1" si="285"/>
        <v>0</v>
      </c>
      <c r="K1498">
        <f t="shared" ca="1" si="285"/>
        <v>247</v>
      </c>
      <c r="L1498">
        <f t="shared" ca="1" si="285"/>
        <v>0</v>
      </c>
      <c r="M1498">
        <f t="shared" ca="1" si="285"/>
        <v>201</v>
      </c>
      <c r="N1498">
        <f t="shared" ca="1" si="285"/>
        <v>0</v>
      </c>
      <c r="P1498" t="str">
        <f t="shared" si="277"/>
        <v>N</v>
      </c>
      <c r="Q1498" t="str">
        <f t="shared" si="278"/>
        <v>N</v>
      </c>
      <c r="R1498">
        <f t="shared" si="279"/>
        <v>0</v>
      </c>
      <c r="S1498">
        <f t="shared" si="280"/>
        <v>0</v>
      </c>
      <c r="T1498" s="1">
        <v>66</v>
      </c>
    </row>
    <row r="1499" spans="3:20" x14ac:dyDescent="0.3">
      <c r="C1499">
        <v>1497</v>
      </c>
      <c r="D1499" s="1">
        <v>28</v>
      </c>
      <c r="E1499" s="1">
        <v>170</v>
      </c>
      <c r="F1499">
        <f t="shared" ca="1" si="281"/>
        <v>0</v>
      </c>
      <c r="G1499">
        <f t="shared" ca="1" si="282"/>
        <v>143</v>
      </c>
      <c r="H1499">
        <f t="shared" ca="1" si="283"/>
        <v>170</v>
      </c>
      <c r="I1499">
        <f t="shared" ca="1" si="284"/>
        <v>0</v>
      </c>
      <c r="J1499">
        <f t="shared" ca="1" si="285"/>
        <v>153</v>
      </c>
      <c r="K1499">
        <f t="shared" ca="1" si="285"/>
        <v>0</v>
      </c>
      <c r="L1499">
        <f t="shared" ca="1" si="285"/>
        <v>247</v>
      </c>
      <c r="M1499">
        <f t="shared" ca="1" si="285"/>
        <v>0</v>
      </c>
      <c r="N1499">
        <f t="shared" ca="1" si="285"/>
        <v>171</v>
      </c>
      <c r="P1499" t="str">
        <f t="shared" si="277"/>
        <v>Y</v>
      </c>
      <c r="Q1499" t="str">
        <f t="shared" si="278"/>
        <v>N</v>
      </c>
      <c r="R1499">
        <f t="shared" si="279"/>
        <v>170</v>
      </c>
      <c r="S1499">
        <f t="shared" si="280"/>
        <v>0</v>
      </c>
      <c r="T1499" s="1">
        <v>78</v>
      </c>
    </row>
    <row r="1500" spans="3:20" x14ac:dyDescent="0.3">
      <c r="C1500">
        <v>1498</v>
      </c>
      <c r="D1500" s="1">
        <v>29</v>
      </c>
      <c r="E1500" s="1">
        <v>0</v>
      </c>
      <c r="F1500">
        <f t="shared" ca="1" si="281"/>
        <v>0</v>
      </c>
      <c r="G1500">
        <f t="shared" ca="1" si="282"/>
        <v>0</v>
      </c>
      <c r="H1500">
        <f t="shared" ca="1" si="283"/>
        <v>0</v>
      </c>
      <c r="I1500">
        <f t="shared" ca="1" si="284"/>
        <v>170</v>
      </c>
      <c r="J1500">
        <f t="shared" ca="1" si="285"/>
        <v>0</v>
      </c>
      <c r="K1500">
        <f t="shared" ca="1" si="285"/>
        <v>153</v>
      </c>
      <c r="L1500">
        <f t="shared" ca="1" si="285"/>
        <v>0</v>
      </c>
      <c r="M1500">
        <f t="shared" ca="1" si="285"/>
        <v>247</v>
      </c>
      <c r="N1500">
        <f t="shared" ca="1" si="285"/>
        <v>0</v>
      </c>
      <c r="P1500" t="str">
        <f t="shared" si="277"/>
        <v>N</v>
      </c>
      <c r="Q1500" t="str">
        <f t="shared" si="278"/>
        <v>Y</v>
      </c>
      <c r="R1500">
        <f t="shared" si="279"/>
        <v>0</v>
      </c>
      <c r="S1500">
        <f t="shared" si="280"/>
        <v>218</v>
      </c>
      <c r="T1500" s="1">
        <v>92</v>
      </c>
    </row>
    <row r="1501" spans="3:20" x14ac:dyDescent="0.3">
      <c r="C1501">
        <v>1499</v>
      </c>
      <c r="D1501" s="1">
        <v>20</v>
      </c>
      <c r="E1501" s="1">
        <v>126</v>
      </c>
      <c r="F1501">
        <f t="shared" ca="1" si="281"/>
        <v>0</v>
      </c>
      <c r="G1501">
        <f t="shared" ca="1" si="282"/>
        <v>198</v>
      </c>
      <c r="H1501">
        <f t="shared" ca="1" si="283"/>
        <v>126</v>
      </c>
      <c r="I1501">
        <f t="shared" ca="1" si="284"/>
        <v>0</v>
      </c>
      <c r="J1501">
        <f t="shared" ca="1" si="285"/>
        <v>170</v>
      </c>
      <c r="K1501">
        <f t="shared" ca="1" si="285"/>
        <v>0</v>
      </c>
      <c r="L1501">
        <f t="shared" ca="1" si="285"/>
        <v>153</v>
      </c>
      <c r="M1501">
        <f t="shared" ca="1" si="285"/>
        <v>0</v>
      </c>
      <c r="N1501">
        <f t="shared" ca="1" si="285"/>
        <v>218</v>
      </c>
      <c r="P1501" t="str">
        <f t="shared" si="277"/>
        <v>Y</v>
      </c>
      <c r="Q1501" t="str">
        <f t="shared" si="278"/>
        <v>N</v>
      </c>
      <c r="R1501">
        <f t="shared" si="279"/>
        <v>126</v>
      </c>
      <c r="S1501">
        <f t="shared" si="280"/>
        <v>0</v>
      </c>
      <c r="T1501" s="1">
        <v>64</v>
      </c>
    </row>
    <row r="1502" spans="3:20" x14ac:dyDescent="0.3">
      <c r="C1502">
        <v>1500</v>
      </c>
      <c r="D1502" s="1">
        <v>28</v>
      </c>
      <c r="E1502" s="1">
        <v>0</v>
      </c>
      <c r="F1502">
        <f t="shared" ca="1" si="281"/>
        <v>0</v>
      </c>
      <c r="G1502">
        <f t="shared" ca="1" si="282"/>
        <v>0</v>
      </c>
      <c r="H1502">
        <f t="shared" ca="1" si="283"/>
        <v>0</v>
      </c>
      <c r="I1502">
        <f t="shared" ca="1" si="284"/>
        <v>126</v>
      </c>
      <c r="J1502">
        <f t="shared" ca="1" si="285"/>
        <v>0</v>
      </c>
      <c r="K1502">
        <f t="shared" ca="1" si="285"/>
        <v>170</v>
      </c>
      <c r="L1502">
        <f t="shared" ca="1" si="285"/>
        <v>0</v>
      </c>
      <c r="M1502">
        <f t="shared" ca="1" si="285"/>
        <v>153</v>
      </c>
      <c r="N1502">
        <f t="shared" ca="1" si="285"/>
        <v>0</v>
      </c>
      <c r="P1502" t="str">
        <f t="shared" si="277"/>
        <v>N</v>
      </c>
      <c r="Q1502" t="str">
        <f t="shared" si="278"/>
        <v>N</v>
      </c>
      <c r="R1502">
        <f t="shared" si="279"/>
        <v>0</v>
      </c>
      <c r="S1502">
        <f t="shared" si="280"/>
        <v>0</v>
      </c>
      <c r="T1502" s="1">
        <v>62</v>
      </c>
    </row>
    <row r="1503" spans="3:20" x14ac:dyDescent="0.3">
      <c r="C1503">
        <v>1501</v>
      </c>
      <c r="D1503" s="1">
        <v>24</v>
      </c>
      <c r="E1503" s="1">
        <v>139</v>
      </c>
      <c r="F1503">
        <f t="shared" ca="1" si="281"/>
        <v>0</v>
      </c>
      <c r="G1503">
        <f t="shared" ca="1" si="282"/>
        <v>101</v>
      </c>
      <c r="H1503">
        <f t="shared" ca="1" si="283"/>
        <v>139</v>
      </c>
      <c r="I1503">
        <f t="shared" ca="1" si="284"/>
        <v>0</v>
      </c>
      <c r="J1503">
        <f t="shared" ca="1" si="285"/>
        <v>126</v>
      </c>
      <c r="K1503">
        <f t="shared" ca="1" si="285"/>
        <v>0</v>
      </c>
      <c r="L1503">
        <f t="shared" ca="1" si="285"/>
        <v>170</v>
      </c>
      <c r="M1503">
        <f t="shared" ca="1" si="285"/>
        <v>0</v>
      </c>
      <c r="N1503">
        <f t="shared" ca="1" si="285"/>
        <v>125</v>
      </c>
      <c r="P1503" t="str">
        <f t="shared" si="277"/>
        <v>Y</v>
      </c>
      <c r="Q1503" t="str">
        <f t="shared" si="278"/>
        <v>Y</v>
      </c>
      <c r="R1503">
        <f t="shared" si="279"/>
        <v>139</v>
      </c>
      <c r="S1503">
        <f t="shared" si="280"/>
        <v>189</v>
      </c>
      <c r="T1503" s="1">
        <v>56</v>
      </c>
    </row>
    <row r="1504" spans="3:20" x14ac:dyDescent="0.3">
      <c r="C1504">
        <v>1502</v>
      </c>
      <c r="D1504" s="1">
        <v>35</v>
      </c>
      <c r="E1504" s="1">
        <v>0</v>
      </c>
      <c r="F1504">
        <f t="shared" ca="1" si="281"/>
        <v>0</v>
      </c>
      <c r="G1504">
        <f t="shared" ca="1" si="282"/>
        <v>0</v>
      </c>
      <c r="H1504">
        <f t="shared" ca="1" si="283"/>
        <v>0</v>
      </c>
      <c r="I1504">
        <f t="shared" ca="1" si="284"/>
        <v>139</v>
      </c>
      <c r="J1504">
        <f t="shared" ca="1" si="285"/>
        <v>0</v>
      </c>
      <c r="K1504">
        <f t="shared" ca="1" si="285"/>
        <v>126</v>
      </c>
      <c r="L1504">
        <f t="shared" ca="1" si="285"/>
        <v>0</v>
      </c>
      <c r="M1504">
        <f t="shared" ca="1" si="285"/>
        <v>170</v>
      </c>
      <c r="N1504">
        <f t="shared" ca="1" si="285"/>
        <v>0</v>
      </c>
      <c r="P1504" t="str">
        <f t="shared" si="277"/>
        <v>N</v>
      </c>
      <c r="Q1504" t="str">
        <f t="shared" si="278"/>
        <v>N</v>
      </c>
      <c r="R1504">
        <f t="shared" si="279"/>
        <v>0</v>
      </c>
      <c r="S1504">
        <f t="shared" si="280"/>
        <v>0</v>
      </c>
      <c r="T1504" s="1">
        <v>83</v>
      </c>
    </row>
    <row r="1505" spans="3:20" x14ac:dyDescent="0.3">
      <c r="C1505">
        <v>1503</v>
      </c>
      <c r="D1505" s="1">
        <v>24</v>
      </c>
      <c r="E1505" s="1">
        <v>91</v>
      </c>
      <c r="F1505">
        <f t="shared" ca="1" si="281"/>
        <v>0</v>
      </c>
      <c r="G1505">
        <f t="shared" ca="1" si="282"/>
        <v>111</v>
      </c>
      <c r="H1505">
        <f t="shared" ca="1" si="283"/>
        <v>91</v>
      </c>
      <c r="I1505">
        <f t="shared" ca="1" si="284"/>
        <v>0</v>
      </c>
      <c r="J1505">
        <f t="shared" ca="1" si="285"/>
        <v>139</v>
      </c>
      <c r="K1505">
        <f t="shared" ca="1" si="285"/>
        <v>0</v>
      </c>
      <c r="L1505">
        <f t="shared" ca="1" si="285"/>
        <v>126</v>
      </c>
      <c r="M1505">
        <f t="shared" ca="1" si="285"/>
        <v>0</v>
      </c>
      <c r="N1505">
        <f t="shared" ca="1" si="285"/>
        <v>135</v>
      </c>
      <c r="P1505" t="str">
        <f t="shared" si="277"/>
        <v>Y</v>
      </c>
      <c r="Q1505" t="str">
        <f t="shared" si="278"/>
        <v>N</v>
      </c>
      <c r="R1505">
        <f t="shared" si="279"/>
        <v>91</v>
      </c>
      <c r="S1505">
        <f t="shared" si="280"/>
        <v>0</v>
      </c>
      <c r="T1505" s="1">
        <v>50</v>
      </c>
    </row>
    <row r="1506" spans="3:20" x14ac:dyDescent="0.3">
      <c r="C1506">
        <v>1504</v>
      </c>
      <c r="D1506" s="1">
        <v>34</v>
      </c>
      <c r="E1506" s="1">
        <v>0</v>
      </c>
      <c r="F1506">
        <f t="shared" ca="1" si="281"/>
        <v>0</v>
      </c>
      <c r="G1506">
        <f t="shared" ca="1" si="282"/>
        <v>0</v>
      </c>
      <c r="H1506">
        <f t="shared" ca="1" si="283"/>
        <v>0</v>
      </c>
      <c r="I1506">
        <f t="shared" ca="1" si="284"/>
        <v>91</v>
      </c>
      <c r="J1506">
        <f t="shared" ca="1" si="285"/>
        <v>0</v>
      </c>
      <c r="K1506">
        <f t="shared" ca="1" si="285"/>
        <v>139</v>
      </c>
      <c r="L1506">
        <f t="shared" ca="1" si="285"/>
        <v>0</v>
      </c>
      <c r="M1506">
        <f t="shared" ca="1" si="285"/>
        <v>126</v>
      </c>
      <c r="N1506">
        <f t="shared" ca="1" si="285"/>
        <v>0</v>
      </c>
      <c r="P1506" t="str">
        <f t="shared" si="277"/>
        <v>N</v>
      </c>
      <c r="Q1506" t="str">
        <f t="shared" si="278"/>
        <v>Y</v>
      </c>
      <c r="R1506">
        <f t="shared" si="279"/>
        <v>0</v>
      </c>
      <c r="S1506">
        <f t="shared" si="280"/>
        <v>188</v>
      </c>
      <c r="T1506" s="1">
        <v>41</v>
      </c>
    </row>
    <row r="1507" spans="3:20" x14ac:dyDescent="0.3">
      <c r="C1507">
        <v>1505</v>
      </c>
      <c r="D1507" s="1">
        <v>32</v>
      </c>
      <c r="E1507" s="1">
        <v>147</v>
      </c>
      <c r="F1507">
        <f t="shared" ca="1" si="281"/>
        <v>0</v>
      </c>
      <c r="G1507">
        <f t="shared" ca="1" si="282"/>
        <v>60</v>
      </c>
      <c r="H1507">
        <f t="shared" ca="1" si="283"/>
        <v>147</v>
      </c>
      <c r="I1507">
        <f t="shared" ca="1" si="284"/>
        <v>0</v>
      </c>
      <c r="J1507">
        <f t="shared" ca="1" si="285"/>
        <v>91</v>
      </c>
      <c r="K1507">
        <f t="shared" ca="1" si="285"/>
        <v>0</v>
      </c>
      <c r="L1507">
        <f t="shared" ca="1" si="285"/>
        <v>139</v>
      </c>
      <c r="M1507">
        <f t="shared" ca="1" si="285"/>
        <v>0</v>
      </c>
      <c r="N1507">
        <f t="shared" ca="1" si="285"/>
        <v>92</v>
      </c>
      <c r="P1507" t="str">
        <f t="shared" si="277"/>
        <v>Y</v>
      </c>
      <c r="Q1507" t="str">
        <f t="shared" si="278"/>
        <v>N</v>
      </c>
      <c r="R1507">
        <f t="shared" si="279"/>
        <v>147</v>
      </c>
      <c r="S1507">
        <f t="shared" si="280"/>
        <v>0</v>
      </c>
      <c r="T1507" s="1">
        <v>84</v>
      </c>
    </row>
    <row r="1508" spans="3:20" x14ac:dyDescent="0.3">
      <c r="C1508">
        <v>1506</v>
      </c>
      <c r="D1508" s="1">
        <v>35</v>
      </c>
      <c r="E1508" s="1">
        <v>0</v>
      </c>
      <c r="F1508">
        <f t="shared" ca="1" si="281"/>
        <v>0</v>
      </c>
      <c r="G1508">
        <f t="shared" ca="1" si="282"/>
        <v>0</v>
      </c>
      <c r="H1508">
        <f t="shared" ca="1" si="283"/>
        <v>0</v>
      </c>
      <c r="I1508">
        <f t="shared" ca="1" si="284"/>
        <v>147</v>
      </c>
      <c r="J1508">
        <f t="shared" ref="J1508:N1523" ca="1" si="286">IF(J$1&gt;=$B$2,"NA",MAX(0,I1507-MAX(0,$D1507-SUM(OFFSET(J1507,0,0,1,$B$2-J$1)))))</f>
        <v>0</v>
      </c>
      <c r="K1508">
        <f t="shared" ca="1" si="286"/>
        <v>91</v>
      </c>
      <c r="L1508">
        <f t="shared" ca="1" si="286"/>
        <v>0</v>
      </c>
      <c r="M1508">
        <f t="shared" ca="1" si="286"/>
        <v>139</v>
      </c>
      <c r="N1508">
        <f t="shared" ca="1" si="286"/>
        <v>0</v>
      </c>
      <c r="P1508" t="str">
        <f t="shared" si="277"/>
        <v>N</v>
      </c>
      <c r="Q1508" t="str">
        <f t="shared" si="278"/>
        <v>N</v>
      </c>
      <c r="R1508">
        <f t="shared" si="279"/>
        <v>0</v>
      </c>
      <c r="S1508">
        <f t="shared" si="280"/>
        <v>0</v>
      </c>
      <c r="T1508" s="1">
        <v>63</v>
      </c>
    </row>
    <row r="1509" spans="3:20" x14ac:dyDescent="0.3">
      <c r="C1509">
        <v>1507</v>
      </c>
      <c r="D1509" s="1">
        <v>26</v>
      </c>
      <c r="E1509" s="1">
        <v>107</v>
      </c>
      <c r="F1509">
        <f t="shared" ca="1" si="281"/>
        <v>0</v>
      </c>
      <c r="G1509">
        <f t="shared" ca="1" si="282"/>
        <v>78</v>
      </c>
      <c r="H1509">
        <f t="shared" ca="1" si="283"/>
        <v>107</v>
      </c>
      <c r="I1509">
        <f t="shared" ca="1" si="284"/>
        <v>0</v>
      </c>
      <c r="J1509">
        <f t="shared" ca="1" si="286"/>
        <v>147</v>
      </c>
      <c r="K1509">
        <f t="shared" ca="1" si="286"/>
        <v>0</v>
      </c>
      <c r="L1509">
        <f t="shared" ca="1" si="286"/>
        <v>91</v>
      </c>
      <c r="M1509">
        <f t="shared" ca="1" si="286"/>
        <v>0</v>
      </c>
      <c r="N1509">
        <f t="shared" ca="1" si="286"/>
        <v>104</v>
      </c>
      <c r="P1509" t="str">
        <f t="shared" si="277"/>
        <v>Y</v>
      </c>
      <c r="Q1509" t="str">
        <f t="shared" si="278"/>
        <v>Y</v>
      </c>
      <c r="R1509">
        <f t="shared" si="279"/>
        <v>107</v>
      </c>
      <c r="S1509">
        <f t="shared" si="280"/>
        <v>159</v>
      </c>
      <c r="T1509" s="1">
        <v>54</v>
      </c>
    </row>
    <row r="1510" spans="3:20" x14ac:dyDescent="0.3">
      <c r="C1510">
        <v>1508</v>
      </c>
      <c r="D1510" s="1">
        <v>37</v>
      </c>
      <c r="E1510" s="1">
        <v>0</v>
      </c>
      <c r="F1510">
        <f t="shared" ca="1" si="281"/>
        <v>0</v>
      </c>
      <c r="G1510">
        <f t="shared" ca="1" si="282"/>
        <v>0</v>
      </c>
      <c r="H1510">
        <f t="shared" ca="1" si="283"/>
        <v>0</v>
      </c>
      <c r="I1510">
        <f t="shared" ca="1" si="284"/>
        <v>107</v>
      </c>
      <c r="J1510">
        <f t="shared" ca="1" si="286"/>
        <v>0</v>
      </c>
      <c r="K1510">
        <f t="shared" ca="1" si="286"/>
        <v>147</v>
      </c>
      <c r="L1510">
        <f t="shared" ca="1" si="286"/>
        <v>0</v>
      </c>
      <c r="M1510">
        <f t="shared" ca="1" si="286"/>
        <v>91</v>
      </c>
      <c r="N1510">
        <f t="shared" ca="1" si="286"/>
        <v>0</v>
      </c>
      <c r="P1510" t="str">
        <f t="shared" si="277"/>
        <v>N</v>
      </c>
      <c r="Q1510" t="str">
        <f t="shared" si="278"/>
        <v>N</v>
      </c>
      <c r="R1510">
        <f t="shared" si="279"/>
        <v>0</v>
      </c>
      <c r="S1510">
        <f t="shared" si="280"/>
        <v>0</v>
      </c>
      <c r="T1510" s="1">
        <v>53</v>
      </c>
    </row>
    <row r="1511" spans="3:20" x14ac:dyDescent="0.3">
      <c r="C1511">
        <v>1509</v>
      </c>
      <c r="D1511" s="1">
        <v>28</v>
      </c>
      <c r="E1511" s="1">
        <v>114</v>
      </c>
      <c r="F1511">
        <f t="shared" ca="1" si="281"/>
        <v>0</v>
      </c>
      <c r="G1511">
        <f t="shared" ca="1" si="282"/>
        <v>26</v>
      </c>
      <c r="H1511">
        <f t="shared" ca="1" si="283"/>
        <v>114</v>
      </c>
      <c r="I1511">
        <f t="shared" ca="1" si="284"/>
        <v>0</v>
      </c>
      <c r="J1511">
        <f t="shared" ca="1" si="286"/>
        <v>107</v>
      </c>
      <c r="K1511">
        <f t="shared" ca="1" si="286"/>
        <v>0</v>
      </c>
      <c r="L1511">
        <f t="shared" ca="1" si="286"/>
        <v>147</v>
      </c>
      <c r="M1511">
        <f t="shared" ca="1" si="286"/>
        <v>0</v>
      </c>
      <c r="N1511">
        <f t="shared" ca="1" si="286"/>
        <v>54</v>
      </c>
      <c r="P1511" t="str">
        <f t="shared" si="277"/>
        <v>Y</v>
      </c>
      <c r="Q1511" t="str">
        <f t="shared" si="278"/>
        <v>N</v>
      </c>
      <c r="R1511">
        <f t="shared" si="279"/>
        <v>114</v>
      </c>
      <c r="S1511">
        <f t="shared" si="280"/>
        <v>0</v>
      </c>
      <c r="T1511" s="1">
        <v>52</v>
      </c>
    </row>
    <row r="1512" spans="3:20" x14ac:dyDescent="0.3">
      <c r="C1512">
        <v>1510</v>
      </c>
      <c r="D1512" s="1">
        <v>27</v>
      </c>
      <c r="E1512" s="1">
        <v>0</v>
      </c>
      <c r="F1512">
        <f t="shared" ca="1" si="281"/>
        <v>0</v>
      </c>
      <c r="G1512">
        <f t="shared" ca="1" si="282"/>
        <v>0</v>
      </c>
      <c r="H1512">
        <f t="shared" ca="1" si="283"/>
        <v>0</v>
      </c>
      <c r="I1512">
        <f t="shared" ca="1" si="284"/>
        <v>114</v>
      </c>
      <c r="J1512">
        <f t="shared" ca="1" si="286"/>
        <v>0</v>
      </c>
      <c r="K1512">
        <f t="shared" ca="1" si="286"/>
        <v>107</v>
      </c>
      <c r="L1512">
        <f t="shared" ca="1" si="286"/>
        <v>0</v>
      </c>
      <c r="M1512">
        <f t="shared" ca="1" si="286"/>
        <v>147</v>
      </c>
      <c r="N1512">
        <f t="shared" ca="1" si="286"/>
        <v>0</v>
      </c>
      <c r="P1512" t="str">
        <f t="shared" si="277"/>
        <v>N</v>
      </c>
      <c r="Q1512" t="str">
        <f t="shared" si="278"/>
        <v>Y</v>
      </c>
      <c r="R1512">
        <f t="shared" si="279"/>
        <v>0</v>
      </c>
      <c r="S1512">
        <f t="shared" si="280"/>
        <v>190</v>
      </c>
      <c r="T1512" s="1">
        <v>62</v>
      </c>
    </row>
    <row r="1513" spans="3:20" x14ac:dyDescent="0.3">
      <c r="C1513">
        <v>1511</v>
      </c>
      <c r="D1513" s="1">
        <v>34</v>
      </c>
      <c r="E1513" s="1">
        <v>128</v>
      </c>
      <c r="F1513">
        <f t="shared" ca="1" si="281"/>
        <v>0</v>
      </c>
      <c r="G1513">
        <f t="shared" ca="1" si="282"/>
        <v>86</v>
      </c>
      <c r="H1513">
        <f t="shared" ca="1" si="283"/>
        <v>128</v>
      </c>
      <c r="I1513">
        <f t="shared" ca="1" si="284"/>
        <v>0</v>
      </c>
      <c r="J1513">
        <f t="shared" ca="1" si="286"/>
        <v>114</v>
      </c>
      <c r="K1513">
        <f t="shared" ca="1" si="286"/>
        <v>0</v>
      </c>
      <c r="L1513">
        <f t="shared" ca="1" si="286"/>
        <v>107</v>
      </c>
      <c r="M1513">
        <f t="shared" ca="1" si="286"/>
        <v>0</v>
      </c>
      <c r="N1513">
        <f t="shared" ca="1" si="286"/>
        <v>120</v>
      </c>
      <c r="P1513" t="str">
        <f t="shared" si="277"/>
        <v>Y</v>
      </c>
      <c r="Q1513" t="str">
        <f t="shared" si="278"/>
        <v>N</v>
      </c>
      <c r="R1513">
        <f t="shared" si="279"/>
        <v>128</v>
      </c>
      <c r="S1513">
        <f t="shared" si="280"/>
        <v>0</v>
      </c>
      <c r="T1513" s="1">
        <v>83</v>
      </c>
    </row>
    <row r="1514" spans="3:20" x14ac:dyDescent="0.3">
      <c r="C1514">
        <v>1512</v>
      </c>
      <c r="D1514" s="1">
        <v>26</v>
      </c>
      <c r="E1514" s="1">
        <v>0</v>
      </c>
      <c r="F1514">
        <f t="shared" ca="1" si="281"/>
        <v>0</v>
      </c>
      <c r="G1514">
        <f t="shared" ca="1" si="282"/>
        <v>0</v>
      </c>
      <c r="H1514">
        <f t="shared" ca="1" si="283"/>
        <v>0</v>
      </c>
      <c r="I1514">
        <f t="shared" ca="1" si="284"/>
        <v>128</v>
      </c>
      <c r="J1514">
        <f t="shared" ca="1" si="286"/>
        <v>0</v>
      </c>
      <c r="K1514">
        <f t="shared" ca="1" si="286"/>
        <v>114</v>
      </c>
      <c r="L1514">
        <f t="shared" ca="1" si="286"/>
        <v>0</v>
      </c>
      <c r="M1514">
        <f t="shared" ca="1" si="286"/>
        <v>107</v>
      </c>
      <c r="N1514">
        <f t="shared" ca="1" si="286"/>
        <v>0</v>
      </c>
      <c r="P1514" t="str">
        <f t="shared" si="277"/>
        <v>N</v>
      </c>
      <c r="Q1514" t="str">
        <f t="shared" si="278"/>
        <v>N</v>
      </c>
      <c r="R1514">
        <f t="shared" si="279"/>
        <v>0</v>
      </c>
      <c r="S1514">
        <f t="shared" si="280"/>
        <v>0</v>
      </c>
      <c r="T1514" s="1">
        <v>45</v>
      </c>
    </row>
    <row r="1515" spans="3:20" x14ac:dyDescent="0.3">
      <c r="C1515">
        <v>1513</v>
      </c>
      <c r="D1515" s="1">
        <v>24</v>
      </c>
      <c r="E1515" s="1">
        <v>237</v>
      </c>
      <c r="F1515">
        <f t="shared" ca="1" si="281"/>
        <v>0</v>
      </c>
      <c r="G1515">
        <f t="shared" ca="1" si="282"/>
        <v>57</v>
      </c>
      <c r="H1515">
        <f t="shared" ca="1" si="283"/>
        <v>237</v>
      </c>
      <c r="I1515">
        <f t="shared" ca="1" si="284"/>
        <v>0</v>
      </c>
      <c r="J1515">
        <f t="shared" ca="1" si="286"/>
        <v>128</v>
      </c>
      <c r="K1515">
        <f t="shared" ca="1" si="286"/>
        <v>0</v>
      </c>
      <c r="L1515">
        <f t="shared" ca="1" si="286"/>
        <v>114</v>
      </c>
      <c r="M1515">
        <f t="shared" ca="1" si="286"/>
        <v>0</v>
      </c>
      <c r="N1515">
        <f t="shared" ca="1" si="286"/>
        <v>81</v>
      </c>
      <c r="P1515" t="str">
        <f t="shared" si="277"/>
        <v>Y</v>
      </c>
      <c r="Q1515" t="str">
        <f t="shared" si="278"/>
        <v>Y</v>
      </c>
      <c r="R1515">
        <f t="shared" si="279"/>
        <v>237</v>
      </c>
      <c r="S1515">
        <f t="shared" si="280"/>
        <v>337</v>
      </c>
      <c r="T1515" s="1">
        <v>103</v>
      </c>
    </row>
    <row r="1516" spans="3:20" x14ac:dyDescent="0.3">
      <c r="C1516">
        <v>1514</v>
      </c>
      <c r="D1516" s="1">
        <v>31</v>
      </c>
      <c r="E1516" s="1">
        <v>0</v>
      </c>
      <c r="F1516">
        <f t="shared" ca="1" si="281"/>
        <v>0</v>
      </c>
      <c r="G1516">
        <f t="shared" ca="1" si="282"/>
        <v>0</v>
      </c>
      <c r="H1516">
        <f t="shared" ca="1" si="283"/>
        <v>0</v>
      </c>
      <c r="I1516">
        <f t="shared" ca="1" si="284"/>
        <v>237</v>
      </c>
      <c r="J1516">
        <f t="shared" ca="1" si="286"/>
        <v>0</v>
      </c>
      <c r="K1516">
        <f t="shared" ca="1" si="286"/>
        <v>128</v>
      </c>
      <c r="L1516">
        <f t="shared" ca="1" si="286"/>
        <v>0</v>
      </c>
      <c r="M1516">
        <f t="shared" ca="1" si="286"/>
        <v>114</v>
      </c>
      <c r="N1516">
        <f t="shared" ca="1" si="286"/>
        <v>0</v>
      </c>
      <c r="P1516" t="str">
        <f t="shared" si="277"/>
        <v>N</v>
      </c>
      <c r="Q1516" t="str">
        <f t="shared" si="278"/>
        <v>N</v>
      </c>
      <c r="R1516">
        <f t="shared" si="279"/>
        <v>0</v>
      </c>
      <c r="S1516">
        <f t="shared" si="280"/>
        <v>0</v>
      </c>
      <c r="T1516" s="1">
        <v>134</v>
      </c>
    </row>
    <row r="1517" spans="3:20" x14ac:dyDescent="0.3">
      <c r="C1517">
        <v>1515</v>
      </c>
      <c r="D1517" s="1">
        <v>29</v>
      </c>
      <c r="E1517" s="1">
        <v>171</v>
      </c>
      <c r="F1517">
        <f t="shared" ca="1" si="281"/>
        <v>0</v>
      </c>
      <c r="G1517">
        <f t="shared" ca="1" si="282"/>
        <v>54</v>
      </c>
      <c r="H1517">
        <f t="shared" ca="1" si="283"/>
        <v>171</v>
      </c>
      <c r="I1517">
        <f t="shared" ca="1" si="284"/>
        <v>0</v>
      </c>
      <c r="J1517">
        <f t="shared" ca="1" si="286"/>
        <v>237</v>
      </c>
      <c r="K1517">
        <f t="shared" ca="1" si="286"/>
        <v>0</v>
      </c>
      <c r="L1517">
        <f t="shared" ca="1" si="286"/>
        <v>128</v>
      </c>
      <c r="M1517">
        <f t="shared" ca="1" si="286"/>
        <v>0</v>
      </c>
      <c r="N1517">
        <f t="shared" ca="1" si="286"/>
        <v>83</v>
      </c>
      <c r="P1517" t="str">
        <f t="shared" si="277"/>
        <v>Y</v>
      </c>
      <c r="Q1517" t="str">
        <f t="shared" si="278"/>
        <v>N</v>
      </c>
      <c r="R1517">
        <f t="shared" si="279"/>
        <v>171</v>
      </c>
      <c r="S1517">
        <f t="shared" si="280"/>
        <v>0</v>
      </c>
      <c r="T1517" s="1">
        <v>100</v>
      </c>
    </row>
    <row r="1518" spans="3:20" x14ac:dyDescent="0.3">
      <c r="C1518">
        <v>1516</v>
      </c>
      <c r="D1518" s="1">
        <v>28</v>
      </c>
      <c r="E1518" s="1">
        <v>0</v>
      </c>
      <c r="F1518">
        <f t="shared" ca="1" si="281"/>
        <v>0</v>
      </c>
      <c r="G1518">
        <f t="shared" ca="1" si="282"/>
        <v>0</v>
      </c>
      <c r="H1518">
        <f t="shared" ca="1" si="283"/>
        <v>0</v>
      </c>
      <c r="I1518">
        <f t="shared" ca="1" si="284"/>
        <v>171</v>
      </c>
      <c r="J1518">
        <f t="shared" ca="1" si="286"/>
        <v>0</v>
      </c>
      <c r="K1518">
        <f t="shared" ca="1" si="286"/>
        <v>237</v>
      </c>
      <c r="L1518">
        <f t="shared" ca="1" si="286"/>
        <v>0</v>
      </c>
      <c r="M1518">
        <f t="shared" ca="1" si="286"/>
        <v>128</v>
      </c>
      <c r="N1518">
        <f t="shared" ca="1" si="286"/>
        <v>0</v>
      </c>
      <c r="P1518" t="str">
        <f t="shared" si="277"/>
        <v>N</v>
      </c>
      <c r="Q1518" t="str">
        <f t="shared" si="278"/>
        <v>Y</v>
      </c>
      <c r="R1518">
        <f t="shared" si="279"/>
        <v>0</v>
      </c>
      <c r="S1518">
        <f t="shared" si="280"/>
        <v>273</v>
      </c>
      <c r="T1518" s="1">
        <v>71</v>
      </c>
    </row>
    <row r="1519" spans="3:20" x14ac:dyDescent="0.3">
      <c r="C1519">
        <v>1517</v>
      </c>
      <c r="D1519" s="1">
        <v>25</v>
      </c>
      <c r="E1519" s="1">
        <v>202</v>
      </c>
      <c r="F1519">
        <f t="shared" ca="1" si="281"/>
        <v>0</v>
      </c>
      <c r="G1519">
        <f t="shared" ca="1" si="282"/>
        <v>75</v>
      </c>
      <c r="H1519">
        <f t="shared" ca="1" si="283"/>
        <v>202</v>
      </c>
      <c r="I1519">
        <f t="shared" ca="1" si="284"/>
        <v>0</v>
      </c>
      <c r="J1519">
        <f t="shared" ca="1" si="286"/>
        <v>171</v>
      </c>
      <c r="K1519">
        <f t="shared" ca="1" si="286"/>
        <v>0</v>
      </c>
      <c r="L1519">
        <f t="shared" ca="1" si="286"/>
        <v>237</v>
      </c>
      <c r="M1519">
        <f t="shared" ca="1" si="286"/>
        <v>0</v>
      </c>
      <c r="N1519">
        <f t="shared" ca="1" si="286"/>
        <v>100</v>
      </c>
      <c r="P1519" t="str">
        <f t="shared" si="277"/>
        <v>Y</v>
      </c>
      <c r="Q1519" t="str">
        <f t="shared" si="278"/>
        <v>N</v>
      </c>
      <c r="R1519">
        <f t="shared" si="279"/>
        <v>202</v>
      </c>
      <c r="S1519">
        <f t="shared" si="280"/>
        <v>0</v>
      </c>
      <c r="T1519" s="1">
        <v>66</v>
      </c>
    </row>
    <row r="1520" spans="3:20" x14ac:dyDescent="0.3">
      <c r="C1520">
        <v>1518</v>
      </c>
      <c r="D1520" s="1">
        <v>24</v>
      </c>
      <c r="E1520" s="1">
        <v>0</v>
      </c>
      <c r="F1520">
        <f t="shared" ca="1" si="281"/>
        <v>0</v>
      </c>
      <c r="G1520">
        <f t="shared" ca="1" si="282"/>
        <v>0</v>
      </c>
      <c r="H1520">
        <f t="shared" ca="1" si="283"/>
        <v>0</v>
      </c>
      <c r="I1520">
        <f t="shared" ca="1" si="284"/>
        <v>202</v>
      </c>
      <c r="J1520">
        <f t="shared" ca="1" si="286"/>
        <v>0</v>
      </c>
      <c r="K1520">
        <f t="shared" ca="1" si="286"/>
        <v>171</v>
      </c>
      <c r="L1520">
        <f t="shared" ca="1" si="286"/>
        <v>0</v>
      </c>
      <c r="M1520">
        <f t="shared" ca="1" si="286"/>
        <v>237</v>
      </c>
      <c r="N1520">
        <f t="shared" ca="1" si="286"/>
        <v>0</v>
      </c>
      <c r="P1520" t="str">
        <f t="shared" si="277"/>
        <v>N</v>
      </c>
      <c r="Q1520" t="str">
        <f t="shared" si="278"/>
        <v>N</v>
      </c>
      <c r="R1520">
        <f t="shared" si="279"/>
        <v>0</v>
      </c>
      <c r="S1520">
        <f t="shared" si="280"/>
        <v>0</v>
      </c>
      <c r="T1520" s="1">
        <v>136</v>
      </c>
    </row>
    <row r="1521" spans="3:20" x14ac:dyDescent="0.3">
      <c r="C1521">
        <v>1519</v>
      </c>
      <c r="D1521" s="1">
        <v>29</v>
      </c>
      <c r="E1521" s="1">
        <v>154</v>
      </c>
      <c r="F1521">
        <f t="shared" ca="1" si="281"/>
        <v>0</v>
      </c>
      <c r="G1521">
        <f t="shared" ca="1" si="282"/>
        <v>184</v>
      </c>
      <c r="H1521">
        <f t="shared" ca="1" si="283"/>
        <v>154</v>
      </c>
      <c r="I1521">
        <f t="shared" ca="1" si="284"/>
        <v>0</v>
      </c>
      <c r="J1521">
        <f t="shared" ca="1" si="286"/>
        <v>202</v>
      </c>
      <c r="K1521">
        <f t="shared" ca="1" si="286"/>
        <v>0</v>
      </c>
      <c r="L1521">
        <f t="shared" ca="1" si="286"/>
        <v>171</v>
      </c>
      <c r="M1521">
        <f t="shared" ca="1" si="286"/>
        <v>0</v>
      </c>
      <c r="N1521">
        <f t="shared" ca="1" si="286"/>
        <v>213</v>
      </c>
      <c r="P1521" t="str">
        <f t="shared" si="277"/>
        <v>Y</v>
      </c>
      <c r="Q1521" t="str">
        <f t="shared" si="278"/>
        <v>Y</v>
      </c>
      <c r="R1521">
        <f t="shared" si="279"/>
        <v>154</v>
      </c>
      <c r="S1521">
        <f t="shared" si="280"/>
        <v>269</v>
      </c>
      <c r="T1521" s="1">
        <v>52</v>
      </c>
    </row>
    <row r="1522" spans="3:20" x14ac:dyDescent="0.3">
      <c r="C1522">
        <v>1520</v>
      </c>
      <c r="D1522" s="1">
        <v>26</v>
      </c>
      <c r="E1522" s="1">
        <v>0</v>
      </c>
      <c r="F1522">
        <f t="shared" ca="1" si="281"/>
        <v>0</v>
      </c>
      <c r="G1522">
        <f t="shared" ca="1" si="282"/>
        <v>0</v>
      </c>
      <c r="H1522">
        <f t="shared" ca="1" si="283"/>
        <v>0</v>
      </c>
      <c r="I1522">
        <f t="shared" ca="1" si="284"/>
        <v>154</v>
      </c>
      <c r="J1522">
        <f t="shared" ca="1" si="286"/>
        <v>0</v>
      </c>
      <c r="K1522">
        <f t="shared" ca="1" si="286"/>
        <v>202</v>
      </c>
      <c r="L1522">
        <f t="shared" ca="1" si="286"/>
        <v>0</v>
      </c>
      <c r="M1522">
        <f t="shared" ca="1" si="286"/>
        <v>171</v>
      </c>
      <c r="N1522">
        <f t="shared" ca="1" si="286"/>
        <v>0</v>
      </c>
      <c r="P1522" t="str">
        <f t="shared" si="277"/>
        <v>N</v>
      </c>
      <c r="Q1522" t="str">
        <f t="shared" si="278"/>
        <v>N</v>
      </c>
      <c r="R1522">
        <f t="shared" si="279"/>
        <v>0</v>
      </c>
      <c r="S1522">
        <f t="shared" si="280"/>
        <v>0</v>
      </c>
      <c r="T1522" s="1">
        <v>102</v>
      </c>
    </row>
    <row r="1523" spans="3:20" x14ac:dyDescent="0.3">
      <c r="C1523">
        <v>1521</v>
      </c>
      <c r="D1523" s="1">
        <v>37</v>
      </c>
      <c r="E1523" s="1">
        <v>287</v>
      </c>
      <c r="F1523">
        <f t="shared" ca="1" si="281"/>
        <v>0</v>
      </c>
      <c r="G1523">
        <f t="shared" ca="1" si="282"/>
        <v>108</v>
      </c>
      <c r="H1523">
        <f t="shared" ca="1" si="283"/>
        <v>287</v>
      </c>
      <c r="I1523">
        <f t="shared" ca="1" si="284"/>
        <v>0</v>
      </c>
      <c r="J1523">
        <f t="shared" ca="1" si="286"/>
        <v>154</v>
      </c>
      <c r="K1523">
        <f t="shared" ca="1" si="286"/>
        <v>0</v>
      </c>
      <c r="L1523">
        <f t="shared" ca="1" si="286"/>
        <v>202</v>
      </c>
      <c r="M1523">
        <f t="shared" ca="1" si="286"/>
        <v>0</v>
      </c>
      <c r="N1523">
        <f t="shared" ca="1" si="286"/>
        <v>145</v>
      </c>
      <c r="P1523" t="str">
        <f t="shared" si="277"/>
        <v>Y</v>
      </c>
      <c r="Q1523" t="str">
        <f t="shared" si="278"/>
        <v>N</v>
      </c>
      <c r="R1523">
        <f t="shared" si="279"/>
        <v>287</v>
      </c>
      <c r="S1523">
        <f t="shared" si="280"/>
        <v>0</v>
      </c>
      <c r="T1523" s="1">
        <v>115</v>
      </c>
    </row>
    <row r="1524" spans="3:20" x14ac:dyDescent="0.3">
      <c r="C1524">
        <v>1522</v>
      </c>
      <c r="D1524" s="1">
        <v>37</v>
      </c>
      <c r="E1524" s="1">
        <v>0</v>
      </c>
      <c r="F1524">
        <f t="shared" ca="1" si="281"/>
        <v>0</v>
      </c>
      <c r="G1524">
        <f t="shared" ca="1" si="282"/>
        <v>0</v>
      </c>
      <c r="H1524">
        <f t="shared" ca="1" si="283"/>
        <v>0</v>
      </c>
      <c r="I1524">
        <f t="shared" ca="1" si="284"/>
        <v>287</v>
      </c>
      <c r="J1524">
        <f t="shared" ref="J1524:N1539" ca="1" si="287">IF(J$1&gt;=$B$2,"NA",MAX(0,I1523-MAX(0,$D1523-SUM(OFFSET(J1523,0,0,1,$B$2-J$1)))))</f>
        <v>0</v>
      </c>
      <c r="K1524">
        <f t="shared" ca="1" si="287"/>
        <v>154</v>
      </c>
      <c r="L1524">
        <f t="shared" ca="1" si="287"/>
        <v>0</v>
      </c>
      <c r="M1524">
        <f t="shared" ca="1" si="287"/>
        <v>202</v>
      </c>
      <c r="N1524">
        <f t="shared" ca="1" si="287"/>
        <v>0</v>
      </c>
      <c r="P1524" t="str">
        <f t="shared" si="277"/>
        <v>N</v>
      </c>
      <c r="Q1524" t="str">
        <f t="shared" si="278"/>
        <v>Y</v>
      </c>
      <c r="R1524">
        <f t="shared" si="279"/>
        <v>0</v>
      </c>
      <c r="S1524">
        <f t="shared" si="280"/>
        <v>362</v>
      </c>
      <c r="T1524" s="1">
        <v>172</v>
      </c>
    </row>
    <row r="1525" spans="3:20" x14ac:dyDescent="0.3">
      <c r="C1525">
        <v>1523</v>
      </c>
      <c r="D1525" s="1">
        <v>36</v>
      </c>
      <c r="E1525" s="1">
        <v>190</v>
      </c>
      <c r="F1525">
        <f t="shared" ca="1" si="281"/>
        <v>0</v>
      </c>
      <c r="G1525">
        <f t="shared" ca="1" si="282"/>
        <v>129</v>
      </c>
      <c r="H1525">
        <f t="shared" ca="1" si="283"/>
        <v>190</v>
      </c>
      <c r="I1525">
        <f t="shared" ca="1" si="284"/>
        <v>0</v>
      </c>
      <c r="J1525">
        <f t="shared" ca="1" si="287"/>
        <v>287</v>
      </c>
      <c r="K1525">
        <f t="shared" ca="1" si="287"/>
        <v>0</v>
      </c>
      <c r="L1525">
        <f t="shared" ca="1" si="287"/>
        <v>154</v>
      </c>
      <c r="M1525">
        <f t="shared" ca="1" si="287"/>
        <v>0</v>
      </c>
      <c r="N1525">
        <f t="shared" ca="1" si="287"/>
        <v>165</v>
      </c>
      <c r="P1525" t="str">
        <f t="shared" si="277"/>
        <v>Y</v>
      </c>
      <c r="Q1525" t="str">
        <f t="shared" si="278"/>
        <v>N</v>
      </c>
      <c r="R1525">
        <f t="shared" si="279"/>
        <v>190</v>
      </c>
      <c r="S1525">
        <f t="shared" si="280"/>
        <v>0</v>
      </c>
      <c r="T1525" s="1">
        <v>134</v>
      </c>
    </row>
    <row r="1526" spans="3:20" x14ac:dyDescent="0.3">
      <c r="C1526">
        <v>1524</v>
      </c>
      <c r="D1526" s="1">
        <v>27</v>
      </c>
      <c r="E1526" s="1">
        <v>0</v>
      </c>
      <c r="F1526">
        <f t="shared" ca="1" si="281"/>
        <v>0</v>
      </c>
      <c r="G1526">
        <f t="shared" ca="1" si="282"/>
        <v>0</v>
      </c>
      <c r="H1526">
        <f t="shared" ca="1" si="283"/>
        <v>0</v>
      </c>
      <c r="I1526">
        <f t="shared" ca="1" si="284"/>
        <v>190</v>
      </c>
      <c r="J1526">
        <f t="shared" ca="1" si="287"/>
        <v>0</v>
      </c>
      <c r="K1526">
        <f t="shared" ca="1" si="287"/>
        <v>287</v>
      </c>
      <c r="L1526">
        <f t="shared" ca="1" si="287"/>
        <v>0</v>
      </c>
      <c r="M1526">
        <f t="shared" ca="1" si="287"/>
        <v>154</v>
      </c>
      <c r="N1526">
        <f t="shared" ca="1" si="287"/>
        <v>0</v>
      </c>
      <c r="P1526" t="str">
        <f t="shared" si="277"/>
        <v>N</v>
      </c>
      <c r="Q1526" t="str">
        <f t="shared" si="278"/>
        <v>N</v>
      </c>
      <c r="R1526">
        <f t="shared" si="279"/>
        <v>0</v>
      </c>
      <c r="S1526">
        <f t="shared" si="280"/>
        <v>0</v>
      </c>
      <c r="T1526" s="1">
        <v>56</v>
      </c>
    </row>
    <row r="1527" spans="3:20" x14ac:dyDescent="0.3">
      <c r="C1527">
        <v>1525</v>
      </c>
      <c r="D1527" s="1">
        <v>28</v>
      </c>
      <c r="E1527" s="1">
        <v>137</v>
      </c>
      <c r="F1527">
        <f t="shared" ca="1" si="281"/>
        <v>0</v>
      </c>
      <c r="G1527">
        <f t="shared" ca="1" si="282"/>
        <v>99</v>
      </c>
      <c r="H1527">
        <f t="shared" ca="1" si="283"/>
        <v>137</v>
      </c>
      <c r="I1527">
        <f t="shared" ca="1" si="284"/>
        <v>0</v>
      </c>
      <c r="J1527">
        <f t="shared" ca="1" si="287"/>
        <v>190</v>
      </c>
      <c r="K1527">
        <f t="shared" ca="1" si="287"/>
        <v>0</v>
      </c>
      <c r="L1527">
        <f t="shared" ca="1" si="287"/>
        <v>287</v>
      </c>
      <c r="M1527">
        <f t="shared" ca="1" si="287"/>
        <v>0</v>
      </c>
      <c r="N1527">
        <f t="shared" ca="1" si="287"/>
        <v>127</v>
      </c>
      <c r="P1527" t="str">
        <f t="shared" si="277"/>
        <v>Y</v>
      </c>
      <c r="Q1527" t="str">
        <f t="shared" si="278"/>
        <v>Y</v>
      </c>
      <c r="R1527">
        <f t="shared" si="279"/>
        <v>137</v>
      </c>
      <c r="S1527">
        <f t="shared" si="280"/>
        <v>178</v>
      </c>
      <c r="T1527" s="1">
        <v>54</v>
      </c>
    </row>
    <row r="1528" spans="3:20" x14ac:dyDescent="0.3">
      <c r="C1528">
        <v>1526</v>
      </c>
      <c r="D1528" s="1">
        <v>17</v>
      </c>
      <c r="E1528" s="1">
        <v>0</v>
      </c>
      <c r="F1528">
        <f t="shared" ca="1" si="281"/>
        <v>0</v>
      </c>
      <c r="G1528">
        <f t="shared" ca="1" si="282"/>
        <v>0</v>
      </c>
      <c r="H1528">
        <f t="shared" ca="1" si="283"/>
        <v>0</v>
      </c>
      <c r="I1528">
        <f t="shared" ca="1" si="284"/>
        <v>137</v>
      </c>
      <c r="J1528">
        <f t="shared" ca="1" si="287"/>
        <v>0</v>
      </c>
      <c r="K1528">
        <f t="shared" ca="1" si="287"/>
        <v>190</v>
      </c>
      <c r="L1528">
        <f t="shared" ca="1" si="287"/>
        <v>0</v>
      </c>
      <c r="M1528">
        <f t="shared" ca="1" si="287"/>
        <v>287</v>
      </c>
      <c r="N1528">
        <f t="shared" ca="1" si="287"/>
        <v>0</v>
      </c>
      <c r="P1528" t="str">
        <f t="shared" si="277"/>
        <v>N</v>
      </c>
      <c r="Q1528" t="str">
        <f t="shared" si="278"/>
        <v>N</v>
      </c>
      <c r="R1528">
        <f t="shared" si="279"/>
        <v>0</v>
      </c>
      <c r="S1528">
        <f t="shared" si="280"/>
        <v>0</v>
      </c>
      <c r="T1528" s="1">
        <v>83</v>
      </c>
    </row>
    <row r="1529" spans="3:20" x14ac:dyDescent="0.3">
      <c r="C1529">
        <v>1527</v>
      </c>
      <c r="D1529" s="1">
        <v>23</v>
      </c>
      <c r="E1529" s="1">
        <v>177</v>
      </c>
      <c r="F1529">
        <f t="shared" ca="1" si="281"/>
        <v>0</v>
      </c>
      <c r="G1529">
        <f t="shared" ca="1" si="282"/>
        <v>247</v>
      </c>
      <c r="H1529">
        <f t="shared" ca="1" si="283"/>
        <v>177</v>
      </c>
      <c r="I1529">
        <f t="shared" ca="1" si="284"/>
        <v>0</v>
      </c>
      <c r="J1529">
        <f t="shared" ca="1" si="287"/>
        <v>137</v>
      </c>
      <c r="K1529">
        <f t="shared" ca="1" si="287"/>
        <v>0</v>
      </c>
      <c r="L1529">
        <f t="shared" ca="1" si="287"/>
        <v>190</v>
      </c>
      <c r="M1529">
        <f t="shared" ca="1" si="287"/>
        <v>0</v>
      </c>
      <c r="N1529">
        <f t="shared" ca="1" si="287"/>
        <v>270</v>
      </c>
      <c r="P1529" t="str">
        <f t="shared" si="277"/>
        <v>Y</v>
      </c>
      <c r="Q1529" t="str">
        <f t="shared" si="278"/>
        <v>N</v>
      </c>
      <c r="R1529">
        <f t="shared" si="279"/>
        <v>177</v>
      </c>
      <c r="S1529">
        <f t="shared" si="280"/>
        <v>0</v>
      </c>
      <c r="T1529" s="1">
        <v>41</v>
      </c>
    </row>
    <row r="1530" spans="3:20" x14ac:dyDescent="0.3">
      <c r="C1530">
        <v>1528</v>
      </c>
      <c r="D1530" s="1">
        <v>31</v>
      </c>
      <c r="E1530" s="1">
        <v>0</v>
      </c>
      <c r="F1530">
        <f t="shared" ca="1" si="281"/>
        <v>0</v>
      </c>
      <c r="G1530">
        <f t="shared" ca="1" si="282"/>
        <v>0</v>
      </c>
      <c r="H1530">
        <f t="shared" ca="1" si="283"/>
        <v>0</v>
      </c>
      <c r="I1530">
        <f t="shared" ca="1" si="284"/>
        <v>177</v>
      </c>
      <c r="J1530">
        <f t="shared" ca="1" si="287"/>
        <v>0</v>
      </c>
      <c r="K1530">
        <f t="shared" ca="1" si="287"/>
        <v>137</v>
      </c>
      <c r="L1530">
        <f t="shared" ca="1" si="287"/>
        <v>0</v>
      </c>
      <c r="M1530">
        <f t="shared" ca="1" si="287"/>
        <v>190</v>
      </c>
      <c r="N1530">
        <f t="shared" ca="1" si="287"/>
        <v>0</v>
      </c>
      <c r="P1530" t="str">
        <f t="shared" si="277"/>
        <v>N</v>
      </c>
      <c r="Q1530" t="str">
        <f t="shared" si="278"/>
        <v>Y</v>
      </c>
      <c r="R1530">
        <f t="shared" si="279"/>
        <v>0</v>
      </c>
      <c r="S1530">
        <f t="shared" si="280"/>
        <v>299</v>
      </c>
      <c r="T1530" s="1">
        <v>136</v>
      </c>
    </row>
    <row r="1531" spans="3:20" x14ac:dyDescent="0.3">
      <c r="C1531">
        <v>1529</v>
      </c>
      <c r="D1531" s="1">
        <v>25</v>
      </c>
      <c r="E1531" s="1">
        <v>163</v>
      </c>
      <c r="F1531">
        <f t="shared" ca="1" si="281"/>
        <v>0</v>
      </c>
      <c r="G1531">
        <f t="shared" ca="1" si="282"/>
        <v>134</v>
      </c>
      <c r="H1531">
        <f t="shared" ca="1" si="283"/>
        <v>163</v>
      </c>
      <c r="I1531">
        <f t="shared" ca="1" si="284"/>
        <v>0</v>
      </c>
      <c r="J1531">
        <f t="shared" ca="1" si="287"/>
        <v>177</v>
      </c>
      <c r="K1531">
        <f t="shared" ca="1" si="287"/>
        <v>0</v>
      </c>
      <c r="L1531">
        <f t="shared" ca="1" si="287"/>
        <v>137</v>
      </c>
      <c r="M1531">
        <f t="shared" ca="1" si="287"/>
        <v>0</v>
      </c>
      <c r="N1531">
        <f t="shared" ca="1" si="287"/>
        <v>159</v>
      </c>
      <c r="P1531" t="str">
        <f t="shared" si="277"/>
        <v>Y</v>
      </c>
      <c r="Q1531" t="str">
        <f t="shared" si="278"/>
        <v>N</v>
      </c>
      <c r="R1531">
        <f t="shared" si="279"/>
        <v>163</v>
      </c>
      <c r="S1531">
        <f t="shared" si="280"/>
        <v>0</v>
      </c>
      <c r="T1531" s="1">
        <v>74</v>
      </c>
    </row>
    <row r="1532" spans="3:20" x14ac:dyDescent="0.3">
      <c r="C1532">
        <v>1530</v>
      </c>
      <c r="D1532" s="1">
        <v>33</v>
      </c>
      <c r="E1532" s="1">
        <v>0</v>
      </c>
      <c r="F1532">
        <f t="shared" ca="1" si="281"/>
        <v>0</v>
      </c>
      <c r="G1532">
        <f t="shared" ca="1" si="282"/>
        <v>0</v>
      </c>
      <c r="H1532">
        <f t="shared" ca="1" si="283"/>
        <v>0</v>
      </c>
      <c r="I1532">
        <f t="shared" ca="1" si="284"/>
        <v>163</v>
      </c>
      <c r="J1532">
        <f t="shared" ca="1" si="287"/>
        <v>0</v>
      </c>
      <c r="K1532">
        <f t="shared" ca="1" si="287"/>
        <v>177</v>
      </c>
      <c r="L1532">
        <f t="shared" ca="1" si="287"/>
        <v>0</v>
      </c>
      <c r="M1532">
        <f t="shared" ca="1" si="287"/>
        <v>137</v>
      </c>
      <c r="N1532">
        <f t="shared" ca="1" si="287"/>
        <v>0</v>
      </c>
      <c r="P1532" t="str">
        <f t="shared" si="277"/>
        <v>N</v>
      </c>
      <c r="Q1532" t="str">
        <f t="shared" si="278"/>
        <v>N</v>
      </c>
      <c r="R1532">
        <f t="shared" si="279"/>
        <v>0</v>
      </c>
      <c r="S1532">
        <f t="shared" si="280"/>
        <v>0</v>
      </c>
      <c r="T1532" s="1">
        <v>89</v>
      </c>
    </row>
    <row r="1533" spans="3:20" x14ac:dyDescent="0.3">
      <c r="C1533">
        <v>1531</v>
      </c>
      <c r="D1533" s="1">
        <v>27</v>
      </c>
      <c r="E1533" s="1">
        <v>141</v>
      </c>
      <c r="F1533">
        <f t="shared" ca="1" si="281"/>
        <v>0</v>
      </c>
      <c r="G1533">
        <f t="shared" ca="1" si="282"/>
        <v>77</v>
      </c>
      <c r="H1533">
        <f t="shared" ca="1" si="283"/>
        <v>141</v>
      </c>
      <c r="I1533">
        <f t="shared" ca="1" si="284"/>
        <v>0</v>
      </c>
      <c r="J1533">
        <f t="shared" ca="1" si="287"/>
        <v>163</v>
      </c>
      <c r="K1533">
        <f t="shared" ca="1" si="287"/>
        <v>0</v>
      </c>
      <c r="L1533">
        <f t="shared" ca="1" si="287"/>
        <v>177</v>
      </c>
      <c r="M1533">
        <f t="shared" ca="1" si="287"/>
        <v>0</v>
      </c>
      <c r="N1533">
        <f t="shared" ca="1" si="287"/>
        <v>104</v>
      </c>
      <c r="P1533" t="str">
        <f t="shared" si="277"/>
        <v>Y</v>
      </c>
      <c r="Q1533" t="str">
        <f t="shared" si="278"/>
        <v>Y</v>
      </c>
      <c r="R1533">
        <f t="shared" si="279"/>
        <v>141</v>
      </c>
      <c r="S1533">
        <f t="shared" si="280"/>
        <v>225</v>
      </c>
      <c r="T1533" s="1">
        <v>48</v>
      </c>
    </row>
    <row r="1534" spans="3:20" x14ac:dyDescent="0.3">
      <c r="C1534">
        <v>1532</v>
      </c>
      <c r="D1534" s="1">
        <v>31</v>
      </c>
      <c r="E1534" s="1">
        <v>0</v>
      </c>
      <c r="F1534">
        <f t="shared" ca="1" si="281"/>
        <v>0</v>
      </c>
      <c r="G1534">
        <f t="shared" ca="1" si="282"/>
        <v>0</v>
      </c>
      <c r="H1534">
        <f t="shared" ca="1" si="283"/>
        <v>0</v>
      </c>
      <c r="I1534">
        <f t="shared" ca="1" si="284"/>
        <v>141</v>
      </c>
      <c r="J1534">
        <f t="shared" ca="1" si="287"/>
        <v>0</v>
      </c>
      <c r="K1534">
        <f t="shared" ca="1" si="287"/>
        <v>163</v>
      </c>
      <c r="L1534">
        <f t="shared" ca="1" si="287"/>
        <v>0</v>
      </c>
      <c r="M1534">
        <f t="shared" ca="1" si="287"/>
        <v>177</v>
      </c>
      <c r="N1534">
        <f t="shared" ca="1" si="287"/>
        <v>0</v>
      </c>
      <c r="P1534" t="str">
        <f t="shared" si="277"/>
        <v>N</v>
      </c>
      <c r="Q1534" t="str">
        <f t="shared" si="278"/>
        <v>N</v>
      </c>
      <c r="R1534">
        <f t="shared" si="279"/>
        <v>0</v>
      </c>
      <c r="S1534">
        <f t="shared" si="280"/>
        <v>0</v>
      </c>
      <c r="T1534" s="1">
        <v>93</v>
      </c>
    </row>
    <row r="1535" spans="3:20" x14ac:dyDescent="0.3">
      <c r="C1535">
        <v>1533</v>
      </c>
      <c r="D1535" s="1">
        <v>27</v>
      </c>
      <c r="E1535" s="1">
        <v>160</v>
      </c>
      <c r="F1535">
        <f t="shared" ca="1" si="281"/>
        <v>0</v>
      </c>
      <c r="G1535">
        <f t="shared" ca="1" si="282"/>
        <v>119</v>
      </c>
      <c r="H1535">
        <f t="shared" ca="1" si="283"/>
        <v>160</v>
      </c>
      <c r="I1535">
        <f t="shared" ca="1" si="284"/>
        <v>0</v>
      </c>
      <c r="J1535">
        <f t="shared" ca="1" si="287"/>
        <v>141</v>
      </c>
      <c r="K1535">
        <f t="shared" ca="1" si="287"/>
        <v>0</v>
      </c>
      <c r="L1535">
        <f t="shared" ca="1" si="287"/>
        <v>163</v>
      </c>
      <c r="M1535">
        <f t="shared" ca="1" si="287"/>
        <v>0</v>
      </c>
      <c r="N1535">
        <f t="shared" ca="1" si="287"/>
        <v>146</v>
      </c>
      <c r="P1535" t="str">
        <f t="shared" si="277"/>
        <v>Y</v>
      </c>
      <c r="Q1535" t="str">
        <f t="shared" si="278"/>
        <v>N</v>
      </c>
      <c r="R1535">
        <f t="shared" si="279"/>
        <v>160</v>
      </c>
      <c r="S1535">
        <f t="shared" si="280"/>
        <v>0</v>
      </c>
      <c r="T1535" s="1">
        <v>84</v>
      </c>
    </row>
    <row r="1536" spans="3:20" x14ac:dyDescent="0.3">
      <c r="C1536">
        <v>1534</v>
      </c>
      <c r="D1536" s="1">
        <v>26</v>
      </c>
      <c r="E1536" s="1">
        <v>0</v>
      </c>
      <c r="F1536">
        <f t="shared" ca="1" si="281"/>
        <v>0</v>
      </c>
      <c r="G1536">
        <f t="shared" ca="1" si="282"/>
        <v>0</v>
      </c>
      <c r="H1536">
        <f t="shared" ca="1" si="283"/>
        <v>0</v>
      </c>
      <c r="I1536">
        <f t="shared" ca="1" si="284"/>
        <v>160</v>
      </c>
      <c r="J1536">
        <f t="shared" ca="1" si="287"/>
        <v>0</v>
      </c>
      <c r="K1536">
        <f t="shared" ca="1" si="287"/>
        <v>141</v>
      </c>
      <c r="L1536">
        <f t="shared" ca="1" si="287"/>
        <v>0</v>
      </c>
      <c r="M1536">
        <f t="shared" ca="1" si="287"/>
        <v>163</v>
      </c>
      <c r="N1536">
        <f t="shared" ca="1" si="287"/>
        <v>0</v>
      </c>
      <c r="P1536" t="str">
        <f t="shared" si="277"/>
        <v>N</v>
      </c>
      <c r="Q1536" t="str">
        <f t="shared" si="278"/>
        <v>Y</v>
      </c>
      <c r="R1536">
        <f t="shared" si="279"/>
        <v>0</v>
      </c>
      <c r="S1536">
        <f t="shared" si="280"/>
        <v>168</v>
      </c>
      <c r="T1536" s="1">
        <v>76</v>
      </c>
    </row>
    <row r="1537" spans="3:20" x14ac:dyDescent="0.3">
      <c r="C1537">
        <v>1535</v>
      </c>
      <c r="D1537" s="1">
        <v>26</v>
      </c>
      <c r="E1537" s="1">
        <v>92</v>
      </c>
      <c r="F1537">
        <f t="shared" ca="1" si="281"/>
        <v>0</v>
      </c>
      <c r="G1537">
        <f t="shared" ca="1" si="282"/>
        <v>111</v>
      </c>
      <c r="H1537">
        <f t="shared" ca="1" si="283"/>
        <v>92</v>
      </c>
      <c r="I1537">
        <f t="shared" ca="1" si="284"/>
        <v>0</v>
      </c>
      <c r="J1537">
        <f t="shared" ca="1" si="287"/>
        <v>160</v>
      </c>
      <c r="K1537">
        <f t="shared" ca="1" si="287"/>
        <v>0</v>
      </c>
      <c r="L1537">
        <f t="shared" ca="1" si="287"/>
        <v>141</v>
      </c>
      <c r="M1537">
        <f t="shared" ca="1" si="287"/>
        <v>0</v>
      </c>
      <c r="N1537">
        <f t="shared" ca="1" si="287"/>
        <v>137</v>
      </c>
      <c r="P1537" t="str">
        <f t="shared" si="277"/>
        <v>Y</v>
      </c>
      <c r="Q1537" t="str">
        <f t="shared" si="278"/>
        <v>N</v>
      </c>
      <c r="R1537">
        <f t="shared" si="279"/>
        <v>92</v>
      </c>
      <c r="S1537">
        <f t="shared" si="280"/>
        <v>0</v>
      </c>
      <c r="T1537" s="1">
        <v>44</v>
      </c>
    </row>
    <row r="1538" spans="3:20" x14ac:dyDescent="0.3">
      <c r="C1538">
        <v>1536</v>
      </c>
      <c r="D1538" s="1">
        <v>21</v>
      </c>
      <c r="E1538" s="1">
        <v>0</v>
      </c>
      <c r="F1538">
        <f t="shared" ca="1" si="281"/>
        <v>0</v>
      </c>
      <c r="G1538">
        <f t="shared" ca="1" si="282"/>
        <v>0</v>
      </c>
      <c r="H1538">
        <f t="shared" ca="1" si="283"/>
        <v>0</v>
      </c>
      <c r="I1538">
        <f t="shared" ca="1" si="284"/>
        <v>92</v>
      </c>
      <c r="J1538">
        <f t="shared" ca="1" si="287"/>
        <v>0</v>
      </c>
      <c r="K1538">
        <f t="shared" ca="1" si="287"/>
        <v>160</v>
      </c>
      <c r="L1538">
        <f t="shared" ca="1" si="287"/>
        <v>0</v>
      </c>
      <c r="M1538">
        <f t="shared" ca="1" si="287"/>
        <v>141</v>
      </c>
      <c r="N1538">
        <f t="shared" ca="1" si="287"/>
        <v>0</v>
      </c>
      <c r="P1538" t="str">
        <f t="shared" si="277"/>
        <v>N</v>
      </c>
      <c r="Q1538" t="str">
        <f t="shared" si="278"/>
        <v>N</v>
      </c>
      <c r="R1538">
        <f t="shared" si="279"/>
        <v>0</v>
      </c>
      <c r="S1538">
        <f t="shared" si="280"/>
        <v>0</v>
      </c>
      <c r="T1538" s="1">
        <v>48</v>
      </c>
    </row>
    <row r="1539" spans="3:20" x14ac:dyDescent="0.3">
      <c r="C1539">
        <v>1537</v>
      </c>
      <c r="D1539" s="1">
        <v>30</v>
      </c>
      <c r="E1539" s="1">
        <v>147</v>
      </c>
      <c r="F1539">
        <f t="shared" ca="1" si="281"/>
        <v>0</v>
      </c>
      <c r="G1539">
        <f t="shared" ca="1" si="282"/>
        <v>90</v>
      </c>
      <c r="H1539">
        <f t="shared" ca="1" si="283"/>
        <v>147</v>
      </c>
      <c r="I1539">
        <f t="shared" ca="1" si="284"/>
        <v>0</v>
      </c>
      <c r="J1539">
        <f t="shared" ca="1" si="287"/>
        <v>92</v>
      </c>
      <c r="K1539">
        <f t="shared" ca="1" si="287"/>
        <v>0</v>
      </c>
      <c r="L1539">
        <f t="shared" ca="1" si="287"/>
        <v>160</v>
      </c>
      <c r="M1539">
        <f t="shared" ca="1" si="287"/>
        <v>0</v>
      </c>
      <c r="N1539">
        <f t="shared" ca="1" si="287"/>
        <v>120</v>
      </c>
      <c r="P1539" t="str">
        <f t="shared" si="277"/>
        <v>Y</v>
      </c>
      <c r="Q1539" t="str">
        <f t="shared" si="278"/>
        <v>Y</v>
      </c>
      <c r="R1539">
        <f t="shared" si="279"/>
        <v>147</v>
      </c>
      <c r="S1539">
        <f t="shared" si="280"/>
        <v>210</v>
      </c>
      <c r="T1539" s="1">
        <v>83</v>
      </c>
    </row>
    <row r="1540" spans="3:20" x14ac:dyDescent="0.3">
      <c r="C1540">
        <v>1538</v>
      </c>
      <c r="D1540" s="1">
        <v>30</v>
      </c>
      <c r="E1540" s="1">
        <v>0</v>
      </c>
      <c r="F1540">
        <f t="shared" ca="1" si="281"/>
        <v>0</v>
      </c>
      <c r="G1540">
        <f t="shared" ca="1" si="282"/>
        <v>0</v>
      </c>
      <c r="H1540">
        <f t="shared" ca="1" si="283"/>
        <v>0</v>
      </c>
      <c r="I1540">
        <f t="shared" ca="1" si="284"/>
        <v>147</v>
      </c>
      <c r="J1540">
        <f t="shared" ref="J1540:N1555" ca="1" si="288">IF(J$1&gt;=$B$2,"NA",MAX(0,I1539-MAX(0,$D1539-SUM(OFFSET(J1539,0,0,1,$B$2-J$1)))))</f>
        <v>0</v>
      </c>
      <c r="K1540">
        <f t="shared" ca="1" si="288"/>
        <v>92</v>
      </c>
      <c r="L1540">
        <f t="shared" ca="1" si="288"/>
        <v>0</v>
      </c>
      <c r="M1540">
        <f t="shared" ca="1" si="288"/>
        <v>160</v>
      </c>
      <c r="N1540">
        <f t="shared" ca="1" si="288"/>
        <v>0</v>
      </c>
      <c r="P1540" t="str">
        <f t="shared" ref="P1540:P1603" si="289">IF(MOD(C1540,2)=1,"Y","N")</f>
        <v>N</v>
      </c>
      <c r="Q1540" t="str">
        <f t="shared" ref="Q1540:Q1603" si="290">IF(MOD(C1540,3)=1,"Y","N")</f>
        <v>N</v>
      </c>
      <c r="R1540">
        <f t="shared" ref="R1540:R1603" si="291">IF(P1540="Y", SUM(T1540:T1541),0)</f>
        <v>0</v>
      </c>
      <c r="S1540">
        <f t="shared" ref="S1540:S1603" si="292">IF(Q1540="Y", SUM(T1540:T1542),0)</f>
        <v>0</v>
      </c>
      <c r="T1540" s="1">
        <v>64</v>
      </c>
    </row>
    <row r="1541" spans="3:20" x14ac:dyDescent="0.3">
      <c r="C1541">
        <v>1539</v>
      </c>
      <c r="D1541" s="1">
        <v>22</v>
      </c>
      <c r="E1541" s="1">
        <v>163</v>
      </c>
      <c r="F1541">
        <f t="shared" ref="F1541:F1604" ca="1" si="293">MAX(0,D1541-SUM(OFFSET(H1541,0,0,1,$B$2)))</f>
        <v>0</v>
      </c>
      <c r="G1541">
        <f t="shared" ref="G1541:G1604" ca="1" si="294">MAX(0,OFFSET(H1541,0,$B$2-1,1,1)-D1541)</f>
        <v>108</v>
      </c>
      <c r="H1541">
        <f t="shared" ref="H1541:H1604" ca="1" si="295">MIN(E1541,MAX($A$2-SUM(OFFSET(I1541,0,0,1,$B$2-1)),0))</f>
        <v>163</v>
      </c>
      <c r="I1541">
        <f t="shared" ref="I1541:I1604" ca="1" si="296">IF(I$1&gt;=$B$2,"NA",MAX(0,H1540-MAX(0,$D1540-SUM(OFFSET(I1540,0,0,1,$B$2-I$1)))))</f>
        <v>0</v>
      </c>
      <c r="J1541">
        <f t="shared" ca="1" si="288"/>
        <v>147</v>
      </c>
      <c r="K1541">
        <f t="shared" ca="1" si="288"/>
        <v>0</v>
      </c>
      <c r="L1541">
        <f t="shared" ca="1" si="288"/>
        <v>92</v>
      </c>
      <c r="M1541">
        <f t="shared" ca="1" si="288"/>
        <v>0</v>
      </c>
      <c r="N1541">
        <f t="shared" ca="1" si="288"/>
        <v>130</v>
      </c>
      <c r="P1541" t="str">
        <f t="shared" si="289"/>
        <v>Y</v>
      </c>
      <c r="Q1541" t="str">
        <f t="shared" si="290"/>
        <v>N</v>
      </c>
      <c r="R1541">
        <f t="shared" si="291"/>
        <v>163</v>
      </c>
      <c r="S1541">
        <f t="shared" si="292"/>
        <v>0</v>
      </c>
      <c r="T1541" s="1">
        <v>63</v>
      </c>
    </row>
    <row r="1542" spans="3:20" x14ac:dyDescent="0.3">
      <c r="C1542">
        <v>1540</v>
      </c>
      <c r="D1542" s="1">
        <v>41</v>
      </c>
      <c r="E1542" s="1">
        <v>0</v>
      </c>
      <c r="F1542">
        <f t="shared" ca="1" si="293"/>
        <v>0</v>
      </c>
      <c r="G1542">
        <f t="shared" ca="1" si="294"/>
        <v>0</v>
      </c>
      <c r="H1542">
        <f t="shared" ca="1" si="295"/>
        <v>0</v>
      </c>
      <c r="I1542">
        <f t="shared" ca="1" si="296"/>
        <v>163</v>
      </c>
      <c r="J1542">
        <f t="shared" ca="1" si="288"/>
        <v>0</v>
      </c>
      <c r="K1542">
        <f t="shared" ca="1" si="288"/>
        <v>147</v>
      </c>
      <c r="L1542">
        <f t="shared" ca="1" si="288"/>
        <v>0</v>
      </c>
      <c r="M1542">
        <f t="shared" ca="1" si="288"/>
        <v>92</v>
      </c>
      <c r="N1542">
        <f t="shared" ca="1" si="288"/>
        <v>0</v>
      </c>
      <c r="P1542" t="str">
        <f t="shared" si="289"/>
        <v>N</v>
      </c>
      <c r="Q1542" t="str">
        <f t="shared" si="290"/>
        <v>Y</v>
      </c>
      <c r="R1542">
        <f t="shared" si="291"/>
        <v>0</v>
      </c>
      <c r="S1542">
        <f t="shared" si="292"/>
        <v>294</v>
      </c>
      <c r="T1542" s="1">
        <v>100</v>
      </c>
    </row>
    <row r="1543" spans="3:20" x14ac:dyDescent="0.3">
      <c r="C1543">
        <v>1541</v>
      </c>
      <c r="D1543" s="1">
        <v>25</v>
      </c>
      <c r="E1543" s="1">
        <v>194</v>
      </c>
      <c r="F1543">
        <f t="shared" ca="1" si="293"/>
        <v>0</v>
      </c>
      <c r="G1543">
        <f t="shared" ca="1" si="294"/>
        <v>26</v>
      </c>
      <c r="H1543">
        <f t="shared" ca="1" si="295"/>
        <v>194</v>
      </c>
      <c r="I1543">
        <f t="shared" ca="1" si="296"/>
        <v>0</v>
      </c>
      <c r="J1543">
        <f t="shared" ca="1" si="288"/>
        <v>163</v>
      </c>
      <c r="K1543">
        <f t="shared" ca="1" si="288"/>
        <v>0</v>
      </c>
      <c r="L1543">
        <f t="shared" ca="1" si="288"/>
        <v>147</v>
      </c>
      <c r="M1543">
        <f t="shared" ca="1" si="288"/>
        <v>0</v>
      </c>
      <c r="N1543">
        <f t="shared" ca="1" si="288"/>
        <v>51</v>
      </c>
      <c r="P1543" t="str">
        <f t="shared" si="289"/>
        <v>Y</v>
      </c>
      <c r="Q1543" t="str">
        <f t="shared" si="290"/>
        <v>N</v>
      </c>
      <c r="R1543">
        <f t="shared" si="291"/>
        <v>194</v>
      </c>
      <c r="S1543">
        <f t="shared" si="292"/>
        <v>0</v>
      </c>
      <c r="T1543" s="1">
        <v>122</v>
      </c>
    </row>
    <row r="1544" spans="3:20" x14ac:dyDescent="0.3">
      <c r="C1544">
        <v>1542</v>
      </c>
      <c r="D1544" s="1">
        <v>26</v>
      </c>
      <c r="E1544" s="1">
        <v>0</v>
      </c>
      <c r="F1544">
        <f t="shared" ca="1" si="293"/>
        <v>0</v>
      </c>
      <c r="G1544">
        <f t="shared" ca="1" si="294"/>
        <v>0</v>
      </c>
      <c r="H1544">
        <f t="shared" ca="1" si="295"/>
        <v>0</v>
      </c>
      <c r="I1544">
        <f t="shared" ca="1" si="296"/>
        <v>194</v>
      </c>
      <c r="J1544">
        <f t="shared" ca="1" si="288"/>
        <v>0</v>
      </c>
      <c r="K1544">
        <f t="shared" ca="1" si="288"/>
        <v>163</v>
      </c>
      <c r="L1544">
        <f t="shared" ca="1" si="288"/>
        <v>0</v>
      </c>
      <c r="M1544">
        <f t="shared" ca="1" si="288"/>
        <v>147</v>
      </c>
      <c r="N1544">
        <f t="shared" ca="1" si="288"/>
        <v>0</v>
      </c>
      <c r="P1544" t="str">
        <f t="shared" si="289"/>
        <v>N</v>
      </c>
      <c r="Q1544" t="str">
        <f t="shared" si="290"/>
        <v>N</v>
      </c>
      <c r="R1544">
        <f t="shared" si="291"/>
        <v>0</v>
      </c>
      <c r="S1544">
        <f t="shared" si="292"/>
        <v>0</v>
      </c>
      <c r="T1544" s="1">
        <v>72</v>
      </c>
    </row>
    <row r="1545" spans="3:20" x14ac:dyDescent="0.3">
      <c r="C1545">
        <v>1543</v>
      </c>
      <c r="D1545" s="1">
        <v>28</v>
      </c>
      <c r="E1545" s="1">
        <v>89</v>
      </c>
      <c r="F1545">
        <f t="shared" ca="1" si="293"/>
        <v>0</v>
      </c>
      <c r="G1545">
        <f t="shared" ca="1" si="294"/>
        <v>93</v>
      </c>
      <c r="H1545">
        <f t="shared" ca="1" si="295"/>
        <v>89</v>
      </c>
      <c r="I1545">
        <f t="shared" ca="1" si="296"/>
        <v>0</v>
      </c>
      <c r="J1545">
        <f t="shared" ca="1" si="288"/>
        <v>194</v>
      </c>
      <c r="K1545">
        <f t="shared" ca="1" si="288"/>
        <v>0</v>
      </c>
      <c r="L1545">
        <f t="shared" ca="1" si="288"/>
        <v>163</v>
      </c>
      <c r="M1545">
        <f t="shared" ca="1" si="288"/>
        <v>0</v>
      </c>
      <c r="N1545">
        <f t="shared" ca="1" si="288"/>
        <v>121</v>
      </c>
      <c r="P1545" t="str">
        <f t="shared" si="289"/>
        <v>Y</v>
      </c>
      <c r="Q1545" t="str">
        <f t="shared" si="290"/>
        <v>Y</v>
      </c>
      <c r="R1545">
        <f t="shared" si="291"/>
        <v>89</v>
      </c>
      <c r="S1545">
        <f t="shared" si="292"/>
        <v>134</v>
      </c>
      <c r="T1545" s="1">
        <v>48</v>
      </c>
    </row>
    <row r="1546" spans="3:20" x14ac:dyDescent="0.3">
      <c r="C1546">
        <v>1544</v>
      </c>
      <c r="D1546" s="1">
        <v>21</v>
      </c>
      <c r="E1546" s="1">
        <v>0</v>
      </c>
      <c r="F1546">
        <f t="shared" ca="1" si="293"/>
        <v>0</v>
      </c>
      <c r="G1546">
        <f t="shared" ca="1" si="294"/>
        <v>0</v>
      </c>
      <c r="H1546">
        <f t="shared" ca="1" si="295"/>
        <v>0</v>
      </c>
      <c r="I1546">
        <f t="shared" ca="1" si="296"/>
        <v>89</v>
      </c>
      <c r="J1546">
        <f t="shared" ca="1" si="288"/>
        <v>0</v>
      </c>
      <c r="K1546">
        <f t="shared" ca="1" si="288"/>
        <v>194</v>
      </c>
      <c r="L1546">
        <f t="shared" ca="1" si="288"/>
        <v>0</v>
      </c>
      <c r="M1546">
        <f t="shared" ca="1" si="288"/>
        <v>163</v>
      </c>
      <c r="N1546">
        <f t="shared" ca="1" si="288"/>
        <v>0</v>
      </c>
      <c r="P1546" t="str">
        <f t="shared" si="289"/>
        <v>N</v>
      </c>
      <c r="Q1546" t="str">
        <f t="shared" si="290"/>
        <v>N</v>
      </c>
      <c r="R1546">
        <f t="shared" si="291"/>
        <v>0</v>
      </c>
      <c r="S1546">
        <f t="shared" si="292"/>
        <v>0</v>
      </c>
      <c r="T1546" s="1">
        <v>41</v>
      </c>
    </row>
    <row r="1547" spans="3:20" x14ac:dyDescent="0.3">
      <c r="C1547">
        <v>1545</v>
      </c>
      <c r="D1547" s="1">
        <v>31</v>
      </c>
      <c r="E1547" s="1">
        <v>129</v>
      </c>
      <c r="F1547">
        <f t="shared" ca="1" si="293"/>
        <v>0</v>
      </c>
      <c r="G1547">
        <f t="shared" ca="1" si="294"/>
        <v>111</v>
      </c>
      <c r="H1547">
        <f t="shared" ca="1" si="295"/>
        <v>129</v>
      </c>
      <c r="I1547">
        <f t="shared" ca="1" si="296"/>
        <v>0</v>
      </c>
      <c r="J1547">
        <f t="shared" ca="1" si="288"/>
        <v>89</v>
      </c>
      <c r="K1547">
        <f t="shared" ca="1" si="288"/>
        <v>0</v>
      </c>
      <c r="L1547">
        <f t="shared" ca="1" si="288"/>
        <v>194</v>
      </c>
      <c r="M1547">
        <f t="shared" ca="1" si="288"/>
        <v>0</v>
      </c>
      <c r="N1547">
        <f t="shared" ca="1" si="288"/>
        <v>142</v>
      </c>
      <c r="P1547" t="str">
        <f t="shared" si="289"/>
        <v>Y</v>
      </c>
      <c r="Q1547" t="str">
        <f t="shared" si="290"/>
        <v>N</v>
      </c>
      <c r="R1547">
        <f t="shared" si="291"/>
        <v>129</v>
      </c>
      <c r="S1547">
        <f t="shared" si="292"/>
        <v>0</v>
      </c>
      <c r="T1547" s="1">
        <v>45</v>
      </c>
    </row>
    <row r="1548" spans="3:20" x14ac:dyDescent="0.3">
      <c r="C1548">
        <v>1546</v>
      </c>
      <c r="D1548" s="1">
        <v>20</v>
      </c>
      <c r="E1548" s="1">
        <v>0</v>
      </c>
      <c r="F1548">
        <f t="shared" ca="1" si="293"/>
        <v>0</v>
      </c>
      <c r="G1548">
        <f t="shared" ca="1" si="294"/>
        <v>0</v>
      </c>
      <c r="H1548">
        <f t="shared" ca="1" si="295"/>
        <v>0</v>
      </c>
      <c r="I1548">
        <f t="shared" ca="1" si="296"/>
        <v>129</v>
      </c>
      <c r="J1548">
        <f t="shared" ca="1" si="288"/>
        <v>0</v>
      </c>
      <c r="K1548">
        <f t="shared" ca="1" si="288"/>
        <v>89</v>
      </c>
      <c r="L1548">
        <f t="shared" ca="1" si="288"/>
        <v>0</v>
      </c>
      <c r="M1548">
        <f t="shared" ca="1" si="288"/>
        <v>194</v>
      </c>
      <c r="N1548">
        <f t="shared" ca="1" si="288"/>
        <v>0</v>
      </c>
      <c r="P1548" t="str">
        <f t="shared" si="289"/>
        <v>N</v>
      </c>
      <c r="Q1548" t="str">
        <f t="shared" si="290"/>
        <v>Y</v>
      </c>
      <c r="R1548">
        <f t="shared" si="291"/>
        <v>0</v>
      </c>
      <c r="S1548">
        <f t="shared" si="292"/>
        <v>255</v>
      </c>
      <c r="T1548" s="1">
        <v>84</v>
      </c>
    </row>
    <row r="1549" spans="3:20" x14ac:dyDescent="0.3">
      <c r="C1549">
        <v>1547</v>
      </c>
      <c r="D1549" s="1">
        <v>24</v>
      </c>
      <c r="E1549" s="1">
        <v>171</v>
      </c>
      <c r="F1549">
        <f t="shared" ca="1" si="293"/>
        <v>0</v>
      </c>
      <c r="G1549">
        <f t="shared" ca="1" si="294"/>
        <v>150</v>
      </c>
      <c r="H1549">
        <f t="shared" ca="1" si="295"/>
        <v>171</v>
      </c>
      <c r="I1549">
        <f t="shared" ca="1" si="296"/>
        <v>0</v>
      </c>
      <c r="J1549">
        <f t="shared" ca="1" si="288"/>
        <v>129</v>
      </c>
      <c r="K1549">
        <f t="shared" ca="1" si="288"/>
        <v>0</v>
      </c>
      <c r="L1549">
        <f t="shared" ca="1" si="288"/>
        <v>89</v>
      </c>
      <c r="M1549">
        <f t="shared" ca="1" si="288"/>
        <v>0</v>
      </c>
      <c r="N1549">
        <f t="shared" ca="1" si="288"/>
        <v>174</v>
      </c>
      <c r="P1549" t="str">
        <f t="shared" si="289"/>
        <v>Y</v>
      </c>
      <c r="Q1549" t="str">
        <f t="shared" si="290"/>
        <v>N</v>
      </c>
      <c r="R1549">
        <f t="shared" si="291"/>
        <v>171</v>
      </c>
      <c r="S1549">
        <f t="shared" si="292"/>
        <v>0</v>
      </c>
      <c r="T1549" s="1">
        <v>99</v>
      </c>
    </row>
    <row r="1550" spans="3:20" x14ac:dyDescent="0.3">
      <c r="C1550">
        <v>1548</v>
      </c>
      <c r="D1550" s="1">
        <v>30</v>
      </c>
      <c r="E1550" s="1">
        <v>0</v>
      </c>
      <c r="F1550">
        <f t="shared" ca="1" si="293"/>
        <v>0</v>
      </c>
      <c r="G1550">
        <f t="shared" ca="1" si="294"/>
        <v>0</v>
      </c>
      <c r="H1550">
        <f t="shared" ca="1" si="295"/>
        <v>0</v>
      </c>
      <c r="I1550">
        <f t="shared" ca="1" si="296"/>
        <v>171</v>
      </c>
      <c r="J1550">
        <f t="shared" ca="1" si="288"/>
        <v>0</v>
      </c>
      <c r="K1550">
        <f t="shared" ca="1" si="288"/>
        <v>129</v>
      </c>
      <c r="L1550">
        <f t="shared" ca="1" si="288"/>
        <v>0</v>
      </c>
      <c r="M1550">
        <f t="shared" ca="1" si="288"/>
        <v>89</v>
      </c>
      <c r="N1550">
        <f t="shared" ca="1" si="288"/>
        <v>0</v>
      </c>
      <c r="P1550" t="str">
        <f t="shared" si="289"/>
        <v>N</v>
      </c>
      <c r="Q1550" t="str">
        <f t="shared" si="290"/>
        <v>N</v>
      </c>
      <c r="R1550">
        <f t="shared" si="291"/>
        <v>0</v>
      </c>
      <c r="S1550">
        <f t="shared" si="292"/>
        <v>0</v>
      </c>
      <c r="T1550" s="1">
        <v>72</v>
      </c>
    </row>
    <row r="1551" spans="3:20" x14ac:dyDescent="0.3">
      <c r="C1551">
        <v>1549</v>
      </c>
      <c r="D1551" s="1">
        <v>22</v>
      </c>
      <c r="E1551" s="1">
        <v>138</v>
      </c>
      <c r="F1551">
        <f t="shared" ca="1" si="293"/>
        <v>0</v>
      </c>
      <c r="G1551">
        <f t="shared" ca="1" si="294"/>
        <v>37</v>
      </c>
      <c r="H1551">
        <f t="shared" ca="1" si="295"/>
        <v>138</v>
      </c>
      <c r="I1551">
        <f t="shared" ca="1" si="296"/>
        <v>0</v>
      </c>
      <c r="J1551">
        <f t="shared" ca="1" si="288"/>
        <v>171</v>
      </c>
      <c r="K1551">
        <f t="shared" ca="1" si="288"/>
        <v>0</v>
      </c>
      <c r="L1551">
        <f t="shared" ca="1" si="288"/>
        <v>129</v>
      </c>
      <c r="M1551">
        <f t="shared" ca="1" si="288"/>
        <v>0</v>
      </c>
      <c r="N1551">
        <f t="shared" ca="1" si="288"/>
        <v>59</v>
      </c>
      <c r="P1551" t="str">
        <f t="shared" si="289"/>
        <v>Y</v>
      </c>
      <c r="Q1551" t="str">
        <f t="shared" si="290"/>
        <v>Y</v>
      </c>
      <c r="R1551">
        <f t="shared" si="291"/>
        <v>138</v>
      </c>
      <c r="S1551">
        <f t="shared" si="292"/>
        <v>220</v>
      </c>
      <c r="T1551" s="1">
        <v>89</v>
      </c>
    </row>
    <row r="1552" spans="3:20" x14ac:dyDescent="0.3">
      <c r="C1552">
        <v>1550</v>
      </c>
      <c r="D1552" s="1">
        <v>17</v>
      </c>
      <c r="E1552" s="1">
        <v>0</v>
      </c>
      <c r="F1552">
        <f t="shared" ca="1" si="293"/>
        <v>0</v>
      </c>
      <c r="G1552">
        <f t="shared" ca="1" si="294"/>
        <v>0</v>
      </c>
      <c r="H1552">
        <f t="shared" ca="1" si="295"/>
        <v>0</v>
      </c>
      <c r="I1552">
        <f t="shared" ca="1" si="296"/>
        <v>138</v>
      </c>
      <c r="J1552">
        <f t="shared" ca="1" si="288"/>
        <v>0</v>
      </c>
      <c r="K1552">
        <f t="shared" ca="1" si="288"/>
        <v>171</v>
      </c>
      <c r="L1552">
        <f t="shared" ca="1" si="288"/>
        <v>0</v>
      </c>
      <c r="M1552">
        <f t="shared" ca="1" si="288"/>
        <v>129</v>
      </c>
      <c r="N1552">
        <f t="shared" ca="1" si="288"/>
        <v>0</v>
      </c>
      <c r="P1552" t="str">
        <f t="shared" si="289"/>
        <v>N</v>
      </c>
      <c r="Q1552" t="str">
        <f t="shared" si="290"/>
        <v>N</v>
      </c>
      <c r="R1552">
        <f t="shared" si="291"/>
        <v>0</v>
      </c>
      <c r="S1552">
        <f t="shared" si="292"/>
        <v>0</v>
      </c>
      <c r="T1552" s="1">
        <v>49</v>
      </c>
    </row>
    <row r="1553" spans="3:20" x14ac:dyDescent="0.3">
      <c r="C1553">
        <v>1551</v>
      </c>
      <c r="D1553" s="1">
        <v>27</v>
      </c>
      <c r="E1553" s="1">
        <v>146</v>
      </c>
      <c r="F1553">
        <f t="shared" ca="1" si="293"/>
        <v>0</v>
      </c>
      <c r="G1553">
        <f t="shared" ca="1" si="294"/>
        <v>85</v>
      </c>
      <c r="H1553">
        <f t="shared" ca="1" si="295"/>
        <v>146</v>
      </c>
      <c r="I1553">
        <f t="shared" ca="1" si="296"/>
        <v>0</v>
      </c>
      <c r="J1553">
        <f t="shared" ca="1" si="288"/>
        <v>138</v>
      </c>
      <c r="K1553">
        <f t="shared" ca="1" si="288"/>
        <v>0</v>
      </c>
      <c r="L1553">
        <f t="shared" ca="1" si="288"/>
        <v>171</v>
      </c>
      <c r="M1553">
        <f t="shared" ca="1" si="288"/>
        <v>0</v>
      </c>
      <c r="N1553">
        <f t="shared" ca="1" si="288"/>
        <v>112</v>
      </c>
      <c r="P1553" t="str">
        <f t="shared" si="289"/>
        <v>Y</v>
      </c>
      <c r="Q1553" t="str">
        <f t="shared" si="290"/>
        <v>N</v>
      </c>
      <c r="R1553">
        <f t="shared" si="291"/>
        <v>146</v>
      </c>
      <c r="S1553">
        <f t="shared" si="292"/>
        <v>0</v>
      </c>
      <c r="T1553" s="1">
        <v>82</v>
      </c>
    </row>
    <row r="1554" spans="3:20" x14ac:dyDescent="0.3">
      <c r="C1554">
        <v>1552</v>
      </c>
      <c r="D1554" s="1">
        <v>32</v>
      </c>
      <c r="E1554" s="1">
        <v>0</v>
      </c>
      <c r="F1554">
        <f t="shared" ca="1" si="293"/>
        <v>0</v>
      </c>
      <c r="G1554">
        <f t="shared" ca="1" si="294"/>
        <v>0</v>
      </c>
      <c r="H1554">
        <f t="shared" ca="1" si="295"/>
        <v>0</v>
      </c>
      <c r="I1554">
        <f t="shared" ca="1" si="296"/>
        <v>146</v>
      </c>
      <c r="J1554">
        <f t="shared" ca="1" si="288"/>
        <v>0</v>
      </c>
      <c r="K1554">
        <f t="shared" ca="1" si="288"/>
        <v>138</v>
      </c>
      <c r="L1554">
        <f t="shared" ca="1" si="288"/>
        <v>0</v>
      </c>
      <c r="M1554">
        <f t="shared" ca="1" si="288"/>
        <v>171</v>
      </c>
      <c r="N1554">
        <f t="shared" ca="1" si="288"/>
        <v>0</v>
      </c>
      <c r="P1554" t="str">
        <f t="shared" si="289"/>
        <v>N</v>
      </c>
      <c r="Q1554" t="str">
        <f t="shared" si="290"/>
        <v>Y</v>
      </c>
      <c r="R1554">
        <f t="shared" si="291"/>
        <v>0</v>
      </c>
      <c r="S1554">
        <f t="shared" si="292"/>
        <v>215</v>
      </c>
      <c r="T1554" s="1">
        <v>64</v>
      </c>
    </row>
    <row r="1555" spans="3:20" x14ac:dyDescent="0.3">
      <c r="C1555">
        <v>1553</v>
      </c>
      <c r="D1555" s="1">
        <v>24</v>
      </c>
      <c r="E1555" s="1">
        <v>151</v>
      </c>
      <c r="F1555">
        <f t="shared" ca="1" si="293"/>
        <v>0</v>
      </c>
      <c r="G1555">
        <f t="shared" ca="1" si="294"/>
        <v>115</v>
      </c>
      <c r="H1555">
        <f t="shared" ca="1" si="295"/>
        <v>151</v>
      </c>
      <c r="I1555">
        <f t="shared" ca="1" si="296"/>
        <v>0</v>
      </c>
      <c r="J1555">
        <f t="shared" ca="1" si="288"/>
        <v>146</v>
      </c>
      <c r="K1555">
        <f t="shared" ca="1" si="288"/>
        <v>0</v>
      </c>
      <c r="L1555">
        <f t="shared" ca="1" si="288"/>
        <v>138</v>
      </c>
      <c r="M1555">
        <f t="shared" ca="1" si="288"/>
        <v>0</v>
      </c>
      <c r="N1555">
        <f t="shared" ca="1" si="288"/>
        <v>139</v>
      </c>
      <c r="P1555" t="str">
        <f t="shared" si="289"/>
        <v>Y</v>
      </c>
      <c r="Q1555" t="str">
        <f t="shared" si="290"/>
        <v>N</v>
      </c>
      <c r="R1555">
        <f t="shared" si="291"/>
        <v>151</v>
      </c>
      <c r="S1555">
        <f t="shared" si="292"/>
        <v>0</v>
      </c>
      <c r="T1555" s="1">
        <v>82</v>
      </c>
    </row>
    <row r="1556" spans="3:20" x14ac:dyDescent="0.3">
      <c r="C1556">
        <v>1554</v>
      </c>
      <c r="D1556" s="1">
        <v>26</v>
      </c>
      <c r="E1556" s="1">
        <v>0</v>
      </c>
      <c r="F1556">
        <f t="shared" ca="1" si="293"/>
        <v>0</v>
      </c>
      <c r="G1556">
        <f t="shared" ca="1" si="294"/>
        <v>0</v>
      </c>
      <c r="H1556">
        <f t="shared" ca="1" si="295"/>
        <v>0</v>
      </c>
      <c r="I1556">
        <f t="shared" ca="1" si="296"/>
        <v>151</v>
      </c>
      <c r="J1556">
        <f t="shared" ref="J1556:N1571" ca="1" si="297">IF(J$1&gt;=$B$2,"NA",MAX(0,I1555-MAX(0,$D1555-SUM(OFFSET(J1555,0,0,1,$B$2-J$1)))))</f>
        <v>0</v>
      </c>
      <c r="K1556">
        <f t="shared" ca="1" si="297"/>
        <v>146</v>
      </c>
      <c r="L1556">
        <f t="shared" ca="1" si="297"/>
        <v>0</v>
      </c>
      <c r="M1556">
        <f t="shared" ca="1" si="297"/>
        <v>138</v>
      </c>
      <c r="N1556">
        <f t="shared" ca="1" si="297"/>
        <v>0</v>
      </c>
      <c r="P1556" t="str">
        <f t="shared" si="289"/>
        <v>N</v>
      </c>
      <c r="Q1556" t="str">
        <f t="shared" si="290"/>
        <v>N</v>
      </c>
      <c r="R1556">
        <f t="shared" si="291"/>
        <v>0</v>
      </c>
      <c r="S1556">
        <f t="shared" si="292"/>
        <v>0</v>
      </c>
      <c r="T1556" s="1">
        <v>69</v>
      </c>
    </row>
    <row r="1557" spans="3:20" x14ac:dyDescent="0.3">
      <c r="C1557">
        <v>1555</v>
      </c>
      <c r="D1557" s="1">
        <v>20</v>
      </c>
      <c r="E1557" s="1">
        <v>257</v>
      </c>
      <c r="F1557">
        <f t="shared" ca="1" si="293"/>
        <v>0</v>
      </c>
      <c r="G1557">
        <f t="shared" ca="1" si="294"/>
        <v>92</v>
      </c>
      <c r="H1557">
        <f t="shared" ca="1" si="295"/>
        <v>257</v>
      </c>
      <c r="I1557">
        <f t="shared" ca="1" si="296"/>
        <v>0</v>
      </c>
      <c r="J1557">
        <f t="shared" ca="1" si="297"/>
        <v>151</v>
      </c>
      <c r="K1557">
        <f t="shared" ca="1" si="297"/>
        <v>0</v>
      </c>
      <c r="L1557">
        <f t="shared" ca="1" si="297"/>
        <v>146</v>
      </c>
      <c r="M1557">
        <f t="shared" ca="1" si="297"/>
        <v>0</v>
      </c>
      <c r="N1557">
        <f t="shared" ca="1" si="297"/>
        <v>112</v>
      </c>
      <c r="P1557" t="str">
        <f t="shared" si="289"/>
        <v>Y</v>
      </c>
      <c r="Q1557" t="str">
        <f t="shared" si="290"/>
        <v>Y</v>
      </c>
      <c r="R1557">
        <f t="shared" si="291"/>
        <v>257</v>
      </c>
      <c r="S1557">
        <f t="shared" si="292"/>
        <v>339</v>
      </c>
      <c r="T1557" s="1">
        <v>172</v>
      </c>
    </row>
    <row r="1558" spans="3:20" x14ac:dyDescent="0.3">
      <c r="C1558">
        <v>1556</v>
      </c>
      <c r="D1558" s="1">
        <v>26</v>
      </c>
      <c r="E1558" s="1">
        <v>0</v>
      </c>
      <c r="F1558">
        <f t="shared" ca="1" si="293"/>
        <v>0</v>
      </c>
      <c r="G1558">
        <f t="shared" ca="1" si="294"/>
        <v>0</v>
      </c>
      <c r="H1558">
        <f t="shared" ca="1" si="295"/>
        <v>0</v>
      </c>
      <c r="I1558">
        <f t="shared" ca="1" si="296"/>
        <v>257</v>
      </c>
      <c r="J1558">
        <f t="shared" ca="1" si="297"/>
        <v>0</v>
      </c>
      <c r="K1558">
        <f t="shared" ca="1" si="297"/>
        <v>151</v>
      </c>
      <c r="L1558">
        <f t="shared" ca="1" si="297"/>
        <v>0</v>
      </c>
      <c r="M1558">
        <f t="shared" ca="1" si="297"/>
        <v>146</v>
      </c>
      <c r="N1558">
        <f t="shared" ca="1" si="297"/>
        <v>0</v>
      </c>
      <c r="P1558" t="str">
        <f t="shared" si="289"/>
        <v>N</v>
      </c>
      <c r="Q1558" t="str">
        <f t="shared" si="290"/>
        <v>N</v>
      </c>
      <c r="R1558">
        <f t="shared" si="291"/>
        <v>0</v>
      </c>
      <c r="S1558">
        <f t="shared" si="292"/>
        <v>0</v>
      </c>
      <c r="T1558" s="1">
        <v>85</v>
      </c>
    </row>
    <row r="1559" spans="3:20" x14ac:dyDescent="0.3">
      <c r="C1559">
        <v>1557</v>
      </c>
      <c r="D1559" s="1">
        <v>34</v>
      </c>
      <c r="E1559" s="1">
        <v>153</v>
      </c>
      <c r="F1559">
        <f t="shared" ca="1" si="293"/>
        <v>0</v>
      </c>
      <c r="G1559">
        <f t="shared" ca="1" si="294"/>
        <v>86</v>
      </c>
      <c r="H1559">
        <f t="shared" ca="1" si="295"/>
        <v>153</v>
      </c>
      <c r="I1559">
        <f t="shared" ca="1" si="296"/>
        <v>0</v>
      </c>
      <c r="J1559">
        <f t="shared" ca="1" si="297"/>
        <v>257</v>
      </c>
      <c r="K1559">
        <f t="shared" ca="1" si="297"/>
        <v>0</v>
      </c>
      <c r="L1559">
        <f t="shared" ca="1" si="297"/>
        <v>151</v>
      </c>
      <c r="M1559">
        <f t="shared" ca="1" si="297"/>
        <v>0</v>
      </c>
      <c r="N1559">
        <f t="shared" ca="1" si="297"/>
        <v>120</v>
      </c>
      <c r="P1559" t="str">
        <f t="shared" si="289"/>
        <v>Y</v>
      </c>
      <c r="Q1559" t="str">
        <f t="shared" si="290"/>
        <v>N</v>
      </c>
      <c r="R1559">
        <f t="shared" si="291"/>
        <v>153</v>
      </c>
      <c r="S1559">
        <f t="shared" si="292"/>
        <v>0</v>
      </c>
      <c r="T1559" s="1">
        <v>82</v>
      </c>
    </row>
    <row r="1560" spans="3:20" x14ac:dyDescent="0.3">
      <c r="C1560">
        <v>1558</v>
      </c>
      <c r="D1560" s="1">
        <v>34</v>
      </c>
      <c r="E1560" s="1">
        <v>0</v>
      </c>
      <c r="F1560">
        <f t="shared" ca="1" si="293"/>
        <v>0</v>
      </c>
      <c r="G1560">
        <f t="shared" ca="1" si="294"/>
        <v>0</v>
      </c>
      <c r="H1560">
        <f t="shared" ca="1" si="295"/>
        <v>0</v>
      </c>
      <c r="I1560">
        <f t="shared" ca="1" si="296"/>
        <v>153</v>
      </c>
      <c r="J1560">
        <f t="shared" ca="1" si="297"/>
        <v>0</v>
      </c>
      <c r="K1560">
        <f t="shared" ca="1" si="297"/>
        <v>257</v>
      </c>
      <c r="L1560">
        <f t="shared" ca="1" si="297"/>
        <v>0</v>
      </c>
      <c r="M1560">
        <f t="shared" ca="1" si="297"/>
        <v>151</v>
      </c>
      <c r="N1560">
        <f t="shared" ca="1" si="297"/>
        <v>0</v>
      </c>
      <c r="P1560" t="str">
        <f t="shared" si="289"/>
        <v>N</v>
      </c>
      <c r="Q1560" t="str">
        <f t="shared" si="290"/>
        <v>Y</v>
      </c>
      <c r="R1560">
        <f t="shared" si="291"/>
        <v>0</v>
      </c>
      <c r="S1560">
        <f t="shared" si="292"/>
        <v>210</v>
      </c>
      <c r="T1560" s="1">
        <v>71</v>
      </c>
    </row>
    <row r="1561" spans="3:20" x14ac:dyDescent="0.3">
      <c r="C1561">
        <v>1559</v>
      </c>
      <c r="D1561" s="1">
        <v>19</v>
      </c>
      <c r="E1561" s="1">
        <v>139</v>
      </c>
      <c r="F1561">
        <f t="shared" ca="1" si="293"/>
        <v>0</v>
      </c>
      <c r="G1561">
        <f t="shared" ca="1" si="294"/>
        <v>98</v>
      </c>
      <c r="H1561">
        <f t="shared" ca="1" si="295"/>
        <v>139</v>
      </c>
      <c r="I1561">
        <f t="shared" ca="1" si="296"/>
        <v>0</v>
      </c>
      <c r="J1561">
        <f t="shared" ca="1" si="297"/>
        <v>153</v>
      </c>
      <c r="K1561">
        <f t="shared" ca="1" si="297"/>
        <v>0</v>
      </c>
      <c r="L1561">
        <f t="shared" ca="1" si="297"/>
        <v>257</v>
      </c>
      <c r="M1561">
        <f t="shared" ca="1" si="297"/>
        <v>0</v>
      </c>
      <c r="N1561">
        <f t="shared" ca="1" si="297"/>
        <v>117</v>
      </c>
      <c r="P1561" t="str">
        <f t="shared" si="289"/>
        <v>Y</v>
      </c>
      <c r="Q1561" t="str">
        <f t="shared" si="290"/>
        <v>N</v>
      </c>
      <c r="R1561">
        <f t="shared" si="291"/>
        <v>139</v>
      </c>
      <c r="S1561">
        <f t="shared" si="292"/>
        <v>0</v>
      </c>
      <c r="T1561" s="1">
        <v>56</v>
      </c>
    </row>
    <row r="1562" spans="3:20" x14ac:dyDescent="0.3">
      <c r="C1562">
        <v>1560</v>
      </c>
      <c r="D1562" s="1">
        <v>34</v>
      </c>
      <c r="E1562" s="1">
        <v>0</v>
      </c>
      <c r="F1562">
        <f t="shared" ca="1" si="293"/>
        <v>0</v>
      </c>
      <c r="G1562">
        <f t="shared" ca="1" si="294"/>
        <v>0</v>
      </c>
      <c r="H1562">
        <f t="shared" ca="1" si="295"/>
        <v>0</v>
      </c>
      <c r="I1562">
        <f t="shared" ca="1" si="296"/>
        <v>139</v>
      </c>
      <c r="J1562">
        <f t="shared" ca="1" si="297"/>
        <v>0</v>
      </c>
      <c r="K1562">
        <f t="shared" ca="1" si="297"/>
        <v>153</v>
      </c>
      <c r="L1562">
        <f t="shared" ca="1" si="297"/>
        <v>0</v>
      </c>
      <c r="M1562">
        <f t="shared" ca="1" si="297"/>
        <v>257</v>
      </c>
      <c r="N1562">
        <f t="shared" ca="1" si="297"/>
        <v>0</v>
      </c>
      <c r="P1562" t="str">
        <f t="shared" si="289"/>
        <v>N</v>
      </c>
      <c r="Q1562" t="str">
        <f t="shared" si="290"/>
        <v>N</v>
      </c>
      <c r="R1562">
        <f t="shared" si="291"/>
        <v>0</v>
      </c>
      <c r="S1562">
        <f t="shared" si="292"/>
        <v>0</v>
      </c>
      <c r="T1562" s="1">
        <v>83</v>
      </c>
    </row>
    <row r="1563" spans="3:20" x14ac:dyDescent="0.3">
      <c r="C1563">
        <v>1561</v>
      </c>
      <c r="D1563" s="1">
        <v>17</v>
      </c>
      <c r="E1563" s="1">
        <v>208</v>
      </c>
      <c r="F1563">
        <f t="shared" ca="1" si="293"/>
        <v>0</v>
      </c>
      <c r="G1563">
        <f t="shared" ca="1" si="294"/>
        <v>206</v>
      </c>
      <c r="H1563">
        <f t="shared" ca="1" si="295"/>
        <v>208</v>
      </c>
      <c r="I1563">
        <f t="shared" ca="1" si="296"/>
        <v>0</v>
      </c>
      <c r="J1563">
        <f t="shared" ca="1" si="297"/>
        <v>139</v>
      </c>
      <c r="K1563">
        <f t="shared" ca="1" si="297"/>
        <v>0</v>
      </c>
      <c r="L1563">
        <f t="shared" ca="1" si="297"/>
        <v>153</v>
      </c>
      <c r="M1563">
        <f t="shared" ca="1" si="297"/>
        <v>0</v>
      </c>
      <c r="N1563">
        <f t="shared" ca="1" si="297"/>
        <v>223</v>
      </c>
      <c r="P1563" t="str">
        <f t="shared" si="289"/>
        <v>Y</v>
      </c>
      <c r="Q1563" t="str">
        <f t="shared" si="290"/>
        <v>Y</v>
      </c>
      <c r="R1563">
        <f t="shared" si="291"/>
        <v>208</v>
      </c>
      <c r="S1563">
        <f t="shared" si="292"/>
        <v>274</v>
      </c>
      <c r="T1563" s="1">
        <v>86</v>
      </c>
    </row>
    <row r="1564" spans="3:20" x14ac:dyDescent="0.3">
      <c r="C1564">
        <v>1562</v>
      </c>
      <c r="D1564" s="1">
        <v>33</v>
      </c>
      <c r="E1564" s="1">
        <v>0</v>
      </c>
      <c r="F1564">
        <f t="shared" ca="1" si="293"/>
        <v>0</v>
      </c>
      <c r="G1564">
        <f t="shared" ca="1" si="294"/>
        <v>0</v>
      </c>
      <c r="H1564">
        <f t="shared" ca="1" si="295"/>
        <v>0</v>
      </c>
      <c r="I1564">
        <f t="shared" ca="1" si="296"/>
        <v>208</v>
      </c>
      <c r="J1564">
        <f t="shared" ca="1" si="297"/>
        <v>0</v>
      </c>
      <c r="K1564">
        <f t="shared" ca="1" si="297"/>
        <v>139</v>
      </c>
      <c r="L1564">
        <f t="shared" ca="1" si="297"/>
        <v>0</v>
      </c>
      <c r="M1564">
        <f t="shared" ca="1" si="297"/>
        <v>153</v>
      </c>
      <c r="N1564">
        <f t="shared" ca="1" si="297"/>
        <v>0</v>
      </c>
      <c r="P1564" t="str">
        <f t="shared" si="289"/>
        <v>N</v>
      </c>
      <c r="Q1564" t="str">
        <f t="shared" si="290"/>
        <v>N</v>
      </c>
      <c r="R1564">
        <f t="shared" si="291"/>
        <v>0</v>
      </c>
      <c r="S1564">
        <f t="shared" si="292"/>
        <v>0</v>
      </c>
      <c r="T1564" s="1">
        <v>122</v>
      </c>
    </row>
    <row r="1565" spans="3:20" x14ac:dyDescent="0.3">
      <c r="C1565">
        <v>1563</v>
      </c>
      <c r="D1565" s="1">
        <v>31</v>
      </c>
      <c r="E1565" s="1">
        <v>238</v>
      </c>
      <c r="F1565">
        <f t="shared" ca="1" si="293"/>
        <v>0</v>
      </c>
      <c r="G1565">
        <f t="shared" ca="1" si="294"/>
        <v>89</v>
      </c>
      <c r="H1565">
        <f t="shared" ca="1" si="295"/>
        <v>238</v>
      </c>
      <c r="I1565">
        <f t="shared" ca="1" si="296"/>
        <v>0</v>
      </c>
      <c r="J1565">
        <f t="shared" ca="1" si="297"/>
        <v>208</v>
      </c>
      <c r="K1565">
        <f t="shared" ca="1" si="297"/>
        <v>0</v>
      </c>
      <c r="L1565">
        <f t="shared" ca="1" si="297"/>
        <v>139</v>
      </c>
      <c r="M1565">
        <f t="shared" ca="1" si="297"/>
        <v>0</v>
      </c>
      <c r="N1565">
        <f t="shared" ca="1" si="297"/>
        <v>120</v>
      </c>
      <c r="P1565" t="str">
        <f t="shared" si="289"/>
        <v>Y</v>
      </c>
      <c r="Q1565" t="str">
        <f t="shared" si="290"/>
        <v>N</v>
      </c>
      <c r="R1565">
        <f t="shared" si="291"/>
        <v>238</v>
      </c>
      <c r="S1565">
        <f t="shared" si="292"/>
        <v>0</v>
      </c>
      <c r="T1565" s="1">
        <v>66</v>
      </c>
    </row>
    <row r="1566" spans="3:20" x14ac:dyDescent="0.3">
      <c r="C1566">
        <v>1564</v>
      </c>
      <c r="D1566" s="1">
        <v>24</v>
      </c>
      <c r="E1566" s="1">
        <v>0</v>
      </c>
      <c r="F1566">
        <f t="shared" ca="1" si="293"/>
        <v>0</v>
      </c>
      <c r="G1566">
        <f t="shared" ca="1" si="294"/>
        <v>0</v>
      </c>
      <c r="H1566">
        <f t="shared" ca="1" si="295"/>
        <v>0</v>
      </c>
      <c r="I1566">
        <f t="shared" ca="1" si="296"/>
        <v>238</v>
      </c>
      <c r="J1566">
        <f t="shared" ca="1" si="297"/>
        <v>0</v>
      </c>
      <c r="K1566">
        <f t="shared" ca="1" si="297"/>
        <v>208</v>
      </c>
      <c r="L1566">
        <f t="shared" ca="1" si="297"/>
        <v>0</v>
      </c>
      <c r="M1566">
        <f t="shared" ca="1" si="297"/>
        <v>139</v>
      </c>
      <c r="N1566">
        <f t="shared" ca="1" si="297"/>
        <v>0</v>
      </c>
      <c r="P1566" t="str">
        <f t="shared" si="289"/>
        <v>N</v>
      </c>
      <c r="Q1566" t="str">
        <f t="shared" si="290"/>
        <v>Y</v>
      </c>
      <c r="R1566">
        <f t="shared" si="291"/>
        <v>0</v>
      </c>
      <c r="S1566">
        <f t="shared" si="292"/>
        <v>358</v>
      </c>
      <c r="T1566" s="1">
        <v>172</v>
      </c>
    </row>
    <row r="1567" spans="3:20" x14ac:dyDescent="0.3">
      <c r="C1567">
        <v>1565</v>
      </c>
      <c r="D1567" s="1">
        <v>24</v>
      </c>
      <c r="E1567" s="1">
        <v>186</v>
      </c>
      <c r="F1567">
        <f t="shared" ca="1" si="293"/>
        <v>0</v>
      </c>
      <c r="G1567">
        <f t="shared" ca="1" si="294"/>
        <v>91</v>
      </c>
      <c r="H1567">
        <f t="shared" ca="1" si="295"/>
        <v>186</v>
      </c>
      <c r="I1567">
        <f t="shared" ca="1" si="296"/>
        <v>0</v>
      </c>
      <c r="J1567">
        <f t="shared" ca="1" si="297"/>
        <v>238</v>
      </c>
      <c r="K1567">
        <f t="shared" ca="1" si="297"/>
        <v>0</v>
      </c>
      <c r="L1567">
        <f t="shared" ca="1" si="297"/>
        <v>208</v>
      </c>
      <c r="M1567">
        <f t="shared" ca="1" si="297"/>
        <v>0</v>
      </c>
      <c r="N1567">
        <f t="shared" ca="1" si="297"/>
        <v>115</v>
      </c>
      <c r="P1567" t="str">
        <f t="shared" si="289"/>
        <v>Y</v>
      </c>
      <c r="Q1567" t="str">
        <f t="shared" si="290"/>
        <v>N</v>
      </c>
      <c r="R1567">
        <f t="shared" si="291"/>
        <v>186</v>
      </c>
      <c r="S1567">
        <f t="shared" si="292"/>
        <v>0</v>
      </c>
      <c r="T1567" s="1">
        <v>88</v>
      </c>
    </row>
    <row r="1568" spans="3:20" x14ac:dyDescent="0.3">
      <c r="C1568">
        <v>1566</v>
      </c>
      <c r="D1568" s="1">
        <v>31</v>
      </c>
      <c r="E1568" s="1">
        <v>0</v>
      </c>
      <c r="F1568">
        <f t="shared" ca="1" si="293"/>
        <v>0</v>
      </c>
      <c r="G1568">
        <f t="shared" ca="1" si="294"/>
        <v>0</v>
      </c>
      <c r="H1568">
        <f t="shared" ca="1" si="295"/>
        <v>0</v>
      </c>
      <c r="I1568">
        <f t="shared" ca="1" si="296"/>
        <v>186</v>
      </c>
      <c r="J1568">
        <f t="shared" ca="1" si="297"/>
        <v>0</v>
      </c>
      <c r="K1568">
        <f t="shared" ca="1" si="297"/>
        <v>238</v>
      </c>
      <c r="L1568">
        <f t="shared" ca="1" si="297"/>
        <v>0</v>
      </c>
      <c r="M1568">
        <f t="shared" ca="1" si="297"/>
        <v>208</v>
      </c>
      <c r="N1568">
        <f t="shared" ca="1" si="297"/>
        <v>0</v>
      </c>
      <c r="P1568" t="str">
        <f t="shared" si="289"/>
        <v>N</v>
      </c>
      <c r="Q1568" t="str">
        <f t="shared" si="290"/>
        <v>N</v>
      </c>
      <c r="R1568">
        <f t="shared" si="291"/>
        <v>0</v>
      </c>
      <c r="S1568">
        <f t="shared" si="292"/>
        <v>0</v>
      </c>
      <c r="T1568" s="1">
        <v>98</v>
      </c>
    </row>
    <row r="1569" spans="3:20" x14ac:dyDescent="0.3">
      <c r="C1569">
        <v>1567</v>
      </c>
      <c r="D1569" s="1">
        <v>24</v>
      </c>
      <c r="E1569" s="1">
        <v>157</v>
      </c>
      <c r="F1569">
        <f t="shared" ca="1" si="293"/>
        <v>0</v>
      </c>
      <c r="G1569">
        <f t="shared" ca="1" si="294"/>
        <v>153</v>
      </c>
      <c r="H1569">
        <f t="shared" ca="1" si="295"/>
        <v>157</v>
      </c>
      <c r="I1569">
        <f t="shared" ca="1" si="296"/>
        <v>0</v>
      </c>
      <c r="J1569">
        <f t="shared" ca="1" si="297"/>
        <v>186</v>
      </c>
      <c r="K1569">
        <f t="shared" ca="1" si="297"/>
        <v>0</v>
      </c>
      <c r="L1569">
        <f t="shared" ca="1" si="297"/>
        <v>238</v>
      </c>
      <c r="M1569">
        <f t="shared" ca="1" si="297"/>
        <v>0</v>
      </c>
      <c r="N1569">
        <f t="shared" ca="1" si="297"/>
        <v>177</v>
      </c>
      <c r="P1569" t="str">
        <f t="shared" si="289"/>
        <v>Y</v>
      </c>
      <c r="Q1569" t="str">
        <f t="shared" si="290"/>
        <v>Y</v>
      </c>
      <c r="R1569">
        <f t="shared" si="291"/>
        <v>157</v>
      </c>
      <c r="S1569">
        <f t="shared" si="292"/>
        <v>241</v>
      </c>
      <c r="T1569" s="1">
        <v>102</v>
      </c>
    </row>
    <row r="1570" spans="3:20" x14ac:dyDescent="0.3">
      <c r="C1570">
        <v>1568</v>
      </c>
      <c r="D1570" s="1">
        <v>28</v>
      </c>
      <c r="E1570" s="1">
        <v>0</v>
      </c>
      <c r="F1570">
        <f t="shared" ca="1" si="293"/>
        <v>0</v>
      </c>
      <c r="G1570">
        <f t="shared" ca="1" si="294"/>
        <v>0</v>
      </c>
      <c r="H1570">
        <f t="shared" ca="1" si="295"/>
        <v>0</v>
      </c>
      <c r="I1570">
        <f t="shared" ca="1" si="296"/>
        <v>157</v>
      </c>
      <c r="J1570">
        <f t="shared" ca="1" si="297"/>
        <v>0</v>
      </c>
      <c r="K1570">
        <f t="shared" ca="1" si="297"/>
        <v>186</v>
      </c>
      <c r="L1570">
        <f t="shared" ca="1" si="297"/>
        <v>0</v>
      </c>
      <c r="M1570">
        <f t="shared" ca="1" si="297"/>
        <v>238</v>
      </c>
      <c r="N1570">
        <f t="shared" ca="1" si="297"/>
        <v>0</v>
      </c>
      <c r="P1570" t="str">
        <f t="shared" si="289"/>
        <v>N</v>
      </c>
      <c r="Q1570" t="str">
        <f t="shared" si="290"/>
        <v>N</v>
      </c>
      <c r="R1570">
        <f t="shared" si="291"/>
        <v>0</v>
      </c>
      <c r="S1570">
        <f t="shared" si="292"/>
        <v>0</v>
      </c>
      <c r="T1570" s="1">
        <v>55</v>
      </c>
    </row>
    <row r="1571" spans="3:20" x14ac:dyDescent="0.3">
      <c r="C1571">
        <v>1569</v>
      </c>
      <c r="D1571" s="1">
        <v>20</v>
      </c>
      <c r="E1571" s="1">
        <v>221</v>
      </c>
      <c r="F1571">
        <f t="shared" ca="1" si="293"/>
        <v>0</v>
      </c>
      <c r="G1571">
        <f t="shared" ca="1" si="294"/>
        <v>190</v>
      </c>
      <c r="H1571">
        <f t="shared" ca="1" si="295"/>
        <v>221</v>
      </c>
      <c r="I1571">
        <f t="shared" ca="1" si="296"/>
        <v>0</v>
      </c>
      <c r="J1571">
        <f t="shared" ca="1" si="297"/>
        <v>157</v>
      </c>
      <c r="K1571">
        <f t="shared" ca="1" si="297"/>
        <v>0</v>
      </c>
      <c r="L1571">
        <f t="shared" ca="1" si="297"/>
        <v>186</v>
      </c>
      <c r="M1571">
        <f t="shared" ca="1" si="297"/>
        <v>0</v>
      </c>
      <c r="N1571">
        <f t="shared" ca="1" si="297"/>
        <v>210</v>
      </c>
      <c r="P1571" t="str">
        <f t="shared" si="289"/>
        <v>Y</v>
      </c>
      <c r="Q1571" t="str">
        <f t="shared" si="290"/>
        <v>N</v>
      </c>
      <c r="R1571">
        <f t="shared" si="291"/>
        <v>221</v>
      </c>
      <c r="S1571">
        <f t="shared" si="292"/>
        <v>0</v>
      </c>
      <c r="T1571" s="1">
        <v>84</v>
      </c>
    </row>
    <row r="1572" spans="3:20" x14ac:dyDescent="0.3">
      <c r="C1572">
        <v>1570</v>
      </c>
      <c r="D1572" s="1">
        <v>30</v>
      </c>
      <c r="E1572" s="1">
        <v>0</v>
      </c>
      <c r="F1572">
        <f t="shared" ca="1" si="293"/>
        <v>0</v>
      </c>
      <c r="G1572">
        <f t="shared" ca="1" si="294"/>
        <v>0</v>
      </c>
      <c r="H1572">
        <f t="shared" ca="1" si="295"/>
        <v>0</v>
      </c>
      <c r="I1572">
        <f t="shared" ca="1" si="296"/>
        <v>221</v>
      </c>
      <c r="J1572">
        <f t="shared" ref="J1572:N1587" ca="1" si="298">IF(J$1&gt;=$B$2,"NA",MAX(0,I1571-MAX(0,$D1571-SUM(OFFSET(J1571,0,0,1,$B$2-J$1)))))</f>
        <v>0</v>
      </c>
      <c r="K1572">
        <f t="shared" ca="1" si="298"/>
        <v>157</v>
      </c>
      <c r="L1572">
        <f t="shared" ca="1" si="298"/>
        <v>0</v>
      </c>
      <c r="M1572">
        <f t="shared" ca="1" si="298"/>
        <v>186</v>
      </c>
      <c r="N1572">
        <f t="shared" ca="1" si="298"/>
        <v>0</v>
      </c>
      <c r="P1572" t="str">
        <f t="shared" si="289"/>
        <v>N</v>
      </c>
      <c r="Q1572" t="str">
        <f t="shared" si="290"/>
        <v>Y</v>
      </c>
      <c r="R1572">
        <f t="shared" si="291"/>
        <v>0</v>
      </c>
      <c r="S1572">
        <f t="shared" si="292"/>
        <v>313</v>
      </c>
      <c r="T1572" s="1">
        <v>137</v>
      </c>
    </row>
    <row r="1573" spans="3:20" x14ac:dyDescent="0.3">
      <c r="C1573">
        <v>1571</v>
      </c>
      <c r="D1573" s="1">
        <v>25</v>
      </c>
      <c r="E1573" s="1">
        <v>176</v>
      </c>
      <c r="F1573">
        <f t="shared" ca="1" si="293"/>
        <v>0</v>
      </c>
      <c r="G1573">
        <f t="shared" ca="1" si="294"/>
        <v>131</v>
      </c>
      <c r="H1573">
        <f t="shared" ca="1" si="295"/>
        <v>176</v>
      </c>
      <c r="I1573">
        <f t="shared" ca="1" si="296"/>
        <v>0</v>
      </c>
      <c r="J1573">
        <f t="shared" ca="1" si="298"/>
        <v>221</v>
      </c>
      <c r="K1573">
        <f t="shared" ca="1" si="298"/>
        <v>0</v>
      </c>
      <c r="L1573">
        <f t="shared" ca="1" si="298"/>
        <v>157</v>
      </c>
      <c r="M1573">
        <f t="shared" ca="1" si="298"/>
        <v>0</v>
      </c>
      <c r="N1573">
        <f t="shared" ca="1" si="298"/>
        <v>156</v>
      </c>
      <c r="P1573" t="str">
        <f t="shared" si="289"/>
        <v>Y</v>
      </c>
      <c r="Q1573" t="str">
        <f t="shared" si="290"/>
        <v>N</v>
      </c>
      <c r="R1573">
        <f t="shared" si="291"/>
        <v>176</v>
      </c>
      <c r="S1573">
        <f t="shared" si="292"/>
        <v>0</v>
      </c>
      <c r="T1573" s="1">
        <v>83</v>
      </c>
    </row>
    <row r="1574" spans="3:20" x14ac:dyDescent="0.3">
      <c r="C1574">
        <v>1572</v>
      </c>
      <c r="D1574" s="1">
        <v>28</v>
      </c>
      <c r="E1574" s="1">
        <v>0</v>
      </c>
      <c r="F1574">
        <f t="shared" ca="1" si="293"/>
        <v>0</v>
      </c>
      <c r="G1574">
        <f t="shared" ca="1" si="294"/>
        <v>0</v>
      </c>
      <c r="H1574">
        <f t="shared" ca="1" si="295"/>
        <v>0</v>
      </c>
      <c r="I1574">
        <f t="shared" ca="1" si="296"/>
        <v>176</v>
      </c>
      <c r="J1574">
        <f t="shared" ca="1" si="298"/>
        <v>0</v>
      </c>
      <c r="K1574">
        <f t="shared" ca="1" si="298"/>
        <v>221</v>
      </c>
      <c r="L1574">
        <f t="shared" ca="1" si="298"/>
        <v>0</v>
      </c>
      <c r="M1574">
        <f t="shared" ca="1" si="298"/>
        <v>157</v>
      </c>
      <c r="N1574">
        <f t="shared" ca="1" si="298"/>
        <v>0</v>
      </c>
      <c r="P1574" t="str">
        <f t="shared" si="289"/>
        <v>N</v>
      </c>
      <c r="Q1574" t="str">
        <f t="shared" si="290"/>
        <v>N</v>
      </c>
      <c r="R1574">
        <f t="shared" si="291"/>
        <v>0</v>
      </c>
      <c r="S1574">
        <f t="shared" si="292"/>
        <v>0</v>
      </c>
      <c r="T1574" s="1">
        <v>93</v>
      </c>
    </row>
    <row r="1575" spans="3:20" x14ac:dyDescent="0.3">
      <c r="C1575">
        <v>1573</v>
      </c>
      <c r="D1575" s="1">
        <v>28</v>
      </c>
      <c r="E1575" s="1">
        <v>161</v>
      </c>
      <c r="F1575">
        <f t="shared" ca="1" si="293"/>
        <v>0</v>
      </c>
      <c r="G1575">
        <f t="shared" ca="1" si="294"/>
        <v>101</v>
      </c>
      <c r="H1575">
        <f t="shared" ca="1" si="295"/>
        <v>161</v>
      </c>
      <c r="I1575">
        <f t="shared" ca="1" si="296"/>
        <v>0</v>
      </c>
      <c r="J1575">
        <f t="shared" ca="1" si="298"/>
        <v>176</v>
      </c>
      <c r="K1575">
        <f t="shared" ca="1" si="298"/>
        <v>0</v>
      </c>
      <c r="L1575">
        <f t="shared" ca="1" si="298"/>
        <v>221</v>
      </c>
      <c r="M1575">
        <f t="shared" ca="1" si="298"/>
        <v>0</v>
      </c>
      <c r="N1575">
        <f t="shared" ca="1" si="298"/>
        <v>129</v>
      </c>
      <c r="P1575" t="str">
        <f t="shared" si="289"/>
        <v>Y</v>
      </c>
      <c r="Q1575" t="str">
        <f t="shared" si="290"/>
        <v>Y</v>
      </c>
      <c r="R1575">
        <f t="shared" si="291"/>
        <v>161</v>
      </c>
      <c r="S1575">
        <f t="shared" si="292"/>
        <v>227</v>
      </c>
      <c r="T1575" s="1">
        <v>88</v>
      </c>
    </row>
    <row r="1576" spans="3:20" x14ac:dyDescent="0.3">
      <c r="C1576">
        <v>1574</v>
      </c>
      <c r="D1576" s="1">
        <v>30</v>
      </c>
      <c r="E1576" s="1">
        <v>0</v>
      </c>
      <c r="F1576">
        <f t="shared" ca="1" si="293"/>
        <v>0</v>
      </c>
      <c r="G1576">
        <f t="shared" ca="1" si="294"/>
        <v>0</v>
      </c>
      <c r="H1576">
        <f t="shared" ca="1" si="295"/>
        <v>0</v>
      </c>
      <c r="I1576">
        <f t="shared" ca="1" si="296"/>
        <v>161</v>
      </c>
      <c r="J1576">
        <f t="shared" ca="1" si="298"/>
        <v>0</v>
      </c>
      <c r="K1576">
        <f t="shared" ca="1" si="298"/>
        <v>176</v>
      </c>
      <c r="L1576">
        <f t="shared" ca="1" si="298"/>
        <v>0</v>
      </c>
      <c r="M1576">
        <f t="shared" ca="1" si="298"/>
        <v>221</v>
      </c>
      <c r="N1576">
        <f t="shared" ca="1" si="298"/>
        <v>0</v>
      </c>
      <c r="P1576" t="str">
        <f t="shared" si="289"/>
        <v>N</v>
      </c>
      <c r="Q1576" t="str">
        <f t="shared" si="290"/>
        <v>N</v>
      </c>
      <c r="R1576">
        <f t="shared" si="291"/>
        <v>0</v>
      </c>
      <c r="S1576">
        <f t="shared" si="292"/>
        <v>0</v>
      </c>
      <c r="T1576" s="1">
        <v>73</v>
      </c>
    </row>
    <row r="1577" spans="3:20" x14ac:dyDescent="0.3">
      <c r="C1577">
        <v>1575</v>
      </c>
      <c r="D1577" s="1">
        <v>40</v>
      </c>
      <c r="E1577" s="1">
        <v>200</v>
      </c>
      <c r="F1577">
        <f t="shared" ca="1" si="293"/>
        <v>0</v>
      </c>
      <c r="G1577">
        <f t="shared" ca="1" si="294"/>
        <v>151</v>
      </c>
      <c r="H1577">
        <f t="shared" ca="1" si="295"/>
        <v>200</v>
      </c>
      <c r="I1577">
        <f t="shared" ca="1" si="296"/>
        <v>0</v>
      </c>
      <c r="J1577">
        <f t="shared" ca="1" si="298"/>
        <v>161</v>
      </c>
      <c r="K1577">
        <f t="shared" ca="1" si="298"/>
        <v>0</v>
      </c>
      <c r="L1577">
        <f t="shared" ca="1" si="298"/>
        <v>176</v>
      </c>
      <c r="M1577">
        <f t="shared" ca="1" si="298"/>
        <v>0</v>
      </c>
      <c r="N1577">
        <f t="shared" ca="1" si="298"/>
        <v>191</v>
      </c>
      <c r="P1577" t="str">
        <f t="shared" si="289"/>
        <v>Y</v>
      </c>
      <c r="Q1577" t="str">
        <f t="shared" si="290"/>
        <v>N</v>
      </c>
      <c r="R1577">
        <f t="shared" si="291"/>
        <v>200</v>
      </c>
      <c r="S1577">
        <f t="shared" si="292"/>
        <v>0</v>
      </c>
      <c r="T1577" s="1">
        <v>66</v>
      </c>
    </row>
    <row r="1578" spans="3:20" x14ac:dyDescent="0.3">
      <c r="C1578">
        <v>1576</v>
      </c>
      <c r="D1578" s="1">
        <v>31</v>
      </c>
      <c r="E1578" s="1">
        <v>0</v>
      </c>
      <c r="F1578">
        <f t="shared" ca="1" si="293"/>
        <v>0</v>
      </c>
      <c r="G1578">
        <f t="shared" ca="1" si="294"/>
        <v>0</v>
      </c>
      <c r="H1578">
        <f t="shared" ca="1" si="295"/>
        <v>0</v>
      </c>
      <c r="I1578">
        <f t="shared" ca="1" si="296"/>
        <v>200</v>
      </c>
      <c r="J1578">
        <f t="shared" ca="1" si="298"/>
        <v>0</v>
      </c>
      <c r="K1578">
        <f t="shared" ca="1" si="298"/>
        <v>161</v>
      </c>
      <c r="L1578">
        <f t="shared" ca="1" si="298"/>
        <v>0</v>
      </c>
      <c r="M1578">
        <f t="shared" ca="1" si="298"/>
        <v>176</v>
      </c>
      <c r="N1578">
        <f t="shared" ca="1" si="298"/>
        <v>0</v>
      </c>
      <c r="P1578" t="str">
        <f t="shared" si="289"/>
        <v>N</v>
      </c>
      <c r="Q1578" t="str">
        <f t="shared" si="290"/>
        <v>Y</v>
      </c>
      <c r="R1578">
        <f t="shared" si="291"/>
        <v>0</v>
      </c>
      <c r="S1578">
        <f t="shared" si="292"/>
        <v>321</v>
      </c>
      <c r="T1578" s="1">
        <v>134</v>
      </c>
    </row>
    <row r="1579" spans="3:20" x14ac:dyDescent="0.3">
      <c r="C1579">
        <v>1577</v>
      </c>
      <c r="D1579" s="1">
        <v>25</v>
      </c>
      <c r="E1579" s="1">
        <v>187</v>
      </c>
      <c r="F1579">
        <f t="shared" ca="1" si="293"/>
        <v>0</v>
      </c>
      <c r="G1579">
        <f t="shared" ca="1" si="294"/>
        <v>120</v>
      </c>
      <c r="H1579">
        <f t="shared" ca="1" si="295"/>
        <v>187</v>
      </c>
      <c r="I1579">
        <f t="shared" ca="1" si="296"/>
        <v>0</v>
      </c>
      <c r="J1579">
        <f t="shared" ca="1" si="298"/>
        <v>200</v>
      </c>
      <c r="K1579">
        <f t="shared" ca="1" si="298"/>
        <v>0</v>
      </c>
      <c r="L1579">
        <f t="shared" ca="1" si="298"/>
        <v>161</v>
      </c>
      <c r="M1579">
        <f t="shared" ca="1" si="298"/>
        <v>0</v>
      </c>
      <c r="N1579">
        <f t="shared" ca="1" si="298"/>
        <v>145</v>
      </c>
      <c r="P1579" t="str">
        <f t="shared" si="289"/>
        <v>Y</v>
      </c>
      <c r="Q1579" t="str">
        <f t="shared" si="290"/>
        <v>N</v>
      </c>
      <c r="R1579">
        <f t="shared" si="291"/>
        <v>187</v>
      </c>
      <c r="S1579">
        <f t="shared" si="292"/>
        <v>0</v>
      </c>
      <c r="T1579" s="1">
        <v>52</v>
      </c>
    </row>
    <row r="1580" spans="3:20" x14ac:dyDescent="0.3">
      <c r="C1580">
        <v>1578</v>
      </c>
      <c r="D1580" s="1">
        <v>25</v>
      </c>
      <c r="E1580" s="1">
        <v>0</v>
      </c>
      <c r="F1580">
        <f t="shared" ca="1" si="293"/>
        <v>0</v>
      </c>
      <c r="G1580">
        <f t="shared" ca="1" si="294"/>
        <v>0</v>
      </c>
      <c r="H1580">
        <f t="shared" ca="1" si="295"/>
        <v>0</v>
      </c>
      <c r="I1580">
        <f t="shared" ca="1" si="296"/>
        <v>187</v>
      </c>
      <c r="J1580">
        <f t="shared" ca="1" si="298"/>
        <v>0</v>
      </c>
      <c r="K1580">
        <f t="shared" ca="1" si="298"/>
        <v>200</v>
      </c>
      <c r="L1580">
        <f t="shared" ca="1" si="298"/>
        <v>0</v>
      </c>
      <c r="M1580">
        <f t="shared" ca="1" si="298"/>
        <v>161</v>
      </c>
      <c r="N1580">
        <f t="shared" ca="1" si="298"/>
        <v>0</v>
      </c>
      <c r="P1580" t="str">
        <f t="shared" si="289"/>
        <v>N</v>
      </c>
      <c r="Q1580" t="str">
        <f t="shared" si="290"/>
        <v>N</v>
      </c>
      <c r="R1580">
        <f t="shared" si="291"/>
        <v>0</v>
      </c>
      <c r="S1580">
        <f t="shared" si="292"/>
        <v>0</v>
      </c>
      <c r="T1580" s="1">
        <v>135</v>
      </c>
    </row>
    <row r="1581" spans="3:20" x14ac:dyDescent="0.3">
      <c r="C1581">
        <v>1579</v>
      </c>
      <c r="D1581" s="1">
        <v>34</v>
      </c>
      <c r="E1581" s="1">
        <v>220</v>
      </c>
      <c r="F1581">
        <f t="shared" ca="1" si="293"/>
        <v>0</v>
      </c>
      <c r="G1581">
        <f t="shared" ca="1" si="294"/>
        <v>102</v>
      </c>
      <c r="H1581">
        <f t="shared" ca="1" si="295"/>
        <v>220</v>
      </c>
      <c r="I1581">
        <f t="shared" ca="1" si="296"/>
        <v>0</v>
      </c>
      <c r="J1581">
        <f t="shared" ca="1" si="298"/>
        <v>187</v>
      </c>
      <c r="K1581">
        <f t="shared" ca="1" si="298"/>
        <v>0</v>
      </c>
      <c r="L1581">
        <f t="shared" ca="1" si="298"/>
        <v>200</v>
      </c>
      <c r="M1581">
        <f t="shared" ca="1" si="298"/>
        <v>0</v>
      </c>
      <c r="N1581">
        <f t="shared" ca="1" si="298"/>
        <v>136</v>
      </c>
      <c r="P1581" t="str">
        <f t="shared" si="289"/>
        <v>Y</v>
      </c>
      <c r="Q1581" t="str">
        <f t="shared" si="290"/>
        <v>Y</v>
      </c>
      <c r="R1581">
        <f t="shared" si="291"/>
        <v>220</v>
      </c>
      <c r="S1581">
        <f t="shared" si="292"/>
        <v>261</v>
      </c>
      <c r="T1581" s="1">
        <v>110</v>
      </c>
    </row>
    <row r="1582" spans="3:20" x14ac:dyDescent="0.3">
      <c r="C1582">
        <v>1580</v>
      </c>
      <c r="D1582" s="1">
        <v>31</v>
      </c>
      <c r="E1582" s="1">
        <v>0</v>
      </c>
      <c r="F1582">
        <f t="shared" ca="1" si="293"/>
        <v>0</v>
      </c>
      <c r="G1582">
        <f t="shared" ca="1" si="294"/>
        <v>0</v>
      </c>
      <c r="H1582">
        <f t="shared" ca="1" si="295"/>
        <v>0</v>
      </c>
      <c r="I1582">
        <f t="shared" ca="1" si="296"/>
        <v>220</v>
      </c>
      <c r="J1582">
        <f t="shared" ca="1" si="298"/>
        <v>0</v>
      </c>
      <c r="K1582">
        <f t="shared" ca="1" si="298"/>
        <v>187</v>
      </c>
      <c r="L1582">
        <f t="shared" ca="1" si="298"/>
        <v>0</v>
      </c>
      <c r="M1582">
        <f t="shared" ca="1" si="298"/>
        <v>200</v>
      </c>
      <c r="N1582">
        <f t="shared" ca="1" si="298"/>
        <v>0</v>
      </c>
      <c r="P1582" t="str">
        <f t="shared" si="289"/>
        <v>N</v>
      </c>
      <c r="Q1582" t="str">
        <f t="shared" si="290"/>
        <v>N</v>
      </c>
      <c r="R1582">
        <f t="shared" si="291"/>
        <v>0</v>
      </c>
      <c r="S1582">
        <f t="shared" si="292"/>
        <v>0</v>
      </c>
      <c r="T1582" s="1">
        <v>110</v>
      </c>
    </row>
    <row r="1583" spans="3:20" x14ac:dyDescent="0.3">
      <c r="C1583">
        <v>1581</v>
      </c>
      <c r="D1583" s="1">
        <v>28</v>
      </c>
      <c r="E1583" s="1">
        <v>245</v>
      </c>
      <c r="F1583">
        <f t="shared" ca="1" si="293"/>
        <v>0</v>
      </c>
      <c r="G1583">
        <f t="shared" ca="1" si="294"/>
        <v>141</v>
      </c>
      <c r="H1583">
        <f t="shared" ca="1" si="295"/>
        <v>245</v>
      </c>
      <c r="I1583">
        <f t="shared" ca="1" si="296"/>
        <v>0</v>
      </c>
      <c r="J1583">
        <f t="shared" ca="1" si="298"/>
        <v>220</v>
      </c>
      <c r="K1583">
        <f t="shared" ca="1" si="298"/>
        <v>0</v>
      </c>
      <c r="L1583">
        <f t="shared" ca="1" si="298"/>
        <v>187</v>
      </c>
      <c r="M1583">
        <f t="shared" ca="1" si="298"/>
        <v>0</v>
      </c>
      <c r="N1583">
        <f t="shared" ca="1" si="298"/>
        <v>169</v>
      </c>
      <c r="P1583" t="str">
        <f t="shared" si="289"/>
        <v>Y</v>
      </c>
      <c r="Q1583" t="str">
        <f t="shared" si="290"/>
        <v>N</v>
      </c>
      <c r="R1583">
        <f t="shared" si="291"/>
        <v>245</v>
      </c>
      <c r="S1583">
        <f t="shared" si="292"/>
        <v>0</v>
      </c>
      <c r="T1583" s="1">
        <v>41</v>
      </c>
    </row>
    <row r="1584" spans="3:20" x14ac:dyDescent="0.3">
      <c r="C1584">
        <v>1582</v>
      </c>
      <c r="D1584" s="1">
        <v>31</v>
      </c>
      <c r="E1584" s="1">
        <v>0</v>
      </c>
      <c r="F1584">
        <f t="shared" ca="1" si="293"/>
        <v>0</v>
      </c>
      <c r="G1584">
        <f t="shared" ca="1" si="294"/>
        <v>0</v>
      </c>
      <c r="H1584">
        <f t="shared" ca="1" si="295"/>
        <v>0</v>
      </c>
      <c r="I1584">
        <f t="shared" ca="1" si="296"/>
        <v>245</v>
      </c>
      <c r="J1584">
        <f t="shared" ca="1" si="298"/>
        <v>0</v>
      </c>
      <c r="K1584">
        <f t="shared" ca="1" si="298"/>
        <v>220</v>
      </c>
      <c r="L1584">
        <f t="shared" ca="1" si="298"/>
        <v>0</v>
      </c>
      <c r="M1584">
        <f t="shared" ca="1" si="298"/>
        <v>187</v>
      </c>
      <c r="N1584">
        <f t="shared" ca="1" si="298"/>
        <v>0</v>
      </c>
      <c r="P1584" t="str">
        <f t="shared" si="289"/>
        <v>N</v>
      </c>
      <c r="Q1584" t="str">
        <f t="shared" si="290"/>
        <v>Y</v>
      </c>
      <c r="R1584">
        <f t="shared" si="291"/>
        <v>0</v>
      </c>
      <c r="S1584">
        <f t="shared" si="292"/>
        <v>365</v>
      </c>
      <c r="T1584" s="1">
        <v>204</v>
      </c>
    </row>
    <row r="1585" spans="3:20" x14ac:dyDescent="0.3">
      <c r="C1585">
        <v>1583</v>
      </c>
      <c r="D1585" s="1">
        <v>18</v>
      </c>
      <c r="E1585" s="1">
        <v>161</v>
      </c>
      <c r="F1585">
        <f t="shared" ca="1" si="293"/>
        <v>0</v>
      </c>
      <c r="G1585">
        <f t="shared" ca="1" si="294"/>
        <v>138</v>
      </c>
      <c r="H1585">
        <f t="shared" ca="1" si="295"/>
        <v>161</v>
      </c>
      <c r="I1585">
        <f t="shared" ca="1" si="296"/>
        <v>0</v>
      </c>
      <c r="J1585">
        <f t="shared" ca="1" si="298"/>
        <v>245</v>
      </c>
      <c r="K1585">
        <f t="shared" ca="1" si="298"/>
        <v>0</v>
      </c>
      <c r="L1585">
        <f t="shared" ca="1" si="298"/>
        <v>220</v>
      </c>
      <c r="M1585">
        <f t="shared" ca="1" si="298"/>
        <v>0</v>
      </c>
      <c r="N1585">
        <f t="shared" ca="1" si="298"/>
        <v>156</v>
      </c>
      <c r="P1585" t="str">
        <f t="shared" si="289"/>
        <v>Y</v>
      </c>
      <c r="Q1585" t="str">
        <f t="shared" si="290"/>
        <v>N</v>
      </c>
      <c r="R1585">
        <f t="shared" si="291"/>
        <v>161</v>
      </c>
      <c r="S1585">
        <f t="shared" si="292"/>
        <v>0</v>
      </c>
      <c r="T1585" s="1">
        <v>76</v>
      </c>
    </row>
    <row r="1586" spans="3:20" x14ac:dyDescent="0.3">
      <c r="C1586">
        <v>1584</v>
      </c>
      <c r="D1586" s="1">
        <v>18</v>
      </c>
      <c r="E1586" s="1">
        <v>0</v>
      </c>
      <c r="F1586">
        <f t="shared" ca="1" si="293"/>
        <v>0</v>
      </c>
      <c r="G1586">
        <f t="shared" ca="1" si="294"/>
        <v>0</v>
      </c>
      <c r="H1586">
        <f t="shared" ca="1" si="295"/>
        <v>0</v>
      </c>
      <c r="I1586">
        <f t="shared" ca="1" si="296"/>
        <v>161</v>
      </c>
      <c r="J1586">
        <f t="shared" ca="1" si="298"/>
        <v>0</v>
      </c>
      <c r="K1586">
        <f t="shared" ca="1" si="298"/>
        <v>245</v>
      </c>
      <c r="L1586">
        <f t="shared" ca="1" si="298"/>
        <v>0</v>
      </c>
      <c r="M1586">
        <f t="shared" ca="1" si="298"/>
        <v>220</v>
      </c>
      <c r="N1586">
        <f t="shared" ca="1" si="298"/>
        <v>0</v>
      </c>
      <c r="P1586" t="str">
        <f t="shared" si="289"/>
        <v>N</v>
      </c>
      <c r="Q1586" t="str">
        <f t="shared" si="290"/>
        <v>N</v>
      </c>
      <c r="R1586">
        <f t="shared" si="291"/>
        <v>0</v>
      </c>
      <c r="S1586">
        <f t="shared" si="292"/>
        <v>0</v>
      </c>
      <c r="T1586" s="1">
        <v>85</v>
      </c>
    </row>
    <row r="1587" spans="3:20" x14ac:dyDescent="0.3">
      <c r="C1587">
        <v>1585</v>
      </c>
      <c r="D1587" s="1">
        <v>27</v>
      </c>
      <c r="E1587" s="1">
        <v>107</v>
      </c>
      <c r="F1587">
        <f t="shared" ca="1" si="293"/>
        <v>0</v>
      </c>
      <c r="G1587">
        <f t="shared" ca="1" si="294"/>
        <v>175</v>
      </c>
      <c r="H1587">
        <f t="shared" ca="1" si="295"/>
        <v>107</v>
      </c>
      <c r="I1587">
        <f t="shared" ca="1" si="296"/>
        <v>0</v>
      </c>
      <c r="J1587">
        <f t="shared" ca="1" si="298"/>
        <v>161</v>
      </c>
      <c r="K1587">
        <f t="shared" ca="1" si="298"/>
        <v>0</v>
      </c>
      <c r="L1587">
        <f t="shared" ca="1" si="298"/>
        <v>245</v>
      </c>
      <c r="M1587">
        <f t="shared" ca="1" si="298"/>
        <v>0</v>
      </c>
      <c r="N1587">
        <f t="shared" ca="1" si="298"/>
        <v>202</v>
      </c>
      <c r="P1587" t="str">
        <f t="shared" si="289"/>
        <v>Y</v>
      </c>
      <c r="Q1587" t="str">
        <f t="shared" si="290"/>
        <v>Y</v>
      </c>
      <c r="R1587">
        <f t="shared" si="291"/>
        <v>107</v>
      </c>
      <c r="S1587">
        <f t="shared" si="292"/>
        <v>163</v>
      </c>
      <c r="T1587" s="1">
        <v>49</v>
      </c>
    </row>
    <row r="1588" spans="3:20" x14ac:dyDescent="0.3">
      <c r="C1588">
        <v>1586</v>
      </c>
      <c r="D1588" s="1">
        <v>24</v>
      </c>
      <c r="E1588" s="1">
        <v>0</v>
      </c>
      <c r="F1588">
        <f t="shared" ca="1" si="293"/>
        <v>0</v>
      </c>
      <c r="G1588">
        <f t="shared" ca="1" si="294"/>
        <v>0</v>
      </c>
      <c r="H1588">
        <f t="shared" ca="1" si="295"/>
        <v>0</v>
      </c>
      <c r="I1588">
        <f t="shared" ca="1" si="296"/>
        <v>107</v>
      </c>
      <c r="J1588">
        <f t="shared" ref="J1588:N1603" ca="1" si="299">IF(J$1&gt;=$B$2,"NA",MAX(0,I1587-MAX(0,$D1587-SUM(OFFSET(J1587,0,0,1,$B$2-J$1)))))</f>
        <v>0</v>
      </c>
      <c r="K1588">
        <f t="shared" ca="1" si="299"/>
        <v>161</v>
      </c>
      <c r="L1588">
        <f t="shared" ca="1" si="299"/>
        <v>0</v>
      </c>
      <c r="M1588">
        <f t="shared" ca="1" si="299"/>
        <v>245</v>
      </c>
      <c r="N1588">
        <f t="shared" ca="1" si="299"/>
        <v>0</v>
      </c>
      <c r="P1588" t="str">
        <f t="shared" si="289"/>
        <v>N</v>
      </c>
      <c r="Q1588" t="str">
        <f t="shared" si="290"/>
        <v>N</v>
      </c>
      <c r="R1588">
        <f t="shared" si="291"/>
        <v>0</v>
      </c>
      <c r="S1588">
        <f t="shared" si="292"/>
        <v>0</v>
      </c>
      <c r="T1588" s="1">
        <v>58</v>
      </c>
    </row>
    <row r="1589" spans="3:20" x14ac:dyDescent="0.3">
      <c r="C1589">
        <v>1587</v>
      </c>
      <c r="D1589" s="1">
        <v>33</v>
      </c>
      <c r="E1589" s="1">
        <v>103</v>
      </c>
      <c r="F1589">
        <f t="shared" ca="1" si="293"/>
        <v>0</v>
      </c>
      <c r="G1589">
        <f t="shared" ca="1" si="294"/>
        <v>188</v>
      </c>
      <c r="H1589">
        <f t="shared" ca="1" si="295"/>
        <v>103</v>
      </c>
      <c r="I1589">
        <f t="shared" ca="1" si="296"/>
        <v>0</v>
      </c>
      <c r="J1589">
        <f t="shared" ca="1" si="299"/>
        <v>107</v>
      </c>
      <c r="K1589">
        <f t="shared" ca="1" si="299"/>
        <v>0</v>
      </c>
      <c r="L1589">
        <f t="shared" ca="1" si="299"/>
        <v>161</v>
      </c>
      <c r="M1589">
        <f t="shared" ca="1" si="299"/>
        <v>0</v>
      </c>
      <c r="N1589">
        <f t="shared" ca="1" si="299"/>
        <v>221</v>
      </c>
      <c r="P1589" t="str">
        <f t="shared" si="289"/>
        <v>Y</v>
      </c>
      <c r="Q1589" t="str">
        <f t="shared" si="290"/>
        <v>N</v>
      </c>
      <c r="R1589">
        <f t="shared" si="291"/>
        <v>103</v>
      </c>
      <c r="S1589">
        <f t="shared" si="292"/>
        <v>0</v>
      </c>
      <c r="T1589" s="1">
        <v>56</v>
      </c>
    </row>
    <row r="1590" spans="3:20" x14ac:dyDescent="0.3">
      <c r="C1590">
        <v>1588</v>
      </c>
      <c r="D1590" s="1">
        <v>24</v>
      </c>
      <c r="E1590" s="1">
        <v>0</v>
      </c>
      <c r="F1590">
        <f t="shared" ca="1" si="293"/>
        <v>0</v>
      </c>
      <c r="G1590">
        <f t="shared" ca="1" si="294"/>
        <v>0</v>
      </c>
      <c r="H1590">
        <f t="shared" ca="1" si="295"/>
        <v>0</v>
      </c>
      <c r="I1590">
        <f t="shared" ca="1" si="296"/>
        <v>103</v>
      </c>
      <c r="J1590">
        <f t="shared" ca="1" si="299"/>
        <v>0</v>
      </c>
      <c r="K1590">
        <f t="shared" ca="1" si="299"/>
        <v>107</v>
      </c>
      <c r="L1590">
        <f t="shared" ca="1" si="299"/>
        <v>0</v>
      </c>
      <c r="M1590">
        <f t="shared" ca="1" si="299"/>
        <v>161</v>
      </c>
      <c r="N1590">
        <f t="shared" ca="1" si="299"/>
        <v>0</v>
      </c>
      <c r="P1590" t="str">
        <f t="shared" si="289"/>
        <v>N</v>
      </c>
      <c r="Q1590" t="str">
        <f t="shared" si="290"/>
        <v>Y</v>
      </c>
      <c r="R1590">
        <f t="shared" si="291"/>
        <v>0</v>
      </c>
      <c r="S1590">
        <f t="shared" si="292"/>
        <v>228</v>
      </c>
      <c r="T1590" s="1">
        <v>47</v>
      </c>
    </row>
    <row r="1591" spans="3:20" x14ac:dyDescent="0.3">
      <c r="C1591">
        <v>1589</v>
      </c>
      <c r="D1591" s="1">
        <v>24</v>
      </c>
      <c r="E1591" s="1">
        <v>181</v>
      </c>
      <c r="F1591">
        <f t="shared" ca="1" si="293"/>
        <v>0</v>
      </c>
      <c r="G1591">
        <f t="shared" ca="1" si="294"/>
        <v>113</v>
      </c>
      <c r="H1591">
        <f t="shared" ca="1" si="295"/>
        <v>181</v>
      </c>
      <c r="I1591">
        <f t="shared" ca="1" si="296"/>
        <v>0</v>
      </c>
      <c r="J1591">
        <f t="shared" ca="1" si="299"/>
        <v>103</v>
      </c>
      <c r="K1591">
        <f t="shared" ca="1" si="299"/>
        <v>0</v>
      </c>
      <c r="L1591">
        <f t="shared" ca="1" si="299"/>
        <v>107</v>
      </c>
      <c r="M1591">
        <f t="shared" ca="1" si="299"/>
        <v>0</v>
      </c>
      <c r="N1591">
        <f t="shared" ca="1" si="299"/>
        <v>137</v>
      </c>
      <c r="P1591" t="str">
        <f t="shared" si="289"/>
        <v>Y</v>
      </c>
      <c r="Q1591" t="str">
        <f t="shared" si="290"/>
        <v>N</v>
      </c>
      <c r="R1591">
        <f t="shared" si="291"/>
        <v>181</v>
      </c>
      <c r="S1591">
        <f t="shared" si="292"/>
        <v>0</v>
      </c>
      <c r="T1591" s="1">
        <v>83</v>
      </c>
    </row>
    <row r="1592" spans="3:20" x14ac:dyDescent="0.3">
      <c r="C1592">
        <v>1590</v>
      </c>
      <c r="D1592" s="1">
        <v>29</v>
      </c>
      <c r="E1592" s="1">
        <v>0</v>
      </c>
      <c r="F1592">
        <f t="shared" ca="1" si="293"/>
        <v>0</v>
      </c>
      <c r="G1592">
        <f t="shared" ca="1" si="294"/>
        <v>0</v>
      </c>
      <c r="H1592">
        <f t="shared" ca="1" si="295"/>
        <v>0</v>
      </c>
      <c r="I1592">
        <f t="shared" ca="1" si="296"/>
        <v>181</v>
      </c>
      <c r="J1592">
        <f t="shared" ca="1" si="299"/>
        <v>0</v>
      </c>
      <c r="K1592">
        <f t="shared" ca="1" si="299"/>
        <v>103</v>
      </c>
      <c r="L1592">
        <f t="shared" ca="1" si="299"/>
        <v>0</v>
      </c>
      <c r="M1592">
        <f t="shared" ca="1" si="299"/>
        <v>107</v>
      </c>
      <c r="N1592">
        <f t="shared" ca="1" si="299"/>
        <v>0</v>
      </c>
      <c r="P1592" t="str">
        <f t="shared" si="289"/>
        <v>N</v>
      </c>
      <c r="Q1592" t="str">
        <f t="shared" si="290"/>
        <v>N</v>
      </c>
      <c r="R1592">
        <f t="shared" si="291"/>
        <v>0</v>
      </c>
      <c r="S1592">
        <f t="shared" si="292"/>
        <v>0</v>
      </c>
      <c r="T1592" s="1">
        <v>98</v>
      </c>
    </row>
    <row r="1593" spans="3:20" x14ac:dyDescent="0.3">
      <c r="C1593">
        <v>1591</v>
      </c>
      <c r="D1593" s="1">
        <v>32</v>
      </c>
      <c r="E1593" s="1">
        <v>108</v>
      </c>
      <c r="F1593">
        <f t="shared" ca="1" si="293"/>
        <v>0</v>
      </c>
      <c r="G1593">
        <f t="shared" ca="1" si="294"/>
        <v>46</v>
      </c>
      <c r="H1593">
        <f t="shared" ca="1" si="295"/>
        <v>108</v>
      </c>
      <c r="I1593">
        <f t="shared" ca="1" si="296"/>
        <v>0</v>
      </c>
      <c r="J1593">
        <f t="shared" ca="1" si="299"/>
        <v>181</v>
      </c>
      <c r="K1593">
        <f t="shared" ca="1" si="299"/>
        <v>0</v>
      </c>
      <c r="L1593">
        <f t="shared" ca="1" si="299"/>
        <v>103</v>
      </c>
      <c r="M1593">
        <f t="shared" ca="1" si="299"/>
        <v>0</v>
      </c>
      <c r="N1593">
        <f t="shared" ca="1" si="299"/>
        <v>78</v>
      </c>
      <c r="P1593" t="str">
        <f t="shared" si="289"/>
        <v>Y</v>
      </c>
      <c r="Q1593" t="str">
        <f t="shared" si="290"/>
        <v>Y</v>
      </c>
      <c r="R1593">
        <f t="shared" si="291"/>
        <v>108</v>
      </c>
      <c r="S1593">
        <f t="shared" si="292"/>
        <v>193</v>
      </c>
      <c r="T1593" s="1">
        <v>48</v>
      </c>
    </row>
    <row r="1594" spans="3:20" x14ac:dyDescent="0.3">
      <c r="C1594">
        <v>1592</v>
      </c>
      <c r="D1594" s="1">
        <v>23</v>
      </c>
      <c r="E1594" s="1">
        <v>0</v>
      </c>
      <c r="F1594">
        <f t="shared" ca="1" si="293"/>
        <v>0</v>
      </c>
      <c r="G1594">
        <f t="shared" ca="1" si="294"/>
        <v>0</v>
      </c>
      <c r="H1594">
        <f t="shared" ca="1" si="295"/>
        <v>0</v>
      </c>
      <c r="I1594">
        <f t="shared" ca="1" si="296"/>
        <v>108</v>
      </c>
      <c r="J1594">
        <f t="shared" ca="1" si="299"/>
        <v>0</v>
      </c>
      <c r="K1594">
        <f t="shared" ca="1" si="299"/>
        <v>181</v>
      </c>
      <c r="L1594">
        <f t="shared" ca="1" si="299"/>
        <v>0</v>
      </c>
      <c r="M1594">
        <f t="shared" ca="1" si="299"/>
        <v>103</v>
      </c>
      <c r="N1594">
        <f t="shared" ca="1" si="299"/>
        <v>0</v>
      </c>
      <c r="P1594" t="str">
        <f t="shared" si="289"/>
        <v>N</v>
      </c>
      <c r="Q1594" t="str">
        <f t="shared" si="290"/>
        <v>N</v>
      </c>
      <c r="R1594">
        <f t="shared" si="291"/>
        <v>0</v>
      </c>
      <c r="S1594">
        <f t="shared" si="292"/>
        <v>0</v>
      </c>
      <c r="T1594" s="1">
        <v>60</v>
      </c>
    </row>
    <row r="1595" spans="3:20" x14ac:dyDescent="0.3">
      <c r="C1595">
        <v>1593</v>
      </c>
      <c r="D1595" s="1">
        <v>26</v>
      </c>
      <c r="E1595" s="1">
        <v>149</v>
      </c>
      <c r="F1595">
        <f t="shared" ca="1" si="293"/>
        <v>0</v>
      </c>
      <c r="G1595">
        <f t="shared" ca="1" si="294"/>
        <v>54</v>
      </c>
      <c r="H1595">
        <f t="shared" ca="1" si="295"/>
        <v>149</v>
      </c>
      <c r="I1595">
        <f t="shared" ca="1" si="296"/>
        <v>0</v>
      </c>
      <c r="J1595">
        <f t="shared" ca="1" si="299"/>
        <v>108</v>
      </c>
      <c r="K1595">
        <f t="shared" ca="1" si="299"/>
        <v>0</v>
      </c>
      <c r="L1595">
        <f t="shared" ca="1" si="299"/>
        <v>181</v>
      </c>
      <c r="M1595">
        <f t="shared" ca="1" si="299"/>
        <v>0</v>
      </c>
      <c r="N1595">
        <f t="shared" ca="1" si="299"/>
        <v>80</v>
      </c>
      <c r="P1595" t="str">
        <f t="shared" si="289"/>
        <v>Y</v>
      </c>
      <c r="Q1595" t="str">
        <f t="shared" si="290"/>
        <v>N</v>
      </c>
      <c r="R1595">
        <f t="shared" si="291"/>
        <v>149</v>
      </c>
      <c r="S1595">
        <f t="shared" si="292"/>
        <v>0</v>
      </c>
      <c r="T1595" s="1">
        <v>85</v>
      </c>
    </row>
    <row r="1596" spans="3:20" x14ac:dyDescent="0.3">
      <c r="C1596">
        <v>1594</v>
      </c>
      <c r="D1596" s="1">
        <v>32</v>
      </c>
      <c r="E1596" s="1">
        <v>0</v>
      </c>
      <c r="F1596">
        <f t="shared" ca="1" si="293"/>
        <v>0</v>
      </c>
      <c r="G1596">
        <f t="shared" ca="1" si="294"/>
        <v>0</v>
      </c>
      <c r="H1596">
        <f t="shared" ca="1" si="295"/>
        <v>0</v>
      </c>
      <c r="I1596">
        <f t="shared" ca="1" si="296"/>
        <v>149</v>
      </c>
      <c r="J1596">
        <f t="shared" ca="1" si="299"/>
        <v>0</v>
      </c>
      <c r="K1596">
        <f t="shared" ca="1" si="299"/>
        <v>108</v>
      </c>
      <c r="L1596">
        <f t="shared" ca="1" si="299"/>
        <v>0</v>
      </c>
      <c r="M1596">
        <f t="shared" ca="1" si="299"/>
        <v>181</v>
      </c>
      <c r="N1596">
        <f t="shared" ca="1" si="299"/>
        <v>0</v>
      </c>
      <c r="P1596" t="str">
        <f t="shared" si="289"/>
        <v>N</v>
      </c>
      <c r="Q1596" t="str">
        <f t="shared" si="290"/>
        <v>Y</v>
      </c>
      <c r="R1596">
        <f t="shared" si="291"/>
        <v>0</v>
      </c>
      <c r="S1596">
        <f t="shared" si="292"/>
        <v>175</v>
      </c>
      <c r="T1596" s="1">
        <v>64</v>
      </c>
    </row>
    <row r="1597" spans="3:20" x14ac:dyDescent="0.3">
      <c r="C1597">
        <v>1595</v>
      </c>
      <c r="D1597" s="1">
        <v>32</v>
      </c>
      <c r="E1597" s="1">
        <v>111</v>
      </c>
      <c r="F1597">
        <f t="shared" ca="1" si="293"/>
        <v>0</v>
      </c>
      <c r="G1597">
        <f t="shared" ca="1" si="294"/>
        <v>117</v>
      </c>
      <c r="H1597">
        <f t="shared" ca="1" si="295"/>
        <v>111</v>
      </c>
      <c r="I1597">
        <f t="shared" ca="1" si="296"/>
        <v>0</v>
      </c>
      <c r="J1597">
        <f t="shared" ca="1" si="299"/>
        <v>149</v>
      </c>
      <c r="K1597">
        <f t="shared" ca="1" si="299"/>
        <v>0</v>
      </c>
      <c r="L1597">
        <f t="shared" ca="1" si="299"/>
        <v>108</v>
      </c>
      <c r="M1597">
        <f t="shared" ca="1" si="299"/>
        <v>0</v>
      </c>
      <c r="N1597">
        <f t="shared" ca="1" si="299"/>
        <v>149</v>
      </c>
      <c r="P1597" t="str">
        <f t="shared" si="289"/>
        <v>Y</v>
      </c>
      <c r="Q1597" t="str">
        <f t="shared" si="290"/>
        <v>N</v>
      </c>
      <c r="R1597">
        <f t="shared" si="291"/>
        <v>111</v>
      </c>
      <c r="S1597">
        <f t="shared" si="292"/>
        <v>0</v>
      </c>
      <c r="T1597" s="1">
        <v>79</v>
      </c>
    </row>
    <row r="1598" spans="3:20" x14ac:dyDescent="0.3">
      <c r="C1598">
        <v>1596</v>
      </c>
      <c r="D1598" s="1">
        <v>23</v>
      </c>
      <c r="E1598" s="1">
        <v>0</v>
      </c>
      <c r="F1598">
        <f t="shared" ca="1" si="293"/>
        <v>0</v>
      </c>
      <c r="G1598">
        <f t="shared" ca="1" si="294"/>
        <v>0</v>
      </c>
      <c r="H1598">
        <f t="shared" ca="1" si="295"/>
        <v>0</v>
      </c>
      <c r="I1598">
        <f t="shared" ca="1" si="296"/>
        <v>111</v>
      </c>
      <c r="J1598">
        <f t="shared" ca="1" si="299"/>
        <v>0</v>
      </c>
      <c r="K1598">
        <f t="shared" ca="1" si="299"/>
        <v>149</v>
      </c>
      <c r="L1598">
        <f t="shared" ca="1" si="299"/>
        <v>0</v>
      </c>
      <c r="M1598">
        <f t="shared" ca="1" si="299"/>
        <v>108</v>
      </c>
      <c r="N1598">
        <f t="shared" ca="1" si="299"/>
        <v>0</v>
      </c>
      <c r="P1598" t="str">
        <f t="shared" si="289"/>
        <v>N</v>
      </c>
      <c r="Q1598" t="str">
        <f t="shared" si="290"/>
        <v>N</v>
      </c>
      <c r="R1598">
        <f t="shared" si="291"/>
        <v>0</v>
      </c>
      <c r="S1598">
        <f t="shared" si="292"/>
        <v>0</v>
      </c>
      <c r="T1598" s="1">
        <v>32</v>
      </c>
    </row>
    <row r="1599" spans="3:20" x14ac:dyDescent="0.3">
      <c r="C1599">
        <v>1597</v>
      </c>
      <c r="D1599" s="1">
        <v>39</v>
      </c>
      <c r="E1599" s="1">
        <v>260</v>
      </c>
      <c r="F1599">
        <f t="shared" ca="1" si="293"/>
        <v>0</v>
      </c>
      <c r="G1599">
        <f t="shared" ca="1" si="294"/>
        <v>46</v>
      </c>
      <c r="H1599">
        <f t="shared" ca="1" si="295"/>
        <v>260</v>
      </c>
      <c r="I1599">
        <f t="shared" ca="1" si="296"/>
        <v>0</v>
      </c>
      <c r="J1599">
        <f t="shared" ca="1" si="299"/>
        <v>111</v>
      </c>
      <c r="K1599">
        <f t="shared" ca="1" si="299"/>
        <v>0</v>
      </c>
      <c r="L1599">
        <f t="shared" ca="1" si="299"/>
        <v>149</v>
      </c>
      <c r="M1599">
        <f t="shared" ca="1" si="299"/>
        <v>0</v>
      </c>
      <c r="N1599">
        <f t="shared" ca="1" si="299"/>
        <v>85</v>
      </c>
      <c r="P1599" t="str">
        <f t="shared" si="289"/>
        <v>Y</v>
      </c>
      <c r="Q1599" t="str">
        <f t="shared" si="290"/>
        <v>Y</v>
      </c>
      <c r="R1599">
        <f t="shared" si="291"/>
        <v>260</v>
      </c>
      <c r="S1599">
        <f t="shared" si="292"/>
        <v>317</v>
      </c>
      <c r="T1599" s="1">
        <v>88</v>
      </c>
    </row>
    <row r="1600" spans="3:20" x14ac:dyDescent="0.3">
      <c r="C1600">
        <v>1598</v>
      </c>
      <c r="D1600" s="1">
        <v>32</v>
      </c>
      <c r="E1600" s="1">
        <v>0</v>
      </c>
      <c r="F1600">
        <f t="shared" ca="1" si="293"/>
        <v>0</v>
      </c>
      <c r="G1600">
        <f t="shared" ca="1" si="294"/>
        <v>0</v>
      </c>
      <c r="H1600">
        <f t="shared" ca="1" si="295"/>
        <v>0</v>
      </c>
      <c r="I1600">
        <f t="shared" ca="1" si="296"/>
        <v>260</v>
      </c>
      <c r="J1600">
        <f t="shared" ca="1" si="299"/>
        <v>0</v>
      </c>
      <c r="K1600">
        <f t="shared" ca="1" si="299"/>
        <v>111</v>
      </c>
      <c r="L1600">
        <f t="shared" ca="1" si="299"/>
        <v>0</v>
      </c>
      <c r="M1600">
        <f t="shared" ca="1" si="299"/>
        <v>149</v>
      </c>
      <c r="N1600">
        <f t="shared" ca="1" si="299"/>
        <v>0</v>
      </c>
      <c r="P1600" t="str">
        <f t="shared" si="289"/>
        <v>N</v>
      </c>
      <c r="Q1600" t="str">
        <f t="shared" si="290"/>
        <v>N</v>
      </c>
      <c r="R1600">
        <f t="shared" si="291"/>
        <v>0</v>
      </c>
      <c r="S1600">
        <f t="shared" si="292"/>
        <v>0</v>
      </c>
      <c r="T1600" s="1">
        <v>172</v>
      </c>
    </row>
    <row r="1601" spans="3:20" x14ac:dyDescent="0.3">
      <c r="C1601">
        <v>1599</v>
      </c>
      <c r="D1601" s="1">
        <v>30</v>
      </c>
      <c r="E1601" s="1">
        <v>118</v>
      </c>
      <c r="F1601">
        <f t="shared" ca="1" si="293"/>
        <v>0</v>
      </c>
      <c r="G1601">
        <f t="shared" ca="1" si="294"/>
        <v>87</v>
      </c>
      <c r="H1601">
        <f t="shared" ca="1" si="295"/>
        <v>118</v>
      </c>
      <c r="I1601">
        <f t="shared" ca="1" si="296"/>
        <v>0</v>
      </c>
      <c r="J1601">
        <f t="shared" ca="1" si="299"/>
        <v>260</v>
      </c>
      <c r="K1601">
        <f t="shared" ca="1" si="299"/>
        <v>0</v>
      </c>
      <c r="L1601">
        <f t="shared" ca="1" si="299"/>
        <v>111</v>
      </c>
      <c r="M1601">
        <f t="shared" ca="1" si="299"/>
        <v>0</v>
      </c>
      <c r="N1601">
        <f t="shared" ca="1" si="299"/>
        <v>117</v>
      </c>
      <c r="P1601" t="str">
        <f t="shared" si="289"/>
        <v>Y</v>
      </c>
      <c r="Q1601" t="str">
        <f t="shared" si="290"/>
        <v>N</v>
      </c>
      <c r="R1601">
        <f t="shared" si="291"/>
        <v>118</v>
      </c>
      <c r="S1601">
        <f t="shared" si="292"/>
        <v>0</v>
      </c>
      <c r="T1601" s="1">
        <v>57</v>
      </c>
    </row>
    <row r="1602" spans="3:20" x14ac:dyDescent="0.3">
      <c r="C1602">
        <v>1600</v>
      </c>
      <c r="D1602" s="1">
        <v>31</v>
      </c>
      <c r="E1602" s="1">
        <v>0</v>
      </c>
      <c r="F1602">
        <f t="shared" ca="1" si="293"/>
        <v>0</v>
      </c>
      <c r="G1602">
        <f t="shared" ca="1" si="294"/>
        <v>0</v>
      </c>
      <c r="H1602">
        <f t="shared" ca="1" si="295"/>
        <v>0</v>
      </c>
      <c r="I1602">
        <f t="shared" ca="1" si="296"/>
        <v>118</v>
      </c>
      <c r="J1602">
        <f t="shared" ca="1" si="299"/>
        <v>0</v>
      </c>
      <c r="K1602">
        <f t="shared" ca="1" si="299"/>
        <v>260</v>
      </c>
      <c r="L1602">
        <f t="shared" ca="1" si="299"/>
        <v>0</v>
      </c>
      <c r="M1602">
        <f t="shared" ca="1" si="299"/>
        <v>111</v>
      </c>
      <c r="N1602">
        <f t="shared" ca="1" si="299"/>
        <v>0</v>
      </c>
      <c r="P1602" t="str">
        <f t="shared" si="289"/>
        <v>N</v>
      </c>
      <c r="Q1602" t="str">
        <f t="shared" si="290"/>
        <v>Y</v>
      </c>
      <c r="R1602">
        <f t="shared" si="291"/>
        <v>0</v>
      </c>
      <c r="S1602">
        <f t="shared" si="292"/>
        <v>168</v>
      </c>
      <c r="T1602" s="1">
        <v>61</v>
      </c>
    </row>
    <row r="1603" spans="3:20" x14ac:dyDescent="0.3">
      <c r="C1603">
        <v>1601</v>
      </c>
      <c r="D1603" s="1">
        <v>23</v>
      </c>
      <c r="E1603" s="1">
        <v>107</v>
      </c>
      <c r="F1603">
        <f t="shared" ca="1" si="293"/>
        <v>0</v>
      </c>
      <c r="G1603">
        <f t="shared" ca="1" si="294"/>
        <v>57</v>
      </c>
      <c r="H1603">
        <f t="shared" ca="1" si="295"/>
        <v>107</v>
      </c>
      <c r="I1603">
        <f t="shared" ca="1" si="296"/>
        <v>0</v>
      </c>
      <c r="J1603">
        <f t="shared" ca="1" si="299"/>
        <v>118</v>
      </c>
      <c r="K1603">
        <f t="shared" ca="1" si="299"/>
        <v>0</v>
      </c>
      <c r="L1603">
        <f t="shared" ca="1" si="299"/>
        <v>260</v>
      </c>
      <c r="M1603">
        <f t="shared" ca="1" si="299"/>
        <v>0</v>
      </c>
      <c r="N1603">
        <f t="shared" ca="1" si="299"/>
        <v>80</v>
      </c>
      <c r="P1603" t="str">
        <f t="shared" si="289"/>
        <v>Y</v>
      </c>
      <c r="Q1603" t="str">
        <f t="shared" si="290"/>
        <v>N</v>
      </c>
      <c r="R1603">
        <f t="shared" si="291"/>
        <v>107</v>
      </c>
      <c r="S1603">
        <f t="shared" si="292"/>
        <v>0</v>
      </c>
      <c r="T1603" s="1">
        <v>36</v>
      </c>
    </row>
    <row r="1604" spans="3:20" x14ac:dyDescent="0.3">
      <c r="C1604">
        <v>1602</v>
      </c>
      <c r="D1604" s="1">
        <v>33</v>
      </c>
      <c r="E1604" s="1">
        <v>0</v>
      </c>
      <c r="F1604">
        <f t="shared" ca="1" si="293"/>
        <v>0</v>
      </c>
      <c r="G1604">
        <f t="shared" ca="1" si="294"/>
        <v>0</v>
      </c>
      <c r="H1604">
        <f t="shared" ca="1" si="295"/>
        <v>0</v>
      </c>
      <c r="I1604">
        <f t="shared" ca="1" si="296"/>
        <v>107</v>
      </c>
      <c r="J1604">
        <f t="shared" ref="J1604:N1619" ca="1" si="300">IF(J$1&gt;=$B$2,"NA",MAX(0,I1603-MAX(0,$D1603-SUM(OFFSET(J1603,0,0,1,$B$2-J$1)))))</f>
        <v>0</v>
      </c>
      <c r="K1604">
        <f t="shared" ca="1" si="300"/>
        <v>118</v>
      </c>
      <c r="L1604">
        <f t="shared" ca="1" si="300"/>
        <v>0</v>
      </c>
      <c r="M1604">
        <f t="shared" ca="1" si="300"/>
        <v>260</v>
      </c>
      <c r="N1604">
        <f t="shared" ca="1" si="300"/>
        <v>0</v>
      </c>
      <c r="P1604" t="str">
        <f t="shared" ref="P1604:P1667" si="301">IF(MOD(C1604,2)=1,"Y","N")</f>
        <v>N</v>
      </c>
      <c r="Q1604" t="str">
        <f t="shared" ref="Q1604:Q1667" si="302">IF(MOD(C1604,3)=1,"Y","N")</f>
        <v>N</v>
      </c>
      <c r="R1604">
        <f t="shared" ref="R1604:R1667" si="303">IF(P1604="Y", SUM(T1604:T1605),0)</f>
        <v>0</v>
      </c>
      <c r="S1604">
        <f t="shared" ref="S1604:S1667" si="304">IF(Q1604="Y", SUM(T1604:T1606),0)</f>
        <v>0</v>
      </c>
      <c r="T1604" s="1">
        <v>71</v>
      </c>
    </row>
    <row r="1605" spans="3:20" x14ac:dyDescent="0.3">
      <c r="C1605">
        <v>1603</v>
      </c>
      <c r="D1605" s="1">
        <v>21</v>
      </c>
      <c r="E1605" s="1">
        <v>257</v>
      </c>
      <c r="F1605">
        <f t="shared" ref="F1605:F1668" ca="1" si="305">MAX(0,D1605-SUM(OFFSET(H1605,0,0,1,$B$2)))</f>
        <v>0</v>
      </c>
      <c r="G1605">
        <f t="shared" ref="G1605:G1668" ca="1" si="306">MAX(0,OFFSET(H1605,0,$B$2-1,1,1)-D1605)</f>
        <v>206</v>
      </c>
      <c r="H1605">
        <f t="shared" ref="H1605:H1668" ca="1" si="307">MIN(E1605,MAX($A$2-SUM(OFFSET(I1605,0,0,1,$B$2-1)),0))</f>
        <v>257</v>
      </c>
      <c r="I1605">
        <f t="shared" ref="I1605:I1668" ca="1" si="308">IF(I$1&gt;=$B$2,"NA",MAX(0,H1604-MAX(0,$D1604-SUM(OFFSET(I1604,0,0,1,$B$2-I$1)))))</f>
        <v>0</v>
      </c>
      <c r="J1605">
        <f t="shared" ca="1" si="300"/>
        <v>107</v>
      </c>
      <c r="K1605">
        <f t="shared" ca="1" si="300"/>
        <v>0</v>
      </c>
      <c r="L1605">
        <f t="shared" ca="1" si="300"/>
        <v>118</v>
      </c>
      <c r="M1605">
        <f t="shared" ca="1" si="300"/>
        <v>0</v>
      </c>
      <c r="N1605">
        <f t="shared" ca="1" si="300"/>
        <v>227</v>
      </c>
      <c r="P1605" t="str">
        <f t="shared" si="301"/>
        <v>Y</v>
      </c>
      <c r="Q1605" t="str">
        <f t="shared" si="302"/>
        <v>Y</v>
      </c>
      <c r="R1605">
        <f t="shared" si="303"/>
        <v>257</v>
      </c>
      <c r="S1605">
        <f t="shared" si="304"/>
        <v>344</v>
      </c>
      <c r="T1605" s="1">
        <v>120</v>
      </c>
    </row>
    <row r="1606" spans="3:20" x14ac:dyDescent="0.3">
      <c r="C1606">
        <v>1604</v>
      </c>
      <c r="D1606" s="1">
        <v>28</v>
      </c>
      <c r="E1606" s="1">
        <v>0</v>
      </c>
      <c r="F1606">
        <f t="shared" ca="1" si="305"/>
        <v>0</v>
      </c>
      <c r="G1606">
        <f t="shared" ca="1" si="306"/>
        <v>0</v>
      </c>
      <c r="H1606">
        <f t="shared" ca="1" si="307"/>
        <v>0</v>
      </c>
      <c r="I1606">
        <f t="shared" ca="1" si="308"/>
        <v>257</v>
      </c>
      <c r="J1606">
        <f t="shared" ca="1" si="300"/>
        <v>0</v>
      </c>
      <c r="K1606">
        <f t="shared" ca="1" si="300"/>
        <v>107</v>
      </c>
      <c r="L1606">
        <f t="shared" ca="1" si="300"/>
        <v>0</v>
      </c>
      <c r="M1606">
        <f t="shared" ca="1" si="300"/>
        <v>118</v>
      </c>
      <c r="N1606">
        <f t="shared" ca="1" si="300"/>
        <v>0</v>
      </c>
      <c r="P1606" t="str">
        <f t="shared" si="301"/>
        <v>N</v>
      </c>
      <c r="Q1606" t="str">
        <f t="shared" si="302"/>
        <v>N</v>
      </c>
      <c r="R1606">
        <f t="shared" si="303"/>
        <v>0</v>
      </c>
      <c r="S1606">
        <f t="shared" si="304"/>
        <v>0</v>
      </c>
      <c r="T1606" s="1">
        <v>137</v>
      </c>
    </row>
    <row r="1607" spans="3:20" x14ac:dyDescent="0.3">
      <c r="C1607">
        <v>1605</v>
      </c>
      <c r="D1607" s="1">
        <v>22</v>
      </c>
      <c r="E1607" s="1">
        <v>121</v>
      </c>
      <c r="F1607">
        <f t="shared" ca="1" si="305"/>
        <v>0</v>
      </c>
      <c r="G1607">
        <f t="shared" ca="1" si="306"/>
        <v>68</v>
      </c>
      <c r="H1607">
        <f t="shared" ca="1" si="307"/>
        <v>121</v>
      </c>
      <c r="I1607">
        <f t="shared" ca="1" si="308"/>
        <v>0</v>
      </c>
      <c r="J1607">
        <f t="shared" ca="1" si="300"/>
        <v>257</v>
      </c>
      <c r="K1607">
        <f t="shared" ca="1" si="300"/>
        <v>0</v>
      </c>
      <c r="L1607">
        <f t="shared" ca="1" si="300"/>
        <v>107</v>
      </c>
      <c r="M1607">
        <f t="shared" ca="1" si="300"/>
        <v>0</v>
      </c>
      <c r="N1607">
        <f t="shared" ca="1" si="300"/>
        <v>90</v>
      </c>
      <c r="P1607" t="str">
        <f t="shared" si="301"/>
        <v>Y</v>
      </c>
      <c r="Q1607" t="str">
        <f t="shared" si="302"/>
        <v>N</v>
      </c>
      <c r="R1607">
        <f t="shared" si="303"/>
        <v>121</v>
      </c>
      <c r="S1607">
        <f t="shared" si="304"/>
        <v>0</v>
      </c>
      <c r="T1607" s="1">
        <v>87</v>
      </c>
    </row>
    <row r="1608" spans="3:20" x14ac:dyDescent="0.3">
      <c r="C1608">
        <v>1606</v>
      </c>
      <c r="D1608" s="1">
        <v>34</v>
      </c>
      <c r="E1608" s="1">
        <v>0</v>
      </c>
      <c r="F1608">
        <f t="shared" ca="1" si="305"/>
        <v>0</v>
      </c>
      <c r="G1608">
        <f t="shared" ca="1" si="306"/>
        <v>0</v>
      </c>
      <c r="H1608">
        <f t="shared" ca="1" si="307"/>
        <v>0</v>
      </c>
      <c r="I1608">
        <f t="shared" ca="1" si="308"/>
        <v>121</v>
      </c>
      <c r="J1608">
        <f t="shared" ca="1" si="300"/>
        <v>0</v>
      </c>
      <c r="K1608">
        <f t="shared" ca="1" si="300"/>
        <v>257</v>
      </c>
      <c r="L1608">
        <f t="shared" ca="1" si="300"/>
        <v>0</v>
      </c>
      <c r="M1608">
        <f t="shared" ca="1" si="300"/>
        <v>107</v>
      </c>
      <c r="N1608">
        <f t="shared" ca="1" si="300"/>
        <v>0</v>
      </c>
      <c r="P1608" t="str">
        <f t="shared" si="301"/>
        <v>N</v>
      </c>
      <c r="Q1608" t="str">
        <f t="shared" si="302"/>
        <v>Y</v>
      </c>
      <c r="R1608">
        <f t="shared" si="303"/>
        <v>0</v>
      </c>
      <c r="S1608">
        <f t="shared" si="304"/>
        <v>414</v>
      </c>
      <c r="T1608" s="1">
        <v>34</v>
      </c>
    </row>
    <row r="1609" spans="3:20" x14ac:dyDescent="0.3">
      <c r="C1609">
        <v>1607</v>
      </c>
      <c r="D1609" s="1">
        <v>30</v>
      </c>
      <c r="E1609" s="1">
        <v>380</v>
      </c>
      <c r="F1609">
        <f t="shared" ca="1" si="305"/>
        <v>0</v>
      </c>
      <c r="G1609">
        <f t="shared" ca="1" si="306"/>
        <v>43</v>
      </c>
      <c r="H1609">
        <f t="shared" ca="1" si="307"/>
        <v>380</v>
      </c>
      <c r="I1609">
        <f t="shared" ca="1" si="308"/>
        <v>0</v>
      </c>
      <c r="J1609">
        <f t="shared" ca="1" si="300"/>
        <v>121</v>
      </c>
      <c r="K1609">
        <f t="shared" ca="1" si="300"/>
        <v>0</v>
      </c>
      <c r="L1609">
        <f t="shared" ca="1" si="300"/>
        <v>257</v>
      </c>
      <c r="M1609">
        <f t="shared" ca="1" si="300"/>
        <v>0</v>
      </c>
      <c r="N1609">
        <f t="shared" ca="1" si="300"/>
        <v>73</v>
      </c>
      <c r="P1609" t="str">
        <f t="shared" si="301"/>
        <v>Y</v>
      </c>
      <c r="Q1609" t="str">
        <f t="shared" si="302"/>
        <v>N</v>
      </c>
      <c r="R1609">
        <f t="shared" si="303"/>
        <v>380</v>
      </c>
      <c r="S1609">
        <f t="shared" si="304"/>
        <v>0</v>
      </c>
      <c r="T1609" s="1">
        <v>176</v>
      </c>
    </row>
    <row r="1610" spans="3:20" x14ac:dyDescent="0.3">
      <c r="C1610">
        <v>1608</v>
      </c>
      <c r="D1610" s="1">
        <v>33</v>
      </c>
      <c r="E1610" s="1">
        <v>0</v>
      </c>
      <c r="F1610">
        <f t="shared" ca="1" si="305"/>
        <v>0</v>
      </c>
      <c r="G1610">
        <f t="shared" ca="1" si="306"/>
        <v>0</v>
      </c>
      <c r="H1610">
        <f t="shared" ca="1" si="307"/>
        <v>0</v>
      </c>
      <c r="I1610">
        <f t="shared" ca="1" si="308"/>
        <v>380</v>
      </c>
      <c r="J1610">
        <f t="shared" ca="1" si="300"/>
        <v>0</v>
      </c>
      <c r="K1610">
        <f t="shared" ca="1" si="300"/>
        <v>121</v>
      </c>
      <c r="L1610">
        <f t="shared" ca="1" si="300"/>
        <v>0</v>
      </c>
      <c r="M1610">
        <f t="shared" ca="1" si="300"/>
        <v>257</v>
      </c>
      <c r="N1610">
        <f t="shared" ca="1" si="300"/>
        <v>0</v>
      </c>
      <c r="P1610" t="str">
        <f t="shared" si="301"/>
        <v>N</v>
      </c>
      <c r="Q1610" t="str">
        <f t="shared" si="302"/>
        <v>N</v>
      </c>
      <c r="R1610">
        <f t="shared" si="303"/>
        <v>0</v>
      </c>
      <c r="S1610">
        <f t="shared" si="304"/>
        <v>0</v>
      </c>
      <c r="T1610" s="1">
        <v>204</v>
      </c>
    </row>
    <row r="1611" spans="3:20" x14ac:dyDescent="0.3">
      <c r="C1611">
        <v>1609</v>
      </c>
      <c r="D1611" s="1">
        <v>35</v>
      </c>
      <c r="E1611" s="1">
        <v>131</v>
      </c>
      <c r="F1611">
        <f t="shared" ca="1" si="305"/>
        <v>0</v>
      </c>
      <c r="G1611">
        <f t="shared" ca="1" si="306"/>
        <v>189</v>
      </c>
      <c r="H1611">
        <f t="shared" ca="1" si="307"/>
        <v>131</v>
      </c>
      <c r="I1611">
        <f t="shared" ca="1" si="308"/>
        <v>0</v>
      </c>
      <c r="J1611">
        <f t="shared" ca="1" si="300"/>
        <v>380</v>
      </c>
      <c r="K1611">
        <f t="shared" ca="1" si="300"/>
        <v>0</v>
      </c>
      <c r="L1611">
        <f t="shared" ca="1" si="300"/>
        <v>121</v>
      </c>
      <c r="M1611">
        <f t="shared" ca="1" si="300"/>
        <v>0</v>
      </c>
      <c r="N1611">
        <f t="shared" ca="1" si="300"/>
        <v>224</v>
      </c>
      <c r="P1611" t="str">
        <f t="shared" si="301"/>
        <v>Y</v>
      </c>
      <c r="Q1611" t="str">
        <f t="shared" si="302"/>
        <v>Y</v>
      </c>
      <c r="R1611">
        <f t="shared" si="303"/>
        <v>131</v>
      </c>
      <c r="S1611">
        <f t="shared" si="304"/>
        <v>194</v>
      </c>
      <c r="T1611" s="1">
        <v>49</v>
      </c>
    </row>
    <row r="1612" spans="3:20" x14ac:dyDescent="0.3">
      <c r="C1612">
        <v>1610</v>
      </c>
      <c r="D1612" s="1">
        <v>35</v>
      </c>
      <c r="E1612" s="1">
        <v>0</v>
      </c>
      <c r="F1612">
        <f t="shared" ca="1" si="305"/>
        <v>0</v>
      </c>
      <c r="G1612">
        <f t="shared" ca="1" si="306"/>
        <v>0</v>
      </c>
      <c r="H1612">
        <f t="shared" ca="1" si="307"/>
        <v>0</v>
      </c>
      <c r="I1612">
        <f t="shared" ca="1" si="308"/>
        <v>131</v>
      </c>
      <c r="J1612">
        <f t="shared" ca="1" si="300"/>
        <v>0</v>
      </c>
      <c r="K1612">
        <f t="shared" ca="1" si="300"/>
        <v>380</v>
      </c>
      <c r="L1612">
        <f t="shared" ca="1" si="300"/>
        <v>0</v>
      </c>
      <c r="M1612">
        <f t="shared" ca="1" si="300"/>
        <v>121</v>
      </c>
      <c r="N1612">
        <f t="shared" ca="1" si="300"/>
        <v>0</v>
      </c>
      <c r="P1612" t="str">
        <f t="shared" si="301"/>
        <v>N</v>
      </c>
      <c r="Q1612" t="str">
        <f t="shared" si="302"/>
        <v>N</v>
      </c>
      <c r="R1612">
        <f t="shared" si="303"/>
        <v>0</v>
      </c>
      <c r="S1612">
        <f t="shared" si="304"/>
        <v>0</v>
      </c>
      <c r="T1612" s="1">
        <v>82</v>
      </c>
    </row>
    <row r="1613" spans="3:20" x14ac:dyDescent="0.3">
      <c r="C1613">
        <v>1611</v>
      </c>
      <c r="D1613" s="1">
        <v>26</v>
      </c>
      <c r="E1613" s="1">
        <v>111</v>
      </c>
      <c r="F1613">
        <f t="shared" ca="1" si="305"/>
        <v>0</v>
      </c>
      <c r="G1613">
        <f t="shared" ca="1" si="306"/>
        <v>60</v>
      </c>
      <c r="H1613">
        <f t="shared" ca="1" si="307"/>
        <v>111</v>
      </c>
      <c r="I1613">
        <f t="shared" ca="1" si="308"/>
        <v>0</v>
      </c>
      <c r="J1613">
        <f t="shared" ca="1" si="300"/>
        <v>131</v>
      </c>
      <c r="K1613">
        <f t="shared" ca="1" si="300"/>
        <v>0</v>
      </c>
      <c r="L1613">
        <f t="shared" ca="1" si="300"/>
        <v>380</v>
      </c>
      <c r="M1613">
        <f t="shared" ca="1" si="300"/>
        <v>0</v>
      </c>
      <c r="N1613">
        <f t="shared" ca="1" si="300"/>
        <v>86</v>
      </c>
      <c r="P1613" t="str">
        <f t="shared" si="301"/>
        <v>Y</v>
      </c>
      <c r="Q1613" t="str">
        <f t="shared" si="302"/>
        <v>N</v>
      </c>
      <c r="R1613">
        <f t="shared" si="303"/>
        <v>111</v>
      </c>
      <c r="S1613">
        <f t="shared" si="304"/>
        <v>0</v>
      </c>
      <c r="T1613" s="1">
        <v>63</v>
      </c>
    </row>
    <row r="1614" spans="3:20" x14ac:dyDescent="0.3">
      <c r="C1614">
        <v>1612</v>
      </c>
      <c r="D1614" s="1">
        <v>23</v>
      </c>
      <c r="E1614" s="1">
        <v>0</v>
      </c>
      <c r="F1614">
        <f t="shared" ca="1" si="305"/>
        <v>0</v>
      </c>
      <c r="G1614">
        <f t="shared" ca="1" si="306"/>
        <v>0</v>
      </c>
      <c r="H1614">
        <f t="shared" ca="1" si="307"/>
        <v>0</v>
      </c>
      <c r="I1614">
        <f t="shared" ca="1" si="308"/>
        <v>111</v>
      </c>
      <c r="J1614">
        <f t="shared" ca="1" si="300"/>
        <v>0</v>
      </c>
      <c r="K1614">
        <f t="shared" ca="1" si="300"/>
        <v>131</v>
      </c>
      <c r="L1614">
        <f t="shared" ca="1" si="300"/>
        <v>0</v>
      </c>
      <c r="M1614">
        <f t="shared" ca="1" si="300"/>
        <v>380</v>
      </c>
      <c r="N1614">
        <f t="shared" ca="1" si="300"/>
        <v>0</v>
      </c>
      <c r="P1614" t="str">
        <f t="shared" si="301"/>
        <v>N</v>
      </c>
      <c r="Q1614" t="str">
        <f t="shared" si="302"/>
        <v>Y</v>
      </c>
      <c r="R1614">
        <f t="shared" si="303"/>
        <v>0</v>
      </c>
      <c r="S1614">
        <f t="shared" si="304"/>
        <v>238</v>
      </c>
      <c r="T1614" s="1">
        <v>48</v>
      </c>
    </row>
    <row r="1615" spans="3:20" x14ac:dyDescent="0.3">
      <c r="C1615">
        <v>1613</v>
      </c>
      <c r="D1615" s="1">
        <v>26</v>
      </c>
      <c r="E1615" s="1">
        <v>190</v>
      </c>
      <c r="F1615">
        <f t="shared" ca="1" si="305"/>
        <v>0</v>
      </c>
      <c r="G1615">
        <f t="shared" ca="1" si="306"/>
        <v>331</v>
      </c>
      <c r="H1615">
        <f t="shared" ca="1" si="307"/>
        <v>190</v>
      </c>
      <c r="I1615">
        <f t="shared" ca="1" si="308"/>
        <v>0</v>
      </c>
      <c r="J1615">
        <f t="shared" ca="1" si="300"/>
        <v>111</v>
      </c>
      <c r="K1615">
        <f t="shared" ca="1" si="300"/>
        <v>0</v>
      </c>
      <c r="L1615">
        <f t="shared" ca="1" si="300"/>
        <v>131</v>
      </c>
      <c r="M1615">
        <f t="shared" ca="1" si="300"/>
        <v>0</v>
      </c>
      <c r="N1615">
        <f t="shared" ca="1" si="300"/>
        <v>357</v>
      </c>
      <c r="P1615" t="str">
        <f t="shared" si="301"/>
        <v>Y</v>
      </c>
      <c r="Q1615" t="str">
        <f t="shared" si="302"/>
        <v>N</v>
      </c>
      <c r="R1615">
        <f t="shared" si="303"/>
        <v>190</v>
      </c>
      <c r="S1615">
        <f t="shared" si="304"/>
        <v>0</v>
      </c>
      <c r="T1615" s="1">
        <v>56</v>
      </c>
    </row>
    <row r="1616" spans="3:20" x14ac:dyDescent="0.3">
      <c r="C1616">
        <v>1614</v>
      </c>
      <c r="D1616" s="1">
        <v>34</v>
      </c>
      <c r="E1616" s="1">
        <v>0</v>
      </c>
      <c r="F1616">
        <f t="shared" ca="1" si="305"/>
        <v>0</v>
      </c>
      <c r="G1616">
        <f t="shared" ca="1" si="306"/>
        <v>0</v>
      </c>
      <c r="H1616">
        <f t="shared" ca="1" si="307"/>
        <v>0</v>
      </c>
      <c r="I1616">
        <f t="shared" ca="1" si="308"/>
        <v>190</v>
      </c>
      <c r="J1616">
        <f t="shared" ca="1" si="300"/>
        <v>0</v>
      </c>
      <c r="K1616">
        <f t="shared" ca="1" si="300"/>
        <v>111</v>
      </c>
      <c r="L1616">
        <f t="shared" ca="1" si="300"/>
        <v>0</v>
      </c>
      <c r="M1616">
        <f t="shared" ca="1" si="300"/>
        <v>131</v>
      </c>
      <c r="N1616">
        <f t="shared" ca="1" si="300"/>
        <v>0</v>
      </c>
      <c r="P1616" t="str">
        <f t="shared" si="301"/>
        <v>N</v>
      </c>
      <c r="Q1616" t="str">
        <f t="shared" si="302"/>
        <v>N</v>
      </c>
      <c r="R1616">
        <f t="shared" si="303"/>
        <v>0</v>
      </c>
      <c r="S1616">
        <f t="shared" si="304"/>
        <v>0</v>
      </c>
      <c r="T1616" s="1">
        <v>134</v>
      </c>
    </row>
    <row r="1617" spans="3:20" x14ac:dyDescent="0.3">
      <c r="C1617">
        <v>1615</v>
      </c>
      <c r="D1617" s="1">
        <v>18</v>
      </c>
      <c r="E1617" s="1">
        <v>150</v>
      </c>
      <c r="F1617">
        <f t="shared" ca="1" si="305"/>
        <v>0</v>
      </c>
      <c r="G1617">
        <f t="shared" ca="1" si="306"/>
        <v>79</v>
      </c>
      <c r="H1617">
        <f t="shared" ca="1" si="307"/>
        <v>150</v>
      </c>
      <c r="I1617">
        <f t="shared" ca="1" si="308"/>
        <v>0</v>
      </c>
      <c r="J1617">
        <f t="shared" ca="1" si="300"/>
        <v>190</v>
      </c>
      <c r="K1617">
        <f t="shared" ca="1" si="300"/>
        <v>0</v>
      </c>
      <c r="L1617">
        <f t="shared" ca="1" si="300"/>
        <v>111</v>
      </c>
      <c r="M1617">
        <f t="shared" ca="1" si="300"/>
        <v>0</v>
      </c>
      <c r="N1617">
        <f t="shared" ca="1" si="300"/>
        <v>97</v>
      </c>
      <c r="P1617" t="str">
        <f t="shared" si="301"/>
        <v>Y</v>
      </c>
      <c r="Q1617" t="str">
        <f t="shared" si="302"/>
        <v>Y</v>
      </c>
      <c r="R1617">
        <f t="shared" si="303"/>
        <v>150</v>
      </c>
      <c r="S1617">
        <f t="shared" si="304"/>
        <v>260</v>
      </c>
      <c r="T1617" s="1">
        <v>72</v>
      </c>
    </row>
    <row r="1618" spans="3:20" x14ac:dyDescent="0.3">
      <c r="C1618">
        <v>1616</v>
      </c>
      <c r="D1618" s="1">
        <v>33</v>
      </c>
      <c r="E1618" s="1">
        <v>0</v>
      </c>
      <c r="F1618">
        <f t="shared" ca="1" si="305"/>
        <v>0</v>
      </c>
      <c r="G1618">
        <f t="shared" ca="1" si="306"/>
        <v>0</v>
      </c>
      <c r="H1618">
        <f t="shared" ca="1" si="307"/>
        <v>0</v>
      </c>
      <c r="I1618">
        <f t="shared" ca="1" si="308"/>
        <v>150</v>
      </c>
      <c r="J1618">
        <f t="shared" ca="1" si="300"/>
        <v>0</v>
      </c>
      <c r="K1618">
        <f t="shared" ca="1" si="300"/>
        <v>190</v>
      </c>
      <c r="L1618">
        <f t="shared" ca="1" si="300"/>
        <v>0</v>
      </c>
      <c r="M1618">
        <f t="shared" ca="1" si="300"/>
        <v>111</v>
      </c>
      <c r="N1618">
        <f t="shared" ca="1" si="300"/>
        <v>0</v>
      </c>
      <c r="P1618" t="str">
        <f t="shared" si="301"/>
        <v>N</v>
      </c>
      <c r="Q1618" t="str">
        <f t="shared" si="302"/>
        <v>N</v>
      </c>
      <c r="R1618">
        <f t="shared" si="303"/>
        <v>0</v>
      </c>
      <c r="S1618">
        <f t="shared" si="304"/>
        <v>0</v>
      </c>
      <c r="T1618" s="1">
        <v>78</v>
      </c>
    </row>
    <row r="1619" spans="3:20" x14ac:dyDescent="0.3">
      <c r="C1619">
        <v>1617</v>
      </c>
      <c r="D1619" s="1">
        <v>28</v>
      </c>
      <c r="E1619" s="1">
        <v>158</v>
      </c>
      <c r="F1619">
        <f t="shared" ca="1" si="305"/>
        <v>0</v>
      </c>
      <c r="G1619">
        <f t="shared" ca="1" si="306"/>
        <v>50</v>
      </c>
      <c r="H1619">
        <f t="shared" ca="1" si="307"/>
        <v>158</v>
      </c>
      <c r="I1619">
        <f t="shared" ca="1" si="308"/>
        <v>0</v>
      </c>
      <c r="J1619">
        <f t="shared" ca="1" si="300"/>
        <v>150</v>
      </c>
      <c r="K1619">
        <f t="shared" ca="1" si="300"/>
        <v>0</v>
      </c>
      <c r="L1619">
        <f t="shared" ca="1" si="300"/>
        <v>190</v>
      </c>
      <c r="M1619">
        <f t="shared" ca="1" si="300"/>
        <v>0</v>
      </c>
      <c r="N1619">
        <f t="shared" ca="1" si="300"/>
        <v>78</v>
      </c>
      <c r="P1619" t="str">
        <f t="shared" si="301"/>
        <v>Y</v>
      </c>
      <c r="Q1619" t="str">
        <f t="shared" si="302"/>
        <v>N</v>
      </c>
      <c r="R1619">
        <f t="shared" si="303"/>
        <v>158</v>
      </c>
      <c r="S1619">
        <f t="shared" si="304"/>
        <v>0</v>
      </c>
      <c r="T1619" s="1">
        <v>110</v>
      </c>
    </row>
    <row r="1620" spans="3:20" x14ac:dyDescent="0.3">
      <c r="C1620">
        <v>1618</v>
      </c>
      <c r="D1620" s="1">
        <v>28</v>
      </c>
      <c r="E1620" s="1">
        <v>0</v>
      </c>
      <c r="F1620">
        <f t="shared" ca="1" si="305"/>
        <v>0</v>
      </c>
      <c r="G1620">
        <f t="shared" ca="1" si="306"/>
        <v>0</v>
      </c>
      <c r="H1620">
        <f t="shared" ca="1" si="307"/>
        <v>0</v>
      </c>
      <c r="I1620">
        <f t="shared" ca="1" si="308"/>
        <v>158</v>
      </c>
      <c r="J1620">
        <f t="shared" ref="J1620:N1635" ca="1" si="309">IF(J$1&gt;=$B$2,"NA",MAX(0,I1619-MAX(0,$D1619-SUM(OFFSET(J1619,0,0,1,$B$2-J$1)))))</f>
        <v>0</v>
      </c>
      <c r="K1620">
        <f t="shared" ca="1" si="309"/>
        <v>150</v>
      </c>
      <c r="L1620">
        <f t="shared" ca="1" si="309"/>
        <v>0</v>
      </c>
      <c r="M1620">
        <f t="shared" ca="1" si="309"/>
        <v>190</v>
      </c>
      <c r="N1620">
        <f t="shared" ca="1" si="309"/>
        <v>0</v>
      </c>
      <c r="P1620" t="str">
        <f t="shared" si="301"/>
        <v>N</v>
      </c>
      <c r="Q1620" t="str">
        <f t="shared" si="302"/>
        <v>Y</v>
      </c>
      <c r="R1620">
        <f t="shared" si="303"/>
        <v>0</v>
      </c>
      <c r="S1620">
        <f t="shared" si="304"/>
        <v>207</v>
      </c>
      <c r="T1620" s="1">
        <v>48</v>
      </c>
    </row>
    <row r="1621" spans="3:20" x14ac:dyDescent="0.3">
      <c r="C1621">
        <v>1619</v>
      </c>
      <c r="D1621" s="1">
        <v>17</v>
      </c>
      <c r="E1621" s="1">
        <v>159</v>
      </c>
      <c r="F1621">
        <f t="shared" ca="1" si="305"/>
        <v>0</v>
      </c>
      <c r="G1621">
        <f t="shared" ca="1" si="306"/>
        <v>145</v>
      </c>
      <c r="H1621">
        <f t="shared" ca="1" si="307"/>
        <v>159</v>
      </c>
      <c r="I1621">
        <f t="shared" ca="1" si="308"/>
        <v>0</v>
      </c>
      <c r="J1621">
        <f t="shared" ca="1" si="309"/>
        <v>158</v>
      </c>
      <c r="K1621">
        <f t="shared" ca="1" si="309"/>
        <v>0</v>
      </c>
      <c r="L1621">
        <f t="shared" ca="1" si="309"/>
        <v>150</v>
      </c>
      <c r="M1621">
        <f t="shared" ca="1" si="309"/>
        <v>0</v>
      </c>
      <c r="N1621">
        <f t="shared" ca="1" si="309"/>
        <v>162</v>
      </c>
      <c r="P1621" t="str">
        <f t="shared" si="301"/>
        <v>Y</v>
      </c>
      <c r="Q1621" t="str">
        <f t="shared" si="302"/>
        <v>N</v>
      </c>
      <c r="R1621">
        <f t="shared" si="303"/>
        <v>159</v>
      </c>
      <c r="S1621">
        <f t="shared" si="304"/>
        <v>0</v>
      </c>
      <c r="T1621" s="1">
        <v>57</v>
      </c>
    </row>
    <row r="1622" spans="3:20" x14ac:dyDescent="0.3">
      <c r="C1622">
        <v>1620</v>
      </c>
      <c r="D1622" s="1">
        <v>28</v>
      </c>
      <c r="E1622" s="1">
        <v>0</v>
      </c>
      <c r="F1622">
        <f t="shared" ca="1" si="305"/>
        <v>0</v>
      </c>
      <c r="G1622">
        <f t="shared" ca="1" si="306"/>
        <v>0</v>
      </c>
      <c r="H1622">
        <f t="shared" ca="1" si="307"/>
        <v>0</v>
      </c>
      <c r="I1622">
        <f t="shared" ca="1" si="308"/>
        <v>159</v>
      </c>
      <c r="J1622">
        <f t="shared" ca="1" si="309"/>
        <v>0</v>
      </c>
      <c r="K1622">
        <f t="shared" ca="1" si="309"/>
        <v>158</v>
      </c>
      <c r="L1622">
        <f t="shared" ca="1" si="309"/>
        <v>0</v>
      </c>
      <c r="M1622">
        <f t="shared" ca="1" si="309"/>
        <v>150</v>
      </c>
      <c r="N1622">
        <f t="shared" ca="1" si="309"/>
        <v>0</v>
      </c>
      <c r="P1622" t="str">
        <f t="shared" si="301"/>
        <v>N</v>
      </c>
      <c r="Q1622" t="str">
        <f t="shared" si="302"/>
        <v>N</v>
      </c>
      <c r="R1622">
        <f t="shared" si="303"/>
        <v>0</v>
      </c>
      <c r="S1622">
        <f t="shared" si="304"/>
        <v>0</v>
      </c>
      <c r="T1622" s="1">
        <v>102</v>
      </c>
    </row>
    <row r="1623" spans="3:20" x14ac:dyDescent="0.3">
      <c r="C1623">
        <v>1621</v>
      </c>
      <c r="D1623" s="1">
        <v>28</v>
      </c>
      <c r="E1623" s="1">
        <v>140</v>
      </c>
      <c r="F1623">
        <f t="shared" ca="1" si="305"/>
        <v>0</v>
      </c>
      <c r="G1623">
        <f t="shared" ca="1" si="306"/>
        <v>94</v>
      </c>
      <c r="H1623">
        <f t="shared" ca="1" si="307"/>
        <v>140</v>
      </c>
      <c r="I1623">
        <f t="shared" ca="1" si="308"/>
        <v>0</v>
      </c>
      <c r="J1623">
        <f t="shared" ca="1" si="309"/>
        <v>159</v>
      </c>
      <c r="K1623">
        <f t="shared" ca="1" si="309"/>
        <v>0</v>
      </c>
      <c r="L1623">
        <f t="shared" ca="1" si="309"/>
        <v>158</v>
      </c>
      <c r="M1623">
        <f t="shared" ca="1" si="309"/>
        <v>0</v>
      </c>
      <c r="N1623">
        <f t="shared" ca="1" si="309"/>
        <v>122</v>
      </c>
      <c r="P1623" t="str">
        <f t="shared" si="301"/>
        <v>Y</v>
      </c>
      <c r="Q1623" t="str">
        <f t="shared" si="302"/>
        <v>Y</v>
      </c>
      <c r="R1623">
        <f t="shared" si="303"/>
        <v>140</v>
      </c>
      <c r="S1623">
        <f t="shared" si="304"/>
        <v>186</v>
      </c>
      <c r="T1623" s="1">
        <v>74</v>
      </c>
    </row>
    <row r="1624" spans="3:20" x14ac:dyDescent="0.3">
      <c r="C1624">
        <v>1622</v>
      </c>
      <c r="D1624" s="1">
        <v>22</v>
      </c>
      <c r="E1624" s="1">
        <v>0</v>
      </c>
      <c r="F1624">
        <f t="shared" ca="1" si="305"/>
        <v>0</v>
      </c>
      <c r="G1624">
        <f t="shared" ca="1" si="306"/>
        <v>0</v>
      </c>
      <c r="H1624">
        <f t="shared" ca="1" si="307"/>
        <v>0</v>
      </c>
      <c r="I1624">
        <f t="shared" ca="1" si="308"/>
        <v>140</v>
      </c>
      <c r="J1624">
        <f t="shared" ca="1" si="309"/>
        <v>0</v>
      </c>
      <c r="K1624">
        <f t="shared" ca="1" si="309"/>
        <v>159</v>
      </c>
      <c r="L1624">
        <f t="shared" ca="1" si="309"/>
        <v>0</v>
      </c>
      <c r="M1624">
        <f t="shared" ca="1" si="309"/>
        <v>158</v>
      </c>
      <c r="N1624">
        <f t="shared" ca="1" si="309"/>
        <v>0</v>
      </c>
      <c r="P1624" t="str">
        <f t="shared" si="301"/>
        <v>N</v>
      </c>
      <c r="Q1624" t="str">
        <f t="shared" si="302"/>
        <v>N</v>
      </c>
      <c r="R1624">
        <f t="shared" si="303"/>
        <v>0</v>
      </c>
      <c r="S1624">
        <f t="shared" si="304"/>
        <v>0</v>
      </c>
      <c r="T1624" s="1">
        <v>66</v>
      </c>
    </row>
    <row r="1625" spans="3:20" x14ac:dyDescent="0.3">
      <c r="C1625">
        <v>1623</v>
      </c>
      <c r="D1625" s="1">
        <v>23</v>
      </c>
      <c r="E1625" s="1">
        <v>84</v>
      </c>
      <c r="F1625">
        <f t="shared" ca="1" si="305"/>
        <v>0</v>
      </c>
      <c r="G1625">
        <f t="shared" ca="1" si="306"/>
        <v>113</v>
      </c>
      <c r="H1625">
        <f t="shared" ca="1" si="307"/>
        <v>84</v>
      </c>
      <c r="I1625">
        <f t="shared" ca="1" si="308"/>
        <v>0</v>
      </c>
      <c r="J1625">
        <f t="shared" ca="1" si="309"/>
        <v>140</v>
      </c>
      <c r="K1625">
        <f t="shared" ca="1" si="309"/>
        <v>0</v>
      </c>
      <c r="L1625">
        <f t="shared" ca="1" si="309"/>
        <v>159</v>
      </c>
      <c r="M1625">
        <f t="shared" ca="1" si="309"/>
        <v>0</v>
      </c>
      <c r="N1625">
        <f t="shared" ca="1" si="309"/>
        <v>136</v>
      </c>
      <c r="P1625" t="str">
        <f t="shared" si="301"/>
        <v>Y</v>
      </c>
      <c r="Q1625" t="str">
        <f t="shared" si="302"/>
        <v>N</v>
      </c>
      <c r="R1625">
        <f t="shared" si="303"/>
        <v>84</v>
      </c>
      <c r="S1625">
        <f t="shared" si="304"/>
        <v>0</v>
      </c>
      <c r="T1625" s="1">
        <v>46</v>
      </c>
    </row>
    <row r="1626" spans="3:20" x14ac:dyDescent="0.3">
      <c r="C1626">
        <v>1624</v>
      </c>
      <c r="D1626" s="1">
        <v>23</v>
      </c>
      <c r="E1626" s="1">
        <v>0</v>
      </c>
      <c r="F1626">
        <f t="shared" ca="1" si="305"/>
        <v>0</v>
      </c>
      <c r="G1626">
        <f t="shared" ca="1" si="306"/>
        <v>0</v>
      </c>
      <c r="H1626">
        <f t="shared" ca="1" si="307"/>
        <v>0</v>
      </c>
      <c r="I1626">
        <f t="shared" ca="1" si="308"/>
        <v>84</v>
      </c>
      <c r="J1626">
        <f t="shared" ca="1" si="309"/>
        <v>0</v>
      </c>
      <c r="K1626">
        <f t="shared" ca="1" si="309"/>
        <v>140</v>
      </c>
      <c r="L1626">
        <f t="shared" ca="1" si="309"/>
        <v>0</v>
      </c>
      <c r="M1626">
        <f t="shared" ca="1" si="309"/>
        <v>159</v>
      </c>
      <c r="N1626">
        <f t="shared" ca="1" si="309"/>
        <v>0</v>
      </c>
      <c r="P1626" t="str">
        <f t="shared" si="301"/>
        <v>N</v>
      </c>
      <c r="Q1626" t="str">
        <f t="shared" si="302"/>
        <v>Y</v>
      </c>
      <c r="R1626">
        <f t="shared" si="303"/>
        <v>0</v>
      </c>
      <c r="S1626">
        <f t="shared" si="304"/>
        <v>218</v>
      </c>
      <c r="T1626" s="1">
        <v>38</v>
      </c>
    </row>
    <row r="1627" spans="3:20" x14ac:dyDescent="0.3">
      <c r="C1627">
        <v>1625</v>
      </c>
      <c r="D1627" s="1">
        <v>19</v>
      </c>
      <c r="E1627" s="1">
        <v>180</v>
      </c>
      <c r="F1627">
        <f t="shared" ca="1" si="305"/>
        <v>0</v>
      </c>
      <c r="G1627">
        <f t="shared" ca="1" si="306"/>
        <v>117</v>
      </c>
      <c r="H1627">
        <f t="shared" ca="1" si="307"/>
        <v>180</v>
      </c>
      <c r="I1627">
        <f t="shared" ca="1" si="308"/>
        <v>0</v>
      </c>
      <c r="J1627">
        <f t="shared" ca="1" si="309"/>
        <v>84</v>
      </c>
      <c r="K1627">
        <f t="shared" ca="1" si="309"/>
        <v>0</v>
      </c>
      <c r="L1627">
        <f t="shared" ca="1" si="309"/>
        <v>140</v>
      </c>
      <c r="M1627">
        <f t="shared" ca="1" si="309"/>
        <v>0</v>
      </c>
      <c r="N1627">
        <f t="shared" ca="1" si="309"/>
        <v>136</v>
      </c>
      <c r="P1627" t="str">
        <f t="shared" si="301"/>
        <v>Y</v>
      </c>
      <c r="Q1627" t="str">
        <f t="shared" si="302"/>
        <v>N</v>
      </c>
      <c r="R1627">
        <f t="shared" si="303"/>
        <v>180</v>
      </c>
      <c r="S1627">
        <f t="shared" si="304"/>
        <v>0</v>
      </c>
      <c r="T1627" s="1">
        <v>43</v>
      </c>
    </row>
    <row r="1628" spans="3:20" x14ac:dyDescent="0.3">
      <c r="C1628">
        <v>1626</v>
      </c>
      <c r="D1628" s="1">
        <v>33</v>
      </c>
      <c r="E1628" s="1">
        <v>0</v>
      </c>
      <c r="F1628">
        <f t="shared" ca="1" si="305"/>
        <v>0</v>
      </c>
      <c r="G1628">
        <f t="shared" ca="1" si="306"/>
        <v>0</v>
      </c>
      <c r="H1628">
        <f t="shared" ca="1" si="307"/>
        <v>0</v>
      </c>
      <c r="I1628">
        <f t="shared" ca="1" si="308"/>
        <v>180</v>
      </c>
      <c r="J1628">
        <f t="shared" ca="1" si="309"/>
        <v>0</v>
      </c>
      <c r="K1628">
        <f t="shared" ca="1" si="309"/>
        <v>84</v>
      </c>
      <c r="L1628">
        <f t="shared" ca="1" si="309"/>
        <v>0</v>
      </c>
      <c r="M1628">
        <f t="shared" ca="1" si="309"/>
        <v>140</v>
      </c>
      <c r="N1628">
        <f t="shared" ca="1" si="309"/>
        <v>0</v>
      </c>
      <c r="P1628" t="str">
        <f t="shared" si="301"/>
        <v>N</v>
      </c>
      <c r="Q1628" t="str">
        <f t="shared" si="302"/>
        <v>N</v>
      </c>
      <c r="R1628">
        <f t="shared" si="303"/>
        <v>0</v>
      </c>
      <c r="S1628">
        <f t="shared" si="304"/>
        <v>0</v>
      </c>
      <c r="T1628" s="1">
        <v>137</v>
      </c>
    </row>
    <row r="1629" spans="3:20" x14ac:dyDescent="0.3">
      <c r="C1629">
        <v>1627</v>
      </c>
      <c r="D1629" s="1">
        <v>27</v>
      </c>
      <c r="E1629" s="1">
        <v>113</v>
      </c>
      <c r="F1629">
        <f t="shared" ca="1" si="305"/>
        <v>0</v>
      </c>
      <c r="G1629">
        <f t="shared" ca="1" si="306"/>
        <v>80</v>
      </c>
      <c r="H1629">
        <f t="shared" ca="1" si="307"/>
        <v>113</v>
      </c>
      <c r="I1629">
        <f t="shared" ca="1" si="308"/>
        <v>0</v>
      </c>
      <c r="J1629">
        <f t="shared" ca="1" si="309"/>
        <v>180</v>
      </c>
      <c r="K1629">
        <f t="shared" ca="1" si="309"/>
        <v>0</v>
      </c>
      <c r="L1629">
        <f t="shared" ca="1" si="309"/>
        <v>84</v>
      </c>
      <c r="M1629">
        <f t="shared" ca="1" si="309"/>
        <v>0</v>
      </c>
      <c r="N1629">
        <f t="shared" ca="1" si="309"/>
        <v>107</v>
      </c>
      <c r="P1629" t="str">
        <f t="shared" si="301"/>
        <v>Y</v>
      </c>
      <c r="Q1629" t="str">
        <f t="shared" si="302"/>
        <v>Y</v>
      </c>
      <c r="R1629">
        <f t="shared" si="303"/>
        <v>113</v>
      </c>
      <c r="S1629">
        <f t="shared" si="304"/>
        <v>163</v>
      </c>
      <c r="T1629" s="1">
        <v>49</v>
      </c>
    </row>
    <row r="1630" spans="3:20" x14ac:dyDescent="0.3">
      <c r="C1630">
        <v>1628</v>
      </c>
      <c r="D1630" s="1">
        <v>31</v>
      </c>
      <c r="E1630" s="1">
        <v>0</v>
      </c>
      <c r="F1630">
        <f t="shared" ca="1" si="305"/>
        <v>0</v>
      </c>
      <c r="G1630">
        <f t="shared" ca="1" si="306"/>
        <v>0</v>
      </c>
      <c r="H1630">
        <f t="shared" ca="1" si="307"/>
        <v>0</v>
      </c>
      <c r="I1630">
        <f t="shared" ca="1" si="308"/>
        <v>113</v>
      </c>
      <c r="J1630">
        <f t="shared" ca="1" si="309"/>
        <v>0</v>
      </c>
      <c r="K1630">
        <f t="shared" ca="1" si="309"/>
        <v>180</v>
      </c>
      <c r="L1630">
        <f t="shared" ca="1" si="309"/>
        <v>0</v>
      </c>
      <c r="M1630">
        <f t="shared" ca="1" si="309"/>
        <v>84</v>
      </c>
      <c r="N1630">
        <f t="shared" ca="1" si="309"/>
        <v>0</v>
      </c>
      <c r="P1630" t="str">
        <f t="shared" si="301"/>
        <v>N</v>
      </c>
      <c r="Q1630" t="str">
        <f t="shared" si="302"/>
        <v>N</v>
      </c>
      <c r="R1630">
        <f t="shared" si="303"/>
        <v>0</v>
      </c>
      <c r="S1630">
        <f t="shared" si="304"/>
        <v>0</v>
      </c>
      <c r="T1630" s="1">
        <v>64</v>
      </c>
    </row>
    <row r="1631" spans="3:20" x14ac:dyDescent="0.3">
      <c r="C1631">
        <v>1629</v>
      </c>
      <c r="D1631" s="1">
        <v>30</v>
      </c>
      <c r="E1631" s="1">
        <v>134</v>
      </c>
      <c r="F1631">
        <f t="shared" ca="1" si="305"/>
        <v>0</v>
      </c>
      <c r="G1631">
        <f t="shared" ca="1" si="306"/>
        <v>23</v>
      </c>
      <c r="H1631">
        <f t="shared" ca="1" si="307"/>
        <v>134</v>
      </c>
      <c r="I1631">
        <f t="shared" ca="1" si="308"/>
        <v>0</v>
      </c>
      <c r="J1631">
        <f t="shared" ca="1" si="309"/>
        <v>113</v>
      </c>
      <c r="K1631">
        <f t="shared" ca="1" si="309"/>
        <v>0</v>
      </c>
      <c r="L1631">
        <f t="shared" ca="1" si="309"/>
        <v>180</v>
      </c>
      <c r="M1631">
        <f t="shared" ca="1" si="309"/>
        <v>0</v>
      </c>
      <c r="N1631">
        <f t="shared" ca="1" si="309"/>
        <v>53</v>
      </c>
      <c r="P1631" t="str">
        <f t="shared" si="301"/>
        <v>Y</v>
      </c>
      <c r="Q1631" t="str">
        <f t="shared" si="302"/>
        <v>N</v>
      </c>
      <c r="R1631">
        <f t="shared" si="303"/>
        <v>134</v>
      </c>
      <c r="S1631">
        <f t="shared" si="304"/>
        <v>0</v>
      </c>
      <c r="T1631" s="1">
        <v>50</v>
      </c>
    </row>
    <row r="1632" spans="3:20" x14ac:dyDescent="0.3">
      <c r="C1632">
        <v>1630</v>
      </c>
      <c r="D1632" s="1">
        <v>24</v>
      </c>
      <c r="E1632" s="1">
        <v>0</v>
      </c>
      <c r="F1632">
        <f t="shared" ca="1" si="305"/>
        <v>0</v>
      </c>
      <c r="G1632">
        <f t="shared" ca="1" si="306"/>
        <v>0</v>
      </c>
      <c r="H1632">
        <f t="shared" ca="1" si="307"/>
        <v>0</v>
      </c>
      <c r="I1632">
        <f t="shared" ca="1" si="308"/>
        <v>134</v>
      </c>
      <c r="J1632">
        <f t="shared" ca="1" si="309"/>
        <v>0</v>
      </c>
      <c r="K1632">
        <f t="shared" ca="1" si="309"/>
        <v>113</v>
      </c>
      <c r="L1632">
        <f t="shared" ca="1" si="309"/>
        <v>0</v>
      </c>
      <c r="M1632">
        <f t="shared" ca="1" si="309"/>
        <v>180</v>
      </c>
      <c r="N1632">
        <f t="shared" ca="1" si="309"/>
        <v>0</v>
      </c>
      <c r="P1632" t="str">
        <f t="shared" si="301"/>
        <v>N</v>
      </c>
      <c r="Q1632" t="str">
        <f t="shared" si="302"/>
        <v>Y</v>
      </c>
      <c r="R1632">
        <f t="shared" si="303"/>
        <v>0</v>
      </c>
      <c r="S1632">
        <f t="shared" si="304"/>
        <v>222</v>
      </c>
      <c r="T1632" s="1">
        <v>84</v>
      </c>
    </row>
    <row r="1633" spans="3:20" x14ac:dyDescent="0.3">
      <c r="C1633">
        <v>1631</v>
      </c>
      <c r="D1633" s="1">
        <v>24</v>
      </c>
      <c r="E1633" s="1">
        <v>138</v>
      </c>
      <c r="F1633">
        <f t="shared" ca="1" si="305"/>
        <v>0</v>
      </c>
      <c r="G1633">
        <f t="shared" ca="1" si="306"/>
        <v>132</v>
      </c>
      <c r="H1633">
        <f t="shared" ca="1" si="307"/>
        <v>138</v>
      </c>
      <c r="I1633">
        <f t="shared" ca="1" si="308"/>
        <v>0</v>
      </c>
      <c r="J1633">
        <f t="shared" ca="1" si="309"/>
        <v>134</v>
      </c>
      <c r="K1633">
        <f t="shared" ca="1" si="309"/>
        <v>0</v>
      </c>
      <c r="L1633">
        <f t="shared" ca="1" si="309"/>
        <v>113</v>
      </c>
      <c r="M1633">
        <f t="shared" ca="1" si="309"/>
        <v>0</v>
      </c>
      <c r="N1633">
        <f t="shared" ca="1" si="309"/>
        <v>156</v>
      </c>
      <c r="P1633" t="str">
        <f t="shared" si="301"/>
        <v>Y</v>
      </c>
      <c r="Q1633" t="str">
        <f t="shared" si="302"/>
        <v>N</v>
      </c>
      <c r="R1633">
        <f t="shared" si="303"/>
        <v>138</v>
      </c>
      <c r="S1633">
        <f t="shared" si="304"/>
        <v>0</v>
      </c>
      <c r="T1633" s="1">
        <v>67</v>
      </c>
    </row>
    <row r="1634" spans="3:20" x14ac:dyDescent="0.3">
      <c r="C1634">
        <v>1632</v>
      </c>
      <c r="D1634" s="1">
        <v>33</v>
      </c>
      <c r="E1634" s="1">
        <v>0</v>
      </c>
      <c r="F1634">
        <f t="shared" ca="1" si="305"/>
        <v>0</v>
      </c>
      <c r="G1634">
        <f t="shared" ca="1" si="306"/>
        <v>0</v>
      </c>
      <c r="H1634">
        <f t="shared" ca="1" si="307"/>
        <v>0</v>
      </c>
      <c r="I1634">
        <f t="shared" ca="1" si="308"/>
        <v>138</v>
      </c>
      <c r="J1634">
        <f t="shared" ca="1" si="309"/>
        <v>0</v>
      </c>
      <c r="K1634">
        <f t="shared" ca="1" si="309"/>
        <v>134</v>
      </c>
      <c r="L1634">
        <f t="shared" ca="1" si="309"/>
        <v>0</v>
      </c>
      <c r="M1634">
        <f t="shared" ca="1" si="309"/>
        <v>113</v>
      </c>
      <c r="N1634">
        <f t="shared" ca="1" si="309"/>
        <v>0</v>
      </c>
      <c r="P1634" t="str">
        <f t="shared" si="301"/>
        <v>N</v>
      </c>
      <c r="Q1634" t="str">
        <f t="shared" si="302"/>
        <v>N</v>
      </c>
      <c r="R1634">
        <f t="shared" si="303"/>
        <v>0</v>
      </c>
      <c r="S1634">
        <f t="shared" si="304"/>
        <v>0</v>
      </c>
      <c r="T1634" s="1">
        <v>71</v>
      </c>
    </row>
    <row r="1635" spans="3:20" x14ac:dyDescent="0.3">
      <c r="C1635">
        <v>1633</v>
      </c>
      <c r="D1635" s="1">
        <v>26</v>
      </c>
      <c r="E1635" s="1">
        <v>236</v>
      </c>
      <c r="F1635">
        <f t="shared" ca="1" si="305"/>
        <v>0</v>
      </c>
      <c r="G1635">
        <f t="shared" ca="1" si="306"/>
        <v>54</v>
      </c>
      <c r="H1635">
        <f t="shared" ca="1" si="307"/>
        <v>236</v>
      </c>
      <c r="I1635">
        <f t="shared" ca="1" si="308"/>
        <v>0</v>
      </c>
      <c r="J1635">
        <f t="shared" ca="1" si="309"/>
        <v>138</v>
      </c>
      <c r="K1635">
        <f t="shared" ca="1" si="309"/>
        <v>0</v>
      </c>
      <c r="L1635">
        <f t="shared" ca="1" si="309"/>
        <v>134</v>
      </c>
      <c r="M1635">
        <f t="shared" ca="1" si="309"/>
        <v>0</v>
      </c>
      <c r="N1635">
        <f t="shared" ca="1" si="309"/>
        <v>80</v>
      </c>
      <c r="P1635" t="str">
        <f t="shared" si="301"/>
        <v>Y</v>
      </c>
      <c r="Q1635" t="str">
        <f t="shared" si="302"/>
        <v>Y</v>
      </c>
      <c r="R1635">
        <f t="shared" si="303"/>
        <v>236</v>
      </c>
      <c r="S1635">
        <f t="shared" si="304"/>
        <v>271</v>
      </c>
      <c r="T1635" s="1">
        <v>136</v>
      </c>
    </row>
    <row r="1636" spans="3:20" x14ac:dyDescent="0.3">
      <c r="C1636">
        <v>1634</v>
      </c>
      <c r="D1636" s="1">
        <v>26</v>
      </c>
      <c r="E1636" s="1">
        <v>0</v>
      </c>
      <c r="F1636">
        <f t="shared" ca="1" si="305"/>
        <v>0</v>
      </c>
      <c r="G1636">
        <f t="shared" ca="1" si="306"/>
        <v>0</v>
      </c>
      <c r="H1636">
        <f t="shared" ca="1" si="307"/>
        <v>0</v>
      </c>
      <c r="I1636">
        <f t="shared" ca="1" si="308"/>
        <v>236</v>
      </c>
      <c r="J1636">
        <f t="shared" ref="J1636:N1651" ca="1" si="310">IF(J$1&gt;=$B$2,"NA",MAX(0,I1635-MAX(0,$D1635-SUM(OFFSET(J1635,0,0,1,$B$2-J$1)))))</f>
        <v>0</v>
      </c>
      <c r="K1636">
        <f t="shared" ca="1" si="310"/>
        <v>138</v>
      </c>
      <c r="L1636">
        <f t="shared" ca="1" si="310"/>
        <v>0</v>
      </c>
      <c r="M1636">
        <f t="shared" ca="1" si="310"/>
        <v>134</v>
      </c>
      <c r="N1636">
        <f t="shared" ca="1" si="310"/>
        <v>0</v>
      </c>
      <c r="P1636" t="str">
        <f t="shared" si="301"/>
        <v>N</v>
      </c>
      <c r="Q1636" t="str">
        <f t="shared" si="302"/>
        <v>N</v>
      </c>
      <c r="R1636">
        <f t="shared" si="303"/>
        <v>0</v>
      </c>
      <c r="S1636">
        <f t="shared" si="304"/>
        <v>0</v>
      </c>
      <c r="T1636" s="1">
        <v>100</v>
      </c>
    </row>
    <row r="1637" spans="3:20" x14ac:dyDescent="0.3">
      <c r="C1637">
        <v>1635</v>
      </c>
      <c r="D1637" s="1">
        <v>24</v>
      </c>
      <c r="E1637" s="1">
        <v>119</v>
      </c>
      <c r="F1637">
        <f t="shared" ca="1" si="305"/>
        <v>0</v>
      </c>
      <c r="G1637">
        <f t="shared" ca="1" si="306"/>
        <v>84</v>
      </c>
      <c r="H1637">
        <f t="shared" ca="1" si="307"/>
        <v>119</v>
      </c>
      <c r="I1637">
        <f t="shared" ca="1" si="308"/>
        <v>0</v>
      </c>
      <c r="J1637">
        <f t="shared" ca="1" si="310"/>
        <v>236</v>
      </c>
      <c r="K1637">
        <f t="shared" ca="1" si="310"/>
        <v>0</v>
      </c>
      <c r="L1637">
        <f t="shared" ca="1" si="310"/>
        <v>138</v>
      </c>
      <c r="M1637">
        <f t="shared" ca="1" si="310"/>
        <v>0</v>
      </c>
      <c r="N1637">
        <f t="shared" ca="1" si="310"/>
        <v>108</v>
      </c>
      <c r="P1637" t="str">
        <f t="shared" si="301"/>
        <v>Y</v>
      </c>
      <c r="Q1637" t="str">
        <f t="shared" si="302"/>
        <v>N</v>
      </c>
      <c r="R1637">
        <f t="shared" si="303"/>
        <v>119</v>
      </c>
      <c r="S1637">
        <f t="shared" si="304"/>
        <v>0</v>
      </c>
      <c r="T1637" s="1">
        <v>35</v>
      </c>
    </row>
    <row r="1638" spans="3:20" x14ac:dyDescent="0.3">
      <c r="C1638">
        <v>1636</v>
      </c>
      <c r="D1638" s="1">
        <v>22</v>
      </c>
      <c r="E1638" s="1">
        <v>0</v>
      </c>
      <c r="F1638">
        <f t="shared" ca="1" si="305"/>
        <v>0</v>
      </c>
      <c r="G1638">
        <f t="shared" ca="1" si="306"/>
        <v>0</v>
      </c>
      <c r="H1638">
        <f t="shared" ca="1" si="307"/>
        <v>0</v>
      </c>
      <c r="I1638">
        <f t="shared" ca="1" si="308"/>
        <v>119</v>
      </c>
      <c r="J1638">
        <f t="shared" ca="1" si="310"/>
        <v>0</v>
      </c>
      <c r="K1638">
        <f t="shared" ca="1" si="310"/>
        <v>236</v>
      </c>
      <c r="L1638">
        <f t="shared" ca="1" si="310"/>
        <v>0</v>
      </c>
      <c r="M1638">
        <f t="shared" ca="1" si="310"/>
        <v>138</v>
      </c>
      <c r="N1638">
        <f t="shared" ca="1" si="310"/>
        <v>0</v>
      </c>
      <c r="P1638" t="str">
        <f t="shared" si="301"/>
        <v>N</v>
      </c>
      <c r="Q1638" t="str">
        <f t="shared" si="302"/>
        <v>Y</v>
      </c>
      <c r="R1638">
        <f t="shared" si="303"/>
        <v>0</v>
      </c>
      <c r="S1638">
        <f t="shared" si="304"/>
        <v>181</v>
      </c>
      <c r="T1638" s="1">
        <v>84</v>
      </c>
    </row>
    <row r="1639" spans="3:20" x14ac:dyDescent="0.3">
      <c r="C1639">
        <v>1637</v>
      </c>
      <c r="D1639" s="1">
        <v>29</v>
      </c>
      <c r="E1639" s="1">
        <v>97</v>
      </c>
      <c r="F1639">
        <f t="shared" ca="1" si="305"/>
        <v>0</v>
      </c>
      <c r="G1639">
        <f t="shared" ca="1" si="306"/>
        <v>87</v>
      </c>
      <c r="H1639">
        <f t="shared" ca="1" si="307"/>
        <v>97</v>
      </c>
      <c r="I1639">
        <f t="shared" ca="1" si="308"/>
        <v>0</v>
      </c>
      <c r="J1639">
        <f t="shared" ca="1" si="310"/>
        <v>119</v>
      </c>
      <c r="K1639">
        <f t="shared" ca="1" si="310"/>
        <v>0</v>
      </c>
      <c r="L1639">
        <f t="shared" ca="1" si="310"/>
        <v>236</v>
      </c>
      <c r="M1639">
        <f t="shared" ca="1" si="310"/>
        <v>0</v>
      </c>
      <c r="N1639">
        <f t="shared" ca="1" si="310"/>
        <v>116</v>
      </c>
      <c r="P1639" t="str">
        <f t="shared" si="301"/>
        <v>Y</v>
      </c>
      <c r="Q1639" t="str">
        <f t="shared" si="302"/>
        <v>N</v>
      </c>
      <c r="R1639">
        <f t="shared" si="303"/>
        <v>97</v>
      </c>
      <c r="S1639">
        <f t="shared" si="304"/>
        <v>0</v>
      </c>
      <c r="T1639" s="1">
        <v>43</v>
      </c>
    </row>
    <row r="1640" spans="3:20" x14ac:dyDescent="0.3">
      <c r="C1640">
        <v>1638</v>
      </c>
      <c r="D1640" s="1">
        <v>24</v>
      </c>
      <c r="E1640" s="1">
        <v>0</v>
      </c>
      <c r="F1640">
        <f t="shared" ca="1" si="305"/>
        <v>0</v>
      </c>
      <c r="G1640">
        <f t="shared" ca="1" si="306"/>
        <v>0</v>
      </c>
      <c r="H1640">
        <f t="shared" ca="1" si="307"/>
        <v>0</v>
      </c>
      <c r="I1640">
        <f t="shared" ca="1" si="308"/>
        <v>97</v>
      </c>
      <c r="J1640">
        <f t="shared" ca="1" si="310"/>
        <v>0</v>
      </c>
      <c r="K1640">
        <f t="shared" ca="1" si="310"/>
        <v>119</v>
      </c>
      <c r="L1640">
        <f t="shared" ca="1" si="310"/>
        <v>0</v>
      </c>
      <c r="M1640">
        <f t="shared" ca="1" si="310"/>
        <v>236</v>
      </c>
      <c r="N1640">
        <f t="shared" ca="1" si="310"/>
        <v>0</v>
      </c>
      <c r="P1640" t="str">
        <f t="shared" si="301"/>
        <v>N</v>
      </c>
      <c r="Q1640" t="str">
        <f t="shared" si="302"/>
        <v>N</v>
      </c>
      <c r="R1640">
        <f t="shared" si="303"/>
        <v>0</v>
      </c>
      <c r="S1640">
        <f t="shared" si="304"/>
        <v>0</v>
      </c>
      <c r="T1640" s="1">
        <v>54</v>
      </c>
    </row>
    <row r="1641" spans="3:20" x14ac:dyDescent="0.3">
      <c r="C1641">
        <v>1639</v>
      </c>
      <c r="D1641" s="1">
        <v>24</v>
      </c>
      <c r="E1641" s="1">
        <v>128</v>
      </c>
      <c r="F1641">
        <f t="shared" ca="1" si="305"/>
        <v>0</v>
      </c>
      <c r="G1641">
        <f t="shared" ca="1" si="306"/>
        <v>188</v>
      </c>
      <c r="H1641">
        <f t="shared" ca="1" si="307"/>
        <v>128</v>
      </c>
      <c r="I1641">
        <f t="shared" ca="1" si="308"/>
        <v>0</v>
      </c>
      <c r="J1641">
        <f t="shared" ca="1" si="310"/>
        <v>97</v>
      </c>
      <c r="K1641">
        <f t="shared" ca="1" si="310"/>
        <v>0</v>
      </c>
      <c r="L1641">
        <f t="shared" ca="1" si="310"/>
        <v>119</v>
      </c>
      <c r="M1641">
        <f t="shared" ca="1" si="310"/>
        <v>0</v>
      </c>
      <c r="N1641">
        <f t="shared" ca="1" si="310"/>
        <v>212</v>
      </c>
      <c r="P1641" t="str">
        <f t="shared" si="301"/>
        <v>Y</v>
      </c>
      <c r="Q1641" t="str">
        <f t="shared" si="302"/>
        <v>Y</v>
      </c>
      <c r="R1641">
        <f t="shared" si="303"/>
        <v>128</v>
      </c>
      <c r="S1641">
        <f t="shared" si="304"/>
        <v>169</v>
      </c>
      <c r="T1641" s="1">
        <v>41</v>
      </c>
    </row>
    <row r="1642" spans="3:20" x14ac:dyDescent="0.3">
      <c r="C1642">
        <v>1640</v>
      </c>
      <c r="D1642" s="1">
        <v>33</v>
      </c>
      <c r="E1642" s="1">
        <v>0</v>
      </c>
      <c r="F1642">
        <f t="shared" ca="1" si="305"/>
        <v>0</v>
      </c>
      <c r="G1642">
        <f t="shared" ca="1" si="306"/>
        <v>0</v>
      </c>
      <c r="H1642">
        <f t="shared" ca="1" si="307"/>
        <v>0</v>
      </c>
      <c r="I1642">
        <f t="shared" ca="1" si="308"/>
        <v>128</v>
      </c>
      <c r="J1642">
        <f t="shared" ca="1" si="310"/>
        <v>0</v>
      </c>
      <c r="K1642">
        <f t="shared" ca="1" si="310"/>
        <v>97</v>
      </c>
      <c r="L1642">
        <f t="shared" ca="1" si="310"/>
        <v>0</v>
      </c>
      <c r="M1642">
        <f t="shared" ca="1" si="310"/>
        <v>119</v>
      </c>
      <c r="N1642">
        <f t="shared" ca="1" si="310"/>
        <v>0</v>
      </c>
      <c r="P1642" t="str">
        <f t="shared" si="301"/>
        <v>N</v>
      </c>
      <c r="Q1642" t="str">
        <f t="shared" si="302"/>
        <v>N</v>
      </c>
      <c r="R1642">
        <f t="shared" si="303"/>
        <v>0</v>
      </c>
      <c r="S1642">
        <f t="shared" si="304"/>
        <v>0</v>
      </c>
      <c r="T1642" s="1">
        <v>87</v>
      </c>
    </row>
    <row r="1643" spans="3:20" x14ac:dyDescent="0.3">
      <c r="C1643">
        <v>1641</v>
      </c>
      <c r="D1643" s="1">
        <v>19</v>
      </c>
      <c r="E1643" s="1">
        <v>163</v>
      </c>
      <c r="F1643">
        <f t="shared" ca="1" si="305"/>
        <v>0</v>
      </c>
      <c r="G1643">
        <f t="shared" ca="1" si="306"/>
        <v>67</v>
      </c>
      <c r="H1643">
        <f t="shared" ca="1" si="307"/>
        <v>163</v>
      </c>
      <c r="I1643">
        <f t="shared" ca="1" si="308"/>
        <v>0</v>
      </c>
      <c r="J1643">
        <f t="shared" ca="1" si="310"/>
        <v>128</v>
      </c>
      <c r="K1643">
        <f t="shared" ca="1" si="310"/>
        <v>0</v>
      </c>
      <c r="L1643">
        <f t="shared" ca="1" si="310"/>
        <v>97</v>
      </c>
      <c r="M1643">
        <f t="shared" ca="1" si="310"/>
        <v>0</v>
      </c>
      <c r="N1643">
        <f t="shared" ca="1" si="310"/>
        <v>86</v>
      </c>
      <c r="P1643" t="str">
        <f t="shared" si="301"/>
        <v>Y</v>
      </c>
      <c r="Q1643" t="str">
        <f t="shared" si="302"/>
        <v>N</v>
      </c>
      <c r="R1643">
        <f t="shared" si="303"/>
        <v>163</v>
      </c>
      <c r="S1643">
        <f t="shared" si="304"/>
        <v>0</v>
      </c>
      <c r="T1643" s="1">
        <v>41</v>
      </c>
    </row>
    <row r="1644" spans="3:20" x14ac:dyDescent="0.3">
      <c r="C1644">
        <v>1642</v>
      </c>
      <c r="D1644" s="1">
        <v>31</v>
      </c>
      <c r="E1644" s="1">
        <v>0</v>
      </c>
      <c r="F1644">
        <f t="shared" ca="1" si="305"/>
        <v>0</v>
      </c>
      <c r="G1644">
        <f t="shared" ca="1" si="306"/>
        <v>0</v>
      </c>
      <c r="H1644">
        <f t="shared" ca="1" si="307"/>
        <v>0</v>
      </c>
      <c r="I1644">
        <f t="shared" ca="1" si="308"/>
        <v>163</v>
      </c>
      <c r="J1644">
        <f t="shared" ca="1" si="310"/>
        <v>0</v>
      </c>
      <c r="K1644">
        <f t="shared" ca="1" si="310"/>
        <v>128</v>
      </c>
      <c r="L1644">
        <f t="shared" ca="1" si="310"/>
        <v>0</v>
      </c>
      <c r="M1644">
        <f t="shared" ca="1" si="310"/>
        <v>97</v>
      </c>
      <c r="N1644">
        <f t="shared" ca="1" si="310"/>
        <v>0</v>
      </c>
      <c r="P1644" t="str">
        <f t="shared" si="301"/>
        <v>N</v>
      </c>
      <c r="Q1644" t="str">
        <f t="shared" si="302"/>
        <v>Y</v>
      </c>
      <c r="R1644">
        <f t="shared" si="303"/>
        <v>0</v>
      </c>
      <c r="S1644">
        <f t="shared" si="304"/>
        <v>292</v>
      </c>
      <c r="T1644" s="1">
        <v>122</v>
      </c>
    </row>
    <row r="1645" spans="3:20" x14ac:dyDescent="0.3">
      <c r="C1645">
        <v>1643</v>
      </c>
      <c r="D1645" s="1">
        <v>32</v>
      </c>
      <c r="E1645" s="1">
        <v>170</v>
      </c>
      <c r="F1645">
        <f t="shared" ca="1" si="305"/>
        <v>0</v>
      </c>
      <c r="G1645">
        <f t="shared" ca="1" si="306"/>
        <v>34</v>
      </c>
      <c r="H1645">
        <f t="shared" ca="1" si="307"/>
        <v>170</v>
      </c>
      <c r="I1645">
        <f t="shared" ca="1" si="308"/>
        <v>0</v>
      </c>
      <c r="J1645">
        <f t="shared" ca="1" si="310"/>
        <v>163</v>
      </c>
      <c r="K1645">
        <f t="shared" ca="1" si="310"/>
        <v>0</v>
      </c>
      <c r="L1645">
        <f t="shared" ca="1" si="310"/>
        <v>128</v>
      </c>
      <c r="M1645">
        <f t="shared" ca="1" si="310"/>
        <v>0</v>
      </c>
      <c r="N1645">
        <f t="shared" ca="1" si="310"/>
        <v>66</v>
      </c>
      <c r="P1645" t="str">
        <f t="shared" si="301"/>
        <v>Y</v>
      </c>
      <c r="Q1645" t="str">
        <f t="shared" si="302"/>
        <v>N</v>
      </c>
      <c r="R1645">
        <f t="shared" si="303"/>
        <v>170</v>
      </c>
      <c r="S1645">
        <f t="shared" si="304"/>
        <v>0</v>
      </c>
      <c r="T1645" s="1">
        <v>47</v>
      </c>
    </row>
    <row r="1646" spans="3:20" x14ac:dyDescent="0.3">
      <c r="C1646">
        <v>1644</v>
      </c>
      <c r="D1646" s="1">
        <v>20</v>
      </c>
      <c r="E1646" s="1">
        <v>0</v>
      </c>
      <c r="F1646">
        <f t="shared" ca="1" si="305"/>
        <v>0</v>
      </c>
      <c r="G1646">
        <f t="shared" ca="1" si="306"/>
        <v>0</v>
      </c>
      <c r="H1646">
        <f t="shared" ca="1" si="307"/>
        <v>0</v>
      </c>
      <c r="I1646">
        <f t="shared" ca="1" si="308"/>
        <v>170</v>
      </c>
      <c r="J1646">
        <f t="shared" ca="1" si="310"/>
        <v>0</v>
      </c>
      <c r="K1646">
        <f t="shared" ca="1" si="310"/>
        <v>163</v>
      </c>
      <c r="L1646">
        <f t="shared" ca="1" si="310"/>
        <v>0</v>
      </c>
      <c r="M1646">
        <f t="shared" ca="1" si="310"/>
        <v>128</v>
      </c>
      <c r="N1646">
        <f t="shared" ca="1" si="310"/>
        <v>0</v>
      </c>
      <c r="P1646" t="str">
        <f t="shared" si="301"/>
        <v>N</v>
      </c>
      <c r="Q1646" t="str">
        <f t="shared" si="302"/>
        <v>N</v>
      </c>
      <c r="R1646">
        <f t="shared" si="303"/>
        <v>0</v>
      </c>
      <c r="S1646">
        <f t="shared" si="304"/>
        <v>0</v>
      </c>
      <c r="T1646" s="1">
        <v>123</v>
      </c>
    </row>
    <row r="1647" spans="3:20" x14ac:dyDescent="0.3">
      <c r="C1647">
        <v>1645</v>
      </c>
      <c r="D1647" s="1">
        <v>19</v>
      </c>
      <c r="E1647" s="1">
        <v>149</v>
      </c>
      <c r="F1647">
        <f t="shared" ca="1" si="305"/>
        <v>0</v>
      </c>
      <c r="G1647">
        <f t="shared" ca="1" si="306"/>
        <v>89</v>
      </c>
      <c r="H1647">
        <f t="shared" ca="1" si="307"/>
        <v>149</v>
      </c>
      <c r="I1647">
        <f t="shared" ca="1" si="308"/>
        <v>0</v>
      </c>
      <c r="J1647">
        <f t="shared" ca="1" si="310"/>
        <v>170</v>
      </c>
      <c r="K1647">
        <f t="shared" ca="1" si="310"/>
        <v>0</v>
      </c>
      <c r="L1647">
        <f t="shared" ca="1" si="310"/>
        <v>163</v>
      </c>
      <c r="M1647">
        <f t="shared" ca="1" si="310"/>
        <v>0</v>
      </c>
      <c r="N1647">
        <f t="shared" ca="1" si="310"/>
        <v>108</v>
      </c>
      <c r="P1647" t="str">
        <f t="shared" si="301"/>
        <v>Y</v>
      </c>
      <c r="Q1647" t="str">
        <f t="shared" si="302"/>
        <v>Y</v>
      </c>
      <c r="R1647">
        <f t="shared" si="303"/>
        <v>149</v>
      </c>
      <c r="S1647">
        <f t="shared" si="304"/>
        <v>231</v>
      </c>
      <c r="T1647" s="1">
        <v>88</v>
      </c>
    </row>
    <row r="1648" spans="3:20" x14ac:dyDescent="0.3">
      <c r="C1648">
        <v>1646</v>
      </c>
      <c r="D1648" s="1">
        <v>31</v>
      </c>
      <c r="E1648" s="1">
        <v>0</v>
      </c>
      <c r="F1648">
        <f t="shared" ca="1" si="305"/>
        <v>0</v>
      </c>
      <c r="G1648">
        <f t="shared" ca="1" si="306"/>
        <v>0</v>
      </c>
      <c r="H1648">
        <f t="shared" ca="1" si="307"/>
        <v>0</v>
      </c>
      <c r="I1648">
        <f t="shared" ca="1" si="308"/>
        <v>149</v>
      </c>
      <c r="J1648">
        <f t="shared" ca="1" si="310"/>
        <v>0</v>
      </c>
      <c r="K1648">
        <f t="shared" ca="1" si="310"/>
        <v>170</v>
      </c>
      <c r="L1648">
        <f t="shared" ca="1" si="310"/>
        <v>0</v>
      </c>
      <c r="M1648">
        <f t="shared" ca="1" si="310"/>
        <v>163</v>
      </c>
      <c r="N1648">
        <f t="shared" ca="1" si="310"/>
        <v>0</v>
      </c>
      <c r="P1648" t="str">
        <f t="shared" si="301"/>
        <v>N</v>
      </c>
      <c r="Q1648" t="str">
        <f t="shared" si="302"/>
        <v>N</v>
      </c>
      <c r="R1648">
        <f t="shared" si="303"/>
        <v>0</v>
      </c>
      <c r="S1648">
        <f t="shared" si="304"/>
        <v>0</v>
      </c>
      <c r="T1648" s="1">
        <v>61</v>
      </c>
    </row>
    <row r="1649" spans="3:20" x14ac:dyDescent="0.3">
      <c r="C1649">
        <v>1647</v>
      </c>
      <c r="D1649" s="1">
        <v>27</v>
      </c>
      <c r="E1649" s="1">
        <v>127</v>
      </c>
      <c r="F1649">
        <f t="shared" ca="1" si="305"/>
        <v>0</v>
      </c>
      <c r="G1649">
        <f t="shared" ca="1" si="306"/>
        <v>105</v>
      </c>
      <c r="H1649">
        <f t="shared" ca="1" si="307"/>
        <v>127</v>
      </c>
      <c r="I1649">
        <f t="shared" ca="1" si="308"/>
        <v>0</v>
      </c>
      <c r="J1649">
        <f t="shared" ca="1" si="310"/>
        <v>149</v>
      </c>
      <c r="K1649">
        <f t="shared" ca="1" si="310"/>
        <v>0</v>
      </c>
      <c r="L1649">
        <f t="shared" ca="1" si="310"/>
        <v>170</v>
      </c>
      <c r="M1649">
        <f t="shared" ca="1" si="310"/>
        <v>0</v>
      </c>
      <c r="N1649">
        <f t="shared" ca="1" si="310"/>
        <v>132</v>
      </c>
      <c r="P1649" t="str">
        <f t="shared" si="301"/>
        <v>Y</v>
      </c>
      <c r="Q1649" t="str">
        <f t="shared" si="302"/>
        <v>N</v>
      </c>
      <c r="R1649">
        <f t="shared" si="303"/>
        <v>127</v>
      </c>
      <c r="S1649">
        <f t="shared" si="304"/>
        <v>0</v>
      </c>
      <c r="T1649" s="1">
        <v>82</v>
      </c>
    </row>
    <row r="1650" spans="3:20" x14ac:dyDescent="0.3">
      <c r="C1650">
        <v>1648</v>
      </c>
      <c r="D1650" s="1">
        <v>27</v>
      </c>
      <c r="E1650" s="1">
        <v>0</v>
      </c>
      <c r="F1650">
        <f t="shared" ca="1" si="305"/>
        <v>0</v>
      </c>
      <c r="G1650">
        <f t="shared" ca="1" si="306"/>
        <v>0</v>
      </c>
      <c r="H1650">
        <f t="shared" ca="1" si="307"/>
        <v>0</v>
      </c>
      <c r="I1650">
        <f t="shared" ca="1" si="308"/>
        <v>127</v>
      </c>
      <c r="J1650">
        <f t="shared" ca="1" si="310"/>
        <v>0</v>
      </c>
      <c r="K1650">
        <f t="shared" ca="1" si="310"/>
        <v>149</v>
      </c>
      <c r="L1650">
        <f t="shared" ca="1" si="310"/>
        <v>0</v>
      </c>
      <c r="M1650">
        <f t="shared" ca="1" si="310"/>
        <v>170</v>
      </c>
      <c r="N1650">
        <f t="shared" ca="1" si="310"/>
        <v>0</v>
      </c>
      <c r="P1650" t="str">
        <f t="shared" si="301"/>
        <v>N</v>
      </c>
      <c r="Q1650" t="str">
        <f t="shared" si="302"/>
        <v>Y</v>
      </c>
      <c r="R1650">
        <f t="shared" si="303"/>
        <v>0</v>
      </c>
      <c r="S1650">
        <f t="shared" si="304"/>
        <v>252</v>
      </c>
      <c r="T1650" s="1">
        <v>45</v>
      </c>
    </row>
    <row r="1651" spans="3:20" x14ac:dyDescent="0.3">
      <c r="C1651">
        <v>1649</v>
      </c>
      <c r="D1651" s="1">
        <v>26</v>
      </c>
      <c r="E1651" s="1">
        <v>207</v>
      </c>
      <c r="F1651">
        <f t="shared" ca="1" si="305"/>
        <v>0</v>
      </c>
      <c r="G1651">
        <f t="shared" ca="1" si="306"/>
        <v>117</v>
      </c>
      <c r="H1651">
        <f t="shared" ca="1" si="307"/>
        <v>207</v>
      </c>
      <c r="I1651">
        <f t="shared" ca="1" si="308"/>
        <v>0</v>
      </c>
      <c r="J1651">
        <f t="shared" ca="1" si="310"/>
        <v>127</v>
      </c>
      <c r="K1651">
        <f t="shared" ca="1" si="310"/>
        <v>0</v>
      </c>
      <c r="L1651">
        <f t="shared" ca="1" si="310"/>
        <v>149</v>
      </c>
      <c r="M1651">
        <f t="shared" ca="1" si="310"/>
        <v>0</v>
      </c>
      <c r="N1651">
        <f t="shared" ca="1" si="310"/>
        <v>143</v>
      </c>
      <c r="P1651" t="str">
        <f t="shared" si="301"/>
        <v>Y</v>
      </c>
      <c r="Q1651" t="str">
        <f t="shared" si="302"/>
        <v>N</v>
      </c>
      <c r="R1651">
        <f t="shared" si="303"/>
        <v>207</v>
      </c>
      <c r="S1651">
        <f t="shared" si="304"/>
        <v>0</v>
      </c>
      <c r="T1651" s="1">
        <v>84</v>
      </c>
    </row>
    <row r="1652" spans="3:20" x14ac:dyDescent="0.3">
      <c r="C1652">
        <v>1650</v>
      </c>
      <c r="D1652" s="1">
        <v>34</v>
      </c>
      <c r="E1652" s="1">
        <v>0</v>
      </c>
      <c r="F1652">
        <f t="shared" ca="1" si="305"/>
        <v>0</v>
      </c>
      <c r="G1652">
        <f t="shared" ca="1" si="306"/>
        <v>0</v>
      </c>
      <c r="H1652">
        <f t="shared" ca="1" si="307"/>
        <v>0</v>
      </c>
      <c r="I1652">
        <f t="shared" ca="1" si="308"/>
        <v>207</v>
      </c>
      <c r="J1652">
        <f t="shared" ref="J1652:N1667" ca="1" si="311">IF(J$1&gt;=$B$2,"NA",MAX(0,I1651-MAX(0,$D1651-SUM(OFFSET(J1651,0,0,1,$B$2-J$1)))))</f>
        <v>0</v>
      </c>
      <c r="K1652">
        <f t="shared" ca="1" si="311"/>
        <v>127</v>
      </c>
      <c r="L1652">
        <f t="shared" ca="1" si="311"/>
        <v>0</v>
      </c>
      <c r="M1652">
        <f t="shared" ca="1" si="311"/>
        <v>149</v>
      </c>
      <c r="N1652">
        <f t="shared" ca="1" si="311"/>
        <v>0</v>
      </c>
      <c r="P1652" t="str">
        <f t="shared" si="301"/>
        <v>N</v>
      </c>
      <c r="Q1652" t="str">
        <f t="shared" si="302"/>
        <v>N</v>
      </c>
      <c r="R1652">
        <f t="shared" si="303"/>
        <v>0</v>
      </c>
      <c r="S1652">
        <f t="shared" si="304"/>
        <v>0</v>
      </c>
      <c r="T1652" s="1">
        <v>123</v>
      </c>
    </row>
    <row r="1653" spans="3:20" x14ac:dyDescent="0.3">
      <c r="C1653">
        <v>1651</v>
      </c>
      <c r="D1653" s="1">
        <v>24</v>
      </c>
      <c r="E1653" s="1">
        <v>132</v>
      </c>
      <c r="F1653">
        <f t="shared" ca="1" si="305"/>
        <v>0</v>
      </c>
      <c r="G1653">
        <f t="shared" ca="1" si="306"/>
        <v>91</v>
      </c>
      <c r="H1653">
        <f t="shared" ca="1" si="307"/>
        <v>132</v>
      </c>
      <c r="I1653">
        <f t="shared" ca="1" si="308"/>
        <v>0</v>
      </c>
      <c r="J1653">
        <f t="shared" ca="1" si="311"/>
        <v>207</v>
      </c>
      <c r="K1653">
        <f t="shared" ca="1" si="311"/>
        <v>0</v>
      </c>
      <c r="L1653">
        <f t="shared" ca="1" si="311"/>
        <v>127</v>
      </c>
      <c r="M1653">
        <f t="shared" ca="1" si="311"/>
        <v>0</v>
      </c>
      <c r="N1653">
        <f t="shared" ca="1" si="311"/>
        <v>115</v>
      </c>
      <c r="P1653" t="str">
        <f t="shared" si="301"/>
        <v>Y</v>
      </c>
      <c r="Q1653" t="str">
        <f t="shared" si="302"/>
        <v>Y</v>
      </c>
      <c r="R1653">
        <f t="shared" si="303"/>
        <v>132</v>
      </c>
      <c r="S1653">
        <f t="shared" si="304"/>
        <v>234</v>
      </c>
      <c r="T1653" s="1">
        <v>82</v>
      </c>
    </row>
    <row r="1654" spans="3:20" x14ac:dyDescent="0.3">
      <c r="C1654">
        <v>1652</v>
      </c>
      <c r="D1654" s="1">
        <v>33</v>
      </c>
      <c r="E1654" s="1">
        <v>0</v>
      </c>
      <c r="F1654">
        <f t="shared" ca="1" si="305"/>
        <v>0</v>
      </c>
      <c r="G1654">
        <f t="shared" ca="1" si="306"/>
        <v>0</v>
      </c>
      <c r="H1654">
        <f t="shared" ca="1" si="307"/>
        <v>0</v>
      </c>
      <c r="I1654">
        <f t="shared" ca="1" si="308"/>
        <v>132</v>
      </c>
      <c r="J1654">
        <f t="shared" ca="1" si="311"/>
        <v>0</v>
      </c>
      <c r="K1654">
        <f t="shared" ca="1" si="311"/>
        <v>207</v>
      </c>
      <c r="L1654">
        <f t="shared" ca="1" si="311"/>
        <v>0</v>
      </c>
      <c r="M1654">
        <f t="shared" ca="1" si="311"/>
        <v>127</v>
      </c>
      <c r="N1654">
        <f t="shared" ca="1" si="311"/>
        <v>0</v>
      </c>
      <c r="P1654" t="str">
        <f t="shared" si="301"/>
        <v>N</v>
      </c>
      <c r="Q1654" t="str">
        <f t="shared" si="302"/>
        <v>N</v>
      </c>
      <c r="R1654">
        <f t="shared" si="303"/>
        <v>0</v>
      </c>
      <c r="S1654">
        <f t="shared" si="304"/>
        <v>0</v>
      </c>
      <c r="T1654" s="1">
        <v>50</v>
      </c>
    </row>
    <row r="1655" spans="3:20" x14ac:dyDescent="0.3">
      <c r="C1655">
        <v>1653</v>
      </c>
      <c r="D1655" s="1">
        <v>29</v>
      </c>
      <c r="E1655" s="1">
        <v>154</v>
      </c>
      <c r="F1655">
        <f t="shared" ca="1" si="305"/>
        <v>0</v>
      </c>
      <c r="G1655">
        <f t="shared" ca="1" si="306"/>
        <v>65</v>
      </c>
      <c r="H1655">
        <f t="shared" ca="1" si="307"/>
        <v>154</v>
      </c>
      <c r="I1655">
        <f t="shared" ca="1" si="308"/>
        <v>0</v>
      </c>
      <c r="J1655">
        <f t="shared" ca="1" si="311"/>
        <v>132</v>
      </c>
      <c r="K1655">
        <f t="shared" ca="1" si="311"/>
        <v>0</v>
      </c>
      <c r="L1655">
        <f t="shared" ca="1" si="311"/>
        <v>207</v>
      </c>
      <c r="M1655">
        <f t="shared" ca="1" si="311"/>
        <v>0</v>
      </c>
      <c r="N1655">
        <f t="shared" ca="1" si="311"/>
        <v>94</v>
      </c>
      <c r="P1655" t="str">
        <f t="shared" si="301"/>
        <v>Y</v>
      </c>
      <c r="Q1655" t="str">
        <f t="shared" si="302"/>
        <v>N</v>
      </c>
      <c r="R1655">
        <f t="shared" si="303"/>
        <v>154</v>
      </c>
      <c r="S1655">
        <f t="shared" si="304"/>
        <v>0</v>
      </c>
      <c r="T1655" s="1">
        <v>102</v>
      </c>
    </row>
    <row r="1656" spans="3:20" x14ac:dyDescent="0.3">
      <c r="C1656">
        <v>1654</v>
      </c>
      <c r="D1656" s="1">
        <v>23</v>
      </c>
      <c r="E1656" s="1">
        <v>0</v>
      </c>
      <c r="F1656">
        <f t="shared" ca="1" si="305"/>
        <v>0</v>
      </c>
      <c r="G1656">
        <f t="shared" ca="1" si="306"/>
        <v>0</v>
      </c>
      <c r="H1656">
        <f t="shared" ca="1" si="307"/>
        <v>0</v>
      </c>
      <c r="I1656">
        <f t="shared" ca="1" si="308"/>
        <v>154</v>
      </c>
      <c r="J1656">
        <f t="shared" ca="1" si="311"/>
        <v>0</v>
      </c>
      <c r="K1656">
        <f t="shared" ca="1" si="311"/>
        <v>132</v>
      </c>
      <c r="L1656">
        <f t="shared" ca="1" si="311"/>
        <v>0</v>
      </c>
      <c r="M1656">
        <f t="shared" ca="1" si="311"/>
        <v>207</v>
      </c>
      <c r="N1656">
        <f t="shared" ca="1" si="311"/>
        <v>0</v>
      </c>
      <c r="P1656" t="str">
        <f t="shared" si="301"/>
        <v>N</v>
      </c>
      <c r="Q1656" t="str">
        <f t="shared" si="302"/>
        <v>Y</v>
      </c>
      <c r="R1656">
        <f t="shared" si="303"/>
        <v>0</v>
      </c>
      <c r="S1656">
        <f t="shared" si="304"/>
        <v>191</v>
      </c>
      <c r="T1656" s="1">
        <v>52</v>
      </c>
    </row>
    <row r="1657" spans="3:20" x14ac:dyDescent="0.3">
      <c r="C1657">
        <v>1655</v>
      </c>
      <c r="D1657" s="1">
        <v>38</v>
      </c>
      <c r="E1657" s="1">
        <v>139</v>
      </c>
      <c r="F1657">
        <f t="shared" ca="1" si="305"/>
        <v>0</v>
      </c>
      <c r="G1657">
        <f t="shared" ca="1" si="306"/>
        <v>146</v>
      </c>
      <c r="H1657">
        <f t="shared" ca="1" si="307"/>
        <v>139</v>
      </c>
      <c r="I1657">
        <f t="shared" ca="1" si="308"/>
        <v>0</v>
      </c>
      <c r="J1657">
        <f t="shared" ca="1" si="311"/>
        <v>154</v>
      </c>
      <c r="K1657">
        <f t="shared" ca="1" si="311"/>
        <v>0</v>
      </c>
      <c r="L1657">
        <f t="shared" ca="1" si="311"/>
        <v>132</v>
      </c>
      <c r="M1657">
        <f t="shared" ca="1" si="311"/>
        <v>0</v>
      </c>
      <c r="N1657">
        <f t="shared" ca="1" si="311"/>
        <v>184</v>
      </c>
      <c r="P1657" t="str">
        <f t="shared" si="301"/>
        <v>Y</v>
      </c>
      <c r="Q1657" t="str">
        <f t="shared" si="302"/>
        <v>N</v>
      </c>
      <c r="R1657">
        <f t="shared" si="303"/>
        <v>139</v>
      </c>
      <c r="S1657">
        <f t="shared" si="304"/>
        <v>0</v>
      </c>
      <c r="T1657" s="1">
        <v>56</v>
      </c>
    </row>
    <row r="1658" spans="3:20" x14ac:dyDescent="0.3">
      <c r="C1658">
        <v>1656</v>
      </c>
      <c r="D1658" s="1">
        <v>20</v>
      </c>
      <c r="E1658" s="1">
        <v>0</v>
      </c>
      <c r="F1658">
        <f t="shared" ca="1" si="305"/>
        <v>0</v>
      </c>
      <c r="G1658">
        <f t="shared" ca="1" si="306"/>
        <v>0</v>
      </c>
      <c r="H1658">
        <f t="shared" ca="1" si="307"/>
        <v>0</v>
      </c>
      <c r="I1658">
        <f t="shared" ca="1" si="308"/>
        <v>139</v>
      </c>
      <c r="J1658">
        <f t="shared" ca="1" si="311"/>
        <v>0</v>
      </c>
      <c r="K1658">
        <f t="shared" ca="1" si="311"/>
        <v>154</v>
      </c>
      <c r="L1658">
        <f t="shared" ca="1" si="311"/>
        <v>0</v>
      </c>
      <c r="M1658">
        <f t="shared" ca="1" si="311"/>
        <v>132</v>
      </c>
      <c r="N1658">
        <f t="shared" ca="1" si="311"/>
        <v>0</v>
      </c>
      <c r="P1658" t="str">
        <f t="shared" si="301"/>
        <v>N</v>
      </c>
      <c r="Q1658" t="str">
        <f t="shared" si="302"/>
        <v>N</v>
      </c>
      <c r="R1658">
        <f t="shared" si="303"/>
        <v>0</v>
      </c>
      <c r="S1658">
        <f t="shared" si="304"/>
        <v>0</v>
      </c>
      <c r="T1658" s="1">
        <v>83</v>
      </c>
    </row>
    <row r="1659" spans="3:20" x14ac:dyDescent="0.3">
      <c r="C1659">
        <v>1657</v>
      </c>
      <c r="D1659" s="1">
        <v>19</v>
      </c>
      <c r="E1659" s="1">
        <v>116</v>
      </c>
      <c r="F1659">
        <f t="shared" ca="1" si="305"/>
        <v>0</v>
      </c>
      <c r="G1659">
        <f t="shared" ca="1" si="306"/>
        <v>93</v>
      </c>
      <c r="H1659">
        <f t="shared" ca="1" si="307"/>
        <v>116</v>
      </c>
      <c r="I1659">
        <f t="shared" ca="1" si="308"/>
        <v>0</v>
      </c>
      <c r="J1659">
        <f t="shared" ca="1" si="311"/>
        <v>139</v>
      </c>
      <c r="K1659">
        <f t="shared" ca="1" si="311"/>
        <v>0</v>
      </c>
      <c r="L1659">
        <f t="shared" ca="1" si="311"/>
        <v>154</v>
      </c>
      <c r="M1659">
        <f t="shared" ca="1" si="311"/>
        <v>0</v>
      </c>
      <c r="N1659">
        <f t="shared" ca="1" si="311"/>
        <v>112</v>
      </c>
      <c r="P1659" t="str">
        <f t="shared" si="301"/>
        <v>Y</v>
      </c>
      <c r="Q1659" t="str">
        <f t="shared" si="302"/>
        <v>Y</v>
      </c>
      <c r="R1659">
        <f t="shared" si="303"/>
        <v>116</v>
      </c>
      <c r="S1659">
        <f t="shared" si="304"/>
        <v>320</v>
      </c>
      <c r="T1659" s="1">
        <v>61</v>
      </c>
    </row>
    <row r="1660" spans="3:20" x14ac:dyDescent="0.3">
      <c r="C1660">
        <v>1658</v>
      </c>
      <c r="D1660" s="1">
        <v>23</v>
      </c>
      <c r="E1660" s="1">
        <v>0</v>
      </c>
      <c r="F1660">
        <f t="shared" ca="1" si="305"/>
        <v>0</v>
      </c>
      <c r="G1660">
        <f t="shared" ca="1" si="306"/>
        <v>0</v>
      </c>
      <c r="H1660">
        <f t="shared" ca="1" si="307"/>
        <v>0</v>
      </c>
      <c r="I1660">
        <f t="shared" ca="1" si="308"/>
        <v>116</v>
      </c>
      <c r="J1660">
        <f t="shared" ca="1" si="311"/>
        <v>0</v>
      </c>
      <c r="K1660">
        <f t="shared" ca="1" si="311"/>
        <v>139</v>
      </c>
      <c r="L1660">
        <f t="shared" ca="1" si="311"/>
        <v>0</v>
      </c>
      <c r="M1660">
        <f t="shared" ca="1" si="311"/>
        <v>154</v>
      </c>
      <c r="N1660">
        <f t="shared" ca="1" si="311"/>
        <v>0</v>
      </c>
      <c r="P1660" t="str">
        <f t="shared" si="301"/>
        <v>N</v>
      </c>
      <c r="Q1660" t="str">
        <f t="shared" si="302"/>
        <v>N</v>
      </c>
      <c r="R1660">
        <f t="shared" si="303"/>
        <v>0</v>
      </c>
      <c r="S1660">
        <f t="shared" si="304"/>
        <v>0</v>
      </c>
      <c r="T1660" s="1">
        <v>55</v>
      </c>
    </row>
    <row r="1661" spans="3:20" x14ac:dyDescent="0.3">
      <c r="C1661">
        <v>1659</v>
      </c>
      <c r="D1661" s="1">
        <v>30</v>
      </c>
      <c r="E1661" s="1">
        <v>261</v>
      </c>
      <c r="F1661">
        <f t="shared" ca="1" si="305"/>
        <v>0</v>
      </c>
      <c r="G1661">
        <f t="shared" ca="1" si="306"/>
        <v>101</v>
      </c>
      <c r="H1661">
        <f t="shared" ca="1" si="307"/>
        <v>261</v>
      </c>
      <c r="I1661">
        <f t="shared" ca="1" si="308"/>
        <v>0</v>
      </c>
      <c r="J1661">
        <f t="shared" ca="1" si="311"/>
        <v>116</v>
      </c>
      <c r="K1661">
        <f t="shared" ca="1" si="311"/>
        <v>0</v>
      </c>
      <c r="L1661">
        <f t="shared" ca="1" si="311"/>
        <v>139</v>
      </c>
      <c r="M1661">
        <f t="shared" ca="1" si="311"/>
        <v>0</v>
      </c>
      <c r="N1661">
        <f t="shared" ca="1" si="311"/>
        <v>131</v>
      </c>
      <c r="P1661" t="str">
        <f t="shared" si="301"/>
        <v>Y</v>
      </c>
      <c r="Q1661" t="str">
        <f t="shared" si="302"/>
        <v>N</v>
      </c>
      <c r="R1661">
        <f t="shared" si="303"/>
        <v>261</v>
      </c>
      <c r="S1661">
        <f t="shared" si="304"/>
        <v>0</v>
      </c>
      <c r="T1661" s="1">
        <v>204</v>
      </c>
    </row>
    <row r="1662" spans="3:20" x14ac:dyDescent="0.3">
      <c r="C1662">
        <v>1660</v>
      </c>
      <c r="D1662" s="1">
        <v>27</v>
      </c>
      <c r="E1662" s="1">
        <v>0</v>
      </c>
      <c r="F1662">
        <f t="shared" ca="1" si="305"/>
        <v>0</v>
      </c>
      <c r="G1662">
        <f t="shared" ca="1" si="306"/>
        <v>0</v>
      </c>
      <c r="H1662">
        <f t="shared" ca="1" si="307"/>
        <v>0</v>
      </c>
      <c r="I1662">
        <f t="shared" ca="1" si="308"/>
        <v>261</v>
      </c>
      <c r="J1662">
        <f t="shared" ca="1" si="311"/>
        <v>0</v>
      </c>
      <c r="K1662">
        <f t="shared" ca="1" si="311"/>
        <v>116</v>
      </c>
      <c r="L1662">
        <f t="shared" ca="1" si="311"/>
        <v>0</v>
      </c>
      <c r="M1662">
        <f t="shared" ca="1" si="311"/>
        <v>139</v>
      </c>
      <c r="N1662">
        <f t="shared" ca="1" si="311"/>
        <v>0</v>
      </c>
      <c r="P1662" t="str">
        <f t="shared" si="301"/>
        <v>N</v>
      </c>
      <c r="Q1662" t="str">
        <f t="shared" si="302"/>
        <v>Y</v>
      </c>
      <c r="R1662">
        <f t="shared" si="303"/>
        <v>0</v>
      </c>
      <c r="S1662">
        <f t="shared" si="304"/>
        <v>150</v>
      </c>
      <c r="T1662" s="1">
        <v>57</v>
      </c>
    </row>
    <row r="1663" spans="3:20" x14ac:dyDescent="0.3">
      <c r="C1663">
        <v>1661</v>
      </c>
      <c r="D1663" s="1">
        <v>34</v>
      </c>
      <c r="E1663" s="1">
        <v>93</v>
      </c>
      <c r="F1663">
        <f t="shared" ca="1" si="305"/>
        <v>0</v>
      </c>
      <c r="G1663">
        <f t="shared" ca="1" si="306"/>
        <v>78</v>
      </c>
      <c r="H1663">
        <f t="shared" ca="1" si="307"/>
        <v>93</v>
      </c>
      <c r="I1663">
        <f t="shared" ca="1" si="308"/>
        <v>0</v>
      </c>
      <c r="J1663">
        <f t="shared" ca="1" si="311"/>
        <v>261</v>
      </c>
      <c r="K1663">
        <f t="shared" ca="1" si="311"/>
        <v>0</v>
      </c>
      <c r="L1663">
        <f t="shared" ca="1" si="311"/>
        <v>116</v>
      </c>
      <c r="M1663">
        <f t="shared" ca="1" si="311"/>
        <v>0</v>
      </c>
      <c r="N1663">
        <f t="shared" ca="1" si="311"/>
        <v>112</v>
      </c>
      <c r="P1663" t="str">
        <f t="shared" si="301"/>
        <v>Y</v>
      </c>
      <c r="Q1663" t="str">
        <f t="shared" si="302"/>
        <v>N</v>
      </c>
      <c r="R1663">
        <f t="shared" si="303"/>
        <v>93</v>
      </c>
      <c r="S1663">
        <f t="shared" si="304"/>
        <v>0</v>
      </c>
      <c r="T1663" s="1">
        <v>49</v>
      </c>
    </row>
    <row r="1664" spans="3:20" x14ac:dyDescent="0.3">
      <c r="C1664">
        <v>1662</v>
      </c>
      <c r="D1664" s="1">
        <v>26</v>
      </c>
      <c r="E1664" s="1">
        <v>0</v>
      </c>
      <c r="F1664">
        <f t="shared" ca="1" si="305"/>
        <v>0</v>
      </c>
      <c r="G1664">
        <f t="shared" ca="1" si="306"/>
        <v>0</v>
      </c>
      <c r="H1664">
        <f t="shared" ca="1" si="307"/>
        <v>0</v>
      </c>
      <c r="I1664">
        <f t="shared" ca="1" si="308"/>
        <v>93</v>
      </c>
      <c r="J1664">
        <f t="shared" ca="1" si="311"/>
        <v>0</v>
      </c>
      <c r="K1664">
        <f t="shared" ca="1" si="311"/>
        <v>261</v>
      </c>
      <c r="L1664">
        <f t="shared" ca="1" si="311"/>
        <v>0</v>
      </c>
      <c r="M1664">
        <f t="shared" ca="1" si="311"/>
        <v>116</v>
      </c>
      <c r="N1664">
        <f t="shared" ca="1" si="311"/>
        <v>0</v>
      </c>
      <c r="P1664" t="str">
        <f t="shared" si="301"/>
        <v>N</v>
      </c>
      <c r="Q1664" t="str">
        <f t="shared" si="302"/>
        <v>N</v>
      </c>
      <c r="R1664">
        <f t="shared" si="303"/>
        <v>0</v>
      </c>
      <c r="S1664">
        <f t="shared" si="304"/>
        <v>0</v>
      </c>
      <c r="T1664" s="1">
        <v>44</v>
      </c>
    </row>
    <row r="1665" spans="3:20" x14ac:dyDescent="0.3">
      <c r="C1665">
        <v>1663</v>
      </c>
      <c r="D1665" s="1">
        <v>22</v>
      </c>
      <c r="E1665" s="1">
        <v>169</v>
      </c>
      <c r="F1665">
        <f t="shared" ca="1" si="305"/>
        <v>0</v>
      </c>
      <c r="G1665">
        <f t="shared" ca="1" si="306"/>
        <v>68</v>
      </c>
      <c r="H1665">
        <f t="shared" ca="1" si="307"/>
        <v>169</v>
      </c>
      <c r="I1665">
        <f t="shared" ca="1" si="308"/>
        <v>0</v>
      </c>
      <c r="J1665">
        <f t="shared" ca="1" si="311"/>
        <v>93</v>
      </c>
      <c r="K1665">
        <f t="shared" ca="1" si="311"/>
        <v>0</v>
      </c>
      <c r="L1665">
        <f t="shared" ca="1" si="311"/>
        <v>261</v>
      </c>
      <c r="M1665">
        <f t="shared" ca="1" si="311"/>
        <v>0</v>
      </c>
      <c r="N1665">
        <f t="shared" ca="1" si="311"/>
        <v>90</v>
      </c>
      <c r="P1665" t="str">
        <f t="shared" si="301"/>
        <v>Y</v>
      </c>
      <c r="Q1665" t="str">
        <f t="shared" si="302"/>
        <v>Y</v>
      </c>
      <c r="R1665">
        <f t="shared" si="303"/>
        <v>169</v>
      </c>
      <c r="S1665">
        <f t="shared" si="304"/>
        <v>231</v>
      </c>
      <c r="T1665" s="1">
        <v>82</v>
      </c>
    </row>
    <row r="1666" spans="3:20" x14ac:dyDescent="0.3">
      <c r="C1666">
        <v>1664</v>
      </c>
      <c r="D1666" s="1">
        <v>21</v>
      </c>
      <c r="E1666" s="1">
        <v>0</v>
      </c>
      <c r="F1666">
        <f t="shared" ca="1" si="305"/>
        <v>0</v>
      </c>
      <c r="G1666">
        <f t="shared" ca="1" si="306"/>
        <v>0</v>
      </c>
      <c r="H1666">
        <f t="shared" ca="1" si="307"/>
        <v>0</v>
      </c>
      <c r="I1666">
        <f t="shared" ca="1" si="308"/>
        <v>169</v>
      </c>
      <c r="J1666">
        <f t="shared" ca="1" si="311"/>
        <v>0</v>
      </c>
      <c r="K1666">
        <f t="shared" ca="1" si="311"/>
        <v>93</v>
      </c>
      <c r="L1666">
        <f t="shared" ca="1" si="311"/>
        <v>0</v>
      </c>
      <c r="M1666">
        <f t="shared" ca="1" si="311"/>
        <v>261</v>
      </c>
      <c r="N1666">
        <f t="shared" ca="1" si="311"/>
        <v>0</v>
      </c>
      <c r="P1666" t="str">
        <f t="shared" si="301"/>
        <v>N</v>
      </c>
      <c r="Q1666" t="str">
        <f t="shared" si="302"/>
        <v>N</v>
      </c>
      <c r="R1666">
        <f t="shared" si="303"/>
        <v>0</v>
      </c>
      <c r="S1666">
        <f t="shared" si="304"/>
        <v>0</v>
      </c>
      <c r="T1666" s="1">
        <v>87</v>
      </c>
    </row>
    <row r="1667" spans="3:20" x14ac:dyDescent="0.3">
      <c r="C1667">
        <v>1665</v>
      </c>
      <c r="D1667" s="1">
        <v>25</v>
      </c>
      <c r="E1667" s="1">
        <v>185</v>
      </c>
      <c r="F1667">
        <f t="shared" ca="1" si="305"/>
        <v>0</v>
      </c>
      <c r="G1667">
        <f t="shared" ca="1" si="306"/>
        <v>215</v>
      </c>
      <c r="H1667">
        <f t="shared" ca="1" si="307"/>
        <v>185</v>
      </c>
      <c r="I1667">
        <f t="shared" ca="1" si="308"/>
        <v>0</v>
      </c>
      <c r="J1667">
        <f t="shared" ca="1" si="311"/>
        <v>169</v>
      </c>
      <c r="K1667">
        <f t="shared" ca="1" si="311"/>
        <v>0</v>
      </c>
      <c r="L1667">
        <f t="shared" ca="1" si="311"/>
        <v>93</v>
      </c>
      <c r="M1667">
        <f t="shared" ca="1" si="311"/>
        <v>0</v>
      </c>
      <c r="N1667">
        <f t="shared" ca="1" si="311"/>
        <v>240</v>
      </c>
      <c r="P1667" t="str">
        <f t="shared" si="301"/>
        <v>Y</v>
      </c>
      <c r="Q1667" t="str">
        <f t="shared" si="302"/>
        <v>N</v>
      </c>
      <c r="R1667">
        <f t="shared" si="303"/>
        <v>185</v>
      </c>
      <c r="S1667">
        <f t="shared" si="304"/>
        <v>0</v>
      </c>
      <c r="T1667" s="1">
        <v>62</v>
      </c>
    </row>
    <row r="1668" spans="3:20" x14ac:dyDescent="0.3">
      <c r="C1668">
        <v>1666</v>
      </c>
      <c r="D1668" s="1">
        <v>27</v>
      </c>
      <c r="E1668" s="1">
        <v>0</v>
      </c>
      <c r="F1668">
        <f t="shared" ca="1" si="305"/>
        <v>0</v>
      </c>
      <c r="G1668">
        <f t="shared" ca="1" si="306"/>
        <v>0</v>
      </c>
      <c r="H1668">
        <f t="shared" ca="1" si="307"/>
        <v>0</v>
      </c>
      <c r="I1668">
        <f t="shared" ca="1" si="308"/>
        <v>185</v>
      </c>
      <c r="J1668">
        <f t="shared" ref="J1668:N1683" ca="1" si="312">IF(J$1&gt;=$B$2,"NA",MAX(0,I1667-MAX(0,$D1667-SUM(OFFSET(J1667,0,0,1,$B$2-J$1)))))</f>
        <v>0</v>
      </c>
      <c r="K1668">
        <f t="shared" ca="1" si="312"/>
        <v>169</v>
      </c>
      <c r="L1668">
        <f t="shared" ca="1" si="312"/>
        <v>0</v>
      </c>
      <c r="M1668">
        <f t="shared" ca="1" si="312"/>
        <v>93</v>
      </c>
      <c r="N1668">
        <f t="shared" ca="1" si="312"/>
        <v>0</v>
      </c>
      <c r="P1668" t="str">
        <f t="shared" ref="P1668:P1731" si="313">IF(MOD(C1668,2)=1,"Y","N")</f>
        <v>N</v>
      </c>
      <c r="Q1668" t="str">
        <f t="shared" ref="Q1668:Q1731" si="314">IF(MOD(C1668,3)=1,"Y","N")</f>
        <v>Y</v>
      </c>
      <c r="R1668">
        <f t="shared" ref="R1668:R1731" si="315">IF(P1668="Y", SUM(T1668:T1669),0)</f>
        <v>0</v>
      </c>
      <c r="S1668">
        <f t="shared" ref="S1668:S1731" si="316">IF(Q1668="Y", SUM(T1668:T1670),0)</f>
        <v>263</v>
      </c>
      <c r="T1668" s="1">
        <v>123</v>
      </c>
    </row>
    <row r="1669" spans="3:20" x14ac:dyDescent="0.3">
      <c r="C1669">
        <v>1667</v>
      </c>
      <c r="D1669" s="1">
        <v>24</v>
      </c>
      <c r="E1669" s="1">
        <v>140</v>
      </c>
      <c r="F1669">
        <f t="shared" ref="F1669:F1732" ca="1" si="317">MAX(0,D1669-SUM(OFFSET(H1669,0,0,1,$B$2)))</f>
        <v>0</v>
      </c>
      <c r="G1669">
        <f t="shared" ref="G1669:G1732" ca="1" si="318">MAX(0,OFFSET(H1669,0,$B$2-1,1,1)-D1669)</f>
        <v>42</v>
      </c>
      <c r="H1669">
        <f t="shared" ref="H1669:H1732" ca="1" si="319">MIN(E1669,MAX($A$2-SUM(OFFSET(I1669,0,0,1,$B$2-1)),0))</f>
        <v>140</v>
      </c>
      <c r="I1669">
        <f t="shared" ref="I1669:I1732" ca="1" si="320">IF(I$1&gt;=$B$2,"NA",MAX(0,H1668-MAX(0,$D1668-SUM(OFFSET(I1668,0,0,1,$B$2-I$1)))))</f>
        <v>0</v>
      </c>
      <c r="J1669">
        <f t="shared" ca="1" si="312"/>
        <v>185</v>
      </c>
      <c r="K1669">
        <f t="shared" ca="1" si="312"/>
        <v>0</v>
      </c>
      <c r="L1669">
        <f t="shared" ca="1" si="312"/>
        <v>169</v>
      </c>
      <c r="M1669">
        <f t="shared" ca="1" si="312"/>
        <v>0</v>
      </c>
      <c r="N1669">
        <f t="shared" ca="1" si="312"/>
        <v>66</v>
      </c>
      <c r="P1669" t="str">
        <f t="shared" si="313"/>
        <v>Y</v>
      </c>
      <c r="Q1669" t="str">
        <f t="shared" si="314"/>
        <v>N</v>
      </c>
      <c r="R1669">
        <f t="shared" si="315"/>
        <v>140</v>
      </c>
      <c r="S1669">
        <f t="shared" si="316"/>
        <v>0</v>
      </c>
      <c r="T1669" s="1">
        <v>53</v>
      </c>
    </row>
    <row r="1670" spans="3:20" x14ac:dyDescent="0.3">
      <c r="C1670">
        <v>1668</v>
      </c>
      <c r="D1670" s="1">
        <v>30</v>
      </c>
      <c r="E1670" s="1">
        <v>0</v>
      </c>
      <c r="F1670">
        <f t="shared" ca="1" si="317"/>
        <v>0</v>
      </c>
      <c r="G1670">
        <f t="shared" ca="1" si="318"/>
        <v>0</v>
      </c>
      <c r="H1670">
        <f t="shared" ca="1" si="319"/>
        <v>0</v>
      </c>
      <c r="I1670">
        <f t="shared" ca="1" si="320"/>
        <v>140</v>
      </c>
      <c r="J1670">
        <f t="shared" ca="1" si="312"/>
        <v>0</v>
      </c>
      <c r="K1670">
        <f t="shared" ca="1" si="312"/>
        <v>185</v>
      </c>
      <c r="L1670">
        <f t="shared" ca="1" si="312"/>
        <v>0</v>
      </c>
      <c r="M1670">
        <f t="shared" ca="1" si="312"/>
        <v>169</v>
      </c>
      <c r="N1670">
        <f t="shared" ca="1" si="312"/>
        <v>0</v>
      </c>
      <c r="P1670" t="str">
        <f t="shared" si="313"/>
        <v>N</v>
      </c>
      <c r="Q1670" t="str">
        <f t="shared" si="314"/>
        <v>N</v>
      </c>
      <c r="R1670">
        <f t="shared" si="315"/>
        <v>0</v>
      </c>
      <c r="S1670">
        <f t="shared" si="316"/>
        <v>0</v>
      </c>
      <c r="T1670" s="1">
        <v>87</v>
      </c>
    </row>
    <row r="1671" spans="3:20" x14ac:dyDescent="0.3">
      <c r="C1671">
        <v>1669</v>
      </c>
      <c r="D1671" s="1">
        <v>31</v>
      </c>
      <c r="E1671" s="1">
        <v>144</v>
      </c>
      <c r="F1671">
        <f t="shared" ca="1" si="317"/>
        <v>0</v>
      </c>
      <c r="G1671">
        <f t="shared" ca="1" si="318"/>
        <v>108</v>
      </c>
      <c r="H1671">
        <f t="shared" ca="1" si="319"/>
        <v>144</v>
      </c>
      <c r="I1671">
        <f t="shared" ca="1" si="320"/>
        <v>0</v>
      </c>
      <c r="J1671">
        <f t="shared" ca="1" si="312"/>
        <v>140</v>
      </c>
      <c r="K1671">
        <f t="shared" ca="1" si="312"/>
        <v>0</v>
      </c>
      <c r="L1671">
        <f t="shared" ca="1" si="312"/>
        <v>185</v>
      </c>
      <c r="M1671">
        <f t="shared" ca="1" si="312"/>
        <v>0</v>
      </c>
      <c r="N1671">
        <f t="shared" ca="1" si="312"/>
        <v>139</v>
      </c>
      <c r="P1671" t="str">
        <f t="shared" si="313"/>
        <v>Y</v>
      </c>
      <c r="Q1671" t="str">
        <f t="shared" si="314"/>
        <v>Y</v>
      </c>
      <c r="R1671">
        <f t="shared" si="315"/>
        <v>144</v>
      </c>
      <c r="S1671">
        <f t="shared" si="316"/>
        <v>229</v>
      </c>
      <c r="T1671" s="1">
        <v>83</v>
      </c>
    </row>
    <row r="1672" spans="3:20" x14ac:dyDescent="0.3">
      <c r="C1672">
        <v>1670</v>
      </c>
      <c r="D1672" s="1">
        <v>23</v>
      </c>
      <c r="E1672" s="1">
        <v>0</v>
      </c>
      <c r="F1672">
        <f t="shared" ca="1" si="317"/>
        <v>0</v>
      </c>
      <c r="G1672">
        <f t="shared" ca="1" si="318"/>
        <v>0</v>
      </c>
      <c r="H1672">
        <f t="shared" ca="1" si="319"/>
        <v>0</v>
      </c>
      <c r="I1672">
        <f t="shared" ca="1" si="320"/>
        <v>144</v>
      </c>
      <c r="J1672">
        <f t="shared" ca="1" si="312"/>
        <v>0</v>
      </c>
      <c r="K1672">
        <f t="shared" ca="1" si="312"/>
        <v>140</v>
      </c>
      <c r="L1672">
        <f t="shared" ca="1" si="312"/>
        <v>0</v>
      </c>
      <c r="M1672">
        <f t="shared" ca="1" si="312"/>
        <v>185</v>
      </c>
      <c r="N1672">
        <f t="shared" ca="1" si="312"/>
        <v>0</v>
      </c>
      <c r="P1672" t="str">
        <f t="shared" si="313"/>
        <v>N</v>
      </c>
      <c r="Q1672" t="str">
        <f t="shared" si="314"/>
        <v>N</v>
      </c>
      <c r="R1672">
        <f t="shared" si="315"/>
        <v>0</v>
      </c>
      <c r="S1672">
        <f t="shared" si="316"/>
        <v>0</v>
      </c>
      <c r="T1672" s="1">
        <v>61</v>
      </c>
    </row>
    <row r="1673" spans="3:20" x14ac:dyDescent="0.3">
      <c r="C1673">
        <v>1671</v>
      </c>
      <c r="D1673" s="1">
        <v>34</v>
      </c>
      <c r="E1673" s="1">
        <v>163</v>
      </c>
      <c r="F1673">
        <f t="shared" ca="1" si="317"/>
        <v>0</v>
      </c>
      <c r="G1673">
        <f t="shared" ca="1" si="318"/>
        <v>128</v>
      </c>
      <c r="H1673">
        <f t="shared" ca="1" si="319"/>
        <v>163</v>
      </c>
      <c r="I1673">
        <f t="shared" ca="1" si="320"/>
        <v>0</v>
      </c>
      <c r="J1673">
        <f t="shared" ca="1" si="312"/>
        <v>144</v>
      </c>
      <c r="K1673">
        <f t="shared" ca="1" si="312"/>
        <v>0</v>
      </c>
      <c r="L1673">
        <f t="shared" ca="1" si="312"/>
        <v>140</v>
      </c>
      <c r="M1673">
        <f t="shared" ca="1" si="312"/>
        <v>0</v>
      </c>
      <c r="N1673">
        <f t="shared" ca="1" si="312"/>
        <v>162</v>
      </c>
      <c r="P1673" t="str">
        <f t="shared" si="313"/>
        <v>Y</v>
      </c>
      <c r="Q1673" t="str">
        <f t="shared" si="314"/>
        <v>N</v>
      </c>
      <c r="R1673">
        <f t="shared" si="315"/>
        <v>163</v>
      </c>
      <c r="S1673">
        <f t="shared" si="316"/>
        <v>0</v>
      </c>
      <c r="T1673" s="1">
        <v>85</v>
      </c>
    </row>
    <row r="1674" spans="3:20" x14ac:dyDescent="0.3">
      <c r="C1674">
        <v>1672</v>
      </c>
      <c r="D1674" s="1">
        <v>22</v>
      </c>
      <c r="E1674" s="1">
        <v>0</v>
      </c>
      <c r="F1674">
        <f t="shared" ca="1" si="317"/>
        <v>0</v>
      </c>
      <c r="G1674">
        <f t="shared" ca="1" si="318"/>
        <v>0</v>
      </c>
      <c r="H1674">
        <f t="shared" ca="1" si="319"/>
        <v>0</v>
      </c>
      <c r="I1674">
        <f t="shared" ca="1" si="320"/>
        <v>163</v>
      </c>
      <c r="J1674">
        <f t="shared" ca="1" si="312"/>
        <v>0</v>
      </c>
      <c r="K1674">
        <f t="shared" ca="1" si="312"/>
        <v>144</v>
      </c>
      <c r="L1674">
        <f t="shared" ca="1" si="312"/>
        <v>0</v>
      </c>
      <c r="M1674">
        <f t="shared" ca="1" si="312"/>
        <v>140</v>
      </c>
      <c r="N1674">
        <f t="shared" ca="1" si="312"/>
        <v>0</v>
      </c>
      <c r="P1674" t="str">
        <f t="shared" si="313"/>
        <v>N</v>
      </c>
      <c r="Q1674" t="str">
        <f t="shared" si="314"/>
        <v>Y</v>
      </c>
      <c r="R1674">
        <f t="shared" si="315"/>
        <v>0</v>
      </c>
      <c r="S1674">
        <f t="shared" si="316"/>
        <v>232</v>
      </c>
      <c r="T1674" s="1">
        <v>78</v>
      </c>
    </row>
    <row r="1675" spans="3:20" x14ac:dyDescent="0.3">
      <c r="C1675">
        <v>1673</v>
      </c>
      <c r="D1675" s="1">
        <v>27</v>
      </c>
      <c r="E1675" s="1">
        <v>154</v>
      </c>
      <c r="F1675">
        <f t="shared" ca="1" si="317"/>
        <v>0</v>
      </c>
      <c r="G1675">
        <f t="shared" ca="1" si="318"/>
        <v>91</v>
      </c>
      <c r="H1675">
        <f t="shared" ca="1" si="319"/>
        <v>154</v>
      </c>
      <c r="I1675">
        <f t="shared" ca="1" si="320"/>
        <v>0</v>
      </c>
      <c r="J1675">
        <f t="shared" ca="1" si="312"/>
        <v>163</v>
      </c>
      <c r="K1675">
        <f t="shared" ca="1" si="312"/>
        <v>0</v>
      </c>
      <c r="L1675">
        <f t="shared" ca="1" si="312"/>
        <v>144</v>
      </c>
      <c r="M1675">
        <f t="shared" ca="1" si="312"/>
        <v>0</v>
      </c>
      <c r="N1675">
        <f t="shared" ca="1" si="312"/>
        <v>118</v>
      </c>
      <c r="P1675" t="str">
        <f t="shared" si="313"/>
        <v>Y</v>
      </c>
      <c r="Q1675" t="str">
        <f t="shared" si="314"/>
        <v>N</v>
      </c>
      <c r="R1675">
        <f t="shared" si="315"/>
        <v>154</v>
      </c>
      <c r="S1675">
        <f t="shared" si="316"/>
        <v>0</v>
      </c>
      <c r="T1675" s="1">
        <v>100</v>
      </c>
    </row>
    <row r="1676" spans="3:20" x14ac:dyDescent="0.3">
      <c r="C1676">
        <v>1674</v>
      </c>
      <c r="D1676" s="1">
        <v>35</v>
      </c>
      <c r="E1676" s="1">
        <v>0</v>
      </c>
      <c r="F1676">
        <f t="shared" ca="1" si="317"/>
        <v>0</v>
      </c>
      <c r="G1676">
        <f t="shared" ca="1" si="318"/>
        <v>0</v>
      </c>
      <c r="H1676">
        <f t="shared" ca="1" si="319"/>
        <v>0</v>
      </c>
      <c r="I1676">
        <f t="shared" ca="1" si="320"/>
        <v>154</v>
      </c>
      <c r="J1676">
        <f t="shared" ca="1" si="312"/>
        <v>0</v>
      </c>
      <c r="K1676">
        <f t="shared" ca="1" si="312"/>
        <v>163</v>
      </c>
      <c r="L1676">
        <f t="shared" ca="1" si="312"/>
        <v>0</v>
      </c>
      <c r="M1676">
        <f t="shared" ca="1" si="312"/>
        <v>144</v>
      </c>
      <c r="N1676">
        <f t="shared" ca="1" si="312"/>
        <v>0</v>
      </c>
      <c r="P1676" t="str">
        <f t="shared" si="313"/>
        <v>N</v>
      </c>
      <c r="Q1676" t="str">
        <f t="shared" si="314"/>
        <v>N</v>
      </c>
      <c r="R1676">
        <f t="shared" si="315"/>
        <v>0</v>
      </c>
      <c r="S1676">
        <f t="shared" si="316"/>
        <v>0</v>
      </c>
      <c r="T1676" s="1">
        <v>54</v>
      </c>
    </row>
    <row r="1677" spans="3:20" x14ac:dyDescent="0.3">
      <c r="C1677">
        <v>1675</v>
      </c>
      <c r="D1677" s="1">
        <v>30</v>
      </c>
      <c r="E1677" s="1">
        <v>233</v>
      </c>
      <c r="F1677">
        <f t="shared" ca="1" si="317"/>
        <v>0</v>
      </c>
      <c r="G1677">
        <f t="shared" ca="1" si="318"/>
        <v>79</v>
      </c>
      <c r="H1677">
        <f t="shared" ca="1" si="319"/>
        <v>233</v>
      </c>
      <c r="I1677">
        <f t="shared" ca="1" si="320"/>
        <v>0</v>
      </c>
      <c r="J1677">
        <f t="shared" ca="1" si="312"/>
        <v>154</v>
      </c>
      <c r="K1677">
        <f t="shared" ca="1" si="312"/>
        <v>0</v>
      </c>
      <c r="L1677">
        <f t="shared" ca="1" si="312"/>
        <v>163</v>
      </c>
      <c r="M1677">
        <f t="shared" ca="1" si="312"/>
        <v>0</v>
      </c>
      <c r="N1677">
        <f t="shared" ca="1" si="312"/>
        <v>109</v>
      </c>
      <c r="P1677" t="str">
        <f t="shared" si="313"/>
        <v>Y</v>
      </c>
      <c r="Q1677" t="str">
        <f t="shared" si="314"/>
        <v>Y</v>
      </c>
      <c r="R1677">
        <f t="shared" si="315"/>
        <v>233</v>
      </c>
      <c r="S1677">
        <f t="shared" si="316"/>
        <v>268</v>
      </c>
      <c r="T1677" s="1">
        <v>123</v>
      </c>
    </row>
    <row r="1678" spans="3:20" x14ac:dyDescent="0.3">
      <c r="C1678">
        <v>1676</v>
      </c>
      <c r="D1678" s="1">
        <v>29</v>
      </c>
      <c r="E1678" s="1">
        <v>0</v>
      </c>
      <c r="F1678">
        <f t="shared" ca="1" si="317"/>
        <v>0</v>
      </c>
      <c r="G1678">
        <f t="shared" ca="1" si="318"/>
        <v>0</v>
      </c>
      <c r="H1678">
        <f t="shared" ca="1" si="319"/>
        <v>0</v>
      </c>
      <c r="I1678">
        <f t="shared" ca="1" si="320"/>
        <v>233</v>
      </c>
      <c r="J1678">
        <f t="shared" ca="1" si="312"/>
        <v>0</v>
      </c>
      <c r="K1678">
        <f t="shared" ca="1" si="312"/>
        <v>154</v>
      </c>
      <c r="L1678">
        <f t="shared" ca="1" si="312"/>
        <v>0</v>
      </c>
      <c r="M1678">
        <f t="shared" ca="1" si="312"/>
        <v>163</v>
      </c>
      <c r="N1678">
        <f t="shared" ca="1" si="312"/>
        <v>0</v>
      </c>
      <c r="P1678" t="str">
        <f t="shared" si="313"/>
        <v>N</v>
      </c>
      <c r="Q1678" t="str">
        <f t="shared" si="314"/>
        <v>N</v>
      </c>
      <c r="R1678">
        <f t="shared" si="315"/>
        <v>0</v>
      </c>
      <c r="S1678">
        <f t="shared" si="316"/>
        <v>0</v>
      </c>
      <c r="T1678" s="1">
        <v>110</v>
      </c>
    </row>
    <row r="1679" spans="3:20" x14ac:dyDescent="0.3">
      <c r="C1679">
        <v>1677</v>
      </c>
      <c r="D1679" s="1">
        <v>33</v>
      </c>
      <c r="E1679" s="1">
        <v>108</v>
      </c>
      <c r="F1679">
        <f t="shared" ca="1" si="317"/>
        <v>0</v>
      </c>
      <c r="G1679">
        <f t="shared" ca="1" si="318"/>
        <v>101</v>
      </c>
      <c r="H1679">
        <f t="shared" ca="1" si="319"/>
        <v>108</v>
      </c>
      <c r="I1679">
        <f t="shared" ca="1" si="320"/>
        <v>0</v>
      </c>
      <c r="J1679">
        <f t="shared" ca="1" si="312"/>
        <v>233</v>
      </c>
      <c r="K1679">
        <f t="shared" ca="1" si="312"/>
        <v>0</v>
      </c>
      <c r="L1679">
        <f t="shared" ca="1" si="312"/>
        <v>154</v>
      </c>
      <c r="M1679">
        <f t="shared" ca="1" si="312"/>
        <v>0</v>
      </c>
      <c r="N1679">
        <f t="shared" ca="1" si="312"/>
        <v>134</v>
      </c>
      <c r="P1679" t="str">
        <f t="shared" si="313"/>
        <v>Y</v>
      </c>
      <c r="Q1679" t="str">
        <f t="shared" si="314"/>
        <v>N</v>
      </c>
      <c r="R1679">
        <f t="shared" si="315"/>
        <v>108</v>
      </c>
      <c r="S1679">
        <f t="shared" si="316"/>
        <v>0</v>
      </c>
      <c r="T1679" s="1">
        <v>35</v>
      </c>
    </row>
    <row r="1680" spans="3:20" x14ac:dyDescent="0.3">
      <c r="C1680">
        <v>1678</v>
      </c>
      <c r="D1680" s="1">
        <v>20</v>
      </c>
      <c r="E1680" s="1">
        <v>0</v>
      </c>
      <c r="F1680">
        <f t="shared" ca="1" si="317"/>
        <v>0</v>
      </c>
      <c r="G1680">
        <f t="shared" ca="1" si="318"/>
        <v>0</v>
      </c>
      <c r="H1680">
        <f t="shared" ca="1" si="319"/>
        <v>0</v>
      </c>
      <c r="I1680">
        <f t="shared" ca="1" si="320"/>
        <v>108</v>
      </c>
      <c r="J1680">
        <f t="shared" ca="1" si="312"/>
        <v>0</v>
      </c>
      <c r="K1680">
        <f t="shared" ca="1" si="312"/>
        <v>233</v>
      </c>
      <c r="L1680">
        <f t="shared" ca="1" si="312"/>
        <v>0</v>
      </c>
      <c r="M1680">
        <f t="shared" ca="1" si="312"/>
        <v>154</v>
      </c>
      <c r="N1680">
        <f t="shared" ca="1" si="312"/>
        <v>0</v>
      </c>
      <c r="P1680" t="str">
        <f t="shared" si="313"/>
        <v>N</v>
      </c>
      <c r="Q1680" t="str">
        <f t="shared" si="314"/>
        <v>Y</v>
      </c>
      <c r="R1680">
        <f t="shared" si="315"/>
        <v>0</v>
      </c>
      <c r="S1680">
        <f t="shared" si="316"/>
        <v>206</v>
      </c>
      <c r="T1680" s="1">
        <v>73</v>
      </c>
    </row>
    <row r="1681" spans="3:20" x14ac:dyDescent="0.3">
      <c r="C1681">
        <v>1679</v>
      </c>
      <c r="D1681" s="1">
        <v>21</v>
      </c>
      <c r="E1681" s="1">
        <v>133</v>
      </c>
      <c r="F1681">
        <f t="shared" ca="1" si="317"/>
        <v>0</v>
      </c>
      <c r="G1681">
        <f t="shared" ca="1" si="318"/>
        <v>113</v>
      </c>
      <c r="H1681">
        <f t="shared" ca="1" si="319"/>
        <v>133</v>
      </c>
      <c r="I1681">
        <f t="shared" ca="1" si="320"/>
        <v>0</v>
      </c>
      <c r="J1681">
        <f t="shared" ca="1" si="312"/>
        <v>108</v>
      </c>
      <c r="K1681">
        <f t="shared" ca="1" si="312"/>
        <v>0</v>
      </c>
      <c r="L1681">
        <f t="shared" ca="1" si="312"/>
        <v>233</v>
      </c>
      <c r="M1681">
        <f t="shared" ca="1" si="312"/>
        <v>0</v>
      </c>
      <c r="N1681">
        <f t="shared" ca="1" si="312"/>
        <v>134</v>
      </c>
      <c r="P1681" t="str">
        <f t="shared" si="313"/>
        <v>Y</v>
      </c>
      <c r="Q1681" t="str">
        <f t="shared" si="314"/>
        <v>N</v>
      </c>
      <c r="R1681">
        <f t="shared" si="315"/>
        <v>133</v>
      </c>
      <c r="S1681">
        <f t="shared" si="316"/>
        <v>0</v>
      </c>
      <c r="T1681" s="1">
        <v>67</v>
      </c>
    </row>
    <row r="1682" spans="3:20" x14ac:dyDescent="0.3">
      <c r="C1682">
        <v>1680</v>
      </c>
      <c r="D1682" s="1">
        <v>24</v>
      </c>
      <c r="E1682" s="1">
        <v>0</v>
      </c>
      <c r="F1682">
        <f t="shared" ca="1" si="317"/>
        <v>0</v>
      </c>
      <c r="G1682">
        <f t="shared" ca="1" si="318"/>
        <v>0</v>
      </c>
      <c r="H1682">
        <f t="shared" ca="1" si="319"/>
        <v>0</v>
      </c>
      <c r="I1682">
        <f t="shared" ca="1" si="320"/>
        <v>133</v>
      </c>
      <c r="J1682">
        <f t="shared" ca="1" si="312"/>
        <v>0</v>
      </c>
      <c r="K1682">
        <f t="shared" ca="1" si="312"/>
        <v>108</v>
      </c>
      <c r="L1682">
        <f t="shared" ca="1" si="312"/>
        <v>0</v>
      </c>
      <c r="M1682">
        <f t="shared" ca="1" si="312"/>
        <v>233</v>
      </c>
      <c r="N1682">
        <f t="shared" ca="1" si="312"/>
        <v>0</v>
      </c>
      <c r="P1682" t="str">
        <f t="shared" si="313"/>
        <v>N</v>
      </c>
      <c r="Q1682" t="str">
        <f t="shared" si="314"/>
        <v>N</v>
      </c>
      <c r="R1682">
        <f t="shared" si="315"/>
        <v>0</v>
      </c>
      <c r="S1682">
        <f t="shared" si="316"/>
        <v>0</v>
      </c>
      <c r="T1682" s="1">
        <v>66</v>
      </c>
    </row>
    <row r="1683" spans="3:20" x14ac:dyDescent="0.3">
      <c r="C1683">
        <v>1681</v>
      </c>
      <c r="D1683" s="1">
        <v>32</v>
      </c>
      <c r="E1683" s="1">
        <v>167</v>
      </c>
      <c r="F1683">
        <f t="shared" ca="1" si="317"/>
        <v>0</v>
      </c>
      <c r="G1683">
        <f t="shared" ca="1" si="318"/>
        <v>177</v>
      </c>
      <c r="H1683">
        <f t="shared" ca="1" si="319"/>
        <v>167</v>
      </c>
      <c r="I1683">
        <f t="shared" ca="1" si="320"/>
        <v>0</v>
      </c>
      <c r="J1683">
        <f t="shared" ca="1" si="312"/>
        <v>133</v>
      </c>
      <c r="K1683">
        <f t="shared" ca="1" si="312"/>
        <v>0</v>
      </c>
      <c r="L1683">
        <f t="shared" ca="1" si="312"/>
        <v>108</v>
      </c>
      <c r="M1683">
        <f t="shared" ca="1" si="312"/>
        <v>0</v>
      </c>
      <c r="N1683">
        <f t="shared" ca="1" si="312"/>
        <v>209</v>
      </c>
      <c r="P1683" t="str">
        <f t="shared" si="313"/>
        <v>Y</v>
      </c>
      <c r="Q1683" t="str">
        <f t="shared" si="314"/>
        <v>Y</v>
      </c>
      <c r="R1683">
        <f t="shared" si="315"/>
        <v>167</v>
      </c>
      <c r="S1683">
        <f t="shared" si="316"/>
        <v>269</v>
      </c>
      <c r="T1683" s="1">
        <v>84</v>
      </c>
    </row>
    <row r="1684" spans="3:20" x14ac:dyDescent="0.3">
      <c r="C1684">
        <v>1682</v>
      </c>
      <c r="D1684" s="1">
        <v>24</v>
      </c>
      <c r="E1684" s="1">
        <v>0</v>
      </c>
      <c r="F1684">
        <f t="shared" ca="1" si="317"/>
        <v>0</v>
      </c>
      <c r="G1684">
        <f t="shared" ca="1" si="318"/>
        <v>0</v>
      </c>
      <c r="H1684">
        <f t="shared" ca="1" si="319"/>
        <v>0</v>
      </c>
      <c r="I1684">
        <f t="shared" ca="1" si="320"/>
        <v>167</v>
      </c>
      <c r="J1684">
        <f t="shared" ref="J1684:N1699" ca="1" si="321">IF(J$1&gt;=$B$2,"NA",MAX(0,I1683-MAX(0,$D1683-SUM(OFFSET(J1683,0,0,1,$B$2-J$1)))))</f>
        <v>0</v>
      </c>
      <c r="K1684">
        <f t="shared" ca="1" si="321"/>
        <v>133</v>
      </c>
      <c r="L1684">
        <f t="shared" ca="1" si="321"/>
        <v>0</v>
      </c>
      <c r="M1684">
        <f t="shared" ca="1" si="321"/>
        <v>108</v>
      </c>
      <c r="N1684">
        <f t="shared" ca="1" si="321"/>
        <v>0</v>
      </c>
      <c r="P1684" t="str">
        <f t="shared" si="313"/>
        <v>N</v>
      </c>
      <c r="Q1684" t="str">
        <f t="shared" si="314"/>
        <v>N</v>
      </c>
      <c r="R1684">
        <f t="shared" si="315"/>
        <v>0</v>
      </c>
      <c r="S1684">
        <f t="shared" si="316"/>
        <v>0</v>
      </c>
      <c r="T1684" s="1">
        <v>83</v>
      </c>
    </row>
    <row r="1685" spans="3:20" x14ac:dyDescent="0.3">
      <c r="C1685">
        <v>1683</v>
      </c>
      <c r="D1685" s="1">
        <v>21</v>
      </c>
      <c r="E1685" s="1">
        <v>171</v>
      </c>
      <c r="F1685">
        <f t="shared" ca="1" si="317"/>
        <v>0</v>
      </c>
      <c r="G1685">
        <f t="shared" ca="1" si="318"/>
        <v>63</v>
      </c>
      <c r="H1685">
        <f t="shared" ca="1" si="319"/>
        <v>171</v>
      </c>
      <c r="I1685">
        <f t="shared" ca="1" si="320"/>
        <v>0</v>
      </c>
      <c r="J1685">
        <f t="shared" ca="1" si="321"/>
        <v>167</v>
      </c>
      <c r="K1685">
        <f t="shared" ca="1" si="321"/>
        <v>0</v>
      </c>
      <c r="L1685">
        <f t="shared" ca="1" si="321"/>
        <v>133</v>
      </c>
      <c r="M1685">
        <f t="shared" ca="1" si="321"/>
        <v>0</v>
      </c>
      <c r="N1685">
        <f t="shared" ca="1" si="321"/>
        <v>84</v>
      </c>
      <c r="P1685" t="str">
        <f t="shared" si="313"/>
        <v>Y</v>
      </c>
      <c r="Q1685" t="str">
        <f t="shared" si="314"/>
        <v>N</v>
      </c>
      <c r="R1685">
        <f t="shared" si="315"/>
        <v>171</v>
      </c>
      <c r="S1685">
        <f t="shared" si="316"/>
        <v>0</v>
      </c>
      <c r="T1685" s="1">
        <v>102</v>
      </c>
    </row>
    <row r="1686" spans="3:20" x14ac:dyDescent="0.3">
      <c r="C1686">
        <v>1684</v>
      </c>
      <c r="D1686" s="1">
        <v>19</v>
      </c>
      <c r="E1686" s="1">
        <v>0</v>
      </c>
      <c r="F1686">
        <f t="shared" ca="1" si="317"/>
        <v>0</v>
      </c>
      <c r="G1686">
        <f t="shared" ca="1" si="318"/>
        <v>0</v>
      </c>
      <c r="H1686">
        <f t="shared" ca="1" si="319"/>
        <v>0</v>
      </c>
      <c r="I1686">
        <f t="shared" ca="1" si="320"/>
        <v>171</v>
      </c>
      <c r="J1686">
        <f t="shared" ca="1" si="321"/>
        <v>0</v>
      </c>
      <c r="K1686">
        <f t="shared" ca="1" si="321"/>
        <v>167</v>
      </c>
      <c r="L1686">
        <f t="shared" ca="1" si="321"/>
        <v>0</v>
      </c>
      <c r="M1686">
        <f t="shared" ca="1" si="321"/>
        <v>133</v>
      </c>
      <c r="N1686">
        <f t="shared" ca="1" si="321"/>
        <v>0</v>
      </c>
      <c r="P1686" t="str">
        <f t="shared" si="313"/>
        <v>N</v>
      </c>
      <c r="Q1686" t="str">
        <f t="shared" si="314"/>
        <v>Y</v>
      </c>
      <c r="R1686">
        <f t="shared" si="315"/>
        <v>0</v>
      </c>
      <c r="S1686">
        <f t="shared" si="316"/>
        <v>209</v>
      </c>
      <c r="T1686" s="1">
        <v>69</v>
      </c>
    </row>
    <row r="1687" spans="3:20" x14ac:dyDescent="0.3">
      <c r="C1687">
        <v>1685</v>
      </c>
      <c r="D1687" s="1">
        <v>37</v>
      </c>
      <c r="E1687" s="1">
        <v>140</v>
      </c>
      <c r="F1687">
        <f t="shared" ca="1" si="317"/>
        <v>0</v>
      </c>
      <c r="G1687">
        <f t="shared" ca="1" si="318"/>
        <v>77</v>
      </c>
      <c r="H1687">
        <f t="shared" ca="1" si="319"/>
        <v>140</v>
      </c>
      <c r="I1687">
        <f t="shared" ca="1" si="320"/>
        <v>0</v>
      </c>
      <c r="J1687">
        <f t="shared" ca="1" si="321"/>
        <v>171</v>
      </c>
      <c r="K1687">
        <f t="shared" ca="1" si="321"/>
        <v>0</v>
      </c>
      <c r="L1687">
        <f t="shared" ca="1" si="321"/>
        <v>167</v>
      </c>
      <c r="M1687">
        <f t="shared" ca="1" si="321"/>
        <v>0</v>
      </c>
      <c r="N1687">
        <f t="shared" ca="1" si="321"/>
        <v>114</v>
      </c>
      <c r="P1687" t="str">
        <f t="shared" si="313"/>
        <v>Y</v>
      </c>
      <c r="Q1687" t="str">
        <f t="shared" si="314"/>
        <v>N</v>
      </c>
      <c r="R1687">
        <f t="shared" si="315"/>
        <v>140</v>
      </c>
      <c r="S1687">
        <f t="shared" si="316"/>
        <v>0</v>
      </c>
      <c r="T1687" s="1">
        <v>57</v>
      </c>
    </row>
    <row r="1688" spans="3:20" x14ac:dyDescent="0.3">
      <c r="C1688">
        <v>1686</v>
      </c>
      <c r="D1688" s="1">
        <v>16</v>
      </c>
      <c r="E1688" s="1">
        <v>0</v>
      </c>
      <c r="F1688">
        <f t="shared" ca="1" si="317"/>
        <v>0</v>
      </c>
      <c r="G1688">
        <f t="shared" ca="1" si="318"/>
        <v>0</v>
      </c>
      <c r="H1688">
        <f t="shared" ca="1" si="319"/>
        <v>0</v>
      </c>
      <c r="I1688">
        <f t="shared" ca="1" si="320"/>
        <v>140</v>
      </c>
      <c r="J1688">
        <f t="shared" ca="1" si="321"/>
        <v>0</v>
      </c>
      <c r="K1688">
        <f t="shared" ca="1" si="321"/>
        <v>171</v>
      </c>
      <c r="L1688">
        <f t="shared" ca="1" si="321"/>
        <v>0</v>
      </c>
      <c r="M1688">
        <f t="shared" ca="1" si="321"/>
        <v>167</v>
      </c>
      <c r="N1688">
        <f t="shared" ca="1" si="321"/>
        <v>0</v>
      </c>
      <c r="P1688" t="str">
        <f t="shared" si="313"/>
        <v>N</v>
      </c>
      <c r="Q1688" t="str">
        <f t="shared" si="314"/>
        <v>N</v>
      </c>
      <c r="R1688">
        <f t="shared" si="315"/>
        <v>0</v>
      </c>
      <c r="S1688">
        <f t="shared" si="316"/>
        <v>0</v>
      </c>
      <c r="T1688" s="1">
        <v>83</v>
      </c>
    </row>
    <row r="1689" spans="3:20" x14ac:dyDescent="0.3">
      <c r="C1689">
        <v>1687</v>
      </c>
      <c r="D1689" s="1">
        <v>21</v>
      </c>
      <c r="E1689" s="1">
        <v>102</v>
      </c>
      <c r="F1689">
        <f t="shared" ca="1" si="317"/>
        <v>0</v>
      </c>
      <c r="G1689">
        <f t="shared" ca="1" si="318"/>
        <v>130</v>
      </c>
      <c r="H1689">
        <f t="shared" ca="1" si="319"/>
        <v>102</v>
      </c>
      <c r="I1689">
        <f t="shared" ca="1" si="320"/>
        <v>0</v>
      </c>
      <c r="J1689">
        <f t="shared" ca="1" si="321"/>
        <v>140</v>
      </c>
      <c r="K1689">
        <f t="shared" ca="1" si="321"/>
        <v>0</v>
      </c>
      <c r="L1689">
        <f t="shared" ca="1" si="321"/>
        <v>171</v>
      </c>
      <c r="M1689">
        <f t="shared" ca="1" si="321"/>
        <v>0</v>
      </c>
      <c r="N1689">
        <f t="shared" ca="1" si="321"/>
        <v>151</v>
      </c>
      <c r="P1689" t="str">
        <f t="shared" si="313"/>
        <v>Y</v>
      </c>
      <c r="Q1689" t="str">
        <f t="shared" si="314"/>
        <v>Y</v>
      </c>
      <c r="R1689">
        <f t="shared" si="315"/>
        <v>102</v>
      </c>
      <c r="S1689">
        <f t="shared" si="316"/>
        <v>231</v>
      </c>
      <c r="T1689" s="1">
        <v>66</v>
      </c>
    </row>
    <row r="1690" spans="3:20" x14ac:dyDescent="0.3">
      <c r="C1690">
        <v>1688</v>
      </c>
      <c r="D1690" s="1">
        <v>29</v>
      </c>
      <c r="E1690" s="1">
        <v>0</v>
      </c>
      <c r="F1690">
        <f t="shared" ca="1" si="317"/>
        <v>0</v>
      </c>
      <c r="G1690">
        <f t="shared" ca="1" si="318"/>
        <v>0</v>
      </c>
      <c r="H1690">
        <f t="shared" ca="1" si="319"/>
        <v>0</v>
      </c>
      <c r="I1690">
        <f t="shared" ca="1" si="320"/>
        <v>102</v>
      </c>
      <c r="J1690">
        <f t="shared" ca="1" si="321"/>
        <v>0</v>
      </c>
      <c r="K1690">
        <f t="shared" ca="1" si="321"/>
        <v>140</v>
      </c>
      <c r="L1690">
        <f t="shared" ca="1" si="321"/>
        <v>0</v>
      </c>
      <c r="M1690">
        <f t="shared" ca="1" si="321"/>
        <v>171</v>
      </c>
      <c r="N1690">
        <f t="shared" ca="1" si="321"/>
        <v>0</v>
      </c>
      <c r="P1690" t="str">
        <f t="shared" si="313"/>
        <v>N</v>
      </c>
      <c r="Q1690" t="str">
        <f t="shared" si="314"/>
        <v>N</v>
      </c>
      <c r="R1690">
        <f t="shared" si="315"/>
        <v>0</v>
      </c>
      <c r="S1690">
        <f t="shared" si="316"/>
        <v>0</v>
      </c>
      <c r="T1690" s="1">
        <v>36</v>
      </c>
    </row>
    <row r="1691" spans="3:20" x14ac:dyDescent="0.3">
      <c r="C1691">
        <v>1689</v>
      </c>
      <c r="D1691" s="1">
        <v>37</v>
      </c>
      <c r="E1691" s="1">
        <v>212</v>
      </c>
      <c r="F1691">
        <f t="shared" ca="1" si="317"/>
        <v>0</v>
      </c>
      <c r="G1691">
        <f t="shared" ca="1" si="318"/>
        <v>105</v>
      </c>
      <c r="H1691">
        <f t="shared" ca="1" si="319"/>
        <v>212</v>
      </c>
      <c r="I1691">
        <f t="shared" ca="1" si="320"/>
        <v>0</v>
      </c>
      <c r="J1691">
        <f t="shared" ca="1" si="321"/>
        <v>102</v>
      </c>
      <c r="K1691">
        <f t="shared" ca="1" si="321"/>
        <v>0</v>
      </c>
      <c r="L1691">
        <f t="shared" ca="1" si="321"/>
        <v>140</v>
      </c>
      <c r="M1691">
        <f t="shared" ca="1" si="321"/>
        <v>0</v>
      </c>
      <c r="N1691">
        <f t="shared" ca="1" si="321"/>
        <v>142</v>
      </c>
      <c r="P1691" t="str">
        <f t="shared" si="313"/>
        <v>Y</v>
      </c>
      <c r="Q1691" t="str">
        <f t="shared" si="314"/>
        <v>N</v>
      </c>
      <c r="R1691">
        <f t="shared" si="315"/>
        <v>212</v>
      </c>
      <c r="S1691">
        <f t="shared" si="316"/>
        <v>0</v>
      </c>
      <c r="T1691" s="1">
        <v>129</v>
      </c>
    </row>
    <row r="1692" spans="3:20" x14ac:dyDescent="0.3">
      <c r="C1692">
        <v>1690</v>
      </c>
      <c r="D1692" s="1">
        <v>28</v>
      </c>
      <c r="E1692" s="1">
        <v>0</v>
      </c>
      <c r="F1692">
        <f t="shared" ca="1" si="317"/>
        <v>0</v>
      </c>
      <c r="G1692">
        <f t="shared" ca="1" si="318"/>
        <v>0</v>
      </c>
      <c r="H1692">
        <f t="shared" ca="1" si="319"/>
        <v>0</v>
      </c>
      <c r="I1692">
        <f t="shared" ca="1" si="320"/>
        <v>212</v>
      </c>
      <c r="J1692">
        <f t="shared" ca="1" si="321"/>
        <v>0</v>
      </c>
      <c r="K1692">
        <f t="shared" ca="1" si="321"/>
        <v>102</v>
      </c>
      <c r="L1692">
        <f t="shared" ca="1" si="321"/>
        <v>0</v>
      </c>
      <c r="M1692">
        <f t="shared" ca="1" si="321"/>
        <v>140</v>
      </c>
      <c r="N1692">
        <f t="shared" ca="1" si="321"/>
        <v>0</v>
      </c>
      <c r="P1692" t="str">
        <f t="shared" si="313"/>
        <v>N</v>
      </c>
      <c r="Q1692" t="str">
        <f t="shared" si="314"/>
        <v>Y</v>
      </c>
      <c r="R1692">
        <f t="shared" si="315"/>
        <v>0</v>
      </c>
      <c r="S1692">
        <f t="shared" si="316"/>
        <v>250</v>
      </c>
      <c r="T1692" s="1">
        <v>83</v>
      </c>
    </row>
    <row r="1693" spans="3:20" x14ac:dyDescent="0.3">
      <c r="C1693">
        <v>1691</v>
      </c>
      <c r="D1693" s="1">
        <v>25</v>
      </c>
      <c r="E1693" s="1">
        <v>167</v>
      </c>
      <c r="F1693">
        <f t="shared" ca="1" si="317"/>
        <v>0</v>
      </c>
      <c r="G1693">
        <f t="shared" ca="1" si="318"/>
        <v>87</v>
      </c>
      <c r="H1693">
        <f t="shared" ca="1" si="319"/>
        <v>167</v>
      </c>
      <c r="I1693">
        <f t="shared" ca="1" si="320"/>
        <v>0</v>
      </c>
      <c r="J1693">
        <f t="shared" ca="1" si="321"/>
        <v>212</v>
      </c>
      <c r="K1693">
        <f t="shared" ca="1" si="321"/>
        <v>0</v>
      </c>
      <c r="L1693">
        <f t="shared" ca="1" si="321"/>
        <v>102</v>
      </c>
      <c r="M1693">
        <f t="shared" ca="1" si="321"/>
        <v>0</v>
      </c>
      <c r="N1693">
        <f t="shared" ca="1" si="321"/>
        <v>112</v>
      </c>
      <c r="P1693" t="str">
        <f t="shared" si="313"/>
        <v>Y</v>
      </c>
      <c r="Q1693" t="str">
        <f t="shared" si="314"/>
        <v>N</v>
      </c>
      <c r="R1693">
        <f t="shared" si="315"/>
        <v>167</v>
      </c>
      <c r="S1693">
        <f t="shared" si="316"/>
        <v>0</v>
      </c>
      <c r="T1693" s="1">
        <v>110</v>
      </c>
    </row>
    <row r="1694" spans="3:20" x14ac:dyDescent="0.3">
      <c r="C1694">
        <v>1692</v>
      </c>
      <c r="D1694" s="1">
        <v>24</v>
      </c>
      <c r="E1694" s="1">
        <v>0</v>
      </c>
      <c r="F1694">
        <f t="shared" ca="1" si="317"/>
        <v>0</v>
      </c>
      <c r="G1694">
        <f t="shared" ca="1" si="318"/>
        <v>0</v>
      </c>
      <c r="H1694">
        <f t="shared" ca="1" si="319"/>
        <v>0</v>
      </c>
      <c r="I1694">
        <f t="shared" ca="1" si="320"/>
        <v>167</v>
      </c>
      <c r="J1694">
        <f t="shared" ca="1" si="321"/>
        <v>0</v>
      </c>
      <c r="K1694">
        <f t="shared" ca="1" si="321"/>
        <v>212</v>
      </c>
      <c r="L1694">
        <f t="shared" ca="1" si="321"/>
        <v>0</v>
      </c>
      <c r="M1694">
        <f t="shared" ca="1" si="321"/>
        <v>102</v>
      </c>
      <c r="N1694">
        <f t="shared" ca="1" si="321"/>
        <v>0</v>
      </c>
      <c r="P1694" t="str">
        <f t="shared" si="313"/>
        <v>N</v>
      </c>
      <c r="Q1694" t="str">
        <f t="shared" si="314"/>
        <v>N</v>
      </c>
      <c r="R1694">
        <f t="shared" si="315"/>
        <v>0</v>
      </c>
      <c r="S1694">
        <f t="shared" si="316"/>
        <v>0</v>
      </c>
      <c r="T1694" s="1">
        <v>57</v>
      </c>
    </row>
    <row r="1695" spans="3:20" x14ac:dyDescent="0.3">
      <c r="C1695">
        <v>1693</v>
      </c>
      <c r="D1695" s="1">
        <v>22</v>
      </c>
      <c r="E1695" s="1">
        <v>99</v>
      </c>
      <c r="F1695">
        <f t="shared" ca="1" si="317"/>
        <v>0</v>
      </c>
      <c r="G1695">
        <f t="shared" ca="1" si="318"/>
        <v>56</v>
      </c>
      <c r="H1695">
        <f t="shared" ca="1" si="319"/>
        <v>99</v>
      </c>
      <c r="I1695">
        <f t="shared" ca="1" si="320"/>
        <v>0</v>
      </c>
      <c r="J1695">
        <f t="shared" ca="1" si="321"/>
        <v>167</v>
      </c>
      <c r="K1695">
        <f t="shared" ca="1" si="321"/>
        <v>0</v>
      </c>
      <c r="L1695">
        <f t="shared" ca="1" si="321"/>
        <v>212</v>
      </c>
      <c r="M1695">
        <f t="shared" ca="1" si="321"/>
        <v>0</v>
      </c>
      <c r="N1695">
        <f t="shared" ca="1" si="321"/>
        <v>78</v>
      </c>
      <c r="P1695" t="str">
        <f t="shared" si="313"/>
        <v>Y</v>
      </c>
      <c r="Q1695" t="str">
        <f t="shared" si="314"/>
        <v>Y</v>
      </c>
      <c r="R1695">
        <f t="shared" si="315"/>
        <v>99</v>
      </c>
      <c r="S1695">
        <f t="shared" si="316"/>
        <v>188</v>
      </c>
      <c r="T1695" s="1">
        <v>35</v>
      </c>
    </row>
    <row r="1696" spans="3:20" x14ac:dyDescent="0.3">
      <c r="C1696">
        <v>1694</v>
      </c>
      <c r="D1696" s="1">
        <v>36</v>
      </c>
      <c r="E1696" s="1">
        <v>0</v>
      </c>
      <c r="F1696">
        <f t="shared" ca="1" si="317"/>
        <v>0</v>
      </c>
      <c r="G1696">
        <f t="shared" ca="1" si="318"/>
        <v>0</v>
      </c>
      <c r="H1696">
        <f t="shared" ca="1" si="319"/>
        <v>0</v>
      </c>
      <c r="I1696">
        <f t="shared" ca="1" si="320"/>
        <v>99</v>
      </c>
      <c r="J1696">
        <f t="shared" ca="1" si="321"/>
        <v>0</v>
      </c>
      <c r="K1696">
        <f t="shared" ca="1" si="321"/>
        <v>167</v>
      </c>
      <c r="L1696">
        <f t="shared" ca="1" si="321"/>
        <v>0</v>
      </c>
      <c r="M1696">
        <f t="shared" ca="1" si="321"/>
        <v>212</v>
      </c>
      <c r="N1696">
        <f t="shared" ca="1" si="321"/>
        <v>0</v>
      </c>
      <c r="P1696" t="str">
        <f t="shared" si="313"/>
        <v>N</v>
      </c>
      <c r="Q1696" t="str">
        <f t="shared" si="314"/>
        <v>N</v>
      </c>
      <c r="R1696">
        <f t="shared" si="315"/>
        <v>0</v>
      </c>
      <c r="S1696">
        <f t="shared" si="316"/>
        <v>0</v>
      </c>
      <c r="T1696" s="1">
        <v>64</v>
      </c>
    </row>
    <row r="1697" spans="3:20" x14ac:dyDescent="0.3">
      <c r="C1697">
        <v>1695</v>
      </c>
      <c r="D1697" s="1">
        <v>26</v>
      </c>
      <c r="E1697" s="1">
        <v>132</v>
      </c>
      <c r="F1697">
        <f t="shared" ca="1" si="317"/>
        <v>0</v>
      </c>
      <c r="G1697">
        <f t="shared" ca="1" si="318"/>
        <v>150</v>
      </c>
      <c r="H1697">
        <f t="shared" ca="1" si="319"/>
        <v>132</v>
      </c>
      <c r="I1697">
        <f t="shared" ca="1" si="320"/>
        <v>0</v>
      </c>
      <c r="J1697">
        <f t="shared" ca="1" si="321"/>
        <v>99</v>
      </c>
      <c r="K1697">
        <f t="shared" ca="1" si="321"/>
        <v>0</v>
      </c>
      <c r="L1697">
        <f t="shared" ca="1" si="321"/>
        <v>167</v>
      </c>
      <c r="M1697">
        <f t="shared" ca="1" si="321"/>
        <v>0</v>
      </c>
      <c r="N1697">
        <f t="shared" ca="1" si="321"/>
        <v>176</v>
      </c>
      <c r="P1697" t="str">
        <f t="shared" si="313"/>
        <v>Y</v>
      </c>
      <c r="Q1697" t="str">
        <f t="shared" si="314"/>
        <v>N</v>
      </c>
      <c r="R1697">
        <f t="shared" si="315"/>
        <v>132</v>
      </c>
      <c r="S1697">
        <f t="shared" si="316"/>
        <v>0</v>
      </c>
      <c r="T1697" s="1">
        <v>89</v>
      </c>
    </row>
    <row r="1698" spans="3:20" x14ac:dyDescent="0.3">
      <c r="C1698">
        <v>1696</v>
      </c>
      <c r="D1698" s="1">
        <v>36</v>
      </c>
      <c r="E1698" s="1">
        <v>0</v>
      </c>
      <c r="F1698">
        <f t="shared" ca="1" si="317"/>
        <v>0</v>
      </c>
      <c r="G1698">
        <f t="shared" ca="1" si="318"/>
        <v>0</v>
      </c>
      <c r="H1698">
        <f t="shared" ca="1" si="319"/>
        <v>0</v>
      </c>
      <c r="I1698">
        <f t="shared" ca="1" si="320"/>
        <v>132</v>
      </c>
      <c r="J1698">
        <f t="shared" ca="1" si="321"/>
        <v>0</v>
      </c>
      <c r="K1698">
        <f t="shared" ca="1" si="321"/>
        <v>99</v>
      </c>
      <c r="L1698">
        <f t="shared" ca="1" si="321"/>
        <v>0</v>
      </c>
      <c r="M1698">
        <f t="shared" ca="1" si="321"/>
        <v>167</v>
      </c>
      <c r="N1698">
        <f t="shared" ca="1" si="321"/>
        <v>0</v>
      </c>
      <c r="P1698" t="str">
        <f t="shared" si="313"/>
        <v>N</v>
      </c>
      <c r="Q1698" t="str">
        <f t="shared" si="314"/>
        <v>Y</v>
      </c>
      <c r="R1698">
        <f t="shared" si="315"/>
        <v>0</v>
      </c>
      <c r="S1698">
        <f t="shared" si="316"/>
        <v>148</v>
      </c>
      <c r="T1698" s="1">
        <v>43</v>
      </c>
    </row>
    <row r="1699" spans="3:20" x14ac:dyDescent="0.3">
      <c r="C1699">
        <v>1697</v>
      </c>
      <c r="D1699" s="1">
        <v>21</v>
      </c>
      <c r="E1699" s="1">
        <v>105</v>
      </c>
      <c r="F1699">
        <f t="shared" ca="1" si="317"/>
        <v>0</v>
      </c>
      <c r="G1699">
        <f t="shared" ca="1" si="318"/>
        <v>110</v>
      </c>
      <c r="H1699">
        <f t="shared" ca="1" si="319"/>
        <v>105</v>
      </c>
      <c r="I1699">
        <f t="shared" ca="1" si="320"/>
        <v>0</v>
      </c>
      <c r="J1699">
        <f t="shared" ca="1" si="321"/>
        <v>132</v>
      </c>
      <c r="K1699">
        <f t="shared" ca="1" si="321"/>
        <v>0</v>
      </c>
      <c r="L1699">
        <f t="shared" ca="1" si="321"/>
        <v>99</v>
      </c>
      <c r="M1699">
        <f t="shared" ca="1" si="321"/>
        <v>0</v>
      </c>
      <c r="N1699">
        <f t="shared" ca="1" si="321"/>
        <v>131</v>
      </c>
      <c r="P1699" t="str">
        <f t="shared" si="313"/>
        <v>Y</v>
      </c>
      <c r="Q1699" t="str">
        <f t="shared" si="314"/>
        <v>N</v>
      </c>
      <c r="R1699">
        <f t="shared" si="315"/>
        <v>105</v>
      </c>
      <c r="S1699">
        <f t="shared" si="316"/>
        <v>0</v>
      </c>
      <c r="T1699" s="1">
        <v>62</v>
      </c>
    </row>
    <row r="1700" spans="3:20" x14ac:dyDescent="0.3">
      <c r="C1700">
        <v>1698</v>
      </c>
      <c r="D1700" s="1">
        <v>25</v>
      </c>
      <c r="E1700" s="1">
        <v>0</v>
      </c>
      <c r="F1700">
        <f t="shared" ca="1" si="317"/>
        <v>0</v>
      </c>
      <c r="G1700">
        <f t="shared" ca="1" si="318"/>
        <v>0</v>
      </c>
      <c r="H1700">
        <f t="shared" ca="1" si="319"/>
        <v>0</v>
      </c>
      <c r="I1700">
        <f t="shared" ca="1" si="320"/>
        <v>105</v>
      </c>
      <c r="J1700">
        <f t="shared" ref="J1700:N1715" ca="1" si="322">IF(J$1&gt;=$B$2,"NA",MAX(0,I1699-MAX(0,$D1699-SUM(OFFSET(J1699,0,0,1,$B$2-J$1)))))</f>
        <v>0</v>
      </c>
      <c r="K1700">
        <f t="shared" ca="1" si="322"/>
        <v>132</v>
      </c>
      <c r="L1700">
        <f t="shared" ca="1" si="322"/>
        <v>0</v>
      </c>
      <c r="M1700">
        <f t="shared" ca="1" si="322"/>
        <v>99</v>
      </c>
      <c r="N1700">
        <f t="shared" ca="1" si="322"/>
        <v>0</v>
      </c>
      <c r="P1700" t="str">
        <f t="shared" si="313"/>
        <v>N</v>
      </c>
      <c r="Q1700" t="str">
        <f t="shared" si="314"/>
        <v>N</v>
      </c>
      <c r="R1700">
        <f t="shared" si="315"/>
        <v>0</v>
      </c>
      <c r="S1700">
        <f t="shared" si="316"/>
        <v>0</v>
      </c>
      <c r="T1700" s="1">
        <v>43</v>
      </c>
    </row>
    <row r="1701" spans="3:20" x14ac:dyDescent="0.3">
      <c r="C1701">
        <v>1699</v>
      </c>
      <c r="D1701" s="1">
        <v>29</v>
      </c>
      <c r="E1701" s="1">
        <v>187</v>
      </c>
      <c r="F1701">
        <f t="shared" ca="1" si="317"/>
        <v>0</v>
      </c>
      <c r="G1701">
        <f t="shared" ca="1" si="318"/>
        <v>45</v>
      </c>
      <c r="H1701">
        <f t="shared" ca="1" si="319"/>
        <v>187</v>
      </c>
      <c r="I1701">
        <f t="shared" ca="1" si="320"/>
        <v>0</v>
      </c>
      <c r="J1701">
        <f t="shared" ca="1" si="322"/>
        <v>105</v>
      </c>
      <c r="K1701">
        <f t="shared" ca="1" si="322"/>
        <v>0</v>
      </c>
      <c r="L1701">
        <f t="shared" ca="1" si="322"/>
        <v>132</v>
      </c>
      <c r="M1701">
        <f t="shared" ca="1" si="322"/>
        <v>0</v>
      </c>
      <c r="N1701">
        <f t="shared" ca="1" si="322"/>
        <v>74</v>
      </c>
      <c r="P1701" t="str">
        <f t="shared" si="313"/>
        <v>Y</v>
      </c>
      <c r="Q1701" t="str">
        <f t="shared" si="314"/>
        <v>Y</v>
      </c>
      <c r="R1701">
        <f t="shared" si="315"/>
        <v>187</v>
      </c>
      <c r="S1701">
        <f t="shared" si="316"/>
        <v>251</v>
      </c>
      <c r="T1701" s="1">
        <v>115</v>
      </c>
    </row>
    <row r="1702" spans="3:20" x14ac:dyDescent="0.3">
      <c r="C1702">
        <v>1700</v>
      </c>
      <c r="D1702" s="1">
        <v>25</v>
      </c>
      <c r="E1702" s="1">
        <v>0</v>
      </c>
      <c r="F1702">
        <f t="shared" ca="1" si="317"/>
        <v>0</v>
      </c>
      <c r="G1702">
        <f t="shared" ca="1" si="318"/>
        <v>0</v>
      </c>
      <c r="H1702">
        <f t="shared" ca="1" si="319"/>
        <v>0</v>
      </c>
      <c r="I1702">
        <f t="shared" ca="1" si="320"/>
        <v>187</v>
      </c>
      <c r="J1702">
        <f t="shared" ca="1" si="322"/>
        <v>0</v>
      </c>
      <c r="K1702">
        <f t="shared" ca="1" si="322"/>
        <v>105</v>
      </c>
      <c r="L1702">
        <f t="shared" ca="1" si="322"/>
        <v>0</v>
      </c>
      <c r="M1702">
        <f t="shared" ca="1" si="322"/>
        <v>132</v>
      </c>
      <c r="N1702">
        <f t="shared" ca="1" si="322"/>
        <v>0</v>
      </c>
      <c r="P1702" t="str">
        <f t="shared" si="313"/>
        <v>N</v>
      </c>
      <c r="Q1702" t="str">
        <f t="shared" si="314"/>
        <v>N</v>
      </c>
      <c r="R1702">
        <f t="shared" si="315"/>
        <v>0</v>
      </c>
      <c r="S1702">
        <f t="shared" si="316"/>
        <v>0</v>
      </c>
      <c r="T1702" s="1">
        <v>72</v>
      </c>
    </row>
    <row r="1703" spans="3:20" x14ac:dyDescent="0.3">
      <c r="C1703">
        <v>1701</v>
      </c>
      <c r="D1703" s="1">
        <v>31</v>
      </c>
      <c r="E1703" s="1">
        <v>117</v>
      </c>
      <c r="F1703">
        <f t="shared" ca="1" si="317"/>
        <v>0</v>
      </c>
      <c r="G1703">
        <f t="shared" ca="1" si="318"/>
        <v>76</v>
      </c>
      <c r="H1703">
        <f t="shared" ca="1" si="319"/>
        <v>117</v>
      </c>
      <c r="I1703">
        <f t="shared" ca="1" si="320"/>
        <v>0</v>
      </c>
      <c r="J1703">
        <f t="shared" ca="1" si="322"/>
        <v>187</v>
      </c>
      <c r="K1703">
        <f t="shared" ca="1" si="322"/>
        <v>0</v>
      </c>
      <c r="L1703">
        <f t="shared" ca="1" si="322"/>
        <v>105</v>
      </c>
      <c r="M1703">
        <f t="shared" ca="1" si="322"/>
        <v>0</v>
      </c>
      <c r="N1703">
        <f t="shared" ca="1" si="322"/>
        <v>107</v>
      </c>
      <c r="P1703" t="str">
        <f t="shared" si="313"/>
        <v>Y</v>
      </c>
      <c r="Q1703" t="str">
        <f t="shared" si="314"/>
        <v>N</v>
      </c>
      <c r="R1703">
        <f t="shared" si="315"/>
        <v>117</v>
      </c>
      <c r="S1703">
        <f t="shared" si="316"/>
        <v>0</v>
      </c>
      <c r="T1703" s="1">
        <v>64</v>
      </c>
    </row>
    <row r="1704" spans="3:20" x14ac:dyDescent="0.3">
      <c r="C1704">
        <v>1702</v>
      </c>
      <c r="D1704" s="1">
        <v>35</v>
      </c>
      <c r="E1704" s="1">
        <v>0</v>
      </c>
      <c r="F1704">
        <f t="shared" ca="1" si="317"/>
        <v>0</v>
      </c>
      <c r="G1704">
        <f t="shared" ca="1" si="318"/>
        <v>0</v>
      </c>
      <c r="H1704">
        <f t="shared" ca="1" si="319"/>
        <v>0</v>
      </c>
      <c r="I1704">
        <f t="shared" ca="1" si="320"/>
        <v>117</v>
      </c>
      <c r="J1704">
        <f t="shared" ca="1" si="322"/>
        <v>0</v>
      </c>
      <c r="K1704">
        <f t="shared" ca="1" si="322"/>
        <v>187</v>
      </c>
      <c r="L1704">
        <f t="shared" ca="1" si="322"/>
        <v>0</v>
      </c>
      <c r="M1704">
        <f t="shared" ca="1" si="322"/>
        <v>105</v>
      </c>
      <c r="N1704">
        <f t="shared" ca="1" si="322"/>
        <v>0</v>
      </c>
      <c r="P1704" t="str">
        <f t="shared" si="313"/>
        <v>N</v>
      </c>
      <c r="Q1704" t="str">
        <f t="shared" si="314"/>
        <v>Y</v>
      </c>
      <c r="R1704">
        <f t="shared" si="315"/>
        <v>0</v>
      </c>
      <c r="S1704">
        <f t="shared" si="316"/>
        <v>339</v>
      </c>
      <c r="T1704" s="1">
        <v>53</v>
      </c>
    </row>
    <row r="1705" spans="3:20" x14ac:dyDescent="0.3">
      <c r="C1705">
        <v>1703</v>
      </c>
      <c r="D1705" s="1">
        <v>33</v>
      </c>
      <c r="E1705" s="1">
        <v>286</v>
      </c>
      <c r="F1705">
        <f t="shared" ca="1" si="317"/>
        <v>0</v>
      </c>
      <c r="G1705">
        <f t="shared" ca="1" si="318"/>
        <v>37</v>
      </c>
      <c r="H1705">
        <f t="shared" ca="1" si="319"/>
        <v>286</v>
      </c>
      <c r="I1705">
        <f t="shared" ca="1" si="320"/>
        <v>0</v>
      </c>
      <c r="J1705">
        <f t="shared" ca="1" si="322"/>
        <v>117</v>
      </c>
      <c r="K1705">
        <f t="shared" ca="1" si="322"/>
        <v>0</v>
      </c>
      <c r="L1705">
        <f t="shared" ca="1" si="322"/>
        <v>187</v>
      </c>
      <c r="M1705">
        <f t="shared" ca="1" si="322"/>
        <v>0</v>
      </c>
      <c r="N1705">
        <f t="shared" ca="1" si="322"/>
        <v>70</v>
      </c>
      <c r="P1705" t="str">
        <f t="shared" si="313"/>
        <v>Y</v>
      </c>
      <c r="Q1705" t="str">
        <f t="shared" si="314"/>
        <v>N</v>
      </c>
      <c r="R1705">
        <f t="shared" si="315"/>
        <v>286</v>
      </c>
      <c r="S1705">
        <f t="shared" si="316"/>
        <v>0</v>
      </c>
      <c r="T1705" s="1">
        <v>63</v>
      </c>
    </row>
    <row r="1706" spans="3:20" x14ac:dyDescent="0.3">
      <c r="C1706">
        <v>1704</v>
      </c>
      <c r="D1706" s="1">
        <v>17</v>
      </c>
      <c r="E1706" s="1">
        <v>0</v>
      </c>
      <c r="F1706">
        <f t="shared" ca="1" si="317"/>
        <v>0</v>
      </c>
      <c r="G1706">
        <f t="shared" ca="1" si="318"/>
        <v>0</v>
      </c>
      <c r="H1706">
        <f t="shared" ca="1" si="319"/>
        <v>0</v>
      </c>
      <c r="I1706">
        <f t="shared" ca="1" si="320"/>
        <v>286</v>
      </c>
      <c r="J1706">
        <f t="shared" ca="1" si="322"/>
        <v>0</v>
      </c>
      <c r="K1706">
        <f t="shared" ca="1" si="322"/>
        <v>117</v>
      </c>
      <c r="L1706">
        <f t="shared" ca="1" si="322"/>
        <v>0</v>
      </c>
      <c r="M1706">
        <f t="shared" ca="1" si="322"/>
        <v>187</v>
      </c>
      <c r="N1706">
        <f t="shared" ca="1" si="322"/>
        <v>0</v>
      </c>
      <c r="P1706" t="str">
        <f t="shared" si="313"/>
        <v>N</v>
      </c>
      <c r="Q1706" t="str">
        <f t="shared" si="314"/>
        <v>N</v>
      </c>
      <c r="R1706">
        <f t="shared" si="315"/>
        <v>0</v>
      </c>
      <c r="S1706">
        <f t="shared" si="316"/>
        <v>0</v>
      </c>
      <c r="T1706" s="1">
        <v>223</v>
      </c>
    </row>
    <row r="1707" spans="3:20" x14ac:dyDescent="0.3">
      <c r="C1707">
        <v>1705</v>
      </c>
      <c r="D1707" s="1">
        <v>31</v>
      </c>
      <c r="E1707" s="1">
        <v>117</v>
      </c>
      <c r="F1707">
        <f t="shared" ca="1" si="317"/>
        <v>0</v>
      </c>
      <c r="G1707">
        <f t="shared" ca="1" si="318"/>
        <v>139</v>
      </c>
      <c r="H1707">
        <f t="shared" ca="1" si="319"/>
        <v>117</v>
      </c>
      <c r="I1707">
        <f t="shared" ca="1" si="320"/>
        <v>0</v>
      </c>
      <c r="J1707">
        <f t="shared" ca="1" si="322"/>
        <v>286</v>
      </c>
      <c r="K1707">
        <f t="shared" ca="1" si="322"/>
        <v>0</v>
      </c>
      <c r="L1707">
        <f t="shared" ca="1" si="322"/>
        <v>117</v>
      </c>
      <c r="M1707">
        <f t="shared" ca="1" si="322"/>
        <v>0</v>
      </c>
      <c r="N1707">
        <f t="shared" ca="1" si="322"/>
        <v>170</v>
      </c>
      <c r="P1707" t="str">
        <f t="shared" si="313"/>
        <v>Y</v>
      </c>
      <c r="Q1707" t="str">
        <f t="shared" si="314"/>
        <v>Y</v>
      </c>
      <c r="R1707">
        <f t="shared" si="315"/>
        <v>117</v>
      </c>
      <c r="S1707">
        <f t="shared" si="316"/>
        <v>193</v>
      </c>
      <c r="T1707" s="1">
        <v>45</v>
      </c>
    </row>
    <row r="1708" spans="3:20" x14ac:dyDescent="0.3">
      <c r="C1708">
        <v>1706</v>
      </c>
      <c r="D1708" s="1">
        <v>35</v>
      </c>
      <c r="E1708" s="1">
        <v>0</v>
      </c>
      <c r="F1708">
        <f t="shared" ca="1" si="317"/>
        <v>0</v>
      </c>
      <c r="G1708">
        <f t="shared" ca="1" si="318"/>
        <v>0</v>
      </c>
      <c r="H1708">
        <f t="shared" ca="1" si="319"/>
        <v>0</v>
      </c>
      <c r="I1708">
        <f t="shared" ca="1" si="320"/>
        <v>117</v>
      </c>
      <c r="J1708">
        <f t="shared" ca="1" si="322"/>
        <v>0</v>
      </c>
      <c r="K1708">
        <f t="shared" ca="1" si="322"/>
        <v>286</v>
      </c>
      <c r="L1708">
        <f t="shared" ca="1" si="322"/>
        <v>0</v>
      </c>
      <c r="M1708">
        <f t="shared" ca="1" si="322"/>
        <v>117</v>
      </c>
      <c r="N1708">
        <f t="shared" ca="1" si="322"/>
        <v>0</v>
      </c>
      <c r="P1708" t="str">
        <f t="shared" si="313"/>
        <v>N</v>
      </c>
      <c r="Q1708" t="str">
        <f t="shared" si="314"/>
        <v>N</v>
      </c>
      <c r="R1708">
        <f t="shared" si="315"/>
        <v>0</v>
      </c>
      <c r="S1708">
        <f t="shared" si="316"/>
        <v>0</v>
      </c>
      <c r="T1708" s="1">
        <v>72</v>
      </c>
    </row>
    <row r="1709" spans="3:20" x14ac:dyDescent="0.3">
      <c r="C1709">
        <v>1707</v>
      </c>
      <c r="D1709" s="1">
        <v>23</v>
      </c>
      <c r="E1709" s="1">
        <v>137</v>
      </c>
      <c r="F1709">
        <f t="shared" ca="1" si="317"/>
        <v>0</v>
      </c>
      <c r="G1709">
        <f t="shared" ca="1" si="318"/>
        <v>59</v>
      </c>
      <c r="H1709">
        <f t="shared" ca="1" si="319"/>
        <v>137</v>
      </c>
      <c r="I1709">
        <f t="shared" ca="1" si="320"/>
        <v>0</v>
      </c>
      <c r="J1709">
        <f t="shared" ca="1" si="322"/>
        <v>117</v>
      </c>
      <c r="K1709">
        <f t="shared" ca="1" si="322"/>
        <v>0</v>
      </c>
      <c r="L1709">
        <f t="shared" ca="1" si="322"/>
        <v>286</v>
      </c>
      <c r="M1709">
        <f t="shared" ca="1" si="322"/>
        <v>0</v>
      </c>
      <c r="N1709">
        <f t="shared" ca="1" si="322"/>
        <v>82</v>
      </c>
      <c r="P1709" t="str">
        <f t="shared" si="313"/>
        <v>Y</v>
      </c>
      <c r="Q1709" t="str">
        <f t="shared" si="314"/>
        <v>N</v>
      </c>
      <c r="R1709">
        <f t="shared" si="315"/>
        <v>137</v>
      </c>
      <c r="S1709">
        <f t="shared" si="316"/>
        <v>0</v>
      </c>
      <c r="T1709" s="1">
        <v>76</v>
      </c>
    </row>
    <row r="1710" spans="3:20" x14ac:dyDescent="0.3">
      <c r="C1710">
        <v>1708</v>
      </c>
      <c r="D1710" s="1">
        <v>24</v>
      </c>
      <c r="E1710" s="1">
        <v>0</v>
      </c>
      <c r="F1710">
        <f t="shared" ca="1" si="317"/>
        <v>0</v>
      </c>
      <c r="G1710">
        <f t="shared" ca="1" si="318"/>
        <v>0</v>
      </c>
      <c r="H1710">
        <f t="shared" ca="1" si="319"/>
        <v>0</v>
      </c>
      <c r="I1710">
        <f t="shared" ca="1" si="320"/>
        <v>137</v>
      </c>
      <c r="J1710">
        <f t="shared" ca="1" si="322"/>
        <v>0</v>
      </c>
      <c r="K1710">
        <f t="shared" ca="1" si="322"/>
        <v>117</v>
      </c>
      <c r="L1710">
        <f t="shared" ca="1" si="322"/>
        <v>0</v>
      </c>
      <c r="M1710">
        <f t="shared" ca="1" si="322"/>
        <v>286</v>
      </c>
      <c r="N1710">
        <f t="shared" ca="1" si="322"/>
        <v>0</v>
      </c>
      <c r="P1710" t="str">
        <f t="shared" si="313"/>
        <v>N</v>
      </c>
      <c r="Q1710" t="str">
        <f t="shared" si="314"/>
        <v>Y</v>
      </c>
      <c r="R1710">
        <f t="shared" si="315"/>
        <v>0</v>
      </c>
      <c r="S1710">
        <f t="shared" si="316"/>
        <v>178</v>
      </c>
      <c r="T1710" s="1">
        <v>61</v>
      </c>
    </row>
    <row r="1711" spans="3:20" x14ac:dyDescent="0.3">
      <c r="C1711">
        <v>1709</v>
      </c>
      <c r="D1711" s="1">
        <v>27</v>
      </c>
      <c r="E1711" s="1">
        <v>117</v>
      </c>
      <c r="F1711">
        <f t="shared" ca="1" si="317"/>
        <v>0</v>
      </c>
      <c r="G1711">
        <f t="shared" ca="1" si="318"/>
        <v>235</v>
      </c>
      <c r="H1711">
        <f t="shared" ca="1" si="319"/>
        <v>117</v>
      </c>
      <c r="I1711">
        <f t="shared" ca="1" si="320"/>
        <v>0</v>
      </c>
      <c r="J1711">
        <f t="shared" ca="1" si="322"/>
        <v>137</v>
      </c>
      <c r="K1711">
        <f t="shared" ca="1" si="322"/>
        <v>0</v>
      </c>
      <c r="L1711">
        <f t="shared" ca="1" si="322"/>
        <v>117</v>
      </c>
      <c r="M1711">
        <f t="shared" ca="1" si="322"/>
        <v>0</v>
      </c>
      <c r="N1711">
        <f t="shared" ca="1" si="322"/>
        <v>262</v>
      </c>
      <c r="P1711" t="str">
        <f t="shared" si="313"/>
        <v>Y</v>
      </c>
      <c r="Q1711" t="str">
        <f t="shared" si="314"/>
        <v>N</v>
      </c>
      <c r="R1711">
        <f t="shared" si="315"/>
        <v>117</v>
      </c>
      <c r="S1711">
        <f t="shared" si="316"/>
        <v>0</v>
      </c>
      <c r="T1711" s="1">
        <v>56</v>
      </c>
    </row>
    <row r="1712" spans="3:20" x14ac:dyDescent="0.3">
      <c r="C1712">
        <v>1710</v>
      </c>
      <c r="D1712" s="1">
        <v>21</v>
      </c>
      <c r="E1712" s="1">
        <v>0</v>
      </c>
      <c r="F1712">
        <f t="shared" ca="1" si="317"/>
        <v>0</v>
      </c>
      <c r="G1712">
        <f t="shared" ca="1" si="318"/>
        <v>0</v>
      </c>
      <c r="H1712">
        <f t="shared" ca="1" si="319"/>
        <v>0</v>
      </c>
      <c r="I1712">
        <f t="shared" ca="1" si="320"/>
        <v>117</v>
      </c>
      <c r="J1712">
        <f t="shared" ca="1" si="322"/>
        <v>0</v>
      </c>
      <c r="K1712">
        <f t="shared" ca="1" si="322"/>
        <v>137</v>
      </c>
      <c r="L1712">
        <f t="shared" ca="1" si="322"/>
        <v>0</v>
      </c>
      <c r="M1712">
        <f t="shared" ca="1" si="322"/>
        <v>117</v>
      </c>
      <c r="N1712">
        <f t="shared" ca="1" si="322"/>
        <v>0</v>
      </c>
      <c r="P1712" t="str">
        <f t="shared" si="313"/>
        <v>N</v>
      </c>
      <c r="Q1712" t="str">
        <f t="shared" si="314"/>
        <v>N</v>
      </c>
      <c r="R1712">
        <f t="shared" si="315"/>
        <v>0</v>
      </c>
      <c r="S1712">
        <f t="shared" si="316"/>
        <v>0</v>
      </c>
      <c r="T1712" s="1">
        <v>61</v>
      </c>
    </row>
    <row r="1713" spans="3:20" x14ac:dyDescent="0.3">
      <c r="C1713">
        <v>1711</v>
      </c>
      <c r="D1713" s="1">
        <v>31</v>
      </c>
      <c r="E1713" s="1">
        <v>155</v>
      </c>
      <c r="F1713">
        <f t="shared" ca="1" si="317"/>
        <v>0</v>
      </c>
      <c r="G1713">
        <f t="shared" ca="1" si="318"/>
        <v>65</v>
      </c>
      <c r="H1713">
        <f t="shared" ca="1" si="319"/>
        <v>155</v>
      </c>
      <c r="I1713">
        <f t="shared" ca="1" si="320"/>
        <v>0</v>
      </c>
      <c r="J1713">
        <f t="shared" ca="1" si="322"/>
        <v>117</v>
      </c>
      <c r="K1713">
        <f t="shared" ca="1" si="322"/>
        <v>0</v>
      </c>
      <c r="L1713">
        <f t="shared" ca="1" si="322"/>
        <v>137</v>
      </c>
      <c r="M1713">
        <f t="shared" ca="1" si="322"/>
        <v>0</v>
      </c>
      <c r="N1713">
        <f t="shared" ca="1" si="322"/>
        <v>96</v>
      </c>
      <c r="P1713" t="str">
        <f t="shared" si="313"/>
        <v>Y</v>
      </c>
      <c r="Q1713" t="str">
        <f t="shared" si="314"/>
        <v>Y</v>
      </c>
      <c r="R1713">
        <f t="shared" si="315"/>
        <v>155</v>
      </c>
      <c r="S1713">
        <f t="shared" si="316"/>
        <v>258</v>
      </c>
      <c r="T1713" s="1">
        <v>72</v>
      </c>
    </row>
    <row r="1714" spans="3:20" x14ac:dyDescent="0.3">
      <c r="C1714">
        <v>1712</v>
      </c>
      <c r="D1714" s="1">
        <v>21</v>
      </c>
      <c r="E1714" s="1">
        <v>0</v>
      </c>
      <c r="F1714">
        <f t="shared" ca="1" si="317"/>
        <v>0</v>
      </c>
      <c r="G1714">
        <f t="shared" ca="1" si="318"/>
        <v>0</v>
      </c>
      <c r="H1714">
        <f t="shared" ca="1" si="319"/>
        <v>0</v>
      </c>
      <c r="I1714">
        <f t="shared" ca="1" si="320"/>
        <v>155</v>
      </c>
      <c r="J1714">
        <f t="shared" ca="1" si="322"/>
        <v>0</v>
      </c>
      <c r="K1714">
        <f t="shared" ca="1" si="322"/>
        <v>117</v>
      </c>
      <c r="L1714">
        <f t="shared" ca="1" si="322"/>
        <v>0</v>
      </c>
      <c r="M1714">
        <f t="shared" ca="1" si="322"/>
        <v>137</v>
      </c>
      <c r="N1714">
        <f t="shared" ca="1" si="322"/>
        <v>0</v>
      </c>
      <c r="P1714" t="str">
        <f t="shared" si="313"/>
        <v>N</v>
      </c>
      <c r="Q1714" t="str">
        <f t="shared" si="314"/>
        <v>N</v>
      </c>
      <c r="R1714">
        <f t="shared" si="315"/>
        <v>0</v>
      </c>
      <c r="S1714">
        <f t="shared" si="316"/>
        <v>0</v>
      </c>
      <c r="T1714" s="1">
        <v>83</v>
      </c>
    </row>
    <row r="1715" spans="3:20" x14ac:dyDescent="0.3">
      <c r="C1715">
        <v>1713</v>
      </c>
      <c r="D1715" s="1">
        <v>31</v>
      </c>
      <c r="E1715" s="1">
        <v>237</v>
      </c>
      <c r="F1715">
        <f t="shared" ca="1" si="317"/>
        <v>0</v>
      </c>
      <c r="G1715">
        <f t="shared" ca="1" si="318"/>
        <v>85</v>
      </c>
      <c r="H1715">
        <f t="shared" ca="1" si="319"/>
        <v>237</v>
      </c>
      <c r="I1715">
        <f t="shared" ca="1" si="320"/>
        <v>0</v>
      </c>
      <c r="J1715">
        <f t="shared" ca="1" si="322"/>
        <v>155</v>
      </c>
      <c r="K1715">
        <f t="shared" ca="1" si="322"/>
        <v>0</v>
      </c>
      <c r="L1715">
        <f t="shared" ca="1" si="322"/>
        <v>117</v>
      </c>
      <c r="M1715">
        <f t="shared" ca="1" si="322"/>
        <v>0</v>
      </c>
      <c r="N1715">
        <f t="shared" ca="1" si="322"/>
        <v>116</v>
      </c>
      <c r="P1715" t="str">
        <f t="shared" si="313"/>
        <v>Y</v>
      </c>
      <c r="Q1715" t="str">
        <f t="shared" si="314"/>
        <v>N</v>
      </c>
      <c r="R1715">
        <f t="shared" si="315"/>
        <v>237</v>
      </c>
      <c r="S1715">
        <f t="shared" si="316"/>
        <v>0</v>
      </c>
      <c r="T1715" s="1">
        <v>103</v>
      </c>
    </row>
    <row r="1716" spans="3:20" x14ac:dyDescent="0.3">
      <c r="C1716">
        <v>1714</v>
      </c>
      <c r="D1716" s="1">
        <v>29</v>
      </c>
      <c r="E1716" s="1">
        <v>0</v>
      </c>
      <c r="F1716">
        <f t="shared" ca="1" si="317"/>
        <v>0</v>
      </c>
      <c r="G1716">
        <f t="shared" ca="1" si="318"/>
        <v>0</v>
      </c>
      <c r="H1716">
        <f t="shared" ca="1" si="319"/>
        <v>0</v>
      </c>
      <c r="I1716">
        <f t="shared" ca="1" si="320"/>
        <v>237</v>
      </c>
      <c r="J1716">
        <f t="shared" ref="J1716:N1731" ca="1" si="323">IF(J$1&gt;=$B$2,"NA",MAX(0,I1715-MAX(0,$D1715-SUM(OFFSET(J1715,0,0,1,$B$2-J$1)))))</f>
        <v>0</v>
      </c>
      <c r="K1716">
        <f t="shared" ca="1" si="323"/>
        <v>155</v>
      </c>
      <c r="L1716">
        <f t="shared" ca="1" si="323"/>
        <v>0</v>
      </c>
      <c r="M1716">
        <f t="shared" ca="1" si="323"/>
        <v>117</v>
      </c>
      <c r="N1716">
        <f t="shared" ca="1" si="323"/>
        <v>0</v>
      </c>
      <c r="P1716" t="str">
        <f t="shared" si="313"/>
        <v>N</v>
      </c>
      <c r="Q1716" t="str">
        <f t="shared" si="314"/>
        <v>Y</v>
      </c>
      <c r="R1716">
        <f t="shared" si="315"/>
        <v>0</v>
      </c>
      <c r="S1716">
        <f t="shared" si="316"/>
        <v>297</v>
      </c>
      <c r="T1716" s="1">
        <v>134</v>
      </c>
    </row>
    <row r="1717" spans="3:20" x14ac:dyDescent="0.3">
      <c r="C1717">
        <v>1715</v>
      </c>
      <c r="D1717" s="1">
        <v>35</v>
      </c>
      <c r="E1717" s="1">
        <v>163</v>
      </c>
      <c r="F1717">
        <f t="shared" ca="1" si="317"/>
        <v>0</v>
      </c>
      <c r="G1717">
        <f t="shared" ca="1" si="318"/>
        <v>53</v>
      </c>
      <c r="H1717">
        <f t="shared" ca="1" si="319"/>
        <v>163</v>
      </c>
      <c r="I1717">
        <f t="shared" ca="1" si="320"/>
        <v>0</v>
      </c>
      <c r="J1717">
        <f t="shared" ca="1" si="323"/>
        <v>237</v>
      </c>
      <c r="K1717">
        <f t="shared" ca="1" si="323"/>
        <v>0</v>
      </c>
      <c r="L1717">
        <f t="shared" ca="1" si="323"/>
        <v>155</v>
      </c>
      <c r="M1717">
        <f t="shared" ca="1" si="323"/>
        <v>0</v>
      </c>
      <c r="N1717">
        <f t="shared" ca="1" si="323"/>
        <v>88</v>
      </c>
      <c r="P1717" t="str">
        <f t="shared" si="313"/>
        <v>Y</v>
      </c>
      <c r="Q1717" t="str">
        <f t="shared" si="314"/>
        <v>N</v>
      </c>
      <c r="R1717">
        <f t="shared" si="315"/>
        <v>163</v>
      </c>
      <c r="S1717">
        <f t="shared" si="316"/>
        <v>0</v>
      </c>
      <c r="T1717" s="1">
        <v>110</v>
      </c>
    </row>
    <row r="1718" spans="3:20" x14ac:dyDescent="0.3">
      <c r="C1718">
        <v>1716</v>
      </c>
      <c r="D1718" s="1">
        <v>28</v>
      </c>
      <c r="E1718" s="1">
        <v>0</v>
      </c>
      <c r="F1718">
        <f t="shared" ca="1" si="317"/>
        <v>0</v>
      </c>
      <c r="G1718">
        <f t="shared" ca="1" si="318"/>
        <v>0</v>
      </c>
      <c r="H1718">
        <f t="shared" ca="1" si="319"/>
        <v>0</v>
      </c>
      <c r="I1718">
        <f t="shared" ca="1" si="320"/>
        <v>163</v>
      </c>
      <c r="J1718">
        <f t="shared" ca="1" si="323"/>
        <v>0</v>
      </c>
      <c r="K1718">
        <f t="shared" ca="1" si="323"/>
        <v>237</v>
      </c>
      <c r="L1718">
        <f t="shared" ca="1" si="323"/>
        <v>0</v>
      </c>
      <c r="M1718">
        <f t="shared" ca="1" si="323"/>
        <v>155</v>
      </c>
      <c r="N1718">
        <f t="shared" ca="1" si="323"/>
        <v>0</v>
      </c>
      <c r="P1718" t="str">
        <f t="shared" si="313"/>
        <v>N</v>
      </c>
      <c r="Q1718" t="str">
        <f t="shared" si="314"/>
        <v>N</v>
      </c>
      <c r="R1718">
        <f t="shared" si="315"/>
        <v>0</v>
      </c>
      <c r="S1718">
        <f t="shared" si="316"/>
        <v>0</v>
      </c>
      <c r="T1718" s="1">
        <v>53</v>
      </c>
    </row>
    <row r="1719" spans="3:20" x14ac:dyDescent="0.3">
      <c r="C1719">
        <v>1717</v>
      </c>
      <c r="D1719" s="1">
        <v>28</v>
      </c>
      <c r="E1719" s="1">
        <v>182</v>
      </c>
      <c r="F1719">
        <f t="shared" ca="1" si="317"/>
        <v>0</v>
      </c>
      <c r="G1719">
        <f t="shared" ca="1" si="318"/>
        <v>99</v>
      </c>
      <c r="H1719">
        <f t="shared" ca="1" si="319"/>
        <v>182</v>
      </c>
      <c r="I1719">
        <f t="shared" ca="1" si="320"/>
        <v>0</v>
      </c>
      <c r="J1719">
        <f t="shared" ca="1" si="323"/>
        <v>163</v>
      </c>
      <c r="K1719">
        <f t="shared" ca="1" si="323"/>
        <v>0</v>
      </c>
      <c r="L1719">
        <f t="shared" ca="1" si="323"/>
        <v>237</v>
      </c>
      <c r="M1719">
        <f t="shared" ca="1" si="323"/>
        <v>0</v>
      </c>
      <c r="N1719">
        <f t="shared" ca="1" si="323"/>
        <v>127</v>
      </c>
      <c r="P1719" t="str">
        <f t="shared" si="313"/>
        <v>Y</v>
      </c>
      <c r="Q1719" t="str">
        <f t="shared" si="314"/>
        <v>Y</v>
      </c>
      <c r="R1719">
        <f t="shared" si="315"/>
        <v>182</v>
      </c>
      <c r="S1719">
        <f t="shared" si="316"/>
        <v>386</v>
      </c>
      <c r="T1719" s="1">
        <v>67</v>
      </c>
    </row>
    <row r="1720" spans="3:20" x14ac:dyDescent="0.3">
      <c r="C1720">
        <v>1718</v>
      </c>
      <c r="D1720" s="1">
        <v>23</v>
      </c>
      <c r="E1720" s="1">
        <v>0</v>
      </c>
      <c r="F1720">
        <f t="shared" ca="1" si="317"/>
        <v>0</v>
      </c>
      <c r="G1720">
        <f t="shared" ca="1" si="318"/>
        <v>0</v>
      </c>
      <c r="H1720">
        <f t="shared" ca="1" si="319"/>
        <v>0</v>
      </c>
      <c r="I1720">
        <f t="shared" ca="1" si="320"/>
        <v>182</v>
      </c>
      <c r="J1720">
        <f t="shared" ca="1" si="323"/>
        <v>0</v>
      </c>
      <c r="K1720">
        <f t="shared" ca="1" si="323"/>
        <v>163</v>
      </c>
      <c r="L1720">
        <f t="shared" ca="1" si="323"/>
        <v>0</v>
      </c>
      <c r="M1720">
        <f t="shared" ca="1" si="323"/>
        <v>237</v>
      </c>
      <c r="N1720">
        <f t="shared" ca="1" si="323"/>
        <v>0</v>
      </c>
      <c r="P1720" t="str">
        <f t="shared" si="313"/>
        <v>N</v>
      </c>
      <c r="Q1720" t="str">
        <f t="shared" si="314"/>
        <v>N</v>
      </c>
      <c r="R1720">
        <f t="shared" si="315"/>
        <v>0</v>
      </c>
      <c r="S1720">
        <f t="shared" si="316"/>
        <v>0</v>
      </c>
      <c r="T1720" s="1">
        <v>115</v>
      </c>
    </row>
    <row r="1721" spans="3:20" x14ac:dyDescent="0.3">
      <c r="C1721">
        <v>1719</v>
      </c>
      <c r="D1721" s="1">
        <v>29</v>
      </c>
      <c r="E1721" s="1">
        <v>259</v>
      </c>
      <c r="F1721">
        <f t="shared" ca="1" si="317"/>
        <v>0</v>
      </c>
      <c r="G1721">
        <f t="shared" ca="1" si="318"/>
        <v>185</v>
      </c>
      <c r="H1721">
        <f t="shared" ca="1" si="319"/>
        <v>259</v>
      </c>
      <c r="I1721">
        <f t="shared" ca="1" si="320"/>
        <v>0</v>
      </c>
      <c r="J1721">
        <f t="shared" ca="1" si="323"/>
        <v>182</v>
      </c>
      <c r="K1721">
        <f t="shared" ca="1" si="323"/>
        <v>0</v>
      </c>
      <c r="L1721">
        <f t="shared" ca="1" si="323"/>
        <v>163</v>
      </c>
      <c r="M1721">
        <f t="shared" ca="1" si="323"/>
        <v>0</v>
      </c>
      <c r="N1721">
        <f t="shared" ca="1" si="323"/>
        <v>214</v>
      </c>
      <c r="P1721" t="str">
        <f t="shared" si="313"/>
        <v>Y</v>
      </c>
      <c r="Q1721" t="str">
        <f t="shared" si="314"/>
        <v>N</v>
      </c>
      <c r="R1721">
        <f t="shared" si="315"/>
        <v>259</v>
      </c>
      <c r="S1721">
        <f t="shared" si="316"/>
        <v>0</v>
      </c>
      <c r="T1721" s="1">
        <v>204</v>
      </c>
    </row>
    <row r="1722" spans="3:20" x14ac:dyDescent="0.3">
      <c r="C1722">
        <v>1720</v>
      </c>
      <c r="D1722" s="1">
        <v>21</v>
      </c>
      <c r="E1722" s="1">
        <v>0</v>
      </c>
      <c r="F1722">
        <f t="shared" ca="1" si="317"/>
        <v>0</v>
      </c>
      <c r="G1722">
        <f t="shared" ca="1" si="318"/>
        <v>0</v>
      </c>
      <c r="H1722">
        <f t="shared" ca="1" si="319"/>
        <v>0</v>
      </c>
      <c r="I1722">
        <f t="shared" ca="1" si="320"/>
        <v>259</v>
      </c>
      <c r="J1722">
        <f t="shared" ca="1" si="323"/>
        <v>0</v>
      </c>
      <c r="K1722">
        <f t="shared" ca="1" si="323"/>
        <v>182</v>
      </c>
      <c r="L1722">
        <f t="shared" ca="1" si="323"/>
        <v>0</v>
      </c>
      <c r="M1722">
        <f t="shared" ca="1" si="323"/>
        <v>163</v>
      </c>
      <c r="N1722">
        <f t="shared" ca="1" si="323"/>
        <v>0</v>
      </c>
      <c r="P1722" t="str">
        <f t="shared" si="313"/>
        <v>N</v>
      </c>
      <c r="Q1722" t="str">
        <f t="shared" si="314"/>
        <v>Y</v>
      </c>
      <c r="R1722">
        <f t="shared" si="315"/>
        <v>0</v>
      </c>
      <c r="S1722">
        <f t="shared" si="316"/>
        <v>246</v>
      </c>
      <c r="T1722" s="1">
        <v>55</v>
      </c>
    </row>
    <row r="1723" spans="3:20" x14ac:dyDescent="0.3">
      <c r="C1723">
        <v>1721</v>
      </c>
      <c r="D1723" s="1">
        <v>20</v>
      </c>
      <c r="E1723" s="1">
        <v>191</v>
      </c>
      <c r="F1723">
        <f t="shared" ca="1" si="317"/>
        <v>0</v>
      </c>
      <c r="G1723">
        <f t="shared" ca="1" si="318"/>
        <v>122</v>
      </c>
      <c r="H1723">
        <f t="shared" ca="1" si="319"/>
        <v>191</v>
      </c>
      <c r="I1723">
        <f t="shared" ca="1" si="320"/>
        <v>0</v>
      </c>
      <c r="J1723">
        <f t="shared" ca="1" si="323"/>
        <v>259</v>
      </c>
      <c r="K1723">
        <f t="shared" ca="1" si="323"/>
        <v>0</v>
      </c>
      <c r="L1723">
        <f t="shared" ca="1" si="323"/>
        <v>182</v>
      </c>
      <c r="M1723">
        <f t="shared" ca="1" si="323"/>
        <v>0</v>
      </c>
      <c r="N1723">
        <f t="shared" ca="1" si="323"/>
        <v>142</v>
      </c>
      <c r="P1723" t="str">
        <f t="shared" si="313"/>
        <v>Y</v>
      </c>
      <c r="Q1723" t="str">
        <f t="shared" si="314"/>
        <v>N</v>
      </c>
      <c r="R1723">
        <f t="shared" si="315"/>
        <v>191</v>
      </c>
      <c r="S1723">
        <f t="shared" si="316"/>
        <v>0</v>
      </c>
      <c r="T1723" s="1">
        <v>137</v>
      </c>
    </row>
    <row r="1724" spans="3:20" x14ac:dyDescent="0.3">
      <c r="C1724">
        <v>1722</v>
      </c>
      <c r="D1724" s="1">
        <v>23</v>
      </c>
      <c r="E1724" s="1">
        <v>0</v>
      </c>
      <c r="F1724">
        <f t="shared" ca="1" si="317"/>
        <v>0</v>
      </c>
      <c r="G1724">
        <f t="shared" ca="1" si="318"/>
        <v>0</v>
      </c>
      <c r="H1724">
        <f t="shared" ca="1" si="319"/>
        <v>0</v>
      </c>
      <c r="I1724">
        <f t="shared" ca="1" si="320"/>
        <v>191</v>
      </c>
      <c r="J1724">
        <f t="shared" ca="1" si="323"/>
        <v>0</v>
      </c>
      <c r="K1724">
        <f t="shared" ca="1" si="323"/>
        <v>259</v>
      </c>
      <c r="L1724">
        <f t="shared" ca="1" si="323"/>
        <v>0</v>
      </c>
      <c r="M1724">
        <f t="shared" ca="1" si="323"/>
        <v>182</v>
      </c>
      <c r="N1724">
        <f t="shared" ca="1" si="323"/>
        <v>0</v>
      </c>
      <c r="P1724" t="str">
        <f t="shared" si="313"/>
        <v>N</v>
      </c>
      <c r="Q1724" t="str">
        <f t="shared" si="314"/>
        <v>N</v>
      </c>
      <c r="R1724">
        <f t="shared" si="315"/>
        <v>0</v>
      </c>
      <c r="S1724">
        <f t="shared" si="316"/>
        <v>0</v>
      </c>
      <c r="T1724" s="1">
        <v>54</v>
      </c>
    </row>
    <row r="1725" spans="3:20" x14ac:dyDescent="0.3">
      <c r="C1725">
        <v>1723</v>
      </c>
      <c r="D1725" s="1">
        <v>21</v>
      </c>
      <c r="E1725" s="1">
        <v>175</v>
      </c>
      <c r="F1725">
        <f t="shared" ca="1" si="317"/>
        <v>0</v>
      </c>
      <c r="G1725">
        <f t="shared" ca="1" si="318"/>
        <v>138</v>
      </c>
      <c r="H1725">
        <f t="shared" ca="1" si="319"/>
        <v>175</v>
      </c>
      <c r="I1725">
        <f t="shared" ca="1" si="320"/>
        <v>0</v>
      </c>
      <c r="J1725">
        <f t="shared" ca="1" si="323"/>
        <v>191</v>
      </c>
      <c r="K1725">
        <f t="shared" ca="1" si="323"/>
        <v>0</v>
      </c>
      <c r="L1725">
        <f t="shared" ca="1" si="323"/>
        <v>259</v>
      </c>
      <c r="M1725">
        <f t="shared" ca="1" si="323"/>
        <v>0</v>
      </c>
      <c r="N1725">
        <f t="shared" ca="1" si="323"/>
        <v>159</v>
      </c>
      <c r="P1725" t="str">
        <f t="shared" si="313"/>
        <v>Y</v>
      </c>
      <c r="Q1725" t="str">
        <f t="shared" si="314"/>
        <v>Y</v>
      </c>
      <c r="R1725">
        <f t="shared" si="315"/>
        <v>175</v>
      </c>
      <c r="S1725">
        <f t="shared" si="316"/>
        <v>253</v>
      </c>
      <c r="T1725" s="1">
        <v>93</v>
      </c>
    </row>
    <row r="1726" spans="3:20" x14ac:dyDescent="0.3">
      <c r="C1726">
        <v>1724</v>
      </c>
      <c r="D1726" s="1">
        <v>24</v>
      </c>
      <c r="E1726" s="1">
        <v>0</v>
      </c>
      <c r="F1726">
        <f t="shared" ca="1" si="317"/>
        <v>0</v>
      </c>
      <c r="G1726">
        <f t="shared" ca="1" si="318"/>
        <v>0</v>
      </c>
      <c r="H1726">
        <f t="shared" ca="1" si="319"/>
        <v>0</v>
      </c>
      <c r="I1726">
        <f t="shared" ca="1" si="320"/>
        <v>175</v>
      </c>
      <c r="J1726">
        <f t="shared" ca="1" si="323"/>
        <v>0</v>
      </c>
      <c r="K1726">
        <f t="shared" ca="1" si="323"/>
        <v>191</v>
      </c>
      <c r="L1726">
        <f t="shared" ca="1" si="323"/>
        <v>0</v>
      </c>
      <c r="M1726">
        <f t="shared" ca="1" si="323"/>
        <v>259</v>
      </c>
      <c r="N1726">
        <f t="shared" ca="1" si="323"/>
        <v>0</v>
      </c>
      <c r="P1726" t="str">
        <f t="shared" si="313"/>
        <v>N</v>
      </c>
      <c r="Q1726" t="str">
        <f t="shared" si="314"/>
        <v>N</v>
      </c>
      <c r="R1726">
        <f t="shared" si="315"/>
        <v>0</v>
      </c>
      <c r="S1726">
        <f t="shared" si="316"/>
        <v>0</v>
      </c>
      <c r="T1726" s="1">
        <v>82</v>
      </c>
    </row>
    <row r="1727" spans="3:20" x14ac:dyDescent="0.3">
      <c r="C1727">
        <v>1725</v>
      </c>
      <c r="D1727" s="1">
        <v>21</v>
      </c>
      <c r="E1727" s="1">
        <v>141</v>
      </c>
      <c r="F1727">
        <f t="shared" ca="1" si="317"/>
        <v>0</v>
      </c>
      <c r="G1727">
        <f t="shared" ca="1" si="318"/>
        <v>214</v>
      </c>
      <c r="H1727">
        <f t="shared" ca="1" si="319"/>
        <v>141</v>
      </c>
      <c r="I1727">
        <f t="shared" ca="1" si="320"/>
        <v>0</v>
      </c>
      <c r="J1727">
        <f t="shared" ca="1" si="323"/>
        <v>175</v>
      </c>
      <c r="K1727">
        <f t="shared" ca="1" si="323"/>
        <v>0</v>
      </c>
      <c r="L1727">
        <f t="shared" ca="1" si="323"/>
        <v>191</v>
      </c>
      <c r="M1727">
        <f t="shared" ca="1" si="323"/>
        <v>0</v>
      </c>
      <c r="N1727">
        <f t="shared" ca="1" si="323"/>
        <v>235</v>
      </c>
      <c r="P1727" t="str">
        <f t="shared" si="313"/>
        <v>Y</v>
      </c>
      <c r="Q1727" t="str">
        <f t="shared" si="314"/>
        <v>N</v>
      </c>
      <c r="R1727">
        <f t="shared" si="315"/>
        <v>141</v>
      </c>
      <c r="S1727">
        <f t="shared" si="316"/>
        <v>0</v>
      </c>
      <c r="T1727" s="1">
        <v>78</v>
      </c>
    </row>
    <row r="1728" spans="3:20" x14ac:dyDescent="0.3">
      <c r="C1728">
        <v>1726</v>
      </c>
      <c r="D1728" s="1">
        <v>19</v>
      </c>
      <c r="E1728" s="1">
        <v>0</v>
      </c>
      <c r="F1728">
        <f t="shared" ca="1" si="317"/>
        <v>0</v>
      </c>
      <c r="G1728">
        <f t="shared" ca="1" si="318"/>
        <v>0</v>
      </c>
      <c r="H1728">
        <f t="shared" ca="1" si="319"/>
        <v>0</v>
      </c>
      <c r="I1728">
        <f t="shared" ca="1" si="320"/>
        <v>141</v>
      </c>
      <c r="J1728">
        <f t="shared" ca="1" si="323"/>
        <v>0</v>
      </c>
      <c r="K1728">
        <f t="shared" ca="1" si="323"/>
        <v>175</v>
      </c>
      <c r="L1728">
        <f t="shared" ca="1" si="323"/>
        <v>0</v>
      </c>
      <c r="M1728">
        <f t="shared" ca="1" si="323"/>
        <v>191</v>
      </c>
      <c r="N1728">
        <f t="shared" ca="1" si="323"/>
        <v>0</v>
      </c>
      <c r="P1728" t="str">
        <f t="shared" si="313"/>
        <v>N</v>
      </c>
      <c r="Q1728" t="str">
        <f t="shared" si="314"/>
        <v>Y</v>
      </c>
      <c r="R1728">
        <f t="shared" si="315"/>
        <v>0</v>
      </c>
      <c r="S1728">
        <f t="shared" si="316"/>
        <v>247</v>
      </c>
      <c r="T1728" s="1">
        <v>63</v>
      </c>
    </row>
    <row r="1729" spans="3:20" x14ac:dyDescent="0.3">
      <c r="C1729">
        <v>1727</v>
      </c>
      <c r="D1729" s="1">
        <v>34</v>
      </c>
      <c r="E1729" s="1">
        <v>184</v>
      </c>
      <c r="F1729">
        <f t="shared" ca="1" si="317"/>
        <v>0</v>
      </c>
      <c r="G1729">
        <f t="shared" ca="1" si="318"/>
        <v>138</v>
      </c>
      <c r="H1729">
        <f t="shared" ca="1" si="319"/>
        <v>184</v>
      </c>
      <c r="I1729">
        <f t="shared" ca="1" si="320"/>
        <v>0</v>
      </c>
      <c r="J1729">
        <f t="shared" ca="1" si="323"/>
        <v>141</v>
      </c>
      <c r="K1729">
        <f t="shared" ca="1" si="323"/>
        <v>0</v>
      </c>
      <c r="L1729">
        <f t="shared" ca="1" si="323"/>
        <v>175</v>
      </c>
      <c r="M1729">
        <f t="shared" ca="1" si="323"/>
        <v>0</v>
      </c>
      <c r="N1729">
        <f t="shared" ca="1" si="323"/>
        <v>172</v>
      </c>
      <c r="P1729" t="str">
        <f t="shared" si="313"/>
        <v>Y</v>
      </c>
      <c r="Q1729" t="str">
        <f t="shared" si="314"/>
        <v>N</v>
      </c>
      <c r="R1729">
        <f t="shared" si="315"/>
        <v>184</v>
      </c>
      <c r="S1729">
        <f t="shared" si="316"/>
        <v>0</v>
      </c>
      <c r="T1729" s="1">
        <v>84</v>
      </c>
    </row>
    <row r="1730" spans="3:20" x14ac:dyDescent="0.3">
      <c r="C1730">
        <v>1728</v>
      </c>
      <c r="D1730" s="1">
        <v>41</v>
      </c>
      <c r="E1730" s="1">
        <v>0</v>
      </c>
      <c r="F1730">
        <f t="shared" ca="1" si="317"/>
        <v>0</v>
      </c>
      <c r="G1730">
        <f t="shared" ca="1" si="318"/>
        <v>0</v>
      </c>
      <c r="H1730">
        <f t="shared" ca="1" si="319"/>
        <v>0</v>
      </c>
      <c r="I1730">
        <f t="shared" ca="1" si="320"/>
        <v>184</v>
      </c>
      <c r="J1730">
        <f t="shared" ca="1" si="323"/>
        <v>0</v>
      </c>
      <c r="K1730">
        <f t="shared" ca="1" si="323"/>
        <v>141</v>
      </c>
      <c r="L1730">
        <f t="shared" ca="1" si="323"/>
        <v>0</v>
      </c>
      <c r="M1730">
        <f t="shared" ca="1" si="323"/>
        <v>175</v>
      </c>
      <c r="N1730">
        <f t="shared" ca="1" si="323"/>
        <v>0</v>
      </c>
      <c r="P1730" t="str">
        <f t="shared" si="313"/>
        <v>N</v>
      </c>
      <c r="Q1730" t="str">
        <f t="shared" si="314"/>
        <v>N</v>
      </c>
      <c r="R1730">
        <f t="shared" si="315"/>
        <v>0</v>
      </c>
      <c r="S1730">
        <f t="shared" si="316"/>
        <v>0</v>
      </c>
      <c r="T1730" s="1">
        <v>100</v>
      </c>
    </row>
    <row r="1731" spans="3:20" x14ac:dyDescent="0.3">
      <c r="C1731">
        <v>1729</v>
      </c>
      <c r="D1731" s="1">
        <v>31</v>
      </c>
      <c r="E1731" s="1">
        <v>138</v>
      </c>
      <c r="F1731">
        <f t="shared" ca="1" si="317"/>
        <v>0</v>
      </c>
      <c r="G1731">
        <f t="shared" ca="1" si="318"/>
        <v>103</v>
      </c>
      <c r="H1731">
        <f t="shared" ca="1" si="319"/>
        <v>138</v>
      </c>
      <c r="I1731">
        <f t="shared" ca="1" si="320"/>
        <v>0</v>
      </c>
      <c r="J1731">
        <f t="shared" ca="1" si="323"/>
        <v>184</v>
      </c>
      <c r="K1731">
        <f t="shared" ca="1" si="323"/>
        <v>0</v>
      </c>
      <c r="L1731">
        <f t="shared" ca="1" si="323"/>
        <v>141</v>
      </c>
      <c r="M1731">
        <f t="shared" ca="1" si="323"/>
        <v>0</v>
      </c>
      <c r="N1731">
        <f t="shared" ca="1" si="323"/>
        <v>134</v>
      </c>
      <c r="P1731" t="str">
        <f t="shared" si="313"/>
        <v>Y</v>
      </c>
      <c r="Q1731" t="str">
        <f t="shared" si="314"/>
        <v>Y</v>
      </c>
      <c r="R1731">
        <f t="shared" si="315"/>
        <v>138</v>
      </c>
      <c r="S1731">
        <f t="shared" si="316"/>
        <v>191</v>
      </c>
      <c r="T1731" s="1">
        <v>103</v>
      </c>
    </row>
    <row r="1732" spans="3:20" x14ac:dyDescent="0.3">
      <c r="C1732">
        <v>1730</v>
      </c>
      <c r="D1732" s="1">
        <v>23</v>
      </c>
      <c r="E1732" s="1">
        <v>0</v>
      </c>
      <c r="F1732">
        <f t="shared" ca="1" si="317"/>
        <v>0</v>
      </c>
      <c r="G1732">
        <f t="shared" ca="1" si="318"/>
        <v>0</v>
      </c>
      <c r="H1732">
        <f t="shared" ca="1" si="319"/>
        <v>0</v>
      </c>
      <c r="I1732">
        <f t="shared" ca="1" si="320"/>
        <v>138</v>
      </c>
      <c r="J1732">
        <f t="shared" ref="J1732:N1747" ca="1" si="324">IF(J$1&gt;=$B$2,"NA",MAX(0,I1731-MAX(0,$D1731-SUM(OFFSET(J1731,0,0,1,$B$2-J$1)))))</f>
        <v>0</v>
      </c>
      <c r="K1732">
        <f t="shared" ca="1" si="324"/>
        <v>184</v>
      </c>
      <c r="L1732">
        <f t="shared" ca="1" si="324"/>
        <v>0</v>
      </c>
      <c r="M1732">
        <f t="shared" ca="1" si="324"/>
        <v>141</v>
      </c>
      <c r="N1732">
        <f t="shared" ca="1" si="324"/>
        <v>0</v>
      </c>
      <c r="P1732" t="str">
        <f t="shared" ref="P1732:P1795" si="325">IF(MOD(C1732,2)=1,"Y","N")</f>
        <v>N</v>
      </c>
      <c r="Q1732" t="str">
        <f t="shared" ref="Q1732:Q1795" si="326">IF(MOD(C1732,3)=1,"Y","N")</f>
        <v>N</v>
      </c>
      <c r="R1732">
        <f t="shared" ref="R1732:R1795" si="327">IF(P1732="Y", SUM(T1732:T1733),0)</f>
        <v>0</v>
      </c>
      <c r="S1732">
        <f t="shared" ref="S1732:S1795" si="328">IF(Q1732="Y", SUM(T1732:T1734),0)</f>
        <v>0</v>
      </c>
      <c r="T1732" s="1">
        <v>35</v>
      </c>
    </row>
    <row r="1733" spans="3:20" x14ac:dyDescent="0.3">
      <c r="C1733">
        <v>1731</v>
      </c>
      <c r="D1733" s="1">
        <v>25</v>
      </c>
      <c r="E1733" s="1">
        <v>276</v>
      </c>
      <c r="F1733">
        <f t="shared" ref="F1733:F1796" ca="1" si="329">MAX(0,D1733-SUM(OFFSET(H1733,0,0,1,$B$2)))</f>
        <v>0</v>
      </c>
      <c r="G1733">
        <f t="shared" ref="G1733:G1796" ca="1" si="330">MAX(0,OFFSET(H1733,0,$B$2-1,1,1)-D1733)</f>
        <v>93</v>
      </c>
      <c r="H1733">
        <f t="shared" ref="H1733:H1796" ca="1" si="331">MIN(E1733,MAX($A$2-SUM(OFFSET(I1733,0,0,1,$B$2-1)),0))</f>
        <v>276</v>
      </c>
      <c r="I1733">
        <f t="shared" ref="I1733:I1796" ca="1" si="332">IF(I$1&gt;=$B$2,"NA",MAX(0,H1732-MAX(0,$D1732-SUM(OFFSET(I1732,0,0,1,$B$2-I$1)))))</f>
        <v>0</v>
      </c>
      <c r="J1733">
        <f t="shared" ca="1" si="324"/>
        <v>138</v>
      </c>
      <c r="K1733">
        <f t="shared" ca="1" si="324"/>
        <v>0</v>
      </c>
      <c r="L1733">
        <f t="shared" ca="1" si="324"/>
        <v>184</v>
      </c>
      <c r="M1733">
        <f t="shared" ca="1" si="324"/>
        <v>0</v>
      </c>
      <c r="N1733">
        <f t="shared" ca="1" si="324"/>
        <v>118</v>
      </c>
      <c r="P1733" t="str">
        <f t="shared" si="325"/>
        <v>Y</v>
      </c>
      <c r="Q1733" t="str">
        <f t="shared" si="326"/>
        <v>N</v>
      </c>
      <c r="R1733">
        <f t="shared" si="327"/>
        <v>276</v>
      </c>
      <c r="S1733">
        <f t="shared" si="328"/>
        <v>0</v>
      </c>
      <c r="T1733" s="1">
        <v>53</v>
      </c>
    </row>
    <row r="1734" spans="3:20" x14ac:dyDescent="0.3">
      <c r="C1734">
        <v>1732</v>
      </c>
      <c r="D1734" s="1">
        <v>29</v>
      </c>
      <c r="E1734" s="1">
        <v>0</v>
      </c>
      <c r="F1734">
        <f t="shared" ca="1" si="329"/>
        <v>0</v>
      </c>
      <c r="G1734">
        <f t="shared" ca="1" si="330"/>
        <v>0</v>
      </c>
      <c r="H1734">
        <f t="shared" ca="1" si="331"/>
        <v>0</v>
      </c>
      <c r="I1734">
        <f t="shared" ca="1" si="332"/>
        <v>276</v>
      </c>
      <c r="J1734">
        <f t="shared" ca="1" si="324"/>
        <v>0</v>
      </c>
      <c r="K1734">
        <f t="shared" ca="1" si="324"/>
        <v>138</v>
      </c>
      <c r="L1734">
        <f t="shared" ca="1" si="324"/>
        <v>0</v>
      </c>
      <c r="M1734">
        <f t="shared" ca="1" si="324"/>
        <v>184</v>
      </c>
      <c r="N1734">
        <f t="shared" ca="1" si="324"/>
        <v>0</v>
      </c>
      <c r="P1734" t="str">
        <f t="shared" si="325"/>
        <v>N</v>
      </c>
      <c r="Q1734" t="str">
        <f t="shared" si="326"/>
        <v>Y</v>
      </c>
      <c r="R1734">
        <f t="shared" si="327"/>
        <v>0</v>
      </c>
      <c r="S1734">
        <f t="shared" si="328"/>
        <v>335</v>
      </c>
      <c r="T1734" s="1">
        <v>223</v>
      </c>
    </row>
    <row r="1735" spans="3:20" x14ac:dyDescent="0.3">
      <c r="C1735">
        <v>1733</v>
      </c>
      <c r="D1735" s="1">
        <v>37</v>
      </c>
      <c r="E1735" s="1">
        <v>112</v>
      </c>
      <c r="F1735">
        <f t="shared" ca="1" si="329"/>
        <v>0</v>
      </c>
      <c r="G1735">
        <f t="shared" ca="1" si="330"/>
        <v>118</v>
      </c>
      <c r="H1735">
        <f t="shared" ca="1" si="331"/>
        <v>112</v>
      </c>
      <c r="I1735">
        <f t="shared" ca="1" si="332"/>
        <v>0</v>
      </c>
      <c r="J1735">
        <f t="shared" ca="1" si="324"/>
        <v>276</v>
      </c>
      <c r="K1735">
        <f t="shared" ca="1" si="324"/>
        <v>0</v>
      </c>
      <c r="L1735">
        <f t="shared" ca="1" si="324"/>
        <v>138</v>
      </c>
      <c r="M1735">
        <f t="shared" ca="1" si="324"/>
        <v>0</v>
      </c>
      <c r="N1735">
        <f t="shared" ca="1" si="324"/>
        <v>155</v>
      </c>
      <c r="P1735" t="str">
        <f t="shared" si="325"/>
        <v>Y</v>
      </c>
      <c r="Q1735" t="str">
        <f t="shared" si="326"/>
        <v>N</v>
      </c>
      <c r="R1735">
        <f t="shared" si="327"/>
        <v>112</v>
      </c>
      <c r="S1735">
        <f t="shared" si="328"/>
        <v>0</v>
      </c>
      <c r="T1735" s="1">
        <v>34</v>
      </c>
    </row>
    <row r="1736" spans="3:20" x14ac:dyDescent="0.3">
      <c r="C1736">
        <v>1734</v>
      </c>
      <c r="D1736" s="1">
        <v>21</v>
      </c>
      <c r="E1736" s="1">
        <v>0</v>
      </c>
      <c r="F1736">
        <f t="shared" ca="1" si="329"/>
        <v>0</v>
      </c>
      <c r="G1736">
        <f t="shared" ca="1" si="330"/>
        <v>0</v>
      </c>
      <c r="H1736">
        <f t="shared" ca="1" si="331"/>
        <v>0</v>
      </c>
      <c r="I1736">
        <f t="shared" ca="1" si="332"/>
        <v>112</v>
      </c>
      <c r="J1736">
        <f t="shared" ca="1" si="324"/>
        <v>0</v>
      </c>
      <c r="K1736">
        <f t="shared" ca="1" si="324"/>
        <v>276</v>
      </c>
      <c r="L1736">
        <f t="shared" ca="1" si="324"/>
        <v>0</v>
      </c>
      <c r="M1736">
        <f t="shared" ca="1" si="324"/>
        <v>138</v>
      </c>
      <c r="N1736">
        <f t="shared" ca="1" si="324"/>
        <v>0</v>
      </c>
      <c r="P1736" t="str">
        <f t="shared" si="325"/>
        <v>N</v>
      </c>
      <c r="Q1736" t="str">
        <f t="shared" si="326"/>
        <v>N</v>
      </c>
      <c r="R1736">
        <f t="shared" si="327"/>
        <v>0</v>
      </c>
      <c r="S1736">
        <f t="shared" si="328"/>
        <v>0</v>
      </c>
      <c r="T1736" s="1">
        <v>78</v>
      </c>
    </row>
    <row r="1737" spans="3:20" x14ac:dyDescent="0.3">
      <c r="C1737">
        <v>1735</v>
      </c>
      <c r="D1737" s="1">
        <v>28</v>
      </c>
      <c r="E1737" s="1">
        <v>137</v>
      </c>
      <c r="F1737">
        <f t="shared" ca="1" si="329"/>
        <v>0</v>
      </c>
      <c r="G1737">
        <f t="shared" ca="1" si="330"/>
        <v>89</v>
      </c>
      <c r="H1737">
        <f t="shared" ca="1" si="331"/>
        <v>137</v>
      </c>
      <c r="I1737">
        <f t="shared" ca="1" si="332"/>
        <v>0</v>
      </c>
      <c r="J1737">
        <f t="shared" ca="1" si="324"/>
        <v>112</v>
      </c>
      <c r="K1737">
        <f t="shared" ca="1" si="324"/>
        <v>0</v>
      </c>
      <c r="L1737">
        <f t="shared" ca="1" si="324"/>
        <v>276</v>
      </c>
      <c r="M1737">
        <f t="shared" ca="1" si="324"/>
        <v>0</v>
      </c>
      <c r="N1737">
        <f t="shared" ca="1" si="324"/>
        <v>117</v>
      </c>
      <c r="P1737" t="str">
        <f t="shared" si="325"/>
        <v>Y</v>
      </c>
      <c r="Q1737" t="str">
        <f t="shared" si="326"/>
        <v>Y</v>
      </c>
      <c r="R1737">
        <f t="shared" si="327"/>
        <v>137</v>
      </c>
      <c r="S1737">
        <f t="shared" si="328"/>
        <v>259</v>
      </c>
      <c r="T1737" s="1">
        <v>66</v>
      </c>
    </row>
    <row r="1738" spans="3:20" x14ac:dyDescent="0.3">
      <c r="C1738">
        <v>1736</v>
      </c>
      <c r="D1738" s="1">
        <v>32</v>
      </c>
      <c r="E1738" s="1">
        <v>0</v>
      </c>
      <c r="F1738">
        <f t="shared" ca="1" si="329"/>
        <v>0</v>
      </c>
      <c r="G1738">
        <f t="shared" ca="1" si="330"/>
        <v>0</v>
      </c>
      <c r="H1738">
        <f t="shared" ca="1" si="331"/>
        <v>0</v>
      </c>
      <c r="I1738">
        <f t="shared" ca="1" si="332"/>
        <v>137</v>
      </c>
      <c r="J1738">
        <f t="shared" ca="1" si="324"/>
        <v>0</v>
      </c>
      <c r="K1738">
        <f t="shared" ca="1" si="324"/>
        <v>112</v>
      </c>
      <c r="L1738">
        <f t="shared" ca="1" si="324"/>
        <v>0</v>
      </c>
      <c r="M1738">
        <f t="shared" ca="1" si="324"/>
        <v>276</v>
      </c>
      <c r="N1738">
        <f t="shared" ca="1" si="324"/>
        <v>0</v>
      </c>
      <c r="P1738" t="str">
        <f t="shared" si="325"/>
        <v>N</v>
      </c>
      <c r="Q1738" t="str">
        <f t="shared" si="326"/>
        <v>N</v>
      </c>
      <c r="R1738">
        <f t="shared" si="327"/>
        <v>0</v>
      </c>
      <c r="S1738">
        <f t="shared" si="328"/>
        <v>0</v>
      </c>
      <c r="T1738" s="1">
        <v>71</v>
      </c>
    </row>
    <row r="1739" spans="3:20" x14ac:dyDescent="0.3">
      <c r="C1739">
        <v>1737</v>
      </c>
      <c r="D1739" s="1">
        <v>26</v>
      </c>
      <c r="E1739" s="1">
        <v>207</v>
      </c>
      <c r="F1739">
        <f t="shared" ca="1" si="329"/>
        <v>0</v>
      </c>
      <c r="G1739">
        <f t="shared" ca="1" si="330"/>
        <v>218</v>
      </c>
      <c r="H1739">
        <f t="shared" ca="1" si="331"/>
        <v>207</v>
      </c>
      <c r="I1739">
        <f t="shared" ca="1" si="332"/>
        <v>0</v>
      </c>
      <c r="J1739">
        <f t="shared" ca="1" si="324"/>
        <v>137</v>
      </c>
      <c r="K1739">
        <f t="shared" ca="1" si="324"/>
        <v>0</v>
      </c>
      <c r="L1739">
        <f t="shared" ca="1" si="324"/>
        <v>112</v>
      </c>
      <c r="M1739">
        <f t="shared" ca="1" si="324"/>
        <v>0</v>
      </c>
      <c r="N1739">
        <f t="shared" ca="1" si="324"/>
        <v>244</v>
      </c>
      <c r="P1739" t="str">
        <f t="shared" si="325"/>
        <v>Y</v>
      </c>
      <c r="Q1739" t="str">
        <f t="shared" si="326"/>
        <v>N</v>
      </c>
      <c r="R1739">
        <f t="shared" si="327"/>
        <v>207</v>
      </c>
      <c r="S1739">
        <f t="shared" si="328"/>
        <v>0</v>
      </c>
      <c r="T1739" s="1">
        <v>122</v>
      </c>
    </row>
    <row r="1740" spans="3:20" x14ac:dyDescent="0.3">
      <c r="C1740">
        <v>1738</v>
      </c>
      <c r="D1740" s="1">
        <v>35</v>
      </c>
      <c r="E1740" s="1">
        <v>0</v>
      </c>
      <c r="F1740">
        <f t="shared" ca="1" si="329"/>
        <v>0</v>
      </c>
      <c r="G1740">
        <f t="shared" ca="1" si="330"/>
        <v>0</v>
      </c>
      <c r="H1740">
        <f t="shared" ca="1" si="331"/>
        <v>0</v>
      </c>
      <c r="I1740">
        <f t="shared" ca="1" si="332"/>
        <v>207</v>
      </c>
      <c r="J1740">
        <f t="shared" ca="1" si="324"/>
        <v>0</v>
      </c>
      <c r="K1740">
        <f t="shared" ca="1" si="324"/>
        <v>137</v>
      </c>
      <c r="L1740">
        <f t="shared" ca="1" si="324"/>
        <v>0</v>
      </c>
      <c r="M1740">
        <f t="shared" ca="1" si="324"/>
        <v>112</v>
      </c>
      <c r="N1740">
        <f t="shared" ca="1" si="324"/>
        <v>0</v>
      </c>
      <c r="P1740" t="str">
        <f t="shared" si="325"/>
        <v>N</v>
      </c>
      <c r="Q1740" t="str">
        <f t="shared" si="326"/>
        <v>Y</v>
      </c>
      <c r="R1740">
        <f t="shared" si="327"/>
        <v>0</v>
      </c>
      <c r="S1740">
        <f t="shared" si="328"/>
        <v>204</v>
      </c>
      <c r="T1740" s="1">
        <v>85</v>
      </c>
    </row>
    <row r="1741" spans="3:20" x14ac:dyDescent="0.3">
      <c r="C1741">
        <v>1739</v>
      </c>
      <c r="D1741" s="1">
        <v>25</v>
      </c>
      <c r="E1741" s="1">
        <v>119</v>
      </c>
      <c r="F1741">
        <f t="shared" ca="1" si="329"/>
        <v>0</v>
      </c>
      <c r="G1741">
        <f t="shared" ca="1" si="330"/>
        <v>52</v>
      </c>
      <c r="H1741">
        <f t="shared" ca="1" si="331"/>
        <v>119</v>
      </c>
      <c r="I1741">
        <f t="shared" ca="1" si="332"/>
        <v>0</v>
      </c>
      <c r="J1741">
        <f t="shared" ca="1" si="324"/>
        <v>207</v>
      </c>
      <c r="K1741">
        <f t="shared" ca="1" si="324"/>
        <v>0</v>
      </c>
      <c r="L1741">
        <f t="shared" ca="1" si="324"/>
        <v>137</v>
      </c>
      <c r="M1741">
        <f t="shared" ca="1" si="324"/>
        <v>0</v>
      </c>
      <c r="N1741">
        <f t="shared" ca="1" si="324"/>
        <v>77</v>
      </c>
      <c r="P1741" t="str">
        <f t="shared" si="325"/>
        <v>Y</v>
      </c>
      <c r="Q1741" t="str">
        <f t="shared" si="326"/>
        <v>N</v>
      </c>
      <c r="R1741">
        <f t="shared" si="327"/>
        <v>119</v>
      </c>
      <c r="S1741">
        <f t="shared" si="328"/>
        <v>0</v>
      </c>
      <c r="T1741" s="1">
        <v>53</v>
      </c>
    </row>
    <row r="1742" spans="3:20" x14ac:dyDescent="0.3">
      <c r="C1742">
        <v>1740</v>
      </c>
      <c r="D1742" s="1">
        <v>29</v>
      </c>
      <c r="E1742" s="1">
        <v>0</v>
      </c>
      <c r="F1742">
        <f t="shared" ca="1" si="329"/>
        <v>0</v>
      </c>
      <c r="G1742">
        <f t="shared" ca="1" si="330"/>
        <v>0</v>
      </c>
      <c r="H1742">
        <f t="shared" ca="1" si="331"/>
        <v>0</v>
      </c>
      <c r="I1742">
        <f t="shared" ca="1" si="332"/>
        <v>119</v>
      </c>
      <c r="J1742">
        <f t="shared" ca="1" si="324"/>
        <v>0</v>
      </c>
      <c r="K1742">
        <f t="shared" ca="1" si="324"/>
        <v>207</v>
      </c>
      <c r="L1742">
        <f t="shared" ca="1" si="324"/>
        <v>0</v>
      </c>
      <c r="M1742">
        <f t="shared" ca="1" si="324"/>
        <v>137</v>
      </c>
      <c r="N1742">
        <f t="shared" ca="1" si="324"/>
        <v>0</v>
      </c>
      <c r="P1742" t="str">
        <f t="shared" si="325"/>
        <v>N</v>
      </c>
      <c r="Q1742" t="str">
        <f t="shared" si="326"/>
        <v>N</v>
      </c>
      <c r="R1742">
        <f t="shared" si="327"/>
        <v>0</v>
      </c>
      <c r="S1742">
        <f t="shared" si="328"/>
        <v>0</v>
      </c>
      <c r="T1742" s="1">
        <v>66</v>
      </c>
    </row>
    <row r="1743" spans="3:20" x14ac:dyDescent="0.3">
      <c r="C1743">
        <v>1741</v>
      </c>
      <c r="D1743" s="1">
        <v>37</v>
      </c>
      <c r="E1743" s="1">
        <v>126</v>
      </c>
      <c r="F1743">
        <f t="shared" ca="1" si="329"/>
        <v>0</v>
      </c>
      <c r="G1743">
        <f t="shared" ca="1" si="330"/>
        <v>71</v>
      </c>
      <c r="H1743">
        <f t="shared" ca="1" si="331"/>
        <v>126</v>
      </c>
      <c r="I1743">
        <f t="shared" ca="1" si="332"/>
        <v>0</v>
      </c>
      <c r="J1743">
        <f t="shared" ca="1" si="324"/>
        <v>119</v>
      </c>
      <c r="K1743">
        <f t="shared" ca="1" si="324"/>
        <v>0</v>
      </c>
      <c r="L1743">
        <f t="shared" ca="1" si="324"/>
        <v>207</v>
      </c>
      <c r="M1743">
        <f t="shared" ca="1" si="324"/>
        <v>0</v>
      </c>
      <c r="N1743">
        <f t="shared" ca="1" si="324"/>
        <v>108</v>
      </c>
      <c r="P1743" t="str">
        <f t="shared" si="325"/>
        <v>Y</v>
      </c>
      <c r="Q1743" t="str">
        <f t="shared" si="326"/>
        <v>Y</v>
      </c>
      <c r="R1743">
        <f t="shared" si="327"/>
        <v>126</v>
      </c>
      <c r="S1743">
        <f t="shared" si="328"/>
        <v>232</v>
      </c>
      <c r="T1743" s="1">
        <v>43</v>
      </c>
    </row>
    <row r="1744" spans="3:20" x14ac:dyDescent="0.3">
      <c r="C1744">
        <v>1742</v>
      </c>
      <c r="D1744" s="1">
        <v>28</v>
      </c>
      <c r="E1744" s="1">
        <v>0</v>
      </c>
      <c r="F1744">
        <f t="shared" ca="1" si="329"/>
        <v>0</v>
      </c>
      <c r="G1744">
        <f t="shared" ca="1" si="330"/>
        <v>0</v>
      </c>
      <c r="H1744">
        <f t="shared" ca="1" si="331"/>
        <v>0</v>
      </c>
      <c r="I1744">
        <f t="shared" ca="1" si="332"/>
        <v>126</v>
      </c>
      <c r="J1744">
        <f t="shared" ca="1" si="324"/>
        <v>0</v>
      </c>
      <c r="K1744">
        <f t="shared" ca="1" si="324"/>
        <v>119</v>
      </c>
      <c r="L1744">
        <f t="shared" ca="1" si="324"/>
        <v>0</v>
      </c>
      <c r="M1744">
        <f t="shared" ca="1" si="324"/>
        <v>207</v>
      </c>
      <c r="N1744">
        <f t="shared" ca="1" si="324"/>
        <v>0</v>
      </c>
      <c r="P1744" t="str">
        <f t="shared" si="325"/>
        <v>N</v>
      </c>
      <c r="Q1744" t="str">
        <f t="shared" si="326"/>
        <v>N</v>
      </c>
      <c r="R1744">
        <f t="shared" si="327"/>
        <v>0</v>
      </c>
      <c r="S1744">
        <f t="shared" si="328"/>
        <v>0</v>
      </c>
      <c r="T1744" s="1">
        <v>83</v>
      </c>
    </row>
    <row r="1745" spans="3:20" x14ac:dyDescent="0.3">
      <c r="C1745">
        <v>1743</v>
      </c>
      <c r="D1745" s="1">
        <v>23</v>
      </c>
      <c r="E1745" s="1">
        <v>208</v>
      </c>
      <c r="F1745">
        <f t="shared" ca="1" si="329"/>
        <v>0</v>
      </c>
      <c r="G1745">
        <f t="shared" ca="1" si="330"/>
        <v>156</v>
      </c>
      <c r="H1745">
        <f t="shared" ca="1" si="331"/>
        <v>208</v>
      </c>
      <c r="I1745">
        <f t="shared" ca="1" si="332"/>
        <v>0</v>
      </c>
      <c r="J1745">
        <f t="shared" ca="1" si="324"/>
        <v>126</v>
      </c>
      <c r="K1745">
        <f t="shared" ca="1" si="324"/>
        <v>0</v>
      </c>
      <c r="L1745">
        <f t="shared" ca="1" si="324"/>
        <v>119</v>
      </c>
      <c r="M1745">
        <f t="shared" ca="1" si="324"/>
        <v>0</v>
      </c>
      <c r="N1745">
        <f t="shared" ca="1" si="324"/>
        <v>179</v>
      </c>
      <c r="P1745" t="str">
        <f t="shared" si="325"/>
        <v>Y</v>
      </c>
      <c r="Q1745" t="str">
        <f t="shared" si="326"/>
        <v>N</v>
      </c>
      <c r="R1745">
        <f t="shared" si="327"/>
        <v>208</v>
      </c>
      <c r="S1745">
        <f t="shared" si="328"/>
        <v>0</v>
      </c>
      <c r="T1745" s="1">
        <v>106</v>
      </c>
    </row>
    <row r="1746" spans="3:20" x14ac:dyDescent="0.3">
      <c r="C1746">
        <v>1744</v>
      </c>
      <c r="D1746" s="1">
        <v>47</v>
      </c>
      <c r="E1746" s="1">
        <v>0</v>
      </c>
      <c r="F1746">
        <f t="shared" ca="1" si="329"/>
        <v>0</v>
      </c>
      <c r="G1746">
        <f t="shared" ca="1" si="330"/>
        <v>0</v>
      </c>
      <c r="H1746">
        <f t="shared" ca="1" si="331"/>
        <v>0</v>
      </c>
      <c r="I1746">
        <f t="shared" ca="1" si="332"/>
        <v>208</v>
      </c>
      <c r="J1746">
        <f t="shared" ca="1" si="324"/>
        <v>0</v>
      </c>
      <c r="K1746">
        <f t="shared" ca="1" si="324"/>
        <v>126</v>
      </c>
      <c r="L1746">
        <f t="shared" ca="1" si="324"/>
        <v>0</v>
      </c>
      <c r="M1746">
        <f t="shared" ca="1" si="324"/>
        <v>119</v>
      </c>
      <c r="N1746">
        <f t="shared" ca="1" si="324"/>
        <v>0</v>
      </c>
      <c r="P1746" t="str">
        <f t="shared" si="325"/>
        <v>N</v>
      </c>
      <c r="Q1746" t="str">
        <f t="shared" si="326"/>
        <v>Y</v>
      </c>
      <c r="R1746">
        <f t="shared" si="327"/>
        <v>0</v>
      </c>
      <c r="S1746">
        <f t="shared" si="328"/>
        <v>300</v>
      </c>
      <c r="T1746" s="1">
        <v>102</v>
      </c>
    </row>
    <row r="1747" spans="3:20" x14ac:dyDescent="0.3">
      <c r="C1747">
        <v>1745</v>
      </c>
      <c r="D1747" s="1">
        <v>18</v>
      </c>
      <c r="E1747" s="1">
        <v>198</v>
      </c>
      <c r="F1747">
        <f t="shared" ca="1" si="329"/>
        <v>0</v>
      </c>
      <c r="G1747">
        <f t="shared" ca="1" si="330"/>
        <v>54</v>
      </c>
      <c r="H1747">
        <f t="shared" ca="1" si="331"/>
        <v>198</v>
      </c>
      <c r="I1747">
        <f t="shared" ca="1" si="332"/>
        <v>0</v>
      </c>
      <c r="J1747">
        <f t="shared" ca="1" si="324"/>
        <v>208</v>
      </c>
      <c r="K1747">
        <f t="shared" ca="1" si="324"/>
        <v>0</v>
      </c>
      <c r="L1747">
        <f t="shared" ca="1" si="324"/>
        <v>126</v>
      </c>
      <c r="M1747">
        <f t="shared" ca="1" si="324"/>
        <v>0</v>
      </c>
      <c r="N1747">
        <f t="shared" ca="1" si="324"/>
        <v>72</v>
      </c>
      <c r="P1747" t="str">
        <f t="shared" si="325"/>
        <v>Y</v>
      </c>
      <c r="Q1747" t="str">
        <f t="shared" si="326"/>
        <v>N</v>
      </c>
      <c r="R1747">
        <f t="shared" si="327"/>
        <v>198</v>
      </c>
      <c r="S1747">
        <f t="shared" si="328"/>
        <v>0</v>
      </c>
      <c r="T1747" s="1">
        <v>134</v>
      </c>
    </row>
    <row r="1748" spans="3:20" x14ac:dyDescent="0.3">
      <c r="C1748">
        <v>1746</v>
      </c>
      <c r="D1748" s="1">
        <v>25</v>
      </c>
      <c r="E1748" s="1">
        <v>0</v>
      </c>
      <c r="F1748">
        <f t="shared" ca="1" si="329"/>
        <v>0</v>
      </c>
      <c r="G1748">
        <f t="shared" ca="1" si="330"/>
        <v>0</v>
      </c>
      <c r="H1748">
        <f t="shared" ca="1" si="331"/>
        <v>0</v>
      </c>
      <c r="I1748">
        <f t="shared" ca="1" si="332"/>
        <v>198</v>
      </c>
      <c r="J1748">
        <f t="shared" ref="J1748:N1763" ca="1" si="333">IF(J$1&gt;=$B$2,"NA",MAX(0,I1747-MAX(0,$D1747-SUM(OFFSET(J1747,0,0,1,$B$2-J$1)))))</f>
        <v>0</v>
      </c>
      <c r="K1748">
        <f t="shared" ca="1" si="333"/>
        <v>208</v>
      </c>
      <c r="L1748">
        <f t="shared" ca="1" si="333"/>
        <v>0</v>
      </c>
      <c r="M1748">
        <f t="shared" ca="1" si="333"/>
        <v>126</v>
      </c>
      <c r="N1748">
        <f t="shared" ca="1" si="333"/>
        <v>0</v>
      </c>
      <c r="P1748" t="str">
        <f t="shared" si="325"/>
        <v>N</v>
      </c>
      <c r="Q1748" t="str">
        <f t="shared" si="326"/>
        <v>N</v>
      </c>
      <c r="R1748">
        <f t="shared" si="327"/>
        <v>0</v>
      </c>
      <c r="S1748">
        <f t="shared" si="328"/>
        <v>0</v>
      </c>
      <c r="T1748" s="1">
        <v>64</v>
      </c>
    </row>
    <row r="1749" spans="3:20" x14ac:dyDescent="0.3">
      <c r="C1749">
        <v>1747</v>
      </c>
      <c r="D1749" s="1">
        <v>32</v>
      </c>
      <c r="E1749" s="1">
        <v>173</v>
      </c>
      <c r="F1749">
        <f t="shared" ca="1" si="329"/>
        <v>0</v>
      </c>
      <c r="G1749">
        <f t="shared" ca="1" si="330"/>
        <v>69</v>
      </c>
      <c r="H1749">
        <f t="shared" ca="1" si="331"/>
        <v>173</v>
      </c>
      <c r="I1749">
        <f t="shared" ca="1" si="332"/>
        <v>0</v>
      </c>
      <c r="J1749">
        <f t="shared" ca="1" si="333"/>
        <v>198</v>
      </c>
      <c r="K1749">
        <f t="shared" ca="1" si="333"/>
        <v>0</v>
      </c>
      <c r="L1749">
        <f t="shared" ca="1" si="333"/>
        <v>208</v>
      </c>
      <c r="M1749">
        <f t="shared" ca="1" si="333"/>
        <v>0</v>
      </c>
      <c r="N1749">
        <f t="shared" ca="1" si="333"/>
        <v>101</v>
      </c>
      <c r="P1749" t="str">
        <f t="shared" si="325"/>
        <v>Y</v>
      </c>
      <c r="Q1749" t="str">
        <f t="shared" si="326"/>
        <v>Y</v>
      </c>
      <c r="R1749">
        <f t="shared" si="327"/>
        <v>173</v>
      </c>
      <c r="S1749">
        <f t="shared" si="328"/>
        <v>308</v>
      </c>
      <c r="T1749" s="1">
        <v>87</v>
      </c>
    </row>
    <row r="1750" spans="3:20" x14ac:dyDescent="0.3">
      <c r="C1750">
        <v>1748</v>
      </c>
      <c r="D1750" s="1">
        <v>26</v>
      </c>
      <c r="E1750" s="1">
        <v>0</v>
      </c>
      <c r="F1750">
        <f t="shared" ca="1" si="329"/>
        <v>0</v>
      </c>
      <c r="G1750">
        <f t="shared" ca="1" si="330"/>
        <v>0</v>
      </c>
      <c r="H1750">
        <f t="shared" ca="1" si="331"/>
        <v>0</v>
      </c>
      <c r="I1750">
        <f t="shared" ca="1" si="332"/>
        <v>173</v>
      </c>
      <c r="J1750">
        <f t="shared" ca="1" si="333"/>
        <v>0</v>
      </c>
      <c r="K1750">
        <f t="shared" ca="1" si="333"/>
        <v>198</v>
      </c>
      <c r="L1750">
        <f t="shared" ca="1" si="333"/>
        <v>0</v>
      </c>
      <c r="M1750">
        <f t="shared" ca="1" si="333"/>
        <v>208</v>
      </c>
      <c r="N1750">
        <f t="shared" ca="1" si="333"/>
        <v>0</v>
      </c>
      <c r="P1750" t="str">
        <f t="shared" si="325"/>
        <v>N</v>
      </c>
      <c r="Q1750" t="str">
        <f t="shared" si="326"/>
        <v>N</v>
      </c>
      <c r="R1750">
        <f t="shared" si="327"/>
        <v>0</v>
      </c>
      <c r="S1750">
        <f t="shared" si="328"/>
        <v>0</v>
      </c>
      <c r="T1750" s="1">
        <v>86</v>
      </c>
    </row>
    <row r="1751" spans="3:20" x14ac:dyDescent="0.3">
      <c r="C1751">
        <v>1749</v>
      </c>
      <c r="D1751" s="1">
        <v>19</v>
      </c>
      <c r="E1751" s="1">
        <v>167</v>
      </c>
      <c r="F1751">
        <f t="shared" ca="1" si="329"/>
        <v>0</v>
      </c>
      <c r="G1751">
        <f t="shared" ca="1" si="330"/>
        <v>163</v>
      </c>
      <c r="H1751">
        <f t="shared" ca="1" si="331"/>
        <v>167</v>
      </c>
      <c r="I1751">
        <f t="shared" ca="1" si="332"/>
        <v>0</v>
      </c>
      <c r="J1751">
        <f t="shared" ca="1" si="333"/>
        <v>173</v>
      </c>
      <c r="K1751">
        <f t="shared" ca="1" si="333"/>
        <v>0</v>
      </c>
      <c r="L1751">
        <f t="shared" ca="1" si="333"/>
        <v>198</v>
      </c>
      <c r="M1751">
        <f t="shared" ca="1" si="333"/>
        <v>0</v>
      </c>
      <c r="N1751">
        <f t="shared" ca="1" si="333"/>
        <v>182</v>
      </c>
      <c r="P1751" t="str">
        <f t="shared" si="325"/>
        <v>Y</v>
      </c>
      <c r="Q1751" t="str">
        <f t="shared" si="326"/>
        <v>N</v>
      </c>
      <c r="R1751">
        <f t="shared" si="327"/>
        <v>167</v>
      </c>
      <c r="S1751">
        <f t="shared" si="328"/>
        <v>0</v>
      </c>
      <c r="T1751" s="1">
        <v>135</v>
      </c>
    </row>
    <row r="1752" spans="3:20" x14ac:dyDescent="0.3">
      <c r="C1752">
        <v>1750</v>
      </c>
      <c r="D1752" s="1">
        <v>22</v>
      </c>
      <c r="E1752" s="1">
        <v>0</v>
      </c>
      <c r="F1752">
        <f t="shared" ca="1" si="329"/>
        <v>0</v>
      </c>
      <c r="G1752">
        <f t="shared" ca="1" si="330"/>
        <v>0</v>
      </c>
      <c r="H1752">
        <f t="shared" ca="1" si="331"/>
        <v>0</v>
      </c>
      <c r="I1752">
        <f t="shared" ca="1" si="332"/>
        <v>167</v>
      </c>
      <c r="J1752">
        <f t="shared" ca="1" si="333"/>
        <v>0</v>
      </c>
      <c r="K1752">
        <f t="shared" ca="1" si="333"/>
        <v>173</v>
      </c>
      <c r="L1752">
        <f t="shared" ca="1" si="333"/>
        <v>0</v>
      </c>
      <c r="M1752">
        <f t="shared" ca="1" si="333"/>
        <v>198</v>
      </c>
      <c r="N1752">
        <f t="shared" ca="1" si="333"/>
        <v>0</v>
      </c>
      <c r="P1752" t="str">
        <f t="shared" si="325"/>
        <v>N</v>
      </c>
      <c r="Q1752" t="str">
        <f t="shared" si="326"/>
        <v>Y</v>
      </c>
      <c r="R1752">
        <f t="shared" si="327"/>
        <v>0</v>
      </c>
      <c r="S1752">
        <f t="shared" si="328"/>
        <v>267</v>
      </c>
      <c r="T1752" s="1">
        <v>32</v>
      </c>
    </row>
    <row r="1753" spans="3:20" x14ac:dyDescent="0.3">
      <c r="C1753">
        <v>1751</v>
      </c>
      <c r="D1753" s="1">
        <v>29</v>
      </c>
      <c r="E1753" s="1">
        <v>235</v>
      </c>
      <c r="F1753">
        <f t="shared" ca="1" si="329"/>
        <v>0</v>
      </c>
      <c r="G1753">
        <f t="shared" ca="1" si="330"/>
        <v>147</v>
      </c>
      <c r="H1753">
        <f t="shared" ca="1" si="331"/>
        <v>235</v>
      </c>
      <c r="I1753">
        <f t="shared" ca="1" si="332"/>
        <v>0</v>
      </c>
      <c r="J1753">
        <f t="shared" ca="1" si="333"/>
        <v>167</v>
      </c>
      <c r="K1753">
        <f t="shared" ca="1" si="333"/>
        <v>0</v>
      </c>
      <c r="L1753">
        <f t="shared" ca="1" si="333"/>
        <v>173</v>
      </c>
      <c r="M1753">
        <f t="shared" ca="1" si="333"/>
        <v>0</v>
      </c>
      <c r="N1753">
        <f t="shared" ca="1" si="333"/>
        <v>176</v>
      </c>
      <c r="P1753" t="str">
        <f t="shared" si="325"/>
        <v>Y</v>
      </c>
      <c r="Q1753" t="str">
        <f t="shared" si="326"/>
        <v>N</v>
      </c>
      <c r="R1753">
        <f t="shared" si="327"/>
        <v>235</v>
      </c>
      <c r="S1753">
        <f t="shared" si="328"/>
        <v>0</v>
      </c>
      <c r="T1753" s="1">
        <v>172</v>
      </c>
    </row>
    <row r="1754" spans="3:20" x14ac:dyDescent="0.3">
      <c r="C1754">
        <v>1752</v>
      </c>
      <c r="D1754" s="1">
        <v>29</v>
      </c>
      <c r="E1754" s="1">
        <v>0</v>
      </c>
      <c r="F1754">
        <f t="shared" ca="1" si="329"/>
        <v>0</v>
      </c>
      <c r="G1754">
        <f t="shared" ca="1" si="330"/>
        <v>0</v>
      </c>
      <c r="H1754">
        <f t="shared" ca="1" si="331"/>
        <v>0</v>
      </c>
      <c r="I1754">
        <f t="shared" ca="1" si="332"/>
        <v>235</v>
      </c>
      <c r="J1754">
        <f t="shared" ca="1" si="333"/>
        <v>0</v>
      </c>
      <c r="K1754">
        <f t="shared" ca="1" si="333"/>
        <v>167</v>
      </c>
      <c r="L1754">
        <f t="shared" ca="1" si="333"/>
        <v>0</v>
      </c>
      <c r="M1754">
        <f t="shared" ca="1" si="333"/>
        <v>173</v>
      </c>
      <c r="N1754">
        <f t="shared" ca="1" si="333"/>
        <v>0</v>
      </c>
      <c r="P1754" t="str">
        <f t="shared" si="325"/>
        <v>N</v>
      </c>
      <c r="Q1754" t="str">
        <f t="shared" si="326"/>
        <v>N</v>
      </c>
      <c r="R1754">
        <f t="shared" si="327"/>
        <v>0</v>
      </c>
      <c r="S1754">
        <f t="shared" si="328"/>
        <v>0</v>
      </c>
      <c r="T1754" s="1">
        <v>63</v>
      </c>
    </row>
    <row r="1755" spans="3:20" x14ac:dyDescent="0.3">
      <c r="C1755">
        <v>1753</v>
      </c>
      <c r="D1755" s="1">
        <v>24</v>
      </c>
      <c r="E1755" s="1">
        <v>259</v>
      </c>
      <c r="F1755">
        <f t="shared" ca="1" si="329"/>
        <v>0</v>
      </c>
      <c r="G1755">
        <f t="shared" ca="1" si="330"/>
        <v>120</v>
      </c>
      <c r="H1755">
        <f t="shared" ca="1" si="331"/>
        <v>259</v>
      </c>
      <c r="I1755">
        <f t="shared" ca="1" si="332"/>
        <v>0</v>
      </c>
      <c r="J1755">
        <f t="shared" ca="1" si="333"/>
        <v>235</v>
      </c>
      <c r="K1755">
        <f t="shared" ca="1" si="333"/>
        <v>0</v>
      </c>
      <c r="L1755">
        <f t="shared" ca="1" si="333"/>
        <v>167</v>
      </c>
      <c r="M1755">
        <f t="shared" ca="1" si="333"/>
        <v>0</v>
      </c>
      <c r="N1755">
        <f t="shared" ca="1" si="333"/>
        <v>144</v>
      </c>
      <c r="P1755" t="str">
        <f t="shared" si="325"/>
        <v>Y</v>
      </c>
      <c r="Q1755" t="str">
        <f t="shared" si="326"/>
        <v>Y</v>
      </c>
      <c r="R1755">
        <f t="shared" si="327"/>
        <v>259</v>
      </c>
      <c r="S1755">
        <f t="shared" si="328"/>
        <v>482</v>
      </c>
      <c r="T1755" s="1">
        <v>87</v>
      </c>
    </row>
    <row r="1756" spans="3:20" x14ac:dyDescent="0.3">
      <c r="C1756">
        <v>1754</v>
      </c>
      <c r="D1756" s="1">
        <v>32</v>
      </c>
      <c r="E1756" s="1">
        <v>0</v>
      </c>
      <c r="F1756">
        <f t="shared" ca="1" si="329"/>
        <v>0</v>
      </c>
      <c r="G1756">
        <f t="shared" ca="1" si="330"/>
        <v>0</v>
      </c>
      <c r="H1756">
        <f t="shared" ca="1" si="331"/>
        <v>0</v>
      </c>
      <c r="I1756">
        <f t="shared" ca="1" si="332"/>
        <v>259</v>
      </c>
      <c r="J1756">
        <f t="shared" ca="1" si="333"/>
        <v>0</v>
      </c>
      <c r="K1756">
        <f t="shared" ca="1" si="333"/>
        <v>235</v>
      </c>
      <c r="L1756">
        <f t="shared" ca="1" si="333"/>
        <v>0</v>
      </c>
      <c r="M1756">
        <f t="shared" ca="1" si="333"/>
        <v>167</v>
      </c>
      <c r="N1756">
        <f t="shared" ca="1" si="333"/>
        <v>0</v>
      </c>
      <c r="P1756" t="str">
        <f t="shared" si="325"/>
        <v>N</v>
      </c>
      <c r="Q1756" t="str">
        <f t="shared" si="326"/>
        <v>N</v>
      </c>
      <c r="R1756">
        <f t="shared" si="327"/>
        <v>0</v>
      </c>
      <c r="S1756">
        <f t="shared" si="328"/>
        <v>0</v>
      </c>
      <c r="T1756" s="1">
        <v>172</v>
      </c>
    </row>
    <row r="1757" spans="3:20" x14ac:dyDescent="0.3">
      <c r="C1757">
        <v>1755</v>
      </c>
      <c r="D1757" s="1">
        <v>29</v>
      </c>
      <c r="E1757" s="1">
        <v>321</v>
      </c>
      <c r="F1757">
        <f t="shared" ca="1" si="329"/>
        <v>0</v>
      </c>
      <c r="G1757">
        <f t="shared" ca="1" si="330"/>
        <v>106</v>
      </c>
      <c r="H1757">
        <f t="shared" ca="1" si="331"/>
        <v>321</v>
      </c>
      <c r="I1757">
        <f t="shared" ca="1" si="332"/>
        <v>0</v>
      </c>
      <c r="J1757">
        <f t="shared" ca="1" si="333"/>
        <v>259</v>
      </c>
      <c r="K1757">
        <f t="shared" ca="1" si="333"/>
        <v>0</v>
      </c>
      <c r="L1757">
        <f t="shared" ca="1" si="333"/>
        <v>235</v>
      </c>
      <c r="M1757">
        <f t="shared" ca="1" si="333"/>
        <v>0</v>
      </c>
      <c r="N1757">
        <f t="shared" ca="1" si="333"/>
        <v>135</v>
      </c>
      <c r="P1757" t="str">
        <f t="shared" si="325"/>
        <v>Y</v>
      </c>
      <c r="Q1757" t="str">
        <f t="shared" si="326"/>
        <v>N</v>
      </c>
      <c r="R1757">
        <f t="shared" si="327"/>
        <v>321</v>
      </c>
      <c r="S1757">
        <f t="shared" si="328"/>
        <v>0</v>
      </c>
      <c r="T1757" s="1">
        <v>223</v>
      </c>
    </row>
    <row r="1758" spans="3:20" x14ac:dyDescent="0.3">
      <c r="C1758">
        <v>1756</v>
      </c>
      <c r="D1758" s="1">
        <v>33</v>
      </c>
      <c r="E1758" s="1">
        <v>0</v>
      </c>
      <c r="F1758">
        <f t="shared" ca="1" si="329"/>
        <v>0</v>
      </c>
      <c r="G1758">
        <f t="shared" ca="1" si="330"/>
        <v>0</v>
      </c>
      <c r="H1758">
        <f t="shared" ca="1" si="331"/>
        <v>0</v>
      </c>
      <c r="I1758">
        <f t="shared" ca="1" si="332"/>
        <v>321</v>
      </c>
      <c r="J1758">
        <f t="shared" ca="1" si="333"/>
        <v>0</v>
      </c>
      <c r="K1758">
        <f t="shared" ca="1" si="333"/>
        <v>259</v>
      </c>
      <c r="L1758">
        <f t="shared" ca="1" si="333"/>
        <v>0</v>
      </c>
      <c r="M1758">
        <f t="shared" ca="1" si="333"/>
        <v>235</v>
      </c>
      <c r="N1758">
        <f t="shared" ca="1" si="333"/>
        <v>0</v>
      </c>
      <c r="P1758" t="str">
        <f t="shared" si="325"/>
        <v>N</v>
      </c>
      <c r="Q1758" t="str">
        <f t="shared" si="326"/>
        <v>Y</v>
      </c>
      <c r="R1758">
        <f t="shared" si="327"/>
        <v>0</v>
      </c>
      <c r="S1758">
        <f t="shared" si="328"/>
        <v>408</v>
      </c>
      <c r="T1758" s="1">
        <v>98</v>
      </c>
    </row>
    <row r="1759" spans="3:20" x14ac:dyDescent="0.3">
      <c r="C1759">
        <v>1757</v>
      </c>
      <c r="D1759" s="1">
        <v>20</v>
      </c>
      <c r="E1759" s="1">
        <v>310</v>
      </c>
      <c r="F1759">
        <f t="shared" ca="1" si="329"/>
        <v>0</v>
      </c>
      <c r="G1759">
        <f t="shared" ca="1" si="330"/>
        <v>182</v>
      </c>
      <c r="H1759">
        <f t="shared" ca="1" si="331"/>
        <v>310</v>
      </c>
      <c r="I1759">
        <f t="shared" ca="1" si="332"/>
        <v>0</v>
      </c>
      <c r="J1759">
        <f t="shared" ca="1" si="333"/>
        <v>321</v>
      </c>
      <c r="K1759">
        <f t="shared" ca="1" si="333"/>
        <v>0</v>
      </c>
      <c r="L1759">
        <f t="shared" ca="1" si="333"/>
        <v>259</v>
      </c>
      <c r="M1759">
        <f t="shared" ca="1" si="333"/>
        <v>0</v>
      </c>
      <c r="N1759">
        <f t="shared" ca="1" si="333"/>
        <v>202</v>
      </c>
      <c r="P1759" t="str">
        <f t="shared" si="325"/>
        <v>Y</v>
      </c>
      <c r="Q1759" t="str">
        <f t="shared" si="326"/>
        <v>N</v>
      </c>
      <c r="R1759">
        <f t="shared" si="327"/>
        <v>310</v>
      </c>
      <c r="S1759">
        <f t="shared" si="328"/>
        <v>0</v>
      </c>
      <c r="T1759" s="1">
        <v>223</v>
      </c>
    </row>
    <row r="1760" spans="3:20" x14ac:dyDescent="0.3">
      <c r="C1760">
        <v>1758</v>
      </c>
      <c r="D1760" s="1">
        <v>23</v>
      </c>
      <c r="E1760" s="1">
        <v>0</v>
      </c>
      <c r="F1760">
        <f t="shared" ca="1" si="329"/>
        <v>0</v>
      </c>
      <c r="G1760">
        <f t="shared" ca="1" si="330"/>
        <v>0</v>
      </c>
      <c r="H1760">
        <f t="shared" ca="1" si="331"/>
        <v>0</v>
      </c>
      <c r="I1760">
        <f t="shared" ca="1" si="332"/>
        <v>310</v>
      </c>
      <c r="J1760">
        <f t="shared" ca="1" si="333"/>
        <v>0</v>
      </c>
      <c r="K1760">
        <f t="shared" ca="1" si="333"/>
        <v>321</v>
      </c>
      <c r="L1760">
        <f t="shared" ca="1" si="333"/>
        <v>0</v>
      </c>
      <c r="M1760">
        <f t="shared" ca="1" si="333"/>
        <v>259</v>
      </c>
      <c r="N1760">
        <f t="shared" ca="1" si="333"/>
        <v>0</v>
      </c>
      <c r="P1760" t="str">
        <f t="shared" si="325"/>
        <v>N</v>
      </c>
      <c r="Q1760" t="str">
        <f t="shared" si="326"/>
        <v>N</v>
      </c>
      <c r="R1760">
        <f t="shared" si="327"/>
        <v>0</v>
      </c>
      <c r="S1760">
        <f t="shared" si="328"/>
        <v>0</v>
      </c>
      <c r="T1760" s="1">
        <v>87</v>
      </c>
    </row>
    <row r="1761" spans="3:20" x14ac:dyDescent="0.3">
      <c r="C1761">
        <v>1759</v>
      </c>
      <c r="D1761" s="1">
        <v>27</v>
      </c>
      <c r="E1761" s="1">
        <v>221</v>
      </c>
      <c r="F1761">
        <f t="shared" ca="1" si="329"/>
        <v>0</v>
      </c>
      <c r="G1761">
        <f t="shared" ca="1" si="330"/>
        <v>209</v>
      </c>
      <c r="H1761">
        <f t="shared" ca="1" si="331"/>
        <v>221</v>
      </c>
      <c r="I1761">
        <f t="shared" ca="1" si="332"/>
        <v>0</v>
      </c>
      <c r="J1761">
        <f t="shared" ca="1" si="333"/>
        <v>310</v>
      </c>
      <c r="K1761">
        <f t="shared" ca="1" si="333"/>
        <v>0</v>
      </c>
      <c r="L1761">
        <f t="shared" ca="1" si="333"/>
        <v>321</v>
      </c>
      <c r="M1761">
        <f t="shared" ca="1" si="333"/>
        <v>0</v>
      </c>
      <c r="N1761">
        <f t="shared" ca="1" si="333"/>
        <v>236</v>
      </c>
      <c r="P1761" t="str">
        <f t="shared" si="325"/>
        <v>Y</v>
      </c>
      <c r="Q1761" t="str">
        <f t="shared" si="326"/>
        <v>Y</v>
      </c>
      <c r="R1761">
        <f t="shared" si="327"/>
        <v>221</v>
      </c>
      <c r="S1761">
        <f t="shared" si="328"/>
        <v>288</v>
      </c>
      <c r="T1761" s="1">
        <v>85</v>
      </c>
    </row>
    <row r="1762" spans="3:20" x14ac:dyDescent="0.3">
      <c r="C1762">
        <v>1760</v>
      </c>
      <c r="D1762" s="1">
        <v>35</v>
      </c>
      <c r="E1762" s="1">
        <v>0</v>
      </c>
      <c r="F1762">
        <f t="shared" ca="1" si="329"/>
        <v>0</v>
      </c>
      <c r="G1762">
        <f t="shared" ca="1" si="330"/>
        <v>0</v>
      </c>
      <c r="H1762">
        <f t="shared" ca="1" si="331"/>
        <v>0</v>
      </c>
      <c r="I1762">
        <f t="shared" ca="1" si="332"/>
        <v>221</v>
      </c>
      <c r="J1762">
        <f t="shared" ca="1" si="333"/>
        <v>0</v>
      </c>
      <c r="K1762">
        <f t="shared" ca="1" si="333"/>
        <v>310</v>
      </c>
      <c r="L1762">
        <f t="shared" ca="1" si="333"/>
        <v>0</v>
      </c>
      <c r="M1762">
        <f t="shared" ca="1" si="333"/>
        <v>321</v>
      </c>
      <c r="N1762">
        <f t="shared" ca="1" si="333"/>
        <v>0</v>
      </c>
      <c r="P1762" t="str">
        <f t="shared" si="325"/>
        <v>N</v>
      </c>
      <c r="Q1762" t="str">
        <f t="shared" si="326"/>
        <v>N</v>
      </c>
      <c r="R1762">
        <f t="shared" si="327"/>
        <v>0</v>
      </c>
      <c r="S1762">
        <f t="shared" si="328"/>
        <v>0</v>
      </c>
      <c r="T1762" s="1">
        <v>136</v>
      </c>
    </row>
    <row r="1763" spans="3:20" x14ac:dyDescent="0.3">
      <c r="C1763">
        <v>1761</v>
      </c>
      <c r="D1763" s="1">
        <v>28</v>
      </c>
      <c r="E1763" s="1">
        <v>146</v>
      </c>
      <c r="F1763">
        <f t="shared" ca="1" si="329"/>
        <v>0</v>
      </c>
      <c r="G1763">
        <f t="shared" ca="1" si="330"/>
        <v>258</v>
      </c>
      <c r="H1763">
        <f t="shared" ca="1" si="331"/>
        <v>146</v>
      </c>
      <c r="I1763">
        <f t="shared" ca="1" si="332"/>
        <v>0</v>
      </c>
      <c r="J1763">
        <f t="shared" ca="1" si="333"/>
        <v>221</v>
      </c>
      <c r="K1763">
        <f t="shared" ca="1" si="333"/>
        <v>0</v>
      </c>
      <c r="L1763">
        <f t="shared" ca="1" si="333"/>
        <v>310</v>
      </c>
      <c r="M1763">
        <f t="shared" ca="1" si="333"/>
        <v>0</v>
      </c>
      <c r="N1763">
        <f t="shared" ca="1" si="333"/>
        <v>286</v>
      </c>
      <c r="P1763" t="str">
        <f t="shared" si="325"/>
        <v>Y</v>
      </c>
      <c r="Q1763" t="str">
        <f t="shared" si="326"/>
        <v>N</v>
      </c>
      <c r="R1763">
        <f t="shared" si="327"/>
        <v>146</v>
      </c>
      <c r="S1763">
        <f t="shared" si="328"/>
        <v>0</v>
      </c>
      <c r="T1763" s="1">
        <v>67</v>
      </c>
    </row>
    <row r="1764" spans="3:20" x14ac:dyDescent="0.3">
      <c r="C1764">
        <v>1762</v>
      </c>
      <c r="D1764" s="1">
        <v>32</v>
      </c>
      <c r="E1764" s="1">
        <v>0</v>
      </c>
      <c r="F1764">
        <f t="shared" ca="1" si="329"/>
        <v>0</v>
      </c>
      <c r="G1764">
        <f t="shared" ca="1" si="330"/>
        <v>0</v>
      </c>
      <c r="H1764">
        <f t="shared" ca="1" si="331"/>
        <v>0</v>
      </c>
      <c r="I1764">
        <f t="shared" ca="1" si="332"/>
        <v>146</v>
      </c>
      <c r="J1764">
        <f t="shared" ref="J1764:N1779" ca="1" si="334">IF(J$1&gt;=$B$2,"NA",MAX(0,I1763-MAX(0,$D1763-SUM(OFFSET(J1763,0,0,1,$B$2-J$1)))))</f>
        <v>0</v>
      </c>
      <c r="K1764">
        <f t="shared" ca="1" si="334"/>
        <v>221</v>
      </c>
      <c r="L1764">
        <f t="shared" ca="1" si="334"/>
        <v>0</v>
      </c>
      <c r="M1764">
        <f t="shared" ca="1" si="334"/>
        <v>310</v>
      </c>
      <c r="N1764">
        <f t="shared" ca="1" si="334"/>
        <v>0</v>
      </c>
      <c r="P1764" t="str">
        <f t="shared" si="325"/>
        <v>N</v>
      </c>
      <c r="Q1764" t="str">
        <f t="shared" si="326"/>
        <v>Y</v>
      </c>
      <c r="R1764">
        <f t="shared" si="327"/>
        <v>0</v>
      </c>
      <c r="S1764">
        <f t="shared" si="328"/>
        <v>193</v>
      </c>
      <c r="T1764" s="1">
        <v>79</v>
      </c>
    </row>
    <row r="1765" spans="3:20" x14ac:dyDescent="0.3">
      <c r="C1765">
        <v>1763</v>
      </c>
      <c r="D1765" s="1">
        <v>22</v>
      </c>
      <c r="E1765" s="1">
        <v>114</v>
      </c>
      <c r="F1765">
        <f t="shared" ca="1" si="329"/>
        <v>0</v>
      </c>
      <c r="G1765">
        <f t="shared" ca="1" si="330"/>
        <v>256</v>
      </c>
      <c r="H1765">
        <f t="shared" ca="1" si="331"/>
        <v>114</v>
      </c>
      <c r="I1765">
        <f t="shared" ca="1" si="332"/>
        <v>0</v>
      </c>
      <c r="J1765">
        <f t="shared" ca="1" si="334"/>
        <v>146</v>
      </c>
      <c r="K1765">
        <f t="shared" ca="1" si="334"/>
        <v>0</v>
      </c>
      <c r="L1765">
        <f t="shared" ca="1" si="334"/>
        <v>221</v>
      </c>
      <c r="M1765">
        <f t="shared" ca="1" si="334"/>
        <v>0</v>
      </c>
      <c r="N1765">
        <f t="shared" ca="1" si="334"/>
        <v>278</v>
      </c>
      <c r="P1765" t="str">
        <f t="shared" si="325"/>
        <v>Y</v>
      </c>
      <c r="Q1765" t="str">
        <f t="shared" si="326"/>
        <v>N</v>
      </c>
      <c r="R1765">
        <f t="shared" si="327"/>
        <v>114</v>
      </c>
      <c r="S1765">
        <f t="shared" si="328"/>
        <v>0</v>
      </c>
      <c r="T1765" s="1">
        <v>41</v>
      </c>
    </row>
    <row r="1766" spans="3:20" x14ac:dyDescent="0.3">
      <c r="C1766">
        <v>1764</v>
      </c>
      <c r="D1766" s="1">
        <v>32</v>
      </c>
      <c r="E1766" s="1">
        <v>0</v>
      </c>
      <c r="F1766">
        <f t="shared" ca="1" si="329"/>
        <v>0</v>
      </c>
      <c r="G1766">
        <f t="shared" ca="1" si="330"/>
        <v>0</v>
      </c>
      <c r="H1766">
        <f t="shared" ca="1" si="331"/>
        <v>0</v>
      </c>
      <c r="I1766">
        <f t="shared" ca="1" si="332"/>
        <v>114</v>
      </c>
      <c r="J1766">
        <f t="shared" ca="1" si="334"/>
        <v>0</v>
      </c>
      <c r="K1766">
        <f t="shared" ca="1" si="334"/>
        <v>146</v>
      </c>
      <c r="L1766">
        <f t="shared" ca="1" si="334"/>
        <v>0</v>
      </c>
      <c r="M1766">
        <f t="shared" ca="1" si="334"/>
        <v>221</v>
      </c>
      <c r="N1766">
        <f t="shared" ca="1" si="334"/>
        <v>0</v>
      </c>
      <c r="P1766" t="str">
        <f t="shared" si="325"/>
        <v>N</v>
      </c>
      <c r="Q1766" t="str">
        <f t="shared" si="326"/>
        <v>N</v>
      </c>
      <c r="R1766">
        <f t="shared" si="327"/>
        <v>0</v>
      </c>
      <c r="S1766">
        <f t="shared" si="328"/>
        <v>0</v>
      </c>
      <c r="T1766" s="1">
        <v>73</v>
      </c>
    </row>
    <row r="1767" spans="3:20" x14ac:dyDescent="0.3">
      <c r="C1767">
        <v>1765</v>
      </c>
      <c r="D1767" s="1">
        <v>31</v>
      </c>
      <c r="E1767" s="1">
        <v>145</v>
      </c>
      <c r="F1767">
        <f t="shared" ca="1" si="329"/>
        <v>0</v>
      </c>
      <c r="G1767">
        <f t="shared" ca="1" si="330"/>
        <v>158</v>
      </c>
      <c r="H1767">
        <f t="shared" ca="1" si="331"/>
        <v>145</v>
      </c>
      <c r="I1767">
        <f t="shared" ca="1" si="332"/>
        <v>0</v>
      </c>
      <c r="J1767">
        <f t="shared" ca="1" si="334"/>
        <v>114</v>
      </c>
      <c r="K1767">
        <f t="shared" ca="1" si="334"/>
        <v>0</v>
      </c>
      <c r="L1767">
        <f t="shared" ca="1" si="334"/>
        <v>146</v>
      </c>
      <c r="M1767">
        <f t="shared" ca="1" si="334"/>
        <v>0</v>
      </c>
      <c r="N1767">
        <f t="shared" ca="1" si="334"/>
        <v>189</v>
      </c>
      <c r="P1767" t="str">
        <f t="shared" si="325"/>
        <v>Y</v>
      </c>
      <c r="Q1767" t="str">
        <f t="shared" si="326"/>
        <v>Y</v>
      </c>
      <c r="R1767">
        <f t="shared" si="327"/>
        <v>145</v>
      </c>
      <c r="S1767">
        <f t="shared" si="328"/>
        <v>236</v>
      </c>
      <c r="T1767" s="1">
        <v>56</v>
      </c>
    </row>
    <row r="1768" spans="3:20" x14ac:dyDescent="0.3">
      <c r="C1768">
        <v>1766</v>
      </c>
      <c r="D1768" s="1">
        <v>20</v>
      </c>
      <c r="E1768" s="1">
        <v>0</v>
      </c>
      <c r="F1768">
        <f t="shared" ca="1" si="329"/>
        <v>0</v>
      </c>
      <c r="G1768">
        <f t="shared" ca="1" si="330"/>
        <v>0</v>
      </c>
      <c r="H1768">
        <f t="shared" ca="1" si="331"/>
        <v>0</v>
      </c>
      <c r="I1768">
        <f t="shared" ca="1" si="332"/>
        <v>145</v>
      </c>
      <c r="J1768">
        <f t="shared" ca="1" si="334"/>
        <v>0</v>
      </c>
      <c r="K1768">
        <f t="shared" ca="1" si="334"/>
        <v>114</v>
      </c>
      <c r="L1768">
        <f t="shared" ca="1" si="334"/>
        <v>0</v>
      </c>
      <c r="M1768">
        <f t="shared" ca="1" si="334"/>
        <v>146</v>
      </c>
      <c r="N1768">
        <f t="shared" ca="1" si="334"/>
        <v>0</v>
      </c>
      <c r="P1768" t="str">
        <f t="shared" si="325"/>
        <v>N</v>
      </c>
      <c r="Q1768" t="str">
        <f t="shared" si="326"/>
        <v>N</v>
      </c>
      <c r="R1768">
        <f t="shared" si="327"/>
        <v>0</v>
      </c>
      <c r="S1768">
        <f t="shared" si="328"/>
        <v>0</v>
      </c>
      <c r="T1768" s="1">
        <v>89</v>
      </c>
    </row>
    <row r="1769" spans="3:20" x14ac:dyDescent="0.3">
      <c r="C1769">
        <v>1767</v>
      </c>
      <c r="D1769" s="1">
        <v>30</v>
      </c>
      <c r="E1769" s="1">
        <v>174</v>
      </c>
      <c r="F1769">
        <f t="shared" ca="1" si="329"/>
        <v>0</v>
      </c>
      <c r="G1769">
        <f t="shared" ca="1" si="330"/>
        <v>96</v>
      </c>
      <c r="H1769">
        <f t="shared" ca="1" si="331"/>
        <v>174</v>
      </c>
      <c r="I1769">
        <f t="shared" ca="1" si="332"/>
        <v>0</v>
      </c>
      <c r="J1769">
        <f t="shared" ca="1" si="334"/>
        <v>145</v>
      </c>
      <c r="K1769">
        <f t="shared" ca="1" si="334"/>
        <v>0</v>
      </c>
      <c r="L1769">
        <f t="shared" ca="1" si="334"/>
        <v>114</v>
      </c>
      <c r="M1769">
        <f t="shared" ca="1" si="334"/>
        <v>0</v>
      </c>
      <c r="N1769">
        <f t="shared" ca="1" si="334"/>
        <v>126</v>
      </c>
      <c r="P1769" t="str">
        <f t="shared" si="325"/>
        <v>Y</v>
      </c>
      <c r="Q1769" t="str">
        <f t="shared" si="326"/>
        <v>N</v>
      </c>
      <c r="R1769">
        <f t="shared" si="327"/>
        <v>174</v>
      </c>
      <c r="S1769">
        <f t="shared" si="328"/>
        <v>0</v>
      </c>
      <c r="T1769" s="1">
        <v>91</v>
      </c>
    </row>
    <row r="1770" spans="3:20" x14ac:dyDescent="0.3">
      <c r="C1770">
        <v>1768</v>
      </c>
      <c r="D1770" s="1">
        <v>33</v>
      </c>
      <c r="E1770" s="1">
        <v>0</v>
      </c>
      <c r="F1770">
        <f t="shared" ca="1" si="329"/>
        <v>0</v>
      </c>
      <c r="G1770">
        <f t="shared" ca="1" si="330"/>
        <v>0</v>
      </c>
      <c r="H1770">
        <f t="shared" ca="1" si="331"/>
        <v>0</v>
      </c>
      <c r="I1770">
        <f t="shared" ca="1" si="332"/>
        <v>174</v>
      </c>
      <c r="J1770">
        <f t="shared" ca="1" si="334"/>
        <v>0</v>
      </c>
      <c r="K1770">
        <f t="shared" ca="1" si="334"/>
        <v>145</v>
      </c>
      <c r="L1770">
        <f t="shared" ca="1" si="334"/>
        <v>0</v>
      </c>
      <c r="M1770">
        <f t="shared" ca="1" si="334"/>
        <v>114</v>
      </c>
      <c r="N1770">
        <f t="shared" ca="1" si="334"/>
        <v>0</v>
      </c>
      <c r="P1770" t="str">
        <f t="shared" si="325"/>
        <v>N</v>
      </c>
      <c r="Q1770" t="str">
        <f t="shared" si="326"/>
        <v>Y</v>
      </c>
      <c r="R1770">
        <f t="shared" si="327"/>
        <v>0</v>
      </c>
      <c r="S1770">
        <f t="shared" si="328"/>
        <v>210</v>
      </c>
      <c r="T1770" s="1">
        <v>83</v>
      </c>
    </row>
    <row r="1771" spans="3:20" x14ac:dyDescent="0.3">
      <c r="C1771">
        <v>1769</v>
      </c>
      <c r="D1771" s="1">
        <v>33</v>
      </c>
      <c r="E1771" s="1">
        <v>127</v>
      </c>
      <c r="F1771">
        <f t="shared" ca="1" si="329"/>
        <v>0</v>
      </c>
      <c r="G1771">
        <f t="shared" ca="1" si="330"/>
        <v>48</v>
      </c>
      <c r="H1771">
        <f t="shared" ca="1" si="331"/>
        <v>127</v>
      </c>
      <c r="I1771">
        <f t="shared" ca="1" si="332"/>
        <v>0</v>
      </c>
      <c r="J1771">
        <f t="shared" ca="1" si="334"/>
        <v>174</v>
      </c>
      <c r="K1771">
        <f t="shared" ca="1" si="334"/>
        <v>0</v>
      </c>
      <c r="L1771">
        <f t="shared" ca="1" si="334"/>
        <v>145</v>
      </c>
      <c r="M1771">
        <f t="shared" ca="1" si="334"/>
        <v>0</v>
      </c>
      <c r="N1771">
        <f t="shared" ca="1" si="334"/>
        <v>81</v>
      </c>
      <c r="P1771" t="str">
        <f t="shared" si="325"/>
        <v>Y</v>
      </c>
      <c r="Q1771" t="str">
        <f t="shared" si="326"/>
        <v>N</v>
      </c>
      <c r="R1771">
        <f t="shared" si="327"/>
        <v>127</v>
      </c>
      <c r="S1771">
        <f t="shared" si="328"/>
        <v>0</v>
      </c>
      <c r="T1771" s="1">
        <v>83</v>
      </c>
    </row>
    <row r="1772" spans="3:20" x14ac:dyDescent="0.3">
      <c r="C1772">
        <v>1770</v>
      </c>
      <c r="D1772" s="1">
        <v>34</v>
      </c>
      <c r="E1772" s="1">
        <v>0</v>
      </c>
      <c r="F1772">
        <f t="shared" ca="1" si="329"/>
        <v>0</v>
      </c>
      <c r="G1772">
        <f t="shared" ca="1" si="330"/>
        <v>0</v>
      </c>
      <c r="H1772">
        <f t="shared" ca="1" si="331"/>
        <v>0</v>
      </c>
      <c r="I1772">
        <f t="shared" ca="1" si="332"/>
        <v>127</v>
      </c>
      <c r="J1772">
        <f t="shared" ca="1" si="334"/>
        <v>0</v>
      </c>
      <c r="K1772">
        <f t="shared" ca="1" si="334"/>
        <v>174</v>
      </c>
      <c r="L1772">
        <f t="shared" ca="1" si="334"/>
        <v>0</v>
      </c>
      <c r="M1772">
        <f t="shared" ca="1" si="334"/>
        <v>145</v>
      </c>
      <c r="N1772">
        <f t="shared" ca="1" si="334"/>
        <v>0</v>
      </c>
      <c r="P1772" t="str">
        <f t="shared" si="325"/>
        <v>N</v>
      </c>
      <c r="Q1772" t="str">
        <f t="shared" si="326"/>
        <v>N</v>
      </c>
      <c r="R1772">
        <f t="shared" si="327"/>
        <v>0</v>
      </c>
      <c r="S1772">
        <f t="shared" si="328"/>
        <v>0</v>
      </c>
      <c r="T1772" s="1">
        <v>44</v>
      </c>
    </row>
    <row r="1773" spans="3:20" x14ac:dyDescent="0.3">
      <c r="C1773">
        <v>1771</v>
      </c>
      <c r="D1773" s="1">
        <v>27</v>
      </c>
      <c r="E1773" s="1">
        <v>123</v>
      </c>
      <c r="F1773">
        <f t="shared" ca="1" si="329"/>
        <v>0</v>
      </c>
      <c r="G1773">
        <f t="shared" ca="1" si="330"/>
        <v>84</v>
      </c>
      <c r="H1773">
        <f t="shared" ca="1" si="331"/>
        <v>123</v>
      </c>
      <c r="I1773">
        <f t="shared" ca="1" si="332"/>
        <v>0</v>
      </c>
      <c r="J1773">
        <f t="shared" ca="1" si="334"/>
        <v>127</v>
      </c>
      <c r="K1773">
        <f t="shared" ca="1" si="334"/>
        <v>0</v>
      </c>
      <c r="L1773">
        <f t="shared" ca="1" si="334"/>
        <v>174</v>
      </c>
      <c r="M1773">
        <f t="shared" ca="1" si="334"/>
        <v>0</v>
      </c>
      <c r="N1773">
        <f t="shared" ca="1" si="334"/>
        <v>111</v>
      </c>
      <c r="P1773" t="str">
        <f t="shared" si="325"/>
        <v>Y</v>
      </c>
      <c r="Q1773" t="str">
        <f t="shared" si="326"/>
        <v>Y</v>
      </c>
      <c r="R1773">
        <f t="shared" si="327"/>
        <v>123</v>
      </c>
      <c r="S1773">
        <f t="shared" si="328"/>
        <v>176</v>
      </c>
      <c r="T1773" s="1">
        <v>54</v>
      </c>
    </row>
    <row r="1774" spans="3:20" x14ac:dyDescent="0.3">
      <c r="C1774">
        <v>1772</v>
      </c>
      <c r="D1774" s="1">
        <v>25</v>
      </c>
      <c r="E1774" s="1">
        <v>0</v>
      </c>
      <c r="F1774">
        <f t="shared" ca="1" si="329"/>
        <v>0</v>
      </c>
      <c r="G1774">
        <f t="shared" ca="1" si="330"/>
        <v>0</v>
      </c>
      <c r="H1774">
        <f t="shared" ca="1" si="331"/>
        <v>0</v>
      </c>
      <c r="I1774">
        <f t="shared" ca="1" si="332"/>
        <v>123</v>
      </c>
      <c r="J1774">
        <f t="shared" ca="1" si="334"/>
        <v>0</v>
      </c>
      <c r="K1774">
        <f t="shared" ca="1" si="334"/>
        <v>127</v>
      </c>
      <c r="L1774">
        <f t="shared" ca="1" si="334"/>
        <v>0</v>
      </c>
      <c r="M1774">
        <f t="shared" ca="1" si="334"/>
        <v>174</v>
      </c>
      <c r="N1774">
        <f t="shared" ca="1" si="334"/>
        <v>0</v>
      </c>
      <c r="P1774" t="str">
        <f t="shared" si="325"/>
        <v>N</v>
      </c>
      <c r="Q1774" t="str">
        <f t="shared" si="326"/>
        <v>N</v>
      </c>
      <c r="R1774">
        <f t="shared" si="327"/>
        <v>0</v>
      </c>
      <c r="S1774">
        <f t="shared" si="328"/>
        <v>0</v>
      </c>
      <c r="T1774" s="1">
        <v>69</v>
      </c>
    </row>
    <row r="1775" spans="3:20" x14ac:dyDescent="0.3">
      <c r="C1775">
        <v>1773</v>
      </c>
      <c r="D1775" s="1">
        <v>34</v>
      </c>
      <c r="E1775" s="1">
        <v>152</v>
      </c>
      <c r="F1775">
        <f t="shared" ca="1" si="329"/>
        <v>0</v>
      </c>
      <c r="G1775">
        <f t="shared" ca="1" si="330"/>
        <v>115</v>
      </c>
      <c r="H1775">
        <f t="shared" ca="1" si="331"/>
        <v>152</v>
      </c>
      <c r="I1775">
        <f t="shared" ca="1" si="332"/>
        <v>0</v>
      </c>
      <c r="J1775">
        <f t="shared" ca="1" si="334"/>
        <v>123</v>
      </c>
      <c r="K1775">
        <f t="shared" ca="1" si="334"/>
        <v>0</v>
      </c>
      <c r="L1775">
        <f t="shared" ca="1" si="334"/>
        <v>127</v>
      </c>
      <c r="M1775">
        <f t="shared" ca="1" si="334"/>
        <v>0</v>
      </c>
      <c r="N1775">
        <f t="shared" ca="1" si="334"/>
        <v>149</v>
      </c>
      <c r="P1775" t="str">
        <f t="shared" si="325"/>
        <v>Y</v>
      </c>
      <c r="Q1775" t="str">
        <f t="shared" si="326"/>
        <v>N</v>
      </c>
      <c r="R1775">
        <f t="shared" si="327"/>
        <v>152</v>
      </c>
      <c r="S1775">
        <f t="shared" si="328"/>
        <v>0</v>
      </c>
      <c r="T1775" s="1">
        <v>53</v>
      </c>
    </row>
    <row r="1776" spans="3:20" x14ac:dyDescent="0.3">
      <c r="C1776">
        <v>1774</v>
      </c>
      <c r="D1776" s="1">
        <v>22</v>
      </c>
      <c r="E1776" s="1">
        <v>0</v>
      </c>
      <c r="F1776">
        <f t="shared" ca="1" si="329"/>
        <v>0</v>
      </c>
      <c r="G1776">
        <f t="shared" ca="1" si="330"/>
        <v>0</v>
      </c>
      <c r="H1776">
        <f t="shared" ca="1" si="331"/>
        <v>0</v>
      </c>
      <c r="I1776">
        <f t="shared" ca="1" si="332"/>
        <v>152</v>
      </c>
      <c r="J1776">
        <f t="shared" ca="1" si="334"/>
        <v>0</v>
      </c>
      <c r="K1776">
        <f t="shared" ca="1" si="334"/>
        <v>123</v>
      </c>
      <c r="L1776">
        <f t="shared" ca="1" si="334"/>
        <v>0</v>
      </c>
      <c r="M1776">
        <f t="shared" ca="1" si="334"/>
        <v>127</v>
      </c>
      <c r="N1776">
        <f t="shared" ca="1" si="334"/>
        <v>0</v>
      </c>
      <c r="P1776" t="str">
        <f t="shared" si="325"/>
        <v>N</v>
      </c>
      <c r="Q1776" t="str">
        <f t="shared" si="326"/>
        <v>Y</v>
      </c>
      <c r="R1776">
        <f t="shared" si="327"/>
        <v>0</v>
      </c>
      <c r="S1776">
        <f t="shared" si="328"/>
        <v>179</v>
      </c>
      <c r="T1776" s="1">
        <v>99</v>
      </c>
    </row>
    <row r="1777" spans="3:20" x14ac:dyDescent="0.3">
      <c r="C1777">
        <v>1775</v>
      </c>
      <c r="D1777" s="1">
        <v>40</v>
      </c>
      <c r="E1777" s="1">
        <v>80</v>
      </c>
      <c r="F1777">
        <f t="shared" ca="1" si="329"/>
        <v>0</v>
      </c>
      <c r="G1777">
        <f t="shared" ca="1" si="330"/>
        <v>65</v>
      </c>
      <c r="H1777">
        <f t="shared" ca="1" si="331"/>
        <v>80</v>
      </c>
      <c r="I1777">
        <f t="shared" ca="1" si="332"/>
        <v>0</v>
      </c>
      <c r="J1777">
        <f t="shared" ca="1" si="334"/>
        <v>152</v>
      </c>
      <c r="K1777">
        <f t="shared" ca="1" si="334"/>
        <v>0</v>
      </c>
      <c r="L1777">
        <f t="shared" ca="1" si="334"/>
        <v>123</v>
      </c>
      <c r="M1777">
        <f t="shared" ca="1" si="334"/>
        <v>0</v>
      </c>
      <c r="N1777">
        <f t="shared" ca="1" si="334"/>
        <v>105</v>
      </c>
      <c r="P1777" t="str">
        <f t="shared" si="325"/>
        <v>Y</v>
      </c>
      <c r="Q1777" t="str">
        <f t="shared" si="326"/>
        <v>N</v>
      </c>
      <c r="R1777">
        <f t="shared" si="327"/>
        <v>80</v>
      </c>
      <c r="S1777">
        <f t="shared" si="328"/>
        <v>0</v>
      </c>
      <c r="T1777" s="1">
        <v>35</v>
      </c>
    </row>
    <row r="1778" spans="3:20" x14ac:dyDescent="0.3">
      <c r="C1778">
        <v>1776</v>
      </c>
      <c r="D1778" s="1">
        <v>24</v>
      </c>
      <c r="E1778" s="1">
        <v>0</v>
      </c>
      <c r="F1778">
        <f t="shared" ca="1" si="329"/>
        <v>0</v>
      </c>
      <c r="G1778">
        <f t="shared" ca="1" si="330"/>
        <v>0</v>
      </c>
      <c r="H1778">
        <f t="shared" ca="1" si="331"/>
        <v>0</v>
      </c>
      <c r="I1778">
        <f t="shared" ca="1" si="332"/>
        <v>80</v>
      </c>
      <c r="J1778">
        <f t="shared" ca="1" si="334"/>
        <v>0</v>
      </c>
      <c r="K1778">
        <f t="shared" ca="1" si="334"/>
        <v>152</v>
      </c>
      <c r="L1778">
        <f t="shared" ca="1" si="334"/>
        <v>0</v>
      </c>
      <c r="M1778">
        <f t="shared" ca="1" si="334"/>
        <v>123</v>
      </c>
      <c r="N1778">
        <f t="shared" ca="1" si="334"/>
        <v>0</v>
      </c>
      <c r="P1778" t="str">
        <f t="shared" si="325"/>
        <v>N</v>
      </c>
      <c r="Q1778" t="str">
        <f t="shared" si="326"/>
        <v>N</v>
      </c>
      <c r="R1778">
        <f t="shared" si="327"/>
        <v>0</v>
      </c>
      <c r="S1778">
        <f t="shared" si="328"/>
        <v>0</v>
      </c>
      <c r="T1778" s="1">
        <v>45</v>
      </c>
    </row>
    <row r="1779" spans="3:20" x14ac:dyDescent="0.3">
      <c r="C1779">
        <v>1777</v>
      </c>
      <c r="D1779" s="1">
        <v>28</v>
      </c>
      <c r="E1779" s="1">
        <v>138</v>
      </c>
      <c r="F1779">
        <f t="shared" ca="1" si="329"/>
        <v>0</v>
      </c>
      <c r="G1779">
        <f t="shared" ca="1" si="330"/>
        <v>71</v>
      </c>
      <c r="H1779">
        <f t="shared" ca="1" si="331"/>
        <v>138</v>
      </c>
      <c r="I1779">
        <f t="shared" ca="1" si="332"/>
        <v>0</v>
      </c>
      <c r="J1779">
        <f t="shared" ca="1" si="334"/>
        <v>80</v>
      </c>
      <c r="K1779">
        <f t="shared" ca="1" si="334"/>
        <v>0</v>
      </c>
      <c r="L1779">
        <f t="shared" ca="1" si="334"/>
        <v>152</v>
      </c>
      <c r="M1779">
        <f t="shared" ca="1" si="334"/>
        <v>0</v>
      </c>
      <c r="N1779">
        <f t="shared" ca="1" si="334"/>
        <v>99</v>
      </c>
      <c r="P1779" t="str">
        <f t="shared" si="325"/>
        <v>Y</v>
      </c>
      <c r="Q1779" t="str">
        <f t="shared" si="326"/>
        <v>Y</v>
      </c>
      <c r="R1779">
        <f t="shared" si="327"/>
        <v>138</v>
      </c>
      <c r="S1779">
        <f t="shared" si="328"/>
        <v>221</v>
      </c>
      <c r="T1779" s="1">
        <v>88</v>
      </c>
    </row>
    <row r="1780" spans="3:20" x14ac:dyDescent="0.3">
      <c r="C1780">
        <v>1778</v>
      </c>
      <c r="D1780" s="1">
        <v>22</v>
      </c>
      <c r="E1780" s="1">
        <v>0</v>
      </c>
      <c r="F1780">
        <f t="shared" ca="1" si="329"/>
        <v>0</v>
      </c>
      <c r="G1780">
        <f t="shared" ca="1" si="330"/>
        <v>0</v>
      </c>
      <c r="H1780">
        <f t="shared" ca="1" si="331"/>
        <v>0</v>
      </c>
      <c r="I1780">
        <f t="shared" ca="1" si="332"/>
        <v>138</v>
      </c>
      <c r="J1780">
        <f t="shared" ref="J1780:N1795" ca="1" si="335">IF(J$1&gt;=$B$2,"NA",MAX(0,I1779-MAX(0,$D1779-SUM(OFFSET(J1779,0,0,1,$B$2-J$1)))))</f>
        <v>0</v>
      </c>
      <c r="K1780">
        <f t="shared" ca="1" si="335"/>
        <v>80</v>
      </c>
      <c r="L1780">
        <f t="shared" ca="1" si="335"/>
        <v>0</v>
      </c>
      <c r="M1780">
        <f t="shared" ca="1" si="335"/>
        <v>152</v>
      </c>
      <c r="N1780">
        <f t="shared" ca="1" si="335"/>
        <v>0</v>
      </c>
      <c r="P1780" t="str">
        <f t="shared" si="325"/>
        <v>N</v>
      </c>
      <c r="Q1780" t="str">
        <f t="shared" si="326"/>
        <v>N</v>
      </c>
      <c r="R1780">
        <f t="shared" si="327"/>
        <v>0</v>
      </c>
      <c r="S1780">
        <f t="shared" si="328"/>
        <v>0</v>
      </c>
      <c r="T1780" s="1">
        <v>50</v>
      </c>
    </row>
    <row r="1781" spans="3:20" x14ac:dyDescent="0.3">
      <c r="C1781">
        <v>1779</v>
      </c>
      <c r="D1781" s="1">
        <v>39</v>
      </c>
      <c r="E1781" s="1">
        <v>155</v>
      </c>
      <c r="F1781">
        <f t="shared" ca="1" si="329"/>
        <v>0</v>
      </c>
      <c r="G1781">
        <f t="shared" ca="1" si="330"/>
        <v>91</v>
      </c>
      <c r="H1781">
        <f t="shared" ca="1" si="331"/>
        <v>155</v>
      </c>
      <c r="I1781">
        <f t="shared" ca="1" si="332"/>
        <v>0</v>
      </c>
      <c r="J1781">
        <f t="shared" ca="1" si="335"/>
        <v>138</v>
      </c>
      <c r="K1781">
        <f t="shared" ca="1" si="335"/>
        <v>0</v>
      </c>
      <c r="L1781">
        <f t="shared" ca="1" si="335"/>
        <v>80</v>
      </c>
      <c r="M1781">
        <f t="shared" ca="1" si="335"/>
        <v>0</v>
      </c>
      <c r="N1781">
        <f t="shared" ca="1" si="335"/>
        <v>130</v>
      </c>
      <c r="P1781" t="str">
        <f t="shared" si="325"/>
        <v>Y</v>
      </c>
      <c r="Q1781" t="str">
        <f t="shared" si="326"/>
        <v>N</v>
      </c>
      <c r="R1781">
        <f t="shared" si="327"/>
        <v>155</v>
      </c>
      <c r="S1781">
        <f t="shared" si="328"/>
        <v>0</v>
      </c>
      <c r="T1781" s="1">
        <v>83</v>
      </c>
    </row>
    <row r="1782" spans="3:20" x14ac:dyDescent="0.3">
      <c r="C1782">
        <v>1780</v>
      </c>
      <c r="D1782" s="1">
        <v>30</v>
      </c>
      <c r="E1782" s="1">
        <v>0</v>
      </c>
      <c r="F1782">
        <f t="shared" ca="1" si="329"/>
        <v>0</v>
      </c>
      <c r="G1782">
        <f t="shared" ca="1" si="330"/>
        <v>0</v>
      </c>
      <c r="H1782">
        <f t="shared" ca="1" si="331"/>
        <v>0</v>
      </c>
      <c r="I1782">
        <f t="shared" ca="1" si="332"/>
        <v>155</v>
      </c>
      <c r="J1782">
        <f t="shared" ca="1" si="335"/>
        <v>0</v>
      </c>
      <c r="K1782">
        <f t="shared" ca="1" si="335"/>
        <v>138</v>
      </c>
      <c r="L1782">
        <f t="shared" ca="1" si="335"/>
        <v>0</v>
      </c>
      <c r="M1782">
        <f t="shared" ca="1" si="335"/>
        <v>80</v>
      </c>
      <c r="N1782">
        <f t="shared" ca="1" si="335"/>
        <v>0</v>
      </c>
      <c r="P1782" t="str">
        <f t="shared" si="325"/>
        <v>N</v>
      </c>
      <c r="Q1782" t="str">
        <f t="shared" si="326"/>
        <v>Y</v>
      </c>
      <c r="R1782">
        <f t="shared" si="327"/>
        <v>0</v>
      </c>
      <c r="S1782">
        <f t="shared" si="328"/>
        <v>326</v>
      </c>
      <c r="T1782" s="1">
        <v>72</v>
      </c>
    </row>
    <row r="1783" spans="3:20" x14ac:dyDescent="0.3">
      <c r="C1783">
        <v>1781</v>
      </c>
      <c r="D1783" s="1">
        <v>16</v>
      </c>
      <c r="E1783" s="1">
        <v>254</v>
      </c>
      <c r="F1783">
        <f t="shared" ca="1" si="329"/>
        <v>0</v>
      </c>
      <c r="G1783">
        <f t="shared" ca="1" si="330"/>
        <v>34</v>
      </c>
      <c r="H1783">
        <f t="shared" ca="1" si="331"/>
        <v>254</v>
      </c>
      <c r="I1783">
        <f t="shared" ca="1" si="332"/>
        <v>0</v>
      </c>
      <c r="J1783">
        <f t="shared" ca="1" si="335"/>
        <v>155</v>
      </c>
      <c r="K1783">
        <f t="shared" ca="1" si="335"/>
        <v>0</v>
      </c>
      <c r="L1783">
        <f t="shared" ca="1" si="335"/>
        <v>138</v>
      </c>
      <c r="M1783">
        <f t="shared" ca="1" si="335"/>
        <v>0</v>
      </c>
      <c r="N1783">
        <f t="shared" ca="1" si="335"/>
        <v>50</v>
      </c>
      <c r="P1783" t="str">
        <f t="shared" si="325"/>
        <v>Y</v>
      </c>
      <c r="Q1783" t="str">
        <f t="shared" si="326"/>
        <v>N</v>
      </c>
      <c r="R1783">
        <f t="shared" si="327"/>
        <v>254</v>
      </c>
      <c r="S1783">
        <f t="shared" si="328"/>
        <v>0</v>
      </c>
      <c r="T1783" s="1">
        <v>117</v>
      </c>
    </row>
    <row r="1784" spans="3:20" x14ac:dyDescent="0.3">
      <c r="C1784">
        <v>1782</v>
      </c>
      <c r="D1784" s="1">
        <v>30</v>
      </c>
      <c r="E1784" s="1">
        <v>0</v>
      </c>
      <c r="F1784">
        <f t="shared" ca="1" si="329"/>
        <v>0</v>
      </c>
      <c r="G1784">
        <f t="shared" ca="1" si="330"/>
        <v>0</v>
      </c>
      <c r="H1784">
        <f t="shared" ca="1" si="331"/>
        <v>0</v>
      </c>
      <c r="I1784">
        <f t="shared" ca="1" si="332"/>
        <v>254</v>
      </c>
      <c r="J1784">
        <f t="shared" ca="1" si="335"/>
        <v>0</v>
      </c>
      <c r="K1784">
        <f t="shared" ca="1" si="335"/>
        <v>155</v>
      </c>
      <c r="L1784">
        <f t="shared" ca="1" si="335"/>
        <v>0</v>
      </c>
      <c r="M1784">
        <f t="shared" ca="1" si="335"/>
        <v>138</v>
      </c>
      <c r="N1784">
        <f t="shared" ca="1" si="335"/>
        <v>0</v>
      </c>
      <c r="P1784" t="str">
        <f t="shared" si="325"/>
        <v>N</v>
      </c>
      <c r="Q1784" t="str">
        <f t="shared" si="326"/>
        <v>N</v>
      </c>
      <c r="R1784">
        <f t="shared" si="327"/>
        <v>0</v>
      </c>
      <c r="S1784">
        <f t="shared" si="328"/>
        <v>0</v>
      </c>
      <c r="T1784" s="1">
        <v>137</v>
      </c>
    </row>
    <row r="1785" spans="3:20" x14ac:dyDescent="0.3">
      <c r="C1785">
        <v>1783</v>
      </c>
      <c r="D1785" s="1">
        <v>20</v>
      </c>
      <c r="E1785" s="1">
        <v>110</v>
      </c>
      <c r="F1785">
        <f t="shared" ca="1" si="329"/>
        <v>0</v>
      </c>
      <c r="G1785">
        <f t="shared" ca="1" si="330"/>
        <v>88</v>
      </c>
      <c r="H1785">
        <f t="shared" ca="1" si="331"/>
        <v>110</v>
      </c>
      <c r="I1785">
        <f t="shared" ca="1" si="332"/>
        <v>0</v>
      </c>
      <c r="J1785">
        <f t="shared" ca="1" si="335"/>
        <v>254</v>
      </c>
      <c r="K1785">
        <f t="shared" ca="1" si="335"/>
        <v>0</v>
      </c>
      <c r="L1785">
        <f t="shared" ca="1" si="335"/>
        <v>155</v>
      </c>
      <c r="M1785">
        <f t="shared" ca="1" si="335"/>
        <v>0</v>
      </c>
      <c r="N1785">
        <f t="shared" ca="1" si="335"/>
        <v>108</v>
      </c>
      <c r="P1785" t="str">
        <f t="shared" si="325"/>
        <v>Y</v>
      </c>
      <c r="Q1785" t="str">
        <f t="shared" si="326"/>
        <v>Y</v>
      </c>
      <c r="R1785">
        <f t="shared" si="327"/>
        <v>110</v>
      </c>
      <c r="S1785">
        <f t="shared" si="328"/>
        <v>166</v>
      </c>
      <c r="T1785" s="1">
        <v>47</v>
      </c>
    </row>
    <row r="1786" spans="3:20" x14ac:dyDescent="0.3">
      <c r="C1786">
        <v>1784</v>
      </c>
      <c r="D1786" s="1">
        <v>30</v>
      </c>
      <c r="E1786" s="1">
        <v>0</v>
      </c>
      <c r="F1786">
        <f t="shared" ca="1" si="329"/>
        <v>0</v>
      </c>
      <c r="G1786">
        <f t="shared" ca="1" si="330"/>
        <v>0</v>
      </c>
      <c r="H1786">
        <f t="shared" ca="1" si="331"/>
        <v>0</v>
      </c>
      <c r="I1786">
        <f t="shared" ca="1" si="332"/>
        <v>110</v>
      </c>
      <c r="J1786">
        <f t="shared" ca="1" si="335"/>
        <v>0</v>
      </c>
      <c r="K1786">
        <f t="shared" ca="1" si="335"/>
        <v>254</v>
      </c>
      <c r="L1786">
        <f t="shared" ca="1" si="335"/>
        <v>0</v>
      </c>
      <c r="M1786">
        <f t="shared" ca="1" si="335"/>
        <v>155</v>
      </c>
      <c r="N1786">
        <f t="shared" ca="1" si="335"/>
        <v>0</v>
      </c>
      <c r="P1786" t="str">
        <f t="shared" si="325"/>
        <v>N</v>
      </c>
      <c r="Q1786" t="str">
        <f t="shared" si="326"/>
        <v>N</v>
      </c>
      <c r="R1786">
        <f t="shared" si="327"/>
        <v>0</v>
      </c>
      <c r="S1786">
        <f t="shared" si="328"/>
        <v>0</v>
      </c>
      <c r="T1786" s="1">
        <v>63</v>
      </c>
    </row>
    <row r="1787" spans="3:20" x14ac:dyDescent="0.3">
      <c r="C1787">
        <v>1785</v>
      </c>
      <c r="D1787" s="1">
        <v>38</v>
      </c>
      <c r="E1787" s="1">
        <v>140</v>
      </c>
      <c r="F1787">
        <f t="shared" ca="1" si="329"/>
        <v>0</v>
      </c>
      <c r="G1787">
        <f t="shared" ca="1" si="330"/>
        <v>87</v>
      </c>
      <c r="H1787">
        <f t="shared" ca="1" si="331"/>
        <v>140</v>
      </c>
      <c r="I1787">
        <f t="shared" ca="1" si="332"/>
        <v>0</v>
      </c>
      <c r="J1787">
        <f t="shared" ca="1" si="335"/>
        <v>110</v>
      </c>
      <c r="K1787">
        <f t="shared" ca="1" si="335"/>
        <v>0</v>
      </c>
      <c r="L1787">
        <f t="shared" ca="1" si="335"/>
        <v>254</v>
      </c>
      <c r="M1787">
        <f t="shared" ca="1" si="335"/>
        <v>0</v>
      </c>
      <c r="N1787">
        <f t="shared" ca="1" si="335"/>
        <v>125</v>
      </c>
      <c r="P1787" t="str">
        <f t="shared" si="325"/>
        <v>Y</v>
      </c>
      <c r="Q1787" t="str">
        <f t="shared" si="326"/>
        <v>N</v>
      </c>
      <c r="R1787">
        <f t="shared" si="327"/>
        <v>140</v>
      </c>
      <c r="S1787">
        <f t="shared" si="328"/>
        <v>0</v>
      </c>
      <c r="T1787" s="1">
        <v>56</v>
      </c>
    </row>
    <row r="1788" spans="3:20" x14ac:dyDescent="0.3">
      <c r="C1788">
        <v>1786</v>
      </c>
      <c r="D1788" s="1">
        <v>24</v>
      </c>
      <c r="E1788" s="1">
        <v>0</v>
      </c>
      <c r="F1788">
        <f t="shared" ca="1" si="329"/>
        <v>0</v>
      </c>
      <c r="G1788">
        <f t="shared" ca="1" si="330"/>
        <v>0</v>
      </c>
      <c r="H1788">
        <f t="shared" ca="1" si="331"/>
        <v>0</v>
      </c>
      <c r="I1788">
        <f t="shared" ca="1" si="332"/>
        <v>140</v>
      </c>
      <c r="J1788">
        <f t="shared" ca="1" si="335"/>
        <v>0</v>
      </c>
      <c r="K1788">
        <f t="shared" ca="1" si="335"/>
        <v>110</v>
      </c>
      <c r="L1788">
        <f t="shared" ca="1" si="335"/>
        <v>0</v>
      </c>
      <c r="M1788">
        <f t="shared" ca="1" si="335"/>
        <v>254</v>
      </c>
      <c r="N1788">
        <f t="shared" ca="1" si="335"/>
        <v>0</v>
      </c>
      <c r="P1788" t="str">
        <f t="shared" si="325"/>
        <v>N</v>
      </c>
      <c r="Q1788" t="str">
        <f t="shared" si="326"/>
        <v>Y</v>
      </c>
      <c r="R1788">
        <f t="shared" si="327"/>
        <v>0</v>
      </c>
      <c r="S1788">
        <f t="shared" si="328"/>
        <v>242</v>
      </c>
      <c r="T1788" s="1">
        <v>84</v>
      </c>
    </row>
    <row r="1789" spans="3:20" x14ac:dyDescent="0.3">
      <c r="C1789">
        <v>1787</v>
      </c>
      <c r="D1789" s="1">
        <v>26</v>
      </c>
      <c r="E1789" s="1">
        <v>158</v>
      </c>
      <c r="F1789">
        <f t="shared" ca="1" si="329"/>
        <v>0</v>
      </c>
      <c r="G1789">
        <f t="shared" ca="1" si="330"/>
        <v>204</v>
      </c>
      <c r="H1789">
        <f t="shared" ca="1" si="331"/>
        <v>158</v>
      </c>
      <c r="I1789">
        <f t="shared" ca="1" si="332"/>
        <v>0</v>
      </c>
      <c r="J1789">
        <f t="shared" ca="1" si="335"/>
        <v>140</v>
      </c>
      <c r="K1789">
        <f t="shared" ca="1" si="335"/>
        <v>0</v>
      </c>
      <c r="L1789">
        <f t="shared" ca="1" si="335"/>
        <v>110</v>
      </c>
      <c r="M1789">
        <f t="shared" ca="1" si="335"/>
        <v>0</v>
      </c>
      <c r="N1789">
        <f t="shared" ca="1" si="335"/>
        <v>230</v>
      </c>
      <c r="P1789" t="str">
        <f t="shared" si="325"/>
        <v>Y</v>
      </c>
      <c r="Q1789" t="str">
        <f t="shared" si="326"/>
        <v>N</v>
      </c>
      <c r="R1789">
        <f t="shared" si="327"/>
        <v>158</v>
      </c>
      <c r="S1789">
        <f t="shared" si="328"/>
        <v>0</v>
      </c>
      <c r="T1789" s="1">
        <v>115</v>
      </c>
    </row>
    <row r="1790" spans="3:20" x14ac:dyDescent="0.3">
      <c r="C1790">
        <v>1788</v>
      </c>
      <c r="D1790" s="1">
        <v>33</v>
      </c>
      <c r="E1790" s="1">
        <v>0</v>
      </c>
      <c r="F1790">
        <f t="shared" ca="1" si="329"/>
        <v>0</v>
      </c>
      <c r="G1790">
        <f t="shared" ca="1" si="330"/>
        <v>0</v>
      </c>
      <c r="H1790">
        <f t="shared" ca="1" si="331"/>
        <v>0</v>
      </c>
      <c r="I1790">
        <f t="shared" ca="1" si="332"/>
        <v>158</v>
      </c>
      <c r="J1790">
        <f t="shared" ca="1" si="335"/>
        <v>0</v>
      </c>
      <c r="K1790">
        <f t="shared" ca="1" si="335"/>
        <v>140</v>
      </c>
      <c r="L1790">
        <f t="shared" ca="1" si="335"/>
        <v>0</v>
      </c>
      <c r="M1790">
        <f t="shared" ca="1" si="335"/>
        <v>110</v>
      </c>
      <c r="N1790">
        <f t="shared" ca="1" si="335"/>
        <v>0</v>
      </c>
      <c r="P1790" t="str">
        <f t="shared" si="325"/>
        <v>N</v>
      </c>
      <c r="Q1790" t="str">
        <f t="shared" si="326"/>
        <v>N</v>
      </c>
      <c r="R1790">
        <f t="shared" si="327"/>
        <v>0</v>
      </c>
      <c r="S1790">
        <f t="shared" si="328"/>
        <v>0</v>
      </c>
      <c r="T1790" s="1">
        <v>43</v>
      </c>
    </row>
    <row r="1791" spans="3:20" x14ac:dyDescent="0.3">
      <c r="C1791">
        <v>1789</v>
      </c>
      <c r="D1791" s="1">
        <v>29</v>
      </c>
      <c r="E1791" s="1">
        <v>225</v>
      </c>
      <c r="F1791">
        <f t="shared" ca="1" si="329"/>
        <v>0</v>
      </c>
      <c r="G1791">
        <f t="shared" ca="1" si="330"/>
        <v>48</v>
      </c>
      <c r="H1791">
        <f t="shared" ca="1" si="331"/>
        <v>225</v>
      </c>
      <c r="I1791">
        <f t="shared" ca="1" si="332"/>
        <v>0</v>
      </c>
      <c r="J1791">
        <f t="shared" ca="1" si="335"/>
        <v>158</v>
      </c>
      <c r="K1791">
        <f t="shared" ca="1" si="335"/>
        <v>0</v>
      </c>
      <c r="L1791">
        <f t="shared" ca="1" si="335"/>
        <v>140</v>
      </c>
      <c r="M1791">
        <f t="shared" ca="1" si="335"/>
        <v>0</v>
      </c>
      <c r="N1791">
        <f t="shared" ca="1" si="335"/>
        <v>77</v>
      </c>
      <c r="P1791" t="str">
        <f t="shared" si="325"/>
        <v>Y</v>
      </c>
      <c r="Q1791" t="str">
        <f t="shared" si="326"/>
        <v>Y</v>
      </c>
      <c r="R1791">
        <f t="shared" si="327"/>
        <v>225</v>
      </c>
      <c r="S1791">
        <f t="shared" si="328"/>
        <v>342</v>
      </c>
      <c r="T1791" s="1">
        <v>134</v>
      </c>
    </row>
    <row r="1792" spans="3:20" x14ac:dyDescent="0.3">
      <c r="C1792">
        <v>1790</v>
      </c>
      <c r="D1792" s="1">
        <v>30</v>
      </c>
      <c r="E1792" s="1">
        <v>0</v>
      </c>
      <c r="F1792">
        <f t="shared" ca="1" si="329"/>
        <v>0</v>
      </c>
      <c r="G1792">
        <f t="shared" ca="1" si="330"/>
        <v>0</v>
      </c>
      <c r="H1792">
        <f t="shared" ca="1" si="331"/>
        <v>0</v>
      </c>
      <c r="I1792">
        <f t="shared" ca="1" si="332"/>
        <v>225</v>
      </c>
      <c r="J1792">
        <f t="shared" ca="1" si="335"/>
        <v>0</v>
      </c>
      <c r="K1792">
        <f t="shared" ca="1" si="335"/>
        <v>158</v>
      </c>
      <c r="L1792">
        <f t="shared" ca="1" si="335"/>
        <v>0</v>
      </c>
      <c r="M1792">
        <f t="shared" ca="1" si="335"/>
        <v>140</v>
      </c>
      <c r="N1792">
        <f t="shared" ca="1" si="335"/>
        <v>0</v>
      </c>
      <c r="P1792" t="str">
        <f t="shared" si="325"/>
        <v>N</v>
      </c>
      <c r="Q1792" t="str">
        <f t="shared" si="326"/>
        <v>N</v>
      </c>
      <c r="R1792">
        <f t="shared" si="327"/>
        <v>0</v>
      </c>
      <c r="S1792">
        <f t="shared" si="328"/>
        <v>0</v>
      </c>
      <c r="T1792" s="1">
        <v>91</v>
      </c>
    </row>
    <row r="1793" spans="3:20" x14ac:dyDescent="0.3">
      <c r="C1793">
        <v>1791</v>
      </c>
      <c r="D1793" s="1">
        <v>25</v>
      </c>
      <c r="E1793" s="1">
        <v>204</v>
      </c>
      <c r="F1793">
        <f t="shared" ca="1" si="329"/>
        <v>0</v>
      </c>
      <c r="G1793">
        <f t="shared" ca="1" si="330"/>
        <v>85</v>
      </c>
      <c r="H1793">
        <f t="shared" ca="1" si="331"/>
        <v>204</v>
      </c>
      <c r="I1793">
        <f t="shared" ca="1" si="332"/>
        <v>0</v>
      </c>
      <c r="J1793">
        <f t="shared" ca="1" si="335"/>
        <v>225</v>
      </c>
      <c r="K1793">
        <f t="shared" ca="1" si="335"/>
        <v>0</v>
      </c>
      <c r="L1793">
        <f t="shared" ca="1" si="335"/>
        <v>158</v>
      </c>
      <c r="M1793">
        <f t="shared" ca="1" si="335"/>
        <v>0</v>
      </c>
      <c r="N1793">
        <f t="shared" ca="1" si="335"/>
        <v>110</v>
      </c>
      <c r="P1793" t="str">
        <f t="shared" si="325"/>
        <v>Y</v>
      </c>
      <c r="Q1793" t="str">
        <f t="shared" si="326"/>
        <v>N</v>
      </c>
      <c r="R1793">
        <f t="shared" si="327"/>
        <v>204</v>
      </c>
      <c r="S1793">
        <f t="shared" si="328"/>
        <v>0</v>
      </c>
      <c r="T1793" s="1">
        <v>117</v>
      </c>
    </row>
    <row r="1794" spans="3:20" x14ac:dyDescent="0.3">
      <c r="C1794">
        <v>1792</v>
      </c>
      <c r="D1794" s="1">
        <v>23</v>
      </c>
      <c r="E1794" s="1">
        <v>0</v>
      </c>
      <c r="F1794">
        <f t="shared" ca="1" si="329"/>
        <v>0</v>
      </c>
      <c r="G1794">
        <f t="shared" ca="1" si="330"/>
        <v>0</v>
      </c>
      <c r="H1794">
        <f t="shared" ca="1" si="331"/>
        <v>0</v>
      </c>
      <c r="I1794">
        <f t="shared" ca="1" si="332"/>
        <v>204</v>
      </c>
      <c r="J1794">
        <f t="shared" ca="1" si="335"/>
        <v>0</v>
      </c>
      <c r="K1794">
        <f t="shared" ca="1" si="335"/>
        <v>225</v>
      </c>
      <c r="L1794">
        <f t="shared" ca="1" si="335"/>
        <v>0</v>
      </c>
      <c r="M1794">
        <f t="shared" ca="1" si="335"/>
        <v>158</v>
      </c>
      <c r="N1794">
        <f t="shared" ca="1" si="335"/>
        <v>0</v>
      </c>
      <c r="P1794" t="str">
        <f t="shared" si="325"/>
        <v>N</v>
      </c>
      <c r="Q1794" t="str">
        <f t="shared" si="326"/>
        <v>Y</v>
      </c>
      <c r="R1794">
        <f t="shared" si="327"/>
        <v>0</v>
      </c>
      <c r="S1794">
        <f t="shared" si="328"/>
        <v>244</v>
      </c>
      <c r="T1794" s="1">
        <v>87</v>
      </c>
    </row>
    <row r="1795" spans="3:20" x14ac:dyDescent="0.3">
      <c r="C1795">
        <v>1793</v>
      </c>
      <c r="D1795" s="1">
        <v>18</v>
      </c>
      <c r="E1795" s="1">
        <v>157</v>
      </c>
      <c r="F1795">
        <f t="shared" ca="1" si="329"/>
        <v>0</v>
      </c>
      <c r="G1795">
        <f t="shared" ca="1" si="330"/>
        <v>117</v>
      </c>
      <c r="H1795">
        <f t="shared" ca="1" si="331"/>
        <v>157</v>
      </c>
      <c r="I1795">
        <f t="shared" ca="1" si="332"/>
        <v>0</v>
      </c>
      <c r="J1795">
        <f t="shared" ca="1" si="335"/>
        <v>204</v>
      </c>
      <c r="K1795">
        <f t="shared" ca="1" si="335"/>
        <v>0</v>
      </c>
      <c r="L1795">
        <f t="shared" ca="1" si="335"/>
        <v>225</v>
      </c>
      <c r="M1795">
        <f t="shared" ca="1" si="335"/>
        <v>0</v>
      </c>
      <c r="N1795">
        <f t="shared" ca="1" si="335"/>
        <v>135</v>
      </c>
      <c r="P1795" t="str">
        <f t="shared" si="325"/>
        <v>Y</v>
      </c>
      <c r="Q1795" t="str">
        <f t="shared" si="326"/>
        <v>N</v>
      </c>
      <c r="R1795">
        <f t="shared" si="327"/>
        <v>157</v>
      </c>
      <c r="S1795">
        <f t="shared" si="328"/>
        <v>0</v>
      </c>
      <c r="T1795" s="1">
        <v>35</v>
      </c>
    </row>
    <row r="1796" spans="3:20" x14ac:dyDescent="0.3">
      <c r="C1796">
        <v>1794</v>
      </c>
      <c r="D1796" s="1">
        <v>23</v>
      </c>
      <c r="E1796" s="1">
        <v>0</v>
      </c>
      <c r="F1796">
        <f t="shared" ca="1" si="329"/>
        <v>0</v>
      </c>
      <c r="G1796">
        <f t="shared" ca="1" si="330"/>
        <v>0</v>
      </c>
      <c r="H1796">
        <f t="shared" ca="1" si="331"/>
        <v>0</v>
      </c>
      <c r="I1796">
        <f t="shared" ca="1" si="332"/>
        <v>157</v>
      </c>
      <c r="J1796">
        <f t="shared" ref="J1796:N1811" ca="1" si="336">IF(J$1&gt;=$B$2,"NA",MAX(0,I1795-MAX(0,$D1795-SUM(OFFSET(J1795,0,0,1,$B$2-J$1)))))</f>
        <v>0</v>
      </c>
      <c r="K1796">
        <f t="shared" ca="1" si="336"/>
        <v>204</v>
      </c>
      <c r="L1796">
        <f t="shared" ca="1" si="336"/>
        <v>0</v>
      </c>
      <c r="M1796">
        <f t="shared" ca="1" si="336"/>
        <v>225</v>
      </c>
      <c r="N1796">
        <f t="shared" ca="1" si="336"/>
        <v>0</v>
      </c>
      <c r="P1796" t="str">
        <f t="shared" ref="P1796:P1859" si="337">IF(MOD(C1796,2)=1,"Y","N")</f>
        <v>N</v>
      </c>
      <c r="Q1796" t="str">
        <f t="shared" ref="Q1796:Q1859" si="338">IF(MOD(C1796,3)=1,"Y","N")</f>
        <v>N</v>
      </c>
      <c r="R1796">
        <f t="shared" ref="R1796:R1859" si="339">IF(P1796="Y", SUM(T1796:T1797),0)</f>
        <v>0</v>
      </c>
      <c r="S1796">
        <f t="shared" ref="S1796:S1859" si="340">IF(Q1796="Y", SUM(T1796:T1798),0)</f>
        <v>0</v>
      </c>
      <c r="T1796" s="1">
        <v>122</v>
      </c>
    </row>
    <row r="1797" spans="3:20" x14ac:dyDescent="0.3">
      <c r="C1797">
        <v>1795</v>
      </c>
      <c r="D1797" s="1">
        <v>21</v>
      </c>
      <c r="E1797" s="1">
        <v>87</v>
      </c>
      <c r="F1797">
        <f t="shared" ref="F1797:F1860" ca="1" si="341">MAX(0,D1797-SUM(OFFSET(H1797,0,0,1,$B$2)))</f>
        <v>0</v>
      </c>
      <c r="G1797">
        <f t="shared" ref="G1797:G1860" ca="1" si="342">MAX(0,OFFSET(H1797,0,$B$2-1,1,1)-D1797)</f>
        <v>181</v>
      </c>
      <c r="H1797">
        <f t="shared" ref="H1797:H1860" ca="1" si="343">MIN(E1797,MAX($A$2-SUM(OFFSET(I1797,0,0,1,$B$2-1)),0))</f>
        <v>87</v>
      </c>
      <c r="I1797">
        <f t="shared" ref="I1797:I1860" ca="1" si="344">IF(I$1&gt;=$B$2,"NA",MAX(0,H1796-MAX(0,$D1796-SUM(OFFSET(I1796,0,0,1,$B$2-I$1)))))</f>
        <v>0</v>
      </c>
      <c r="J1797">
        <f t="shared" ca="1" si="336"/>
        <v>157</v>
      </c>
      <c r="K1797">
        <f t="shared" ca="1" si="336"/>
        <v>0</v>
      </c>
      <c r="L1797">
        <f t="shared" ca="1" si="336"/>
        <v>204</v>
      </c>
      <c r="M1797">
        <f t="shared" ca="1" si="336"/>
        <v>0</v>
      </c>
      <c r="N1797">
        <f t="shared" ca="1" si="336"/>
        <v>202</v>
      </c>
      <c r="P1797" t="str">
        <f t="shared" si="337"/>
        <v>Y</v>
      </c>
      <c r="Q1797" t="str">
        <f t="shared" si="338"/>
        <v>Y</v>
      </c>
      <c r="R1797">
        <f t="shared" si="339"/>
        <v>87</v>
      </c>
      <c r="S1797">
        <f t="shared" si="340"/>
        <v>172</v>
      </c>
      <c r="T1797" s="1">
        <v>41</v>
      </c>
    </row>
    <row r="1798" spans="3:20" x14ac:dyDescent="0.3">
      <c r="C1798">
        <v>1796</v>
      </c>
      <c r="D1798" s="1">
        <v>35</v>
      </c>
      <c r="E1798" s="1">
        <v>0</v>
      </c>
      <c r="F1798">
        <f t="shared" ca="1" si="341"/>
        <v>0</v>
      </c>
      <c r="G1798">
        <f t="shared" ca="1" si="342"/>
        <v>0</v>
      </c>
      <c r="H1798">
        <f t="shared" ca="1" si="343"/>
        <v>0</v>
      </c>
      <c r="I1798">
        <f t="shared" ca="1" si="344"/>
        <v>87</v>
      </c>
      <c r="J1798">
        <f t="shared" ca="1" si="336"/>
        <v>0</v>
      </c>
      <c r="K1798">
        <f t="shared" ca="1" si="336"/>
        <v>157</v>
      </c>
      <c r="L1798">
        <f t="shared" ca="1" si="336"/>
        <v>0</v>
      </c>
      <c r="M1798">
        <f t="shared" ca="1" si="336"/>
        <v>204</v>
      </c>
      <c r="N1798">
        <f t="shared" ca="1" si="336"/>
        <v>0</v>
      </c>
      <c r="P1798" t="str">
        <f t="shared" si="337"/>
        <v>N</v>
      </c>
      <c r="Q1798" t="str">
        <f t="shared" si="338"/>
        <v>N</v>
      </c>
      <c r="R1798">
        <f t="shared" si="339"/>
        <v>0</v>
      </c>
      <c r="S1798">
        <f t="shared" si="340"/>
        <v>0</v>
      </c>
      <c r="T1798" s="1">
        <v>46</v>
      </c>
    </row>
    <row r="1799" spans="3:20" x14ac:dyDescent="0.3">
      <c r="C1799">
        <v>1797</v>
      </c>
      <c r="D1799" s="1">
        <v>40</v>
      </c>
      <c r="E1799" s="1">
        <v>120</v>
      </c>
      <c r="F1799">
        <f t="shared" ca="1" si="341"/>
        <v>0</v>
      </c>
      <c r="G1799">
        <f t="shared" ca="1" si="342"/>
        <v>129</v>
      </c>
      <c r="H1799">
        <f t="shared" ca="1" si="343"/>
        <v>120</v>
      </c>
      <c r="I1799">
        <f t="shared" ca="1" si="344"/>
        <v>0</v>
      </c>
      <c r="J1799">
        <f t="shared" ca="1" si="336"/>
        <v>87</v>
      </c>
      <c r="K1799">
        <f t="shared" ca="1" si="336"/>
        <v>0</v>
      </c>
      <c r="L1799">
        <f t="shared" ca="1" si="336"/>
        <v>157</v>
      </c>
      <c r="M1799">
        <f t="shared" ca="1" si="336"/>
        <v>0</v>
      </c>
      <c r="N1799">
        <f t="shared" ca="1" si="336"/>
        <v>169</v>
      </c>
      <c r="P1799" t="str">
        <f t="shared" si="337"/>
        <v>Y</v>
      </c>
      <c r="Q1799" t="str">
        <f t="shared" si="338"/>
        <v>N</v>
      </c>
      <c r="R1799">
        <f t="shared" si="339"/>
        <v>120</v>
      </c>
      <c r="S1799">
        <f t="shared" si="340"/>
        <v>0</v>
      </c>
      <c r="T1799" s="1">
        <v>85</v>
      </c>
    </row>
    <row r="1800" spans="3:20" x14ac:dyDescent="0.3">
      <c r="C1800">
        <v>1798</v>
      </c>
      <c r="D1800" s="1">
        <v>24</v>
      </c>
      <c r="E1800" s="1">
        <v>0</v>
      </c>
      <c r="F1800">
        <f t="shared" ca="1" si="341"/>
        <v>0</v>
      </c>
      <c r="G1800">
        <f t="shared" ca="1" si="342"/>
        <v>0</v>
      </c>
      <c r="H1800">
        <f t="shared" ca="1" si="343"/>
        <v>0</v>
      </c>
      <c r="I1800">
        <f t="shared" ca="1" si="344"/>
        <v>120</v>
      </c>
      <c r="J1800">
        <f t="shared" ca="1" si="336"/>
        <v>0</v>
      </c>
      <c r="K1800">
        <f t="shared" ca="1" si="336"/>
        <v>87</v>
      </c>
      <c r="L1800">
        <f t="shared" ca="1" si="336"/>
        <v>0</v>
      </c>
      <c r="M1800">
        <f t="shared" ca="1" si="336"/>
        <v>157</v>
      </c>
      <c r="N1800">
        <f t="shared" ca="1" si="336"/>
        <v>0</v>
      </c>
      <c r="P1800" t="str">
        <f t="shared" si="337"/>
        <v>N</v>
      </c>
      <c r="Q1800" t="str">
        <f t="shared" si="338"/>
        <v>Y</v>
      </c>
      <c r="R1800">
        <f t="shared" si="339"/>
        <v>0</v>
      </c>
      <c r="S1800">
        <f t="shared" si="340"/>
        <v>302</v>
      </c>
      <c r="T1800" s="1">
        <v>35</v>
      </c>
    </row>
    <row r="1801" spans="3:20" x14ac:dyDescent="0.3">
      <c r="C1801">
        <v>1799</v>
      </c>
      <c r="D1801" s="1">
        <v>46</v>
      </c>
      <c r="E1801" s="1">
        <v>267</v>
      </c>
      <c r="F1801">
        <f t="shared" ca="1" si="341"/>
        <v>0</v>
      </c>
      <c r="G1801">
        <f t="shared" ca="1" si="342"/>
        <v>87</v>
      </c>
      <c r="H1801">
        <f t="shared" ca="1" si="343"/>
        <v>267</v>
      </c>
      <c r="I1801">
        <f t="shared" ca="1" si="344"/>
        <v>0</v>
      </c>
      <c r="J1801">
        <f t="shared" ca="1" si="336"/>
        <v>120</v>
      </c>
      <c r="K1801">
        <f t="shared" ca="1" si="336"/>
        <v>0</v>
      </c>
      <c r="L1801">
        <f t="shared" ca="1" si="336"/>
        <v>87</v>
      </c>
      <c r="M1801">
        <f t="shared" ca="1" si="336"/>
        <v>0</v>
      </c>
      <c r="N1801">
        <f t="shared" ca="1" si="336"/>
        <v>133</v>
      </c>
      <c r="P1801" t="str">
        <f t="shared" si="337"/>
        <v>Y</v>
      </c>
      <c r="Q1801" t="str">
        <f t="shared" si="338"/>
        <v>N</v>
      </c>
      <c r="R1801">
        <f t="shared" si="339"/>
        <v>267</v>
      </c>
      <c r="S1801">
        <f t="shared" si="340"/>
        <v>0</v>
      </c>
      <c r="T1801" s="1">
        <v>120</v>
      </c>
    </row>
    <row r="1802" spans="3:20" x14ac:dyDescent="0.3">
      <c r="C1802">
        <v>1800</v>
      </c>
      <c r="D1802" s="1">
        <v>23</v>
      </c>
      <c r="E1802" s="1">
        <v>0</v>
      </c>
      <c r="F1802">
        <f t="shared" ca="1" si="341"/>
        <v>0</v>
      </c>
      <c r="G1802">
        <f t="shared" ca="1" si="342"/>
        <v>0</v>
      </c>
      <c r="H1802">
        <f t="shared" ca="1" si="343"/>
        <v>0</v>
      </c>
      <c r="I1802">
        <f t="shared" ca="1" si="344"/>
        <v>267</v>
      </c>
      <c r="J1802">
        <f t="shared" ca="1" si="336"/>
        <v>0</v>
      </c>
      <c r="K1802">
        <f t="shared" ca="1" si="336"/>
        <v>120</v>
      </c>
      <c r="L1802">
        <f t="shared" ca="1" si="336"/>
        <v>0</v>
      </c>
      <c r="M1802">
        <f t="shared" ca="1" si="336"/>
        <v>87</v>
      </c>
      <c r="N1802">
        <f t="shared" ca="1" si="336"/>
        <v>0</v>
      </c>
      <c r="P1802" t="str">
        <f t="shared" si="337"/>
        <v>N</v>
      </c>
      <c r="Q1802" t="str">
        <f t="shared" si="338"/>
        <v>N</v>
      </c>
      <c r="R1802">
        <f t="shared" si="339"/>
        <v>0</v>
      </c>
      <c r="S1802">
        <f t="shared" si="340"/>
        <v>0</v>
      </c>
      <c r="T1802" s="1">
        <v>147</v>
      </c>
    </row>
    <row r="1803" spans="3:20" x14ac:dyDescent="0.3">
      <c r="C1803">
        <v>1801</v>
      </c>
      <c r="D1803" s="1">
        <v>28</v>
      </c>
      <c r="E1803" s="1">
        <v>284</v>
      </c>
      <c r="F1803">
        <f t="shared" ca="1" si="341"/>
        <v>0</v>
      </c>
      <c r="G1803">
        <f t="shared" ca="1" si="342"/>
        <v>36</v>
      </c>
      <c r="H1803">
        <f t="shared" ca="1" si="343"/>
        <v>284</v>
      </c>
      <c r="I1803">
        <f t="shared" ca="1" si="344"/>
        <v>0</v>
      </c>
      <c r="J1803">
        <f t="shared" ca="1" si="336"/>
        <v>267</v>
      </c>
      <c r="K1803">
        <f t="shared" ca="1" si="336"/>
        <v>0</v>
      </c>
      <c r="L1803">
        <f t="shared" ca="1" si="336"/>
        <v>120</v>
      </c>
      <c r="M1803">
        <f t="shared" ca="1" si="336"/>
        <v>0</v>
      </c>
      <c r="N1803">
        <f t="shared" ca="1" si="336"/>
        <v>64</v>
      </c>
      <c r="P1803" t="str">
        <f t="shared" si="337"/>
        <v>Y</v>
      </c>
      <c r="Q1803" t="str">
        <f t="shared" si="338"/>
        <v>Y</v>
      </c>
      <c r="R1803">
        <f t="shared" si="339"/>
        <v>284</v>
      </c>
      <c r="S1803">
        <f t="shared" si="340"/>
        <v>319</v>
      </c>
      <c r="T1803" s="1">
        <v>223</v>
      </c>
    </row>
    <row r="1804" spans="3:20" x14ac:dyDescent="0.3">
      <c r="C1804">
        <v>1802</v>
      </c>
      <c r="D1804" s="1">
        <v>25</v>
      </c>
      <c r="E1804" s="1">
        <v>0</v>
      </c>
      <c r="F1804">
        <f t="shared" ca="1" si="341"/>
        <v>0</v>
      </c>
      <c r="G1804">
        <f t="shared" ca="1" si="342"/>
        <v>0</v>
      </c>
      <c r="H1804">
        <f t="shared" ca="1" si="343"/>
        <v>0</v>
      </c>
      <c r="I1804">
        <f t="shared" ca="1" si="344"/>
        <v>284</v>
      </c>
      <c r="J1804">
        <f t="shared" ca="1" si="336"/>
        <v>0</v>
      </c>
      <c r="K1804">
        <f t="shared" ca="1" si="336"/>
        <v>267</v>
      </c>
      <c r="L1804">
        <f t="shared" ca="1" si="336"/>
        <v>0</v>
      </c>
      <c r="M1804">
        <f t="shared" ca="1" si="336"/>
        <v>120</v>
      </c>
      <c r="N1804">
        <f t="shared" ca="1" si="336"/>
        <v>0</v>
      </c>
      <c r="P1804" t="str">
        <f t="shared" si="337"/>
        <v>N</v>
      </c>
      <c r="Q1804" t="str">
        <f t="shared" si="338"/>
        <v>N</v>
      </c>
      <c r="R1804">
        <f t="shared" si="339"/>
        <v>0</v>
      </c>
      <c r="S1804">
        <f t="shared" si="340"/>
        <v>0</v>
      </c>
      <c r="T1804" s="1">
        <v>61</v>
      </c>
    </row>
    <row r="1805" spans="3:20" x14ac:dyDescent="0.3">
      <c r="C1805">
        <v>1803</v>
      </c>
      <c r="D1805" s="1">
        <v>25</v>
      </c>
      <c r="E1805" s="1">
        <v>102</v>
      </c>
      <c r="F1805">
        <f t="shared" ca="1" si="341"/>
        <v>0</v>
      </c>
      <c r="G1805">
        <f t="shared" ca="1" si="342"/>
        <v>70</v>
      </c>
      <c r="H1805">
        <f t="shared" ca="1" si="343"/>
        <v>102</v>
      </c>
      <c r="I1805">
        <f t="shared" ca="1" si="344"/>
        <v>0</v>
      </c>
      <c r="J1805">
        <f t="shared" ca="1" si="336"/>
        <v>284</v>
      </c>
      <c r="K1805">
        <f t="shared" ca="1" si="336"/>
        <v>0</v>
      </c>
      <c r="L1805">
        <f t="shared" ca="1" si="336"/>
        <v>267</v>
      </c>
      <c r="M1805">
        <f t="shared" ca="1" si="336"/>
        <v>0</v>
      </c>
      <c r="N1805">
        <f t="shared" ca="1" si="336"/>
        <v>95</v>
      </c>
      <c r="P1805" t="str">
        <f t="shared" si="337"/>
        <v>Y</v>
      </c>
      <c r="Q1805" t="str">
        <f t="shared" si="338"/>
        <v>N</v>
      </c>
      <c r="R1805">
        <f t="shared" si="339"/>
        <v>102</v>
      </c>
      <c r="S1805">
        <f t="shared" si="340"/>
        <v>0</v>
      </c>
      <c r="T1805" s="1">
        <v>35</v>
      </c>
    </row>
    <row r="1806" spans="3:20" x14ac:dyDescent="0.3">
      <c r="C1806">
        <v>1804</v>
      </c>
      <c r="D1806" s="1">
        <v>25</v>
      </c>
      <c r="E1806" s="1">
        <v>0</v>
      </c>
      <c r="F1806">
        <f t="shared" ca="1" si="341"/>
        <v>0</v>
      </c>
      <c r="G1806">
        <f t="shared" ca="1" si="342"/>
        <v>0</v>
      </c>
      <c r="H1806">
        <f t="shared" ca="1" si="343"/>
        <v>0</v>
      </c>
      <c r="I1806">
        <f t="shared" ca="1" si="344"/>
        <v>102</v>
      </c>
      <c r="J1806">
        <f t="shared" ca="1" si="336"/>
        <v>0</v>
      </c>
      <c r="K1806">
        <f t="shared" ca="1" si="336"/>
        <v>284</v>
      </c>
      <c r="L1806">
        <f t="shared" ca="1" si="336"/>
        <v>0</v>
      </c>
      <c r="M1806">
        <f t="shared" ca="1" si="336"/>
        <v>267</v>
      </c>
      <c r="N1806">
        <f t="shared" ca="1" si="336"/>
        <v>0</v>
      </c>
      <c r="P1806" t="str">
        <f t="shared" si="337"/>
        <v>N</v>
      </c>
      <c r="Q1806" t="str">
        <f t="shared" si="338"/>
        <v>Y</v>
      </c>
      <c r="R1806">
        <f t="shared" si="339"/>
        <v>0</v>
      </c>
      <c r="S1806">
        <f t="shared" si="340"/>
        <v>159</v>
      </c>
      <c r="T1806" s="1">
        <v>67</v>
      </c>
    </row>
    <row r="1807" spans="3:20" x14ac:dyDescent="0.3">
      <c r="C1807">
        <v>1805</v>
      </c>
      <c r="D1807" s="1">
        <v>30</v>
      </c>
      <c r="E1807" s="1">
        <v>92</v>
      </c>
      <c r="F1807">
        <f t="shared" ca="1" si="341"/>
        <v>0</v>
      </c>
      <c r="G1807">
        <f t="shared" ca="1" si="342"/>
        <v>212</v>
      </c>
      <c r="H1807">
        <f t="shared" ca="1" si="343"/>
        <v>92</v>
      </c>
      <c r="I1807">
        <f t="shared" ca="1" si="344"/>
        <v>0</v>
      </c>
      <c r="J1807">
        <f t="shared" ca="1" si="336"/>
        <v>102</v>
      </c>
      <c r="K1807">
        <f t="shared" ca="1" si="336"/>
        <v>0</v>
      </c>
      <c r="L1807">
        <f t="shared" ca="1" si="336"/>
        <v>284</v>
      </c>
      <c r="M1807">
        <f t="shared" ca="1" si="336"/>
        <v>0</v>
      </c>
      <c r="N1807">
        <f t="shared" ca="1" si="336"/>
        <v>242</v>
      </c>
      <c r="P1807" t="str">
        <f t="shared" si="337"/>
        <v>Y</v>
      </c>
      <c r="Q1807" t="str">
        <f t="shared" si="338"/>
        <v>N</v>
      </c>
      <c r="R1807">
        <f t="shared" si="339"/>
        <v>92</v>
      </c>
      <c r="S1807">
        <f t="shared" si="340"/>
        <v>0</v>
      </c>
      <c r="T1807" s="1">
        <v>45</v>
      </c>
    </row>
    <row r="1808" spans="3:20" x14ac:dyDescent="0.3">
      <c r="C1808">
        <v>1806</v>
      </c>
      <c r="D1808" s="1">
        <v>32</v>
      </c>
      <c r="E1808" s="1">
        <v>0</v>
      </c>
      <c r="F1808">
        <f t="shared" ca="1" si="341"/>
        <v>0</v>
      </c>
      <c r="G1808">
        <f t="shared" ca="1" si="342"/>
        <v>0</v>
      </c>
      <c r="H1808">
        <f t="shared" ca="1" si="343"/>
        <v>0</v>
      </c>
      <c r="I1808">
        <f t="shared" ca="1" si="344"/>
        <v>92</v>
      </c>
      <c r="J1808">
        <f t="shared" ca="1" si="336"/>
        <v>0</v>
      </c>
      <c r="K1808">
        <f t="shared" ca="1" si="336"/>
        <v>102</v>
      </c>
      <c r="L1808">
        <f t="shared" ca="1" si="336"/>
        <v>0</v>
      </c>
      <c r="M1808">
        <f t="shared" ca="1" si="336"/>
        <v>284</v>
      </c>
      <c r="N1808">
        <f t="shared" ca="1" si="336"/>
        <v>0</v>
      </c>
      <c r="P1808" t="str">
        <f t="shared" si="337"/>
        <v>N</v>
      </c>
      <c r="Q1808" t="str">
        <f t="shared" si="338"/>
        <v>N</v>
      </c>
      <c r="R1808">
        <f t="shared" si="339"/>
        <v>0</v>
      </c>
      <c r="S1808">
        <f t="shared" si="340"/>
        <v>0</v>
      </c>
      <c r="T1808" s="1">
        <v>47</v>
      </c>
    </row>
    <row r="1809" spans="3:20" x14ac:dyDescent="0.3">
      <c r="C1809">
        <v>1807</v>
      </c>
      <c r="D1809" s="1">
        <v>28</v>
      </c>
      <c r="E1809" s="1">
        <v>189</v>
      </c>
      <c r="F1809">
        <f t="shared" ca="1" si="341"/>
        <v>0</v>
      </c>
      <c r="G1809">
        <f t="shared" ca="1" si="342"/>
        <v>224</v>
      </c>
      <c r="H1809">
        <f t="shared" ca="1" si="343"/>
        <v>189</v>
      </c>
      <c r="I1809">
        <f t="shared" ca="1" si="344"/>
        <v>0</v>
      </c>
      <c r="J1809">
        <f t="shared" ca="1" si="336"/>
        <v>92</v>
      </c>
      <c r="K1809">
        <f t="shared" ca="1" si="336"/>
        <v>0</v>
      </c>
      <c r="L1809">
        <f t="shared" ca="1" si="336"/>
        <v>102</v>
      </c>
      <c r="M1809">
        <f t="shared" ca="1" si="336"/>
        <v>0</v>
      </c>
      <c r="N1809">
        <f t="shared" ca="1" si="336"/>
        <v>252</v>
      </c>
      <c r="P1809" t="str">
        <f t="shared" si="337"/>
        <v>Y</v>
      </c>
      <c r="Q1809" t="str">
        <f t="shared" si="338"/>
        <v>Y</v>
      </c>
      <c r="R1809">
        <f t="shared" si="339"/>
        <v>189</v>
      </c>
      <c r="S1809">
        <f t="shared" si="340"/>
        <v>311</v>
      </c>
      <c r="T1809" s="1">
        <v>72</v>
      </c>
    </row>
    <row r="1810" spans="3:20" x14ac:dyDescent="0.3">
      <c r="C1810">
        <v>1808</v>
      </c>
      <c r="D1810" s="1">
        <v>26</v>
      </c>
      <c r="E1810" s="1">
        <v>0</v>
      </c>
      <c r="F1810">
        <f t="shared" ca="1" si="341"/>
        <v>0</v>
      </c>
      <c r="G1810">
        <f t="shared" ca="1" si="342"/>
        <v>0</v>
      </c>
      <c r="H1810">
        <f t="shared" ca="1" si="343"/>
        <v>0</v>
      </c>
      <c r="I1810">
        <f t="shared" ca="1" si="344"/>
        <v>189</v>
      </c>
      <c r="J1810">
        <f t="shared" ca="1" si="336"/>
        <v>0</v>
      </c>
      <c r="K1810">
        <f t="shared" ca="1" si="336"/>
        <v>92</v>
      </c>
      <c r="L1810">
        <f t="shared" ca="1" si="336"/>
        <v>0</v>
      </c>
      <c r="M1810">
        <f t="shared" ca="1" si="336"/>
        <v>102</v>
      </c>
      <c r="N1810">
        <f t="shared" ca="1" si="336"/>
        <v>0</v>
      </c>
      <c r="P1810" t="str">
        <f t="shared" si="337"/>
        <v>N</v>
      </c>
      <c r="Q1810" t="str">
        <f t="shared" si="338"/>
        <v>N</v>
      </c>
      <c r="R1810">
        <f t="shared" si="339"/>
        <v>0</v>
      </c>
      <c r="S1810">
        <f t="shared" si="340"/>
        <v>0</v>
      </c>
      <c r="T1810" s="1">
        <v>117</v>
      </c>
    </row>
    <row r="1811" spans="3:20" x14ac:dyDescent="0.3">
      <c r="C1811">
        <v>1809</v>
      </c>
      <c r="D1811" s="1">
        <v>31</v>
      </c>
      <c r="E1811" s="1">
        <v>201</v>
      </c>
      <c r="F1811">
        <f t="shared" ca="1" si="341"/>
        <v>0</v>
      </c>
      <c r="G1811">
        <f t="shared" ca="1" si="342"/>
        <v>45</v>
      </c>
      <c r="H1811">
        <f t="shared" ca="1" si="343"/>
        <v>201</v>
      </c>
      <c r="I1811">
        <f t="shared" ca="1" si="344"/>
        <v>0</v>
      </c>
      <c r="J1811">
        <f t="shared" ca="1" si="336"/>
        <v>189</v>
      </c>
      <c r="K1811">
        <f t="shared" ca="1" si="336"/>
        <v>0</v>
      </c>
      <c r="L1811">
        <f t="shared" ca="1" si="336"/>
        <v>92</v>
      </c>
      <c r="M1811">
        <f t="shared" ca="1" si="336"/>
        <v>0</v>
      </c>
      <c r="N1811">
        <f t="shared" ca="1" si="336"/>
        <v>76</v>
      </c>
      <c r="P1811" t="str">
        <f t="shared" si="337"/>
        <v>Y</v>
      </c>
      <c r="Q1811" t="str">
        <f t="shared" si="338"/>
        <v>N</v>
      </c>
      <c r="R1811">
        <f t="shared" si="339"/>
        <v>201</v>
      </c>
      <c r="S1811">
        <f t="shared" si="340"/>
        <v>0</v>
      </c>
      <c r="T1811" s="1">
        <v>122</v>
      </c>
    </row>
    <row r="1812" spans="3:20" x14ac:dyDescent="0.3">
      <c r="C1812">
        <v>1810</v>
      </c>
      <c r="D1812" s="1">
        <v>33</v>
      </c>
      <c r="E1812" s="1">
        <v>0</v>
      </c>
      <c r="F1812">
        <f t="shared" ca="1" si="341"/>
        <v>0</v>
      </c>
      <c r="G1812">
        <f t="shared" ca="1" si="342"/>
        <v>0</v>
      </c>
      <c r="H1812">
        <f t="shared" ca="1" si="343"/>
        <v>0</v>
      </c>
      <c r="I1812">
        <f t="shared" ca="1" si="344"/>
        <v>201</v>
      </c>
      <c r="J1812">
        <f t="shared" ref="J1812:N1827" ca="1" si="345">IF(J$1&gt;=$B$2,"NA",MAX(0,I1811-MAX(0,$D1811-SUM(OFFSET(J1811,0,0,1,$B$2-J$1)))))</f>
        <v>0</v>
      </c>
      <c r="K1812">
        <f t="shared" ca="1" si="345"/>
        <v>189</v>
      </c>
      <c r="L1812">
        <f t="shared" ca="1" si="345"/>
        <v>0</v>
      </c>
      <c r="M1812">
        <f t="shared" ca="1" si="345"/>
        <v>92</v>
      </c>
      <c r="N1812">
        <f t="shared" ca="1" si="345"/>
        <v>0</v>
      </c>
      <c r="P1812" t="str">
        <f t="shared" si="337"/>
        <v>N</v>
      </c>
      <c r="Q1812" t="str">
        <f t="shared" si="338"/>
        <v>Y</v>
      </c>
      <c r="R1812">
        <f t="shared" si="339"/>
        <v>0</v>
      </c>
      <c r="S1812">
        <f t="shared" si="340"/>
        <v>377</v>
      </c>
      <c r="T1812" s="1">
        <v>79</v>
      </c>
    </row>
    <row r="1813" spans="3:20" x14ac:dyDescent="0.3">
      <c r="C1813">
        <v>1811</v>
      </c>
      <c r="D1813" s="1">
        <v>17</v>
      </c>
      <c r="E1813" s="1">
        <v>298</v>
      </c>
      <c r="F1813">
        <f t="shared" ca="1" si="341"/>
        <v>0</v>
      </c>
      <c r="G1813">
        <f t="shared" ca="1" si="342"/>
        <v>42</v>
      </c>
      <c r="H1813">
        <f t="shared" ca="1" si="343"/>
        <v>298</v>
      </c>
      <c r="I1813">
        <f t="shared" ca="1" si="344"/>
        <v>0</v>
      </c>
      <c r="J1813">
        <f t="shared" ca="1" si="345"/>
        <v>201</v>
      </c>
      <c r="K1813">
        <f t="shared" ca="1" si="345"/>
        <v>0</v>
      </c>
      <c r="L1813">
        <f t="shared" ca="1" si="345"/>
        <v>189</v>
      </c>
      <c r="M1813">
        <f t="shared" ca="1" si="345"/>
        <v>0</v>
      </c>
      <c r="N1813">
        <f t="shared" ca="1" si="345"/>
        <v>59</v>
      </c>
      <c r="P1813" t="str">
        <f t="shared" si="337"/>
        <v>Y</v>
      </c>
      <c r="Q1813" t="str">
        <f t="shared" si="338"/>
        <v>N</v>
      </c>
      <c r="R1813">
        <f t="shared" si="339"/>
        <v>298</v>
      </c>
      <c r="S1813">
        <f t="shared" si="340"/>
        <v>0</v>
      </c>
      <c r="T1813" s="1">
        <v>122</v>
      </c>
    </row>
    <row r="1814" spans="3:20" x14ac:dyDescent="0.3">
      <c r="C1814">
        <v>1812</v>
      </c>
      <c r="D1814" s="1">
        <v>25</v>
      </c>
      <c r="E1814" s="1">
        <v>0</v>
      </c>
      <c r="F1814">
        <f t="shared" ca="1" si="341"/>
        <v>0</v>
      </c>
      <c r="G1814">
        <f t="shared" ca="1" si="342"/>
        <v>0</v>
      </c>
      <c r="H1814">
        <f t="shared" ca="1" si="343"/>
        <v>0</v>
      </c>
      <c r="I1814">
        <f t="shared" ca="1" si="344"/>
        <v>298</v>
      </c>
      <c r="J1814">
        <f t="shared" ca="1" si="345"/>
        <v>0</v>
      </c>
      <c r="K1814">
        <f t="shared" ca="1" si="345"/>
        <v>201</v>
      </c>
      <c r="L1814">
        <f t="shared" ca="1" si="345"/>
        <v>0</v>
      </c>
      <c r="M1814">
        <f t="shared" ca="1" si="345"/>
        <v>189</v>
      </c>
      <c r="N1814">
        <f t="shared" ca="1" si="345"/>
        <v>0</v>
      </c>
      <c r="P1814" t="str">
        <f t="shared" si="337"/>
        <v>N</v>
      </c>
      <c r="Q1814" t="str">
        <f t="shared" si="338"/>
        <v>N</v>
      </c>
      <c r="R1814">
        <f t="shared" si="339"/>
        <v>0</v>
      </c>
      <c r="S1814">
        <f t="shared" si="340"/>
        <v>0</v>
      </c>
      <c r="T1814" s="1">
        <v>176</v>
      </c>
    </row>
    <row r="1815" spans="3:20" x14ac:dyDescent="0.3">
      <c r="C1815">
        <v>1813</v>
      </c>
      <c r="D1815" s="1">
        <v>32</v>
      </c>
      <c r="E1815" s="1">
        <v>154</v>
      </c>
      <c r="F1815">
        <f t="shared" ca="1" si="341"/>
        <v>0</v>
      </c>
      <c r="G1815">
        <f t="shared" ca="1" si="342"/>
        <v>132</v>
      </c>
      <c r="H1815">
        <f t="shared" ca="1" si="343"/>
        <v>154</v>
      </c>
      <c r="I1815">
        <f t="shared" ca="1" si="344"/>
        <v>0</v>
      </c>
      <c r="J1815">
        <f t="shared" ca="1" si="345"/>
        <v>298</v>
      </c>
      <c r="K1815">
        <f t="shared" ca="1" si="345"/>
        <v>0</v>
      </c>
      <c r="L1815">
        <f t="shared" ca="1" si="345"/>
        <v>201</v>
      </c>
      <c r="M1815">
        <f t="shared" ca="1" si="345"/>
        <v>0</v>
      </c>
      <c r="N1815">
        <f t="shared" ca="1" si="345"/>
        <v>164</v>
      </c>
      <c r="P1815" t="str">
        <f t="shared" si="337"/>
        <v>Y</v>
      </c>
      <c r="Q1815" t="str">
        <f t="shared" si="338"/>
        <v>Y</v>
      </c>
      <c r="R1815">
        <f t="shared" si="339"/>
        <v>154</v>
      </c>
      <c r="S1815">
        <f t="shared" si="340"/>
        <v>290</v>
      </c>
      <c r="T1815" s="1">
        <v>99</v>
      </c>
    </row>
    <row r="1816" spans="3:20" x14ac:dyDescent="0.3">
      <c r="C1816">
        <v>1814</v>
      </c>
      <c r="D1816" s="1">
        <v>33</v>
      </c>
      <c r="E1816" s="1">
        <v>0</v>
      </c>
      <c r="F1816">
        <f t="shared" ca="1" si="341"/>
        <v>0</v>
      </c>
      <c r="G1816">
        <f t="shared" ca="1" si="342"/>
        <v>0</v>
      </c>
      <c r="H1816">
        <f t="shared" ca="1" si="343"/>
        <v>0</v>
      </c>
      <c r="I1816">
        <f t="shared" ca="1" si="344"/>
        <v>154</v>
      </c>
      <c r="J1816">
        <f t="shared" ca="1" si="345"/>
        <v>0</v>
      </c>
      <c r="K1816">
        <f t="shared" ca="1" si="345"/>
        <v>298</v>
      </c>
      <c r="L1816">
        <f t="shared" ca="1" si="345"/>
        <v>0</v>
      </c>
      <c r="M1816">
        <f t="shared" ca="1" si="345"/>
        <v>201</v>
      </c>
      <c r="N1816">
        <f t="shared" ca="1" si="345"/>
        <v>0</v>
      </c>
      <c r="P1816" t="str">
        <f t="shared" si="337"/>
        <v>N</v>
      </c>
      <c r="Q1816" t="str">
        <f t="shared" si="338"/>
        <v>N</v>
      </c>
      <c r="R1816">
        <f t="shared" si="339"/>
        <v>0</v>
      </c>
      <c r="S1816">
        <f t="shared" si="340"/>
        <v>0</v>
      </c>
      <c r="T1816" s="1">
        <v>55</v>
      </c>
    </row>
    <row r="1817" spans="3:20" x14ac:dyDescent="0.3">
      <c r="C1817">
        <v>1815</v>
      </c>
      <c r="D1817" s="1">
        <v>37</v>
      </c>
      <c r="E1817" s="1">
        <v>197</v>
      </c>
      <c r="F1817">
        <f t="shared" ca="1" si="341"/>
        <v>0</v>
      </c>
      <c r="G1817">
        <f t="shared" ca="1" si="342"/>
        <v>131</v>
      </c>
      <c r="H1817">
        <f t="shared" ca="1" si="343"/>
        <v>197</v>
      </c>
      <c r="I1817">
        <f t="shared" ca="1" si="344"/>
        <v>0</v>
      </c>
      <c r="J1817">
        <f t="shared" ca="1" si="345"/>
        <v>154</v>
      </c>
      <c r="K1817">
        <f t="shared" ca="1" si="345"/>
        <v>0</v>
      </c>
      <c r="L1817">
        <f t="shared" ca="1" si="345"/>
        <v>298</v>
      </c>
      <c r="M1817">
        <f t="shared" ca="1" si="345"/>
        <v>0</v>
      </c>
      <c r="N1817">
        <f t="shared" ca="1" si="345"/>
        <v>168</v>
      </c>
      <c r="P1817" t="str">
        <f t="shared" si="337"/>
        <v>Y</v>
      </c>
      <c r="Q1817" t="str">
        <f t="shared" si="338"/>
        <v>N</v>
      </c>
      <c r="R1817">
        <f t="shared" si="339"/>
        <v>197</v>
      </c>
      <c r="S1817">
        <f t="shared" si="340"/>
        <v>0</v>
      </c>
      <c r="T1817" s="1">
        <v>136</v>
      </c>
    </row>
    <row r="1818" spans="3:20" x14ac:dyDescent="0.3">
      <c r="C1818">
        <v>1816</v>
      </c>
      <c r="D1818" s="1">
        <v>16</v>
      </c>
      <c r="E1818" s="1">
        <v>0</v>
      </c>
      <c r="F1818">
        <f t="shared" ca="1" si="341"/>
        <v>0</v>
      </c>
      <c r="G1818">
        <f t="shared" ca="1" si="342"/>
        <v>0</v>
      </c>
      <c r="H1818">
        <f t="shared" ca="1" si="343"/>
        <v>0</v>
      </c>
      <c r="I1818">
        <f t="shared" ca="1" si="344"/>
        <v>197</v>
      </c>
      <c r="J1818">
        <f t="shared" ca="1" si="345"/>
        <v>0</v>
      </c>
      <c r="K1818">
        <f t="shared" ca="1" si="345"/>
        <v>154</v>
      </c>
      <c r="L1818">
        <f t="shared" ca="1" si="345"/>
        <v>0</v>
      </c>
      <c r="M1818">
        <f t="shared" ca="1" si="345"/>
        <v>298</v>
      </c>
      <c r="N1818">
        <f t="shared" ca="1" si="345"/>
        <v>0</v>
      </c>
      <c r="P1818" t="str">
        <f t="shared" si="337"/>
        <v>N</v>
      </c>
      <c r="Q1818" t="str">
        <f t="shared" si="338"/>
        <v>Y</v>
      </c>
      <c r="R1818">
        <f t="shared" si="339"/>
        <v>0</v>
      </c>
      <c r="S1818">
        <f t="shared" si="340"/>
        <v>231</v>
      </c>
      <c r="T1818" s="1">
        <v>61</v>
      </c>
    </row>
    <row r="1819" spans="3:20" x14ac:dyDescent="0.3">
      <c r="C1819">
        <v>1817</v>
      </c>
      <c r="D1819" s="1">
        <v>29</v>
      </c>
      <c r="E1819" s="1">
        <v>170</v>
      </c>
      <c r="F1819">
        <f t="shared" ca="1" si="341"/>
        <v>0</v>
      </c>
      <c r="G1819">
        <f t="shared" ca="1" si="342"/>
        <v>253</v>
      </c>
      <c r="H1819">
        <f t="shared" ca="1" si="343"/>
        <v>170</v>
      </c>
      <c r="I1819">
        <f t="shared" ca="1" si="344"/>
        <v>0</v>
      </c>
      <c r="J1819">
        <f t="shared" ca="1" si="345"/>
        <v>197</v>
      </c>
      <c r="K1819">
        <f t="shared" ca="1" si="345"/>
        <v>0</v>
      </c>
      <c r="L1819">
        <f t="shared" ca="1" si="345"/>
        <v>154</v>
      </c>
      <c r="M1819">
        <f t="shared" ca="1" si="345"/>
        <v>0</v>
      </c>
      <c r="N1819">
        <f t="shared" ca="1" si="345"/>
        <v>282</v>
      </c>
      <c r="P1819" t="str">
        <f t="shared" si="337"/>
        <v>Y</v>
      </c>
      <c r="Q1819" t="str">
        <f t="shared" si="338"/>
        <v>N</v>
      </c>
      <c r="R1819">
        <f t="shared" si="339"/>
        <v>170</v>
      </c>
      <c r="S1819">
        <f t="shared" si="340"/>
        <v>0</v>
      </c>
      <c r="T1819" s="1">
        <v>87</v>
      </c>
    </row>
    <row r="1820" spans="3:20" x14ac:dyDescent="0.3">
      <c r="C1820">
        <v>1818</v>
      </c>
      <c r="D1820" s="1">
        <v>25</v>
      </c>
      <c r="E1820" s="1">
        <v>0</v>
      </c>
      <c r="F1820">
        <f t="shared" ca="1" si="341"/>
        <v>0</v>
      </c>
      <c r="G1820">
        <f t="shared" ca="1" si="342"/>
        <v>0</v>
      </c>
      <c r="H1820">
        <f t="shared" ca="1" si="343"/>
        <v>0</v>
      </c>
      <c r="I1820">
        <f t="shared" ca="1" si="344"/>
        <v>170</v>
      </c>
      <c r="J1820">
        <f t="shared" ca="1" si="345"/>
        <v>0</v>
      </c>
      <c r="K1820">
        <f t="shared" ca="1" si="345"/>
        <v>197</v>
      </c>
      <c r="L1820">
        <f t="shared" ca="1" si="345"/>
        <v>0</v>
      </c>
      <c r="M1820">
        <f t="shared" ca="1" si="345"/>
        <v>154</v>
      </c>
      <c r="N1820">
        <f t="shared" ca="1" si="345"/>
        <v>0</v>
      </c>
      <c r="P1820" t="str">
        <f t="shared" si="337"/>
        <v>N</v>
      </c>
      <c r="Q1820" t="str">
        <f t="shared" si="338"/>
        <v>N</v>
      </c>
      <c r="R1820">
        <f t="shared" si="339"/>
        <v>0</v>
      </c>
      <c r="S1820">
        <f t="shared" si="340"/>
        <v>0</v>
      </c>
      <c r="T1820" s="1">
        <v>83</v>
      </c>
    </row>
    <row r="1821" spans="3:20" x14ac:dyDescent="0.3">
      <c r="C1821">
        <v>1819</v>
      </c>
      <c r="D1821" s="1">
        <v>23</v>
      </c>
      <c r="E1821" s="1">
        <v>165</v>
      </c>
      <c r="F1821">
        <f t="shared" ca="1" si="341"/>
        <v>0</v>
      </c>
      <c r="G1821">
        <f t="shared" ca="1" si="342"/>
        <v>106</v>
      </c>
      <c r="H1821">
        <f t="shared" ca="1" si="343"/>
        <v>165</v>
      </c>
      <c r="I1821">
        <f t="shared" ca="1" si="344"/>
        <v>0</v>
      </c>
      <c r="J1821">
        <f t="shared" ca="1" si="345"/>
        <v>170</v>
      </c>
      <c r="K1821">
        <f t="shared" ca="1" si="345"/>
        <v>0</v>
      </c>
      <c r="L1821">
        <f t="shared" ca="1" si="345"/>
        <v>197</v>
      </c>
      <c r="M1821">
        <f t="shared" ca="1" si="345"/>
        <v>0</v>
      </c>
      <c r="N1821">
        <f t="shared" ca="1" si="345"/>
        <v>129</v>
      </c>
      <c r="P1821" t="str">
        <f t="shared" si="337"/>
        <v>Y</v>
      </c>
      <c r="Q1821" t="str">
        <f t="shared" si="338"/>
        <v>Y</v>
      </c>
      <c r="R1821">
        <f t="shared" si="339"/>
        <v>165</v>
      </c>
      <c r="S1821">
        <f t="shared" si="340"/>
        <v>223</v>
      </c>
      <c r="T1821" s="1">
        <v>110</v>
      </c>
    </row>
    <row r="1822" spans="3:20" x14ac:dyDescent="0.3">
      <c r="C1822">
        <v>1820</v>
      </c>
      <c r="D1822" s="1">
        <v>23</v>
      </c>
      <c r="E1822" s="1">
        <v>0</v>
      </c>
      <c r="F1822">
        <f t="shared" ca="1" si="341"/>
        <v>0</v>
      </c>
      <c r="G1822">
        <f t="shared" ca="1" si="342"/>
        <v>0</v>
      </c>
      <c r="H1822">
        <f t="shared" ca="1" si="343"/>
        <v>0</v>
      </c>
      <c r="I1822">
        <f t="shared" ca="1" si="344"/>
        <v>165</v>
      </c>
      <c r="J1822">
        <f t="shared" ca="1" si="345"/>
        <v>0</v>
      </c>
      <c r="K1822">
        <f t="shared" ca="1" si="345"/>
        <v>170</v>
      </c>
      <c r="L1822">
        <f t="shared" ca="1" si="345"/>
        <v>0</v>
      </c>
      <c r="M1822">
        <f t="shared" ca="1" si="345"/>
        <v>197</v>
      </c>
      <c r="N1822">
        <f t="shared" ca="1" si="345"/>
        <v>0</v>
      </c>
      <c r="P1822" t="str">
        <f t="shared" si="337"/>
        <v>N</v>
      </c>
      <c r="Q1822" t="str">
        <f t="shared" si="338"/>
        <v>N</v>
      </c>
      <c r="R1822">
        <f t="shared" si="339"/>
        <v>0</v>
      </c>
      <c r="S1822">
        <f t="shared" si="340"/>
        <v>0</v>
      </c>
      <c r="T1822" s="1">
        <v>55</v>
      </c>
    </row>
    <row r="1823" spans="3:20" x14ac:dyDescent="0.3">
      <c r="C1823">
        <v>1821</v>
      </c>
      <c r="D1823" s="1">
        <v>28</v>
      </c>
      <c r="E1823" s="1">
        <v>144</v>
      </c>
      <c r="F1823">
        <f t="shared" ca="1" si="341"/>
        <v>0</v>
      </c>
      <c r="G1823">
        <f t="shared" ca="1" si="342"/>
        <v>146</v>
      </c>
      <c r="H1823">
        <f t="shared" ca="1" si="343"/>
        <v>144</v>
      </c>
      <c r="I1823">
        <f t="shared" ca="1" si="344"/>
        <v>0</v>
      </c>
      <c r="J1823">
        <f t="shared" ca="1" si="345"/>
        <v>165</v>
      </c>
      <c r="K1823">
        <f t="shared" ca="1" si="345"/>
        <v>0</v>
      </c>
      <c r="L1823">
        <f t="shared" ca="1" si="345"/>
        <v>170</v>
      </c>
      <c r="M1823">
        <f t="shared" ca="1" si="345"/>
        <v>0</v>
      </c>
      <c r="N1823">
        <f t="shared" ca="1" si="345"/>
        <v>174</v>
      </c>
      <c r="P1823" t="str">
        <f t="shared" si="337"/>
        <v>Y</v>
      </c>
      <c r="Q1823" t="str">
        <f t="shared" si="338"/>
        <v>N</v>
      </c>
      <c r="R1823">
        <f t="shared" si="339"/>
        <v>144</v>
      </c>
      <c r="S1823">
        <f t="shared" si="340"/>
        <v>0</v>
      </c>
      <c r="T1823" s="1">
        <v>58</v>
      </c>
    </row>
    <row r="1824" spans="3:20" x14ac:dyDescent="0.3">
      <c r="C1824">
        <v>1822</v>
      </c>
      <c r="D1824" s="1">
        <v>28</v>
      </c>
      <c r="E1824" s="1">
        <v>0</v>
      </c>
      <c r="F1824">
        <f t="shared" ca="1" si="341"/>
        <v>0</v>
      </c>
      <c r="G1824">
        <f t="shared" ca="1" si="342"/>
        <v>0</v>
      </c>
      <c r="H1824">
        <f t="shared" ca="1" si="343"/>
        <v>0</v>
      </c>
      <c r="I1824">
        <f t="shared" ca="1" si="344"/>
        <v>144</v>
      </c>
      <c r="J1824">
        <f t="shared" ca="1" si="345"/>
        <v>0</v>
      </c>
      <c r="K1824">
        <f t="shared" ca="1" si="345"/>
        <v>165</v>
      </c>
      <c r="L1824">
        <f t="shared" ca="1" si="345"/>
        <v>0</v>
      </c>
      <c r="M1824">
        <f t="shared" ca="1" si="345"/>
        <v>170</v>
      </c>
      <c r="N1824">
        <f t="shared" ca="1" si="345"/>
        <v>0</v>
      </c>
      <c r="P1824" t="str">
        <f t="shared" si="337"/>
        <v>N</v>
      </c>
      <c r="Q1824" t="str">
        <f t="shared" si="338"/>
        <v>Y</v>
      </c>
      <c r="R1824">
        <f t="shared" si="339"/>
        <v>0</v>
      </c>
      <c r="S1824">
        <f t="shared" si="340"/>
        <v>258</v>
      </c>
      <c r="T1824" s="1">
        <v>86</v>
      </c>
    </row>
    <row r="1825" spans="3:20" x14ac:dyDescent="0.3">
      <c r="C1825">
        <v>1823</v>
      </c>
      <c r="D1825" s="1">
        <v>31</v>
      </c>
      <c r="E1825" s="1">
        <v>172</v>
      </c>
      <c r="F1825">
        <f t="shared" ca="1" si="341"/>
        <v>0</v>
      </c>
      <c r="G1825">
        <f t="shared" ca="1" si="342"/>
        <v>111</v>
      </c>
      <c r="H1825">
        <f t="shared" ca="1" si="343"/>
        <v>172</v>
      </c>
      <c r="I1825">
        <f t="shared" ca="1" si="344"/>
        <v>0</v>
      </c>
      <c r="J1825">
        <f t="shared" ca="1" si="345"/>
        <v>144</v>
      </c>
      <c r="K1825">
        <f t="shared" ca="1" si="345"/>
        <v>0</v>
      </c>
      <c r="L1825">
        <f t="shared" ca="1" si="345"/>
        <v>165</v>
      </c>
      <c r="M1825">
        <f t="shared" ca="1" si="345"/>
        <v>0</v>
      </c>
      <c r="N1825">
        <f t="shared" ca="1" si="345"/>
        <v>142</v>
      </c>
      <c r="P1825" t="str">
        <f t="shared" si="337"/>
        <v>Y</v>
      </c>
      <c r="Q1825" t="str">
        <f t="shared" si="338"/>
        <v>N</v>
      </c>
      <c r="R1825">
        <f t="shared" si="339"/>
        <v>172</v>
      </c>
      <c r="S1825">
        <f t="shared" si="340"/>
        <v>0</v>
      </c>
      <c r="T1825" s="1">
        <v>115</v>
      </c>
    </row>
    <row r="1826" spans="3:20" x14ac:dyDescent="0.3">
      <c r="C1826">
        <v>1824</v>
      </c>
      <c r="D1826" s="1">
        <v>23</v>
      </c>
      <c r="E1826" s="1">
        <v>0</v>
      </c>
      <c r="F1826">
        <f t="shared" ca="1" si="341"/>
        <v>0</v>
      </c>
      <c r="G1826">
        <f t="shared" ca="1" si="342"/>
        <v>0</v>
      </c>
      <c r="H1826">
        <f t="shared" ca="1" si="343"/>
        <v>0</v>
      </c>
      <c r="I1826">
        <f t="shared" ca="1" si="344"/>
        <v>172</v>
      </c>
      <c r="J1826">
        <f t="shared" ca="1" si="345"/>
        <v>0</v>
      </c>
      <c r="K1826">
        <f t="shared" ca="1" si="345"/>
        <v>144</v>
      </c>
      <c r="L1826">
        <f t="shared" ca="1" si="345"/>
        <v>0</v>
      </c>
      <c r="M1826">
        <f t="shared" ca="1" si="345"/>
        <v>165</v>
      </c>
      <c r="N1826">
        <f t="shared" ca="1" si="345"/>
        <v>0</v>
      </c>
      <c r="P1826" t="str">
        <f t="shared" si="337"/>
        <v>N</v>
      </c>
      <c r="Q1826" t="str">
        <f t="shared" si="338"/>
        <v>N</v>
      </c>
      <c r="R1826">
        <f t="shared" si="339"/>
        <v>0</v>
      </c>
      <c r="S1826">
        <f t="shared" si="340"/>
        <v>0</v>
      </c>
      <c r="T1826" s="1">
        <v>57</v>
      </c>
    </row>
    <row r="1827" spans="3:20" x14ac:dyDescent="0.3">
      <c r="C1827">
        <v>1825</v>
      </c>
      <c r="D1827" s="1">
        <v>35</v>
      </c>
      <c r="E1827" s="1">
        <v>107</v>
      </c>
      <c r="F1827">
        <f t="shared" ca="1" si="341"/>
        <v>0</v>
      </c>
      <c r="G1827">
        <f t="shared" ca="1" si="342"/>
        <v>107</v>
      </c>
      <c r="H1827">
        <f t="shared" ca="1" si="343"/>
        <v>107</v>
      </c>
      <c r="I1827">
        <f t="shared" ca="1" si="344"/>
        <v>0</v>
      </c>
      <c r="J1827">
        <f t="shared" ca="1" si="345"/>
        <v>172</v>
      </c>
      <c r="K1827">
        <f t="shared" ca="1" si="345"/>
        <v>0</v>
      </c>
      <c r="L1827">
        <f t="shared" ca="1" si="345"/>
        <v>144</v>
      </c>
      <c r="M1827">
        <f t="shared" ca="1" si="345"/>
        <v>0</v>
      </c>
      <c r="N1827">
        <f t="shared" ca="1" si="345"/>
        <v>142</v>
      </c>
      <c r="P1827" t="str">
        <f t="shared" si="337"/>
        <v>Y</v>
      </c>
      <c r="Q1827" t="str">
        <f t="shared" si="338"/>
        <v>Y</v>
      </c>
      <c r="R1827">
        <f t="shared" si="339"/>
        <v>107</v>
      </c>
      <c r="S1827">
        <f t="shared" si="340"/>
        <v>155</v>
      </c>
      <c r="T1827" s="1">
        <v>44</v>
      </c>
    </row>
    <row r="1828" spans="3:20" x14ac:dyDescent="0.3">
      <c r="C1828">
        <v>1826</v>
      </c>
      <c r="D1828" s="1">
        <v>25</v>
      </c>
      <c r="E1828" s="1">
        <v>0</v>
      </c>
      <c r="F1828">
        <f t="shared" ca="1" si="341"/>
        <v>0</v>
      </c>
      <c r="G1828">
        <f t="shared" ca="1" si="342"/>
        <v>0</v>
      </c>
      <c r="H1828">
        <f t="shared" ca="1" si="343"/>
        <v>0</v>
      </c>
      <c r="I1828">
        <f t="shared" ca="1" si="344"/>
        <v>107</v>
      </c>
      <c r="J1828">
        <f t="shared" ref="J1828:N1843" ca="1" si="346">IF(J$1&gt;=$B$2,"NA",MAX(0,I1827-MAX(0,$D1827-SUM(OFFSET(J1827,0,0,1,$B$2-J$1)))))</f>
        <v>0</v>
      </c>
      <c r="K1828">
        <f t="shared" ca="1" si="346"/>
        <v>172</v>
      </c>
      <c r="L1828">
        <f t="shared" ca="1" si="346"/>
        <v>0</v>
      </c>
      <c r="M1828">
        <f t="shared" ca="1" si="346"/>
        <v>144</v>
      </c>
      <c r="N1828">
        <f t="shared" ca="1" si="346"/>
        <v>0</v>
      </c>
      <c r="P1828" t="str">
        <f t="shared" si="337"/>
        <v>N</v>
      </c>
      <c r="Q1828" t="str">
        <f t="shared" si="338"/>
        <v>N</v>
      </c>
      <c r="R1828">
        <f t="shared" si="339"/>
        <v>0</v>
      </c>
      <c r="S1828">
        <f t="shared" si="340"/>
        <v>0</v>
      </c>
      <c r="T1828" s="1">
        <v>63</v>
      </c>
    </row>
    <row r="1829" spans="3:20" x14ac:dyDescent="0.3">
      <c r="C1829">
        <v>1827</v>
      </c>
      <c r="D1829" s="1">
        <v>26</v>
      </c>
      <c r="E1829" s="1">
        <v>104</v>
      </c>
      <c r="F1829">
        <f t="shared" ca="1" si="341"/>
        <v>0</v>
      </c>
      <c r="G1829">
        <f t="shared" ca="1" si="342"/>
        <v>93</v>
      </c>
      <c r="H1829">
        <f t="shared" ca="1" si="343"/>
        <v>104</v>
      </c>
      <c r="I1829">
        <f t="shared" ca="1" si="344"/>
        <v>0</v>
      </c>
      <c r="J1829">
        <f t="shared" ca="1" si="346"/>
        <v>107</v>
      </c>
      <c r="K1829">
        <f t="shared" ca="1" si="346"/>
        <v>0</v>
      </c>
      <c r="L1829">
        <f t="shared" ca="1" si="346"/>
        <v>172</v>
      </c>
      <c r="M1829">
        <f t="shared" ca="1" si="346"/>
        <v>0</v>
      </c>
      <c r="N1829">
        <f t="shared" ca="1" si="346"/>
        <v>119</v>
      </c>
      <c r="P1829" t="str">
        <f t="shared" si="337"/>
        <v>Y</v>
      </c>
      <c r="Q1829" t="str">
        <f t="shared" si="338"/>
        <v>N</v>
      </c>
      <c r="R1829">
        <f t="shared" si="339"/>
        <v>104</v>
      </c>
      <c r="S1829">
        <f t="shared" si="340"/>
        <v>0</v>
      </c>
      <c r="T1829" s="1">
        <v>48</v>
      </c>
    </row>
    <row r="1830" spans="3:20" x14ac:dyDescent="0.3">
      <c r="C1830">
        <v>1828</v>
      </c>
      <c r="D1830" s="1">
        <v>35</v>
      </c>
      <c r="E1830" s="1">
        <v>0</v>
      </c>
      <c r="F1830">
        <f t="shared" ca="1" si="341"/>
        <v>0</v>
      </c>
      <c r="G1830">
        <f t="shared" ca="1" si="342"/>
        <v>0</v>
      </c>
      <c r="H1830">
        <f t="shared" ca="1" si="343"/>
        <v>0</v>
      </c>
      <c r="I1830">
        <f t="shared" ca="1" si="344"/>
        <v>104</v>
      </c>
      <c r="J1830">
        <f t="shared" ca="1" si="346"/>
        <v>0</v>
      </c>
      <c r="K1830">
        <f t="shared" ca="1" si="346"/>
        <v>107</v>
      </c>
      <c r="L1830">
        <f t="shared" ca="1" si="346"/>
        <v>0</v>
      </c>
      <c r="M1830">
        <f t="shared" ca="1" si="346"/>
        <v>172</v>
      </c>
      <c r="N1830">
        <f t="shared" ca="1" si="346"/>
        <v>0</v>
      </c>
      <c r="P1830" t="str">
        <f t="shared" si="337"/>
        <v>N</v>
      </c>
      <c r="Q1830" t="str">
        <f t="shared" si="338"/>
        <v>Y</v>
      </c>
      <c r="R1830">
        <f t="shared" si="339"/>
        <v>0</v>
      </c>
      <c r="S1830">
        <f t="shared" si="340"/>
        <v>243</v>
      </c>
      <c r="T1830" s="1">
        <v>56</v>
      </c>
    </row>
    <row r="1831" spans="3:20" x14ac:dyDescent="0.3">
      <c r="C1831">
        <v>1829</v>
      </c>
      <c r="D1831" s="1">
        <v>20</v>
      </c>
      <c r="E1831" s="1">
        <v>187</v>
      </c>
      <c r="F1831">
        <f t="shared" ca="1" si="341"/>
        <v>0</v>
      </c>
      <c r="G1831">
        <f t="shared" ca="1" si="342"/>
        <v>117</v>
      </c>
      <c r="H1831">
        <f t="shared" ca="1" si="343"/>
        <v>187</v>
      </c>
      <c r="I1831">
        <f t="shared" ca="1" si="344"/>
        <v>0</v>
      </c>
      <c r="J1831">
        <f t="shared" ca="1" si="346"/>
        <v>104</v>
      </c>
      <c r="K1831">
        <f t="shared" ca="1" si="346"/>
        <v>0</v>
      </c>
      <c r="L1831">
        <f t="shared" ca="1" si="346"/>
        <v>107</v>
      </c>
      <c r="M1831">
        <f t="shared" ca="1" si="346"/>
        <v>0</v>
      </c>
      <c r="N1831">
        <f t="shared" ca="1" si="346"/>
        <v>137</v>
      </c>
      <c r="P1831" t="str">
        <f t="shared" si="337"/>
        <v>Y</v>
      </c>
      <c r="Q1831" t="str">
        <f t="shared" si="338"/>
        <v>N</v>
      </c>
      <c r="R1831">
        <f t="shared" si="339"/>
        <v>187</v>
      </c>
      <c r="S1831">
        <f t="shared" si="340"/>
        <v>0</v>
      </c>
      <c r="T1831" s="1">
        <v>121</v>
      </c>
    </row>
    <row r="1832" spans="3:20" x14ac:dyDescent="0.3">
      <c r="C1832">
        <v>1830</v>
      </c>
      <c r="D1832" s="1">
        <v>30</v>
      </c>
      <c r="E1832" s="1">
        <v>0</v>
      </c>
      <c r="F1832">
        <f t="shared" ca="1" si="341"/>
        <v>0</v>
      </c>
      <c r="G1832">
        <f t="shared" ca="1" si="342"/>
        <v>0</v>
      </c>
      <c r="H1832">
        <f t="shared" ca="1" si="343"/>
        <v>0</v>
      </c>
      <c r="I1832">
        <f t="shared" ca="1" si="344"/>
        <v>187</v>
      </c>
      <c r="J1832">
        <f t="shared" ca="1" si="346"/>
        <v>0</v>
      </c>
      <c r="K1832">
        <f t="shared" ca="1" si="346"/>
        <v>104</v>
      </c>
      <c r="L1832">
        <f t="shared" ca="1" si="346"/>
        <v>0</v>
      </c>
      <c r="M1832">
        <f t="shared" ca="1" si="346"/>
        <v>107</v>
      </c>
      <c r="N1832">
        <f t="shared" ca="1" si="346"/>
        <v>0</v>
      </c>
      <c r="P1832" t="str">
        <f t="shared" si="337"/>
        <v>N</v>
      </c>
      <c r="Q1832" t="str">
        <f t="shared" si="338"/>
        <v>N</v>
      </c>
      <c r="R1832">
        <f t="shared" si="339"/>
        <v>0</v>
      </c>
      <c r="S1832">
        <f t="shared" si="340"/>
        <v>0</v>
      </c>
      <c r="T1832" s="1">
        <v>66</v>
      </c>
    </row>
    <row r="1833" spans="3:20" x14ac:dyDescent="0.3">
      <c r="C1833">
        <v>1831</v>
      </c>
      <c r="D1833" s="1">
        <v>21</v>
      </c>
      <c r="E1833" s="1">
        <v>70</v>
      </c>
      <c r="F1833">
        <f t="shared" ca="1" si="341"/>
        <v>0</v>
      </c>
      <c r="G1833">
        <f t="shared" ca="1" si="342"/>
        <v>56</v>
      </c>
      <c r="H1833">
        <f t="shared" ca="1" si="343"/>
        <v>70</v>
      </c>
      <c r="I1833">
        <f t="shared" ca="1" si="344"/>
        <v>0</v>
      </c>
      <c r="J1833">
        <f t="shared" ca="1" si="346"/>
        <v>187</v>
      </c>
      <c r="K1833">
        <f t="shared" ca="1" si="346"/>
        <v>0</v>
      </c>
      <c r="L1833">
        <f t="shared" ca="1" si="346"/>
        <v>104</v>
      </c>
      <c r="M1833">
        <f t="shared" ca="1" si="346"/>
        <v>0</v>
      </c>
      <c r="N1833">
        <f t="shared" ca="1" si="346"/>
        <v>77</v>
      </c>
      <c r="P1833" t="str">
        <f t="shared" si="337"/>
        <v>Y</v>
      </c>
      <c r="Q1833" t="str">
        <f t="shared" si="338"/>
        <v>Y</v>
      </c>
      <c r="R1833">
        <f t="shared" si="339"/>
        <v>70</v>
      </c>
      <c r="S1833">
        <f t="shared" si="340"/>
        <v>130</v>
      </c>
      <c r="T1833" s="1">
        <v>32</v>
      </c>
    </row>
    <row r="1834" spans="3:20" x14ac:dyDescent="0.3">
      <c r="C1834">
        <v>1832</v>
      </c>
      <c r="D1834" s="1">
        <v>26</v>
      </c>
      <c r="E1834" s="1">
        <v>0</v>
      </c>
      <c r="F1834">
        <f t="shared" ca="1" si="341"/>
        <v>0</v>
      </c>
      <c r="G1834">
        <f t="shared" ca="1" si="342"/>
        <v>0</v>
      </c>
      <c r="H1834">
        <f t="shared" ca="1" si="343"/>
        <v>0</v>
      </c>
      <c r="I1834">
        <f t="shared" ca="1" si="344"/>
        <v>70</v>
      </c>
      <c r="J1834">
        <f t="shared" ca="1" si="346"/>
        <v>0</v>
      </c>
      <c r="K1834">
        <f t="shared" ca="1" si="346"/>
        <v>187</v>
      </c>
      <c r="L1834">
        <f t="shared" ca="1" si="346"/>
        <v>0</v>
      </c>
      <c r="M1834">
        <f t="shared" ca="1" si="346"/>
        <v>104</v>
      </c>
      <c r="N1834">
        <f t="shared" ca="1" si="346"/>
        <v>0</v>
      </c>
      <c r="P1834" t="str">
        <f t="shared" si="337"/>
        <v>N</v>
      </c>
      <c r="Q1834" t="str">
        <f t="shared" si="338"/>
        <v>N</v>
      </c>
      <c r="R1834">
        <f t="shared" si="339"/>
        <v>0</v>
      </c>
      <c r="S1834">
        <f t="shared" si="340"/>
        <v>0</v>
      </c>
      <c r="T1834" s="1">
        <v>38</v>
      </c>
    </row>
    <row r="1835" spans="3:20" x14ac:dyDescent="0.3">
      <c r="C1835">
        <v>1833</v>
      </c>
      <c r="D1835" s="1">
        <v>36</v>
      </c>
      <c r="E1835" s="1">
        <v>121</v>
      </c>
      <c r="F1835">
        <f t="shared" ca="1" si="341"/>
        <v>0</v>
      </c>
      <c r="G1835">
        <f t="shared" ca="1" si="342"/>
        <v>42</v>
      </c>
      <c r="H1835">
        <f t="shared" ca="1" si="343"/>
        <v>121</v>
      </c>
      <c r="I1835">
        <f t="shared" ca="1" si="344"/>
        <v>0</v>
      </c>
      <c r="J1835">
        <f t="shared" ca="1" si="346"/>
        <v>70</v>
      </c>
      <c r="K1835">
        <f t="shared" ca="1" si="346"/>
        <v>0</v>
      </c>
      <c r="L1835">
        <f t="shared" ca="1" si="346"/>
        <v>187</v>
      </c>
      <c r="M1835">
        <f t="shared" ca="1" si="346"/>
        <v>0</v>
      </c>
      <c r="N1835">
        <f t="shared" ca="1" si="346"/>
        <v>78</v>
      </c>
      <c r="P1835" t="str">
        <f t="shared" si="337"/>
        <v>Y</v>
      </c>
      <c r="Q1835" t="str">
        <f t="shared" si="338"/>
        <v>N</v>
      </c>
      <c r="R1835">
        <f t="shared" si="339"/>
        <v>121</v>
      </c>
      <c r="S1835">
        <f t="shared" si="340"/>
        <v>0</v>
      </c>
      <c r="T1835" s="1">
        <v>60</v>
      </c>
    </row>
    <row r="1836" spans="3:20" x14ac:dyDescent="0.3">
      <c r="C1836">
        <v>1834</v>
      </c>
      <c r="D1836" s="1">
        <v>28</v>
      </c>
      <c r="E1836" s="1">
        <v>0</v>
      </c>
      <c r="F1836">
        <f t="shared" ca="1" si="341"/>
        <v>0</v>
      </c>
      <c r="G1836">
        <f t="shared" ca="1" si="342"/>
        <v>0</v>
      </c>
      <c r="H1836">
        <f t="shared" ca="1" si="343"/>
        <v>0</v>
      </c>
      <c r="I1836">
        <f t="shared" ca="1" si="344"/>
        <v>121</v>
      </c>
      <c r="J1836">
        <f t="shared" ca="1" si="346"/>
        <v>0</v>
      </c>
      <c r="K1836">
        <f t="shared" ca="1" si="346"/>
        <v>70</v>
      </c>
      <c r="L1836">
        <f t="shared" ca="1" si="346"/>
        <v>0</v>
      </c>
      <c r="M1836">
        <f t="shared" ca="1" si="346"/>
        <v>187</v>
      </c>
      <c r="N1836">
        <f t="shared" ca="1" si="346"/>
        <v>0</v>
      </c>
      <c r="P1836" t="str">
        <f t="shared" si="337"/>
        <v>N</v>
      </c>
      <c r="Q1836" t="str">
        <f t="shared" si="338"/>
        <v>Y</v>
      </c>
      <c r="R1836">
        <f t="shared" si="339"/>
        <v>0</v>
      </c>
      <c r="S1836">
        <f t="shared" si="340"/>
        <v>231</v>
      </c>
      <c r="T1836" s="1">
        <v>61</v>
      </c>
    </row>
    <row r="1837" spans="3:20" x14ac:dyDescent="0.3">
      <c r="C1837">
        <v>1835</v>
      </c>
      <c r="D1837" s="1">
        <v>26</v>
      </c>
      <c r="E1837" s="1">
        <v>170</v>
      </c>
      <c r="F1837">
        <f t="shared" ca="1" si="341"/>
        <v>0</v>
      </c>
      <c r="G1837">
        <f t="shared" ca="1" si="342"/>
        <v>133</v>
      </c>
      <c r="H1837">
        <f t="shared" ca="1" si="343"/>
        <v>170</v>
      </c>
      <c r="I1837">
        <f t="shared" ca="1" si="344"/>
        <v>0</v>
      </c>
      <c r="J1837">
        <f t="shared" ca="1" si="346"/>
        <v>121</v>
      </c>
      <c r="K1837">
        <f t="shared" ca="1" si="346"/>
        <v>0</v>
      </c>
      <c r="L1837">
        <f t="shared" ca="1" si="346"/>
        <v>70</v>
      </c>
      <c r="M1837">
        <f t="shared" ca="1" si="346"/>
        <v>0</v>
      </c>
      <c r="N1837">
        <f t="shared" ca="1" si="346"/>
        <v>159</v>
      </c>
      <c r="P1837" t="str">
        <f t="shared" si="337"/>
        <v>Y</v>
      </c>
      <c r="Q1837" t="str">
        <f t="shared" si="338"/>
        <v>N</v>
      </c>
      <c r="R1837">
        <f t="shared" si="339"/>
        <v>170</v>
      </c>
      <c r="S1837">
        <f t="shared" si="340"/>
        <v>0</v>
      </c>
      <c r="T1837" s="1">
        <v>41</v>
      </c>
    </row>
    <row r="1838" spans="3:20" x14ac:dyDescent="0.3">
      <c r="C1838">
        <v>1836</v>
      </c>
      <c r="D1838" s="1">
        <v>28</v>
      </c>
      <c r="E1838" s="1">
        <v>0</v>
      </c>
      <c r="F1838">
        <f t="shared" ca="1" si="341"/>
        <v>0</v>
      </c>
      <c r="G1838">
        <f t="shared" ca="1" si="342"/>
        <v>0</v>
      </c>
      <c r="H1838">
        <f t="shared" ca="1" si="343"/>
        <v>0</v>
      </c>
      <c r="I1838">
        <f t="shared" ca="1" si="344"/>
        <v>170</v>
      </c>
      <c r="J1838">
        <f t="shared" ca="1" si="346"/>
        <v>0</v>
      </c>
      <c r="K1838">
        <f t="shared" ca="1" si="346"/>
        <v>121</v>
      </c>
      <c r="L1838">
        <f t="shared" ca="1" si="346"/>
        <v>0</v>
      </c>
      <c r="M1838">
        <f t="shared" ca="1" si="346"/>
        <v>70</v>
      </c>
      <c r="N1838">
        <f t="shared" ca="1" si="346"/>
        <v>0</v>
      </c>
      <c r="P1838" t="str">
        <f t="shared" si="337"/>
        <v>N</v>
      </c>
      <c r="Q1838" t="str">
        <f t="shared" si="338"/>
        <v>N</v>
      </c>
      <c r="R1838">
        <f t="shared" si="339"/>
        <v>0</v>
      </c>
      <c r="S1838">
        <f t="shared" si="340"/>
        <v>0</v>
      </c>
      <c r="T1838" s="1">
        <v>129</v>
      </c>
    </row>
    <row r="1839" spans="3:20" x14ac:dyDescent="0.3">
      <c r="C1839">
        <v>1837</v>
      </c>
      <c r="D1839" s="1">
        <v>27</v>
      </c>
      <c r="E1839" s="1">
        <v>181</v>
      </c>
      <c r="F1839">
        <f t="shared" ca="1" si="341"/>
        <v>0</v>
      </c>
      <c r="G1839">
        <f t="shared" ca="1" si="342"/>
        <v>15</v>
      </c>
      <c r="H1839">
        <f t="shared" ca="1" si="343"/>
        <v>181</v>
      </c>
      <c r="I1839">
        <f t="shared" ca="1" si="344"/>
        <v>0</v>
      </c>
      <c r="J1839">
        <f t="shared" ca="1" si="346"/>
        <v>170</v>
      </c>
      <c r="K1839">
        <f t="shared" ca="1" si="346"/>
        <v>0</v>
      </c>
      <c r="L1839">
        <f t="shared" ca="1" si="346"/>
        <v>121</v>
      </c>
      <c r="M1839">
        <f t="shared" ca="1" si="346"/>
        <v>0</v>
      </c>
      <c r="N1839">
        <f t="shared" ca="1" si="346"/>
        <v>42</v>
      </c>
      <c r="P1839" t="str">
        <f t="shared" si="337"/>
        <v>Y</v>
      </c>
      <c r="Q1839" t="str">
        <f t="shared" si="338"/>
        <v>Y</v>
      </c>
      <c r="R1839">
        <f t="shared" si="339"/>
        <v>181</v>
      </c>
      <c r="S1839">
        <f t="shared" si="340"/>
        <v>236</v>
      </c>
      <c r="T1839" s="1">
        <v>64</v>
      </c>
    </row>
    <row r="1840" spans="3:20" x14ac:dyDescent="0.3">
      <c r="C1840">
        <v>1838</v>
      </c>
      <c r="D1840" s="1">
        <v>27</v>
      </c>
      <c r="E1840" s="1">
        <v>0</v>
      </c>
      <c r="F1840">
        <f t="shared" ca="1" si="341"/>
        <v>0</v>
      </c>
      <c r="G1840">
        <f t="shared" ca="1" si="342"/>
        <v>0</v>
      </c>
      <c r="H1840">
        <f t="shared" ca="1" si="343"/>
        <v>0</v>
      </c>
      <c r="I1840">
        <f t="shared" ca="1" si="344"/>
        <v>181</v>
      </c>
      <c r="J1840">
        <f t="shared" ca="1" si="346"/>
        <v>0</v>
      </c>
      <c r="K1840">
        <f t="shared" ca="1" si="346"/>
        <v>170</v>
      </c>
      <c r="L1840">
        <f t="shared" ca="1" si="346"/>
        <v>0</v>
      </c>
      <c r="M1840">
        <f t="shared" ca="1" si="346"/>
        <v>121</v>
      </c>
      <c r="N1840">
        <f t="shared" ca="1" si="346"/>
        <v>0</v>
      </c>
      <c r="P1840" t="str">
        <f t="shared" si="337"/>
        <v>N</v>
      </c>
      <c r="Q1840" t="str">
        <f t="shared" si="338"/>
        <v>N</v>
      </c>
      <c r="R1840">
        <f t="shared" si="339"/>
        <v>0</v>
      </c>
      <c r="S1840">
        <f t="shared" si="340"/>
        <v>0</v>
      </c>
      <c r="T1840" s="1">
        <v>117</v>
      </c>
    </row>
    <row r="1841" spans="3:20" x14ac:dyDescent="0.3">
      <c r="C1841">
        <v>1839</v>
      </c>
      <c r="D1841" s="1">
        <v>27</v>
      </c>
      <c r="E1841" s="1">
        <v>102</v>
      </c>
      <c r="F1841">
        <f t="shared" ca="1" si="341"/>
        <v>0</v>
      </c>
      <c r="G1841">
        <f t="shared" ca="1" si="342"/>
        <v>67</v>
      </c>
      <c r="H1841">
        <f t="shared" ca="1" si="343"/>
        <v>102</v>
      </c>
      <c r="I1841">
        <f t="shared" ca="1" si="344"/>
        <v>0</v>
      </c>
      <c r="J1841">
        <f t="shared" ca="1" si="346"/>
        <v>181</v>
      </c>
      <c r="K1841">
        <f t="shared" ca="1" si="346"/>
        <v>0</v>
      </c>
      <c r="L1841">
        <f t="shared" ca="1" si="346"/>
        <v>170</v>
      </c>
      <c r="M1841">
        <f t="shared" ca="1" si="346"/>
        <v>0</v>
      </c>
      <c r="N1841">
        <f t="shared" ca="1" si="346"/>
        <v>94</v>
      </c>
      <c r="P1841" t="str">
        <f t="shared" si="337"/>
        <v>Y</v>
      </c>
      <c r="Q1841" t="str">
        <f t="shared" si="338"/>
        <v>N</v>
      </c>
      <c r="R1841">
        <f t="shared" si="339"/>
        <v>102</v>
      </c>
      <c r="S1841">
        <f t="shared" si="340"/>
        <v>0</v>
      </c>
      <c r="T1841" s="1">
        <v>55</v>
      </c>
    </row>
    <row r="1842" spans="3:20" x14ac:dyDescent="0.3">
      <c r="C1842">
        <v>1840</v>
      </c>
      <c r="D1842" s="1">
        <v>34</v>
      </c>
      <c r="E1842" s="1">
        <v>0</v>
      </c>
      <c r="F1842">
        <f t="shared" ca="1" si="341"/>
        <v>0</v>
      </c>
      <c r="G1842">
        <f t="shared" ca="1" si="342"/>
        <v>0</v>
      </c>
      <c r="H1842">
        <f t="shared" ca="1" si="343"/>
        <v>0</v>
      </c>
      <c r="I1842">
        <f t="shared" ca="1" si="344"/>
        <v>102</v>
      </c>
      <c r="J1842">
        <f t="shared" ca="1" si="346"/>
        <v>0</v>
      </c>
      <c r="K1842">
        <f t="shared" ca="1" si="346"/>
        <v>181</v>
      </c>
      <c r="L1842">
        <f t="shared" ca="1" si="346"/>
        <v>0</v>
      </c>
      <c r="M1842">
        <f t="shared" ca="1" si="346"/>
        <v>170</v>
      </c>
      <c r="N1842">
        <f t="shared" ca="1" si="346"/>
        <v>0</v>
      </c>
      <c r="P1842" t="str">
        <f t="shared" si="337"/>
        <v>N</v>
      </c>
      <c r="Q1842" t="str">
        <f t="shared" si="338"/>
        <v>Y</v>
      </c>
      <c r="R1842">
        <f t="shared" si="339"/>
        <v>0</v>
      </c>
      <c r="S1842">
        <f t="shared" si="340"/>
        <v>227</v>
      </c>
      <c r="T1842" s="1">
        <v>47</v>
      </c>
    </row>
    <row r="1843" spans="3:20" x14ac:dyDescent="0.3">
      <c r="C1843">
        <v>1841</v>
      </c>
      <c r="D1843" s="1">
        <v>24</v>
      </c>
      <c r="E1843" s="1">
        <v>180</v>
      </c>
      <c r="F1843">
        <f t="shared" ca="1" si="341"/>
        <v>0</v>
      </c>
      <c r="G1843">
        <f t="shared" ca="1" si="342"/>
        <v>112</v>
      </c>
      <c r="H1843">
        <f t="shared" ca="1" si="343"/>
        <v>180</v>
      </c>
      <c r="I1843">
        <f t="shared" ca="1" si="344"/>
        <v>0</v>
      </c>
      <c r="J1843">
        <f t="shared" ca="1" si="346"/>
        <v>102</v>
      </c>
      <c r="K1843">
        <f t="shared" ca="1" si="346"/>
        <v>0</v>
      </c>
      <c r="L1843">
        <f t="shared" ca="1" si="346"/>
        <v>181</v>
      </c>
      <c r="M1843">
        <f t="shared" ca="1" si="346"/>
        <v>0</v>
      </c>
      <c r="N1843">
        <f t="shared" ca="1" si="346"/>
        <v>136</v>
      </c>
      <c r="P1843" t="str">
        <f t="shared" si="337"/>
        <v>Y</v>
      </c>
      <c r="Q1843" t="str">
        <f t="shared" si="338"/>
        <v>N</v>
      </c>
      <c r="R1843">
        <f t="shared" si="339"/>
        <v>180</v>
      </c>
      <c r="S1843">
        <f t="shared" si="340"/>
        <v>0</v>
      </c>
      <c r="T1843" s="1">
        <v>137</v>
      </c>
    </row>
    <row r="1844" spans="3:20" x14ac:dyDescent="0.3">
      <c r="C1844">
        <v>1842</v>
      </c>
      <c r="D1844" s="1">
        <v>27</v>
      </c>
      <c r="E1844" s="1">
        <v>0</v>
      </c>
      <c r="F1844">
        <f t="shared" ca="1" si="341"/>
        <v>0</v>
      </c>
      <c r="G1844">
        <f t="shared" ca="1" si="342"/>
        <v>0</v>
      </c>
      <c r="H1844">
        <f t="shared" ca="1" si="343"/>
        <v>0</v>
      </c>
      <c r="I1844">
        <f t="shared" ca="1" si="344"/>
        <v>180</v>
      </c>
      <c r="J1844">
        <f t="shared" ref="J1844:N1859" ca="1" si="347">IF(J$1&gt;=$B$2,"NA",MAX(0,I1843-MAX(0,$D1843-SUM(OFFSET(J1843,0,0,1,$B$2-J$1)))))</f>
        <v>0</v>
      </c>
      <c r="K1844">
        <f t="shared" ca="1" si="347"/>
        <v>102</v>
      </c>
      <c r="L1844">
        <f t="shared" ca="1" si="347"/>
        <v>0</v>
      </c>
      <c r="M1844">
        <f t="shared" ca="1" si="347"/>
        <v>181</v>
      </c>
      <c r="N1844">
        <f t="shared" ca="1" si="347"/>
        <v>0</v>
      </c>
      <c r="P1844" t="str">
        <f t="shared" si="337"/>
        <v>N</v>
      </c>
      <c r="Q1844" t="str">
        <f t="shared" si="338"/>
        <v>N</v>
      </c>
      <c r="R1844">
        <f t="shared" si="339"/>
        <v>0</v>
      </c>
      <c r="S1844">
        <f t="shared" si="340"/>
        <v>0</v>
      </c>
      <c r="T1844" s="1">
        <v>43</v>
      </c>
    </row>
    <row r="1845" spans="3:20" x14ac:dyDescent="0.3">
      <c r="C1845">
        <v>1843</v>
      </c>
      <c r="D1845" s="1">
        <v>28</v>
      </c>
      <c r="E1845" s="1">
        <v>134</v>
      </c>
      <c r="F1845">
        <f t="shared" ca="1" si="341"/>
        <v>0</v>
      </c>
      <c r="G1845">
        <f t="shared" ca="1" si="342"/>
        <v>126</v>
      </c>
      <c r="H1845">
        <f t="shared" ca="1" si="343"/>
        <v>134</v>
      </c>
      <c r="I1845">
        <f t="shared" ca="1" si="344"/>
        <v>0</v>
      </c>
      <c r="J1845">
        <f t="shared" ca="1" si="347"/>
        <v>180</v>
      </c>
      <c r="K1845">
        <f t="shared" ca="1" si="347"/>
        <v>0</v>
      </c>
      <c r="L1845">
        <f t="shared" ca="1" si="347"/>
        <v>102</v>
      </c>
      <c r="M1845">
        <f t="shared" ca="1" si="347"/>
        <v>0</v>
      </c>
      <c r="N1845">
        <f t="shared" ca="1" si="347"/>
        <v>154</v>
      </c>
      <c r="P1845" t="str">
        <f t="shared" si="337"/>
        <v>Y</v>
      </c>
      <c r="Q1845" t="str">
        <f t="shared" si="338"/>
        <v>Y</v>
      </c>
      <c r="R1845">
        <f t="shared" si="339"/>
        <v>134</v>
      </c>
      <c r="S1845">
        <f t="shared" si="340"/>
        <v>218</v>
      </c>
      <c r="T1845" s="1">
        <v>32</v>
      </c>
    </row>
    <row r="1846" spans="3:20" x14ac:dyDescent="0.3">
      <c r="C1846">
        <v>1844</v>
      </c>
      <c r="D1846" s="1">
        <v>32</v>
      </c>
      <c r="E1846" s="1">
        <v>0</v>
      </c>
      <c r="F1846">
        <f t="shared" ca="1" si="341"/>
        <v>0</v>
      </c>
      <c r="G1846">
        <f t="shared" ca="1" si="342"/>
        <v>0</v>
      </c>
      <c r="H1846">
        <f t="shared" ca="1" si="343"/>
        <v>0</v>
      </c>
      <c r="I1846">
        <f t="shared" ca="1" si="344"/>
        <v>134</v>
      </c>
      <c r="J1846">
        <f t="shared" ca="1" si="347"/>
        <v>0</v>
      </c>
      <c r="K1846">
        <f t="shared" ca="1" si="347"/>
        <v>180</v>
      </c>
      <c r="L1846">
        <f t="shared" ca="1" si="347"/>
        <v>0</v>
      </c>
      <c r="M1846">
        <f t="shared" ca="1" si="347"/>
        <v>102</v>
      </c>
      <c r="N1846">
        <f t="shared" ca="1" si="347"/>
        <v>0</v>
      </c>
      <c r="P1846" t="str">
        <f t="shared" si="337"/>
        <v>N</v>
      </c>
      <c r="Q1846" t="str">
        <f t="shared" si="338"/>
        <v>N</v>
      </c>
      <c r="R1846">
        <f t="shared" si="339"/>
        <v>0</v>
      </c>
      <c r="S1846">
        <f t="shared" si="340"/>
        <v>0</v>
      </c>
      <c r="T1846" s="1">
        <v>102</v>
      </c>
    </row>
    <row r="1847" spans="3:20" x14ac:dyDescent="0.3">
      <c r="C1847">
        <v>1845</v>
      </c>
      <c r="D1847" s="1">
        <v>23</v>
      </c>
      <c r="E1847" s="1">
        <v>147</v>
      </c>
      <c r="F1847">
        <f t="shared" ca="1" si="341"/>
        <v>0</v>
      </c>
      <c r="G1847">
        <f t="shared" ca="1" si="342"/>
        <v>47</v>
      </c>
      <c r="H1847">
        <f t="shared" ca="1" si="343"/>
        <v>147</v>
      </c>
      <c r="I1847">
        <f t="shared" ca="1" si="344"/>
        <v>0</v>
      </c>
      <c r="J1847">
        <f t="shared" ca="1" si="347"/>
        <v>134</v>
      </c>
      <c r="K1847">
        <f t="shared" ca="1" si="347"/>
        <v>0</v>
      </c>
      <c r="L1847">
        <f t="shared" ca="1" si="347"/>
        <v>180</v>
      </c>
      <c r="M1847">
        <f t="shared" ca="1" si="347"/>
        <v>0</v>
      </c>
      <c r="N1847">
        <f t="shared" ca="1" si="347"/>
        <v>70</v>
      </c>
      <c r="P1847" t="str">
        <f t="shared" si="337"/>
        <v>Y</v>
      </c>
      <c r="Q1847" t="str">
        <f t="shared" si="338"/>
        <v>N</v>
      </c>
      <c r="R1847">
        <f t="shared" si="339"/>
        <v>147</v>
      </c>
      <c r="S1847">
        <f t="shared" si="340"/>
        <v>0</v>
      </c>
      <c r="T1847" s="1">
        <v>84</v>
      </c>
    </row>
    <row r="1848" spans="3:20" x14ac:dyDescent="0.3">
      <c r="C1848">
        <v>1846</v>
      </c>
      <c r="D1848" s="1">
        <v>24</v>
      </c>
      <c r="E1848" s="1">
        <v>0</v>
      </c>
      <c r="F1848">
        <f t="shared" ca="1" si="341"/>
        <v>0</v>
      </c>
      <c r="G1848">
        <f t="shared" ca="1" si="342"/>
        <v>0</v>
      </c>
      <c r="H1848">
        <f t="shared" ca="1" si="343"/>
        <v>0</v>
      </c>
      <c r="I1848">
        <f t="shared" ca="1" si="344"/>
        <v>147</v>
      </c>
      <c r="J1848">
        <f t="shared" ca="1" si="347"/>
        <v>0</v>
      </c>
      <c r="K1848">
        <f t="shared" ca="1" si="347"/>
        <v>134</v>
      </c>
      <c r="L1848">
        <f t="shared" ca="1" si="347"/>
        <v>0</v>
      </c>
      <c r="M1848">
        <f t="shared" ca="1" si="347"/>
        <v>180</v>
      </c>
      <c r="N1848">
        <f t="shared" ca="1" si="347"/>
        <v>0</v>
      </c>
      <c r="P1848" t="str">
        <f t="shared" si="337"/>
        <v>N</v>
      </c>
      <c r="Q1848" t="str">
        <f t="shared" si="338"/>
        <v>Y</v>
      </c>
      <c r="R1848">
        <f t="shared" si="339"/>
        <v>0</v>
      </c>
      <c r="S1848">
        <f t="shared" si="340"/>
        <v>187</v>
      </c>
      <c r="T1848" s="1">
        <v>63</v>
      </c>
    </row>
    <row r="1849" spans="3:20" x14ac:dyDescent="0.3">
      <c r="C1849">
        <v>1847</v>
      </c>
      <c r="D1849" s="1">
        <v>26</v>
      </c>
      <c r="E1849" s="1">
        <v>124</v>
      </c>
      <c r="F1849">
        <f t="shared" ca="1" si="341"/>
        <v>0</v>
      </c>
      <c r="G1849">
        <f t="shared" ca="1" si="342"/>
        <v>130</v>
      </c>
      <c r="H1849">
        <f t="shared" ca="1" si="343"/>
        <v>124</v>
      </c>
      <c r="I1849">
        <f t="shared" ca="1" si="344"/>
        <v>0</v>
      </c>
      <c r="J1849">
        <f t="shared" ca="1" si="347"/>
        <v>147</v>
      </c>
      <c r="K1849">
        <f t="shared" ca="1" si="347"/>
        <v>0</v>
      </c>
      <c r="L1849">
        <f t="shared" ca="1" si="347"/>
        <v>134</v>
      </c>
      <c r="M1849">
        <f t="shared" ca="1" si="347"/>
        <v>0</v>
      </c>
      <c r="N1849">
        <f t="shared" ca="1" si="347"/>
        <v>156</v>
      </c>
      <c r="P1849" t="str">
        <f t="shared" si="337"/>
        <v>Y</v>
      </c>
      <c r="Q1849" t="str">
        <f t="shared" si="338"/>
        <v>N</v>
      </c>
      <c r="R1849">
        <f t="shared" si="339"/>
        <v>124</v>
      </c>
      <c r="S1849">
        <f t="shared" si="340"/>
        <v>0</v>
      </c>
      <c r="T1849" s="1">
        <v>58</v>
      </c>
    </row>
    <row r="1850" spans="3:20" x14ac:dyDescent="0.3">
      <c r="C1850">
        <v>1848</v>
      </c>
      <c r="D1850" s="1">
        <v>22</v>
      </c>
      <c r="E1850" s="1">
        <v>0</v>
      </c>
      <c r="F1850">
        <f t="shared" ca="1" si="341"/>
        <v>0</v>
      </c>
      <c r="G1850">
        <f t="shared" ca="1" si="342"/>
        <v>0</v>
      </c>
      <c r="H1850">
        <f t="shared" ca="1" si="343"/>
        <v>0</v>
      </c>
      <c r="I1850">
        <f t="shared" ca="1" si="344"/>
        <v>124</v>
      </c>
      <c r="J1850">
        <f t="shared" ca="1" si="347"/>
        <v>0</v>
      </c>
      <c r="K1850">
        <f t="shared" ca="1" si="347"/>
        <v>147</v>
      </c>
      <c r="L1850">
        <f t="shared" ca="1" si="347"/>
        <v>0</v>
      </c>
      <c r="M1850">
        <f t="shared" ca="1" si="347"/>
        <v>134</v>
      </c>
      <c r="N1850">
        <f t="shared" ca="1" si="347"/>
        <v>0</v>
      </c>
      <c r="P1850" t="str">
        <f t="shared" si="337"/>
        <v>N</v>
      </c>
      <c r="Q1850" t="str">
        <f t="shared" si="338"/>
        <v>N</v>
      </c>
      <c r="R1850">
        <f t="shared" si="339"/>
        <v>0</v>
      </c>
      <c r="S1850">
        <f t="shared" si="340"/>
        <v>0</v>
      </c>
      <c r="T1850" s="1">
        <v>66</v>
      </c>
    </row>
    <row r="1851" spans="3:20" x14ac:dyDescent="0.3">
      <c r="C1851">
        <v>1849</v>
      </c>
      <c r="D1851" s="1">
        <v>32</v>
      </c>
      <c r="E1851" s="1">
        <v>173</v>
      </c>
      <c r="F1851">
        <f t="shared" ca="1" si="341"/>
        <v>0</v>
      </c>
      <c r="G1851">
        <f t="shared" ca="1" si="342"/>
        <v>80</v>
      </c>
      <c r="H1851">
        <f t="shared" ca="1" si="343"/>
        <v>173</v>
      </c>
      <c r="I1851">
        <f t="shared" ca="1" si="344"/>
        <v>0</v>
      </c>
      <c r="J1851">
        <f t="shared" ca="1" si="347"/>
        <v>124</v>
      </c>
      <c r="K1851">
        <f t="shared" ca="1" si="347"/>
        <v>0</v>
      </c>
      <c r="L1851">
        <f t="shared" ca="1" si="347"/>
        <v>147</v>
      </c>
      <c r="M1851">
        <f t="shared" ca="1" si="347"/>
        <v>0</v>
      </c>
      <c r="N1851">
        <f t="shared" ca="1" si="347"/>
        <v>112</v>
      </c>
      <c r="P1851" t="str">
        <f t="shared" si="337"/>
        <v>Y</v>
      </c>
      <c r="Q1851" t="str">
        <f t="shared" si="338"/>
        <v>Y</v>
      </c>
      <c r="R1851">
        <f t="shared" si="339"/>
        <v>173</v>
      </c>
      <c r="S1851">
        <f t="shared" si="340"/>
        <v>255</v>
      </c>
      <c r="T1851" s="1">
        <v>110</v>
      </c>
    </row>
    <row r="1852" spans="3:20" x14ac:dyDescent="0.3">
      <c r="C1852">
        <v>1850</v>
      </c>
      <c r="D1852" s="1">
        <v>22</v>
      </c>
      <c r="E1852" s="1">
        <v>0</v>
      </c>
      <c r="F1852">
        <f t="shared" ca="1" si="341"/>
        <v>0</v>
      </c>
      <c r="G1852">
        <f t="shared" ca="1" si="342"/>
        <v>0</v>
      </c>
      <c r="H1852">
        <f t="shared" ca="1" si="343"/>
        <v>0</v>
      </c>
      <c r="I1852">
        <f t="shared" ca="1" si="344"/>
        <v>173</v>
      </c>
      <c r="J1852">
        <f t="shared" ca="1" si="347"/>
        <v>0</v>
      </c>
      <c r="K1852">
        <f t="shared" ca="1" si="347"/>
        <v>124</v>
      </c>
      <c r="L1852">
        <f t="shared" ca="1" si="347"/>
        <v>0</v>
      </c>
      <c r="M1852">
        <f t="shared" ca="1" si="347"/>
        <v>147</v>
      </c>
      <c r="N1852">
        <f t="shared" ca="1" si="347"/>
        <v>0</v>
      </c>
      <c r="P1852" t="str">
        <f t="shared" si="337"/>
        <v>N</v>
      </c>
      <c r="Q1852" t="str">
        <f t="shared" si="338"/>
        <v>N</v>
      </c>
      <c r="R1852">
        <f t="shared" si="339"/>
        <v>0</v>
      </c>
      <c r="S1852">
        <f t="shared" si="340"/>
        <v>0</v>
      </c>
      <c r="T1852" s="1">
        <v>63</v>
      </c>
    </row>
    <row r="1853" spans="3:20" x14ac:dyDescent="0.3">
      <c r="C1853">
        <v>1851</v>
      </c>
      <c r="D1853" s="1">
        <v>33</v>
      </c>
      <c r="E1853" s="1">
        <v>166</v>
      </c>
      <c r="F1853">
        <f t="shared" ca="1" si="341"/>
        <v>0</v>
      </c>
      <c r="G1853">
        <f t="shared" ca="1" si="342"/>
        <v>92</v>
      </c>
      <c r="H1853">
        <f t="shared" ca="1" si="343"/>
        <v>166</v>
      </c>
      <c r="I1853">
        <f t="shared" ca="1" si="344"/>
        <v>0</v>
      </c>
      <c r="J1853">
        <f t="shared" ca="1" si="347"/>
        <v>173</v>
      </c>
      <c r="K1853">
        <f t="shared" ca="1" si="347"/>
        <v>0</v>
      </c>
      <c r="L1853">
        <f t="shared" ca="1" si="347"/>
        <v>124</v>
      </c>
      <c r="M1853">
        <f t="shared" ca="1" si="347"/>
        <v>0</v>
      </c>
      <c r="N1853">
        <f t="shared" ca="1" si="347"/>
        <v>125</v>
      </c>
      <c r="P1853" t="str">
        <f t="shared" si="337"/>
        <v>Y</v>
      </c>
      <c r="Q1853" t="str">
        <f t="shared" si="338"/>
        <v>N</v>
      </c>
      <c r="R1853">
        <f t="shared" si="339"/>
        <v>166</v>
      </c>
      <c r="S1853">
        <f t="shared" si="340"/>
        <v>0</v>
      </c>
      <c r="T1853" s="1">
        <v>82</v>
      </c>
    </row>
    <row r="1854" spans="3:20" x14ac:dyDescent="0.3">
      <c r="C1854">
        <v>1852</v>
      </c>
      <c r="D1854" s="1">
        <v>25</v>
      </c>
      <c r="E1854" s="1">
        <v>0</v>
      </c>
      <c r="F1854">
        <f t="shared" ca="1" si="341"/>
        <v>0</v>
      </c>
      <c r="G1854">
        <f t="shared" ca="1" si="342"/>
        <v>0</v>
      </c>
      <c r="H1854">
        <f t="shared" ca="1" si="343"/>
        <v>0</v>
      </c>
      <c r="I1854">
        <f t="shared" ca="1" si="344"/>
        <v>166</v>
      </c>
      <c r="J1854">
        <f t="shared" ca="1" si="347"/>
        <v>0</v>
      </c>
      <c r="K1854">
        <f t="shared" ca="1" si="347"/>
        <v>173</v>
      </c>
      <c r="L1854">
        <f t="shared" ca="1" si="347"/>
        <v>0</v>
      </c>
      <c r="M1854">
        <f t="shared" ca="1" si="347"/>
        <v>124</v>
      </c>
      <c r="N1854">
        <f t="shared" ca="1" si="347"/>
        <v>0</v>
      </c>
      <c r="P1854" t="str">
        <f t="shared" si="337"/>
        <v>N</v>
      </c>
      <c r="Q1854" t="str">
        <f t="shared" si="338"/>
        <v>Y</v>
      </c>
      <c r="R1854">
        <f t="shared" si="339"/>
        <v>0</v>
      </c>
      <c r="S1854">
        <f t="shared" si="340"/>
        <v>244</v>
      </c>
      <c r="T1854" s="1">
        <v>84</v>
      </c>
    </row>
    <row r="1855" spans="3:20" x14ac:dyDescent="0.3">
      <c r="C1855">
        <v>1853</v>
      </c>
      <c r="D1855" s="1">
        <v>28</v>
      </c>
      <c r="E1855" s="1">
        <v>160</v>
      </c>
      <c r="F1855">
        <f t="shared" ca="1" si="341"/>
        <v>0</v>
      </c>
      <c r="G1855">
        <f t="shared" ca="1" si="342"/>
        <v>71</v>
      </c>
      <c r="H1855">
        <f t="shared" ca="1" si="343"/>
        <v>160</v>
      </c>
      <c r="I1855">
        <f t="shared" ca="1" si="344"/>
        <v>0</v>
      </c>
      <c r="J1855">
        <f t="shared" ca="1" si="347"/>
        <v>166</v>
      </c>
      <c r="K1855">
        <f t="shared" ca="1" si="347"/>
        <v>0</v>
      </c>
      <c r="L1855">
        <f t="shared" ca="1" si="347"/>
        <v>173</v>
      </c>
      <c r="M1855">
        <f t="shared" ca="1" si="347"/>
        <v>0</v>
      </c>
      <c r="N1855">
        <f t="shared" ca="1" si="347"/>
        <v>99</v>
      </c>
      <c r="P1855" t="str">
        <f t="shared" si="337"/>
        <v>Y</v>
      </c>
      <c r="Q1855" t="str">
        <f t="shared" si="338"/>
        <v>N</v>
      </c>
      <c r="R1855">
        <f t="shared" si="339"/>
        <v>160</v>
      </c>
      <c r="S1855">
        <f t="shared" si="340"/>
        <v>0</v>
      </c>
      <c r="T1855" s="1">
        <v>88</v>
      </c>
    </row>
    <row r="1856" spans="3:20" x14ac:dyDescent="0.3">
      <c r="C1856">
        <v>1854</v>
      </c>
      <c r="D1856" s="1">
        <v>25</v>
      </c>
      <c r="E1856" s="1">
        <v>0</v>
      </c>
      <c r="F1856">
        <f t="shared" ca="1" si="341"/>
        <v>0</v>
      </c>
      <c r="G1856">
        <f t="shared" ca="1" si="342"/>
        <v>0</v>
      </c>
      <c r="H1856">
        <f t="shared" ca="1" si="343"/>
        <v>0</v>
      </c>
      <c r="I1856">
        <f t="shared" ca="1" si="344"/>
        <v>160</v>
      </c>
      <c r="J1856">
        <f t="shared" ca="1" si="347"/>
        <v>0</v>
      </c>
      <c r="K1856">
        <f t="shared" ca="1" si="347"/>
        <v>166</v>
      </c>
      <c r="L1856">
        <f t="shared" ca="1" si="347"/>
        <v>0</v>
      </c>
      <c r="M1856">
        <f t="shared" ca="1" si="347"/>
        <v>173</v>
      </c>
      <c r="N1856">
        <f t="shared" ca="1" si="347"/>
        <v>0</v>
      </c>
      <c r="P1856" t="str">
        <f t="shared" si="337"/>
        <v>N</v>
      </c>
      <c r="Q1856" t="str">
        <f t="shared" si="338"/>
        <v>N</v>
      </c>
      <c r="R1856">
        <f t="shared" si="339"/>
        <v>0</v>
      </c>
      <c r="S1856">
        <f t="shared" si="340"/>
        <v>0</v>
      </c>
      <c r="T1856" s="1">
        <v>72</v>
      </c>
    </row>
    <row r="1857" spans="3:20" x14ac:dyDescent="0.3">
      <c r="C1857">
        <v>1855</v>
      </c>
      <c r="D1857" s="1">
        <v>31</v>
      </c>
      <c r="E1857" s="1">
        <v>245</v>
      </c>
      <c r="F1857">
        <f t="shared" ca="1" si="341"/>
        <v>0</v>
      </c>
      <c r="G1857">
        <f t="shared" ca="1" si="342"/>
        <v>117</v>
      </c>
      <c r="H1857">
        <f t="shared" ca="1" si="343"/>
        <v>245</v>
      </c>
      <c r="I1857">
        <f t="shared" ca="1" si="344"/>
        <v>0</v>
      </c>
      <c r="J1857">
        <f t="shared" ca="1" si="347"/>
        <v>160</v>
      </c>
      <c r="K1857">
        <f t="shared" ca="1" si="347"/>
        <v>0</v>
      </c>
      <c r="L1857">
        <f t="shared" ca="1" si="347"/>
        <v>166</v>
      </c>
      <c r="M1857">
        <f t="shared" ca="1" si="347"/>
        <v>0</v>
      </c>
      <c r="N1857">
        <f t="shared" ca="1" si="347"/>
        <v>148</v>
      </c>
      <c r="P1857" t="str">
        <f t="shared" si="337"/>
        <v>Y</v>
      </c>
      <c r="Q1857" t="str">
        <f t="shared" si="338"/>
        <v>Y</v>
      </c>
      <c r="R1857">
        <f t="shared" si="339"/>
        <v>245</v>
      </c>
      <c r="S1857">
        <f t="shared" si="340"/>
        <v>295</v>
      </c>
      <c r="T1857" s="1">
        <v>204</v>
      </c>
    </row>
    <row r="1858" spans="3:20" x14ac:dyDescent="0.3">
      <c r="C1858">
        <v>1856</v>
      </c>
      <c r="D1858" s="1">
        <v>24</v>
      </c>
      <c r="E1858" s="1">
        <v>0</v>
      </c>
      <c r="F1858">
        <f t="shared" ca="1" si="341"/>
        <v>0</v>
      </c>
      <c r="G1858">
        <f t="shared" ca="1" si="342"/>
        <v>0</v>
      </c>
      <c r="H1858">
        <f t="shared" ca="1" si="343"/>
        <v>0</v>
      </c>
      <c r="I1858">
        <f t="shared" ca="1" si="344"/>
        <v>245</v>
      </c>
      <c r="J1858">
        <f t="shared" ca="1" si="347"/>
        <v>0</v>
      </c>
      <c r="K1858">
        <f t="shared" ca="1" si="347"/>
        <v>160</v>
      </c>
      <c r="L1858">
        <f t="shared" ca="1" si="347"/>
        <v>0</v>
      </c>
      <c r="M1858">
        <f t="shared" ca="1" si="347"/>
        <v>166</v>
      </c>
      <c r="N1858">
        <f t="shared" ca="1" si="347"/>
        <v>0</v>
      </c>
      <c r="P1858" t="str">
        <f t="shared" si="337"/>
        <v>N</v>
      </c>
      <c r="Q1858" t="str">
        <f t="shared" si="338"/>
        <v>N</v>
      </c>
      <c r="R1858">
        <f t="shared" si="339"/>
        <v>0</v>
      </c>
      <c r="S1858">
        <f t="shared" si="340"/>
        <v>0</v>
      </c>
      <c r="T1858" s="1">
        <v>41</v>
      </c>
    </row>
    <row r="1859" spans="3:20" x14ac:dyDescent="0.3">
      <c r="C1859">
        <v>1857</v>
      </c>
      <c r="D1859" s="1">
        <v>40</v>
      </c>
      <c r="E1859" s="1">
        <v>160</v>
      </c>
      <c r="F1859">
        <f t="shared" ca="1" si="341"/>
        <v>0</v>
      </c>
      <c r="G1859">
        <f t="shared" ca="1" si="342"/>
        <v>102</v>
      </c>
      <c r="H1859">
        <f t="shared" ca="1" si="343"/>
        <v>160</v>
      </c>
      <c r="I1859">
        <f t="shared" ca="1" si="344"/>
        <v>0</v>
      </c>
      <c r="J1859">
        <f t="shared" ca="1" si="347"/>
        <v>245</v>
      </c>
      <c r="K1859">
        <f t="shared" ca="1" si="347"/>
        <v>0</v>
      </c>
      <c r="L1859">
        <f t="shared" ca="1" si="347"/>
        <v>160</v>
      </c>
      <c r="M1859">
        <f t="shared" ca="1" si="347"/>
        <v>0</v>
      </c>
      <c r="N1859">
        <f t="shared" ca="1" si="347"/>
        <v>142</v>
      </c>
      <c r="P1859" t="str">
        <f t="shared" si="337"/>
        <v>Y</v>
      </c>
      <c r="Q1859" t="str">
        <f t="shared" si="338"/>
        <v>N</v>
      </c>
      <c r="R1859">
        <f t="shared" si="339"/>
        <v>160</v>
      </c>
      <c r="S1859">
        <f t="shared" si="340"/>
        <v>0</v>
      </c>
      <c r="T1859" s="1">
        <v>50</v>
      </c>
    </row>
    <row r="1860" spans="3:20" x14ac:dyDescent="0.3">
      <c r="C1860">
        <v>1858</v>
      </c>
      <c r="D1860" s="1">
        <v>30</v>
      </c>
      <c r="E1860" s="1">
        <v>0</v>
      </c>
      <c r="F1860">
        <f t="shared" ca="1" si="341"/>
        <v>0</v>
      </c>
      <c r="G1860">
        <f t="shared" ca="1" si="342"/>
        <v>0</v>
      </c>
      <c r="H1860">
        <f t="shared" ca="1" si="343"/>
        <v>0</v>
      </c>
      <c r="I1860">
        <f t="shared" ca="1" si="344"/>
        <v>160</v>
      </c>
      <c r="J1860">
        <f t="shared" ref="J1860:N1875" ca="1" si="348">IF(J$1&gt;=$B$2,"NA",MAX(0,I1859-MAX(0,$D1859-SUM(OFFSET(J1859,0,0,1,$B$2-J$1)))))</f>
        <v>0</v>
      </c>
      <c r="K1860">
        <f t="shared" ca="1" si="348"/>
        <v>245</v>
      </c>
      <c r="L1860">
        <f t="shared" ca="1" si="348"/>
        <v>0</v>
      </c>
      <c r="M1860">
        <f t="shared" ca="1" si="348"/>
        <v>160</v>
      </c>
      <c r="N1860">
        <f t="shared" ca="1" si="348"/>
        <v>0</v>
      </c>
      <c r="P1860" t="str">
        <f t="shared" ref="P1860:P1923" si="349">IF(MOD(C1860,2)=1,"Y","N")</f>
        <v>N</v>
      </c>
      <c r="Q1860" t="str">
        <f t="shared" ref="Q1860:Q1923" si="350">IF(MOD(C1860,3)=1,"Y","N")</f>
        <v>Y</v>
      </c>
      <c r="R1860">
        <f t="shared" ref="R1860:R1923" si="351">IF(P1860="Y", SUM(T1860:T1861),0)</f>
        <v>0</v>
      </c>
      <c r="S1860">
        <f t="shared" ref="S1860:S1923" si="352">IF(Q1860="Y", SUM(T1860:T1862),0)</f>
        <v>213</v>
      </c>
      <c r="T1860" s="1">
        <v>110</v>
      </c>
    </row>
    <row r="1861" spans="3:20" x14ac:dyDescent="0.3">
      <c r="C1861">
        <v>1859</v>
      </c>
      <c r="D1861" s="1">
        <v>23</v>
      </c>
      <c r="E1861" s="1">
        <v>103</v>
      </c>
      <c r="F1861">
        <f t="shared" ref="F1861:F1924" ca="1" si="353">MAX(0,D1861-SUM(OFFSET(H1861,0,0,1,$B$2)))</f>
        <v>0</v>
      </c>
      <c r="G1861">
        <f t="shared" ref="G1861:G1924" ca="1" si="354">MAX(0,OFFSET(H1861,0,$B$2-1,1,1)-D1861)</f>
        <v>107</v>
      </c>
      <c r="H1861">
        <f t="shared" ref="H1861:H1924" ca="1" si="355">MIN(E1861,MAX($A$2-SUM(OFFSET(I1861,0,0,1,$B$2-1)),0))</f>
        <v>103</v>
      </c>
      <c r="I1861">
        <f t="shared" ref="I1861:I1924" ca="1" si="356">IF(I$1&gt;=$B$2,"NA",MAX(0,H1860-MAX(0,$D1860-SUM(OFFSET(I1860,0,0,1,$B$2-I$1)))))</f>
        <v>0</v>
      </c>
      <c r="J1861">
        <f t="shared" ca="1" si="348"/>
        <v>160</v>
      </c>
      <c r="K1861">
        <f t="shared" ca="1" si="348"/>
        <v>0</v>
      </c>
      <c r="L1861">
        <f t="shared" ca="1" si="348"/>
        <v>245</v>
      </c>
      <c r="M1861">
        <f t="shared" ca="1" si="348"/>
        <v>0</v>
      </c>
      <c r="N1861">
        <f t="shared" ca="1" si="348"/>
        <v>130</v>
      </c>
      <c r="P1861" t="str">
        <f t="shared" si="349"/>
        <v>Y</v>
      </c>
      <c r="Q1861" t="str">
        <f t="shared" si="350"/>
        <v>N</v>
      </c>
      <c r="R1861">
        <f t="shared" si="351"/>
        <v>103</v>
      </c>
      <c r="S1861">
        <f t="shared" si="352"/>
        <v>0</v>
      </c>
      <c r="T1861" s="1">
        <v>64</v>
      </c>
    </row>
    <row r="1862" spans="3:20" x14ac:dyDescent="0.3">
      <c r="C1862">
        <v>1860</v>
      </c>
      <c r="D1862" s="1">
        <v>18</v>
      </c>
      <c r="E1862" s="1">
        <v>0</v>
      </c>
      <c r="F1862">
        <f t="shared" ca="1" si="353"/>
        <v>0</v>
      </c>
      <c r="G1862">
        <f t="shared" ca="1" si="354"/>
        <v>0</v>
      </c>
      <c r="H1862">
        <f t="shared" ca="1" si="355"/>
        <v>0</v>
      </c>
      <c r="I1862">
        <f t="shared" ca="1" si="356"/>
        <v>103</v>
      </c>
      <c r="J1862">
        <f t="shared" ca="1" si="348"/>
        <v>0</v>
      </c>
      <c r="K1862">
        <f t="shared" ca="1" si="348"/>
        <v>160</v>
      </c>
      <c r="L1862">
        <f t="shared" ca="1" si="348"/>
        <v>0</v>
      </c>
      <c r="M1862">
        <f t="shared" ca="1" si="348"/>
        <v>245</v>
      </c>
      <c r="N1862">
        <f t="shared" ca="1" si="348"/>
        <v>0</v>
      </c>
      <c r="P1862" t="str">
        <f t="shared" si="349"/>
        <v>N</v>
      </c>
      <c r="Q1862" t="str">
        <f t="shared" si="350"/>
        <v>N</v>
      </c>
      <c r="R1862">
        <f t="shared" si="351"/>
        <v>0</v>
      </c>
      <c r="S1862">
        <f t="shared" si="352"/>
        <v>0</v>
      </c>
      <c r="T1862" s="1">
        <v>39</v>
      </c>
    </row>
    <row r="1863" spans="3:20" x14ac:dyDescent="0.3">
      <c r="C1863">
        <v>1861</v>
      </c>
      <c r="D1863" s="1">
        <v>31</v>
      </c>
      <c r="E1863" s="1">
        <v>123</v>
      </c>
      <c r="F1863">
        <f t="shared" ca="1" si="353"/>
        <v>0</v>
      </c>
      <c r="G1863">
        <f t="shared" ca="1" si="354"/>
        <v>196</v>
      </c>
      <c r="H1863">
        <f t="shared" ca="1" si="355"/>
        <v>123</v>
      </c>
      <c r="I1863">
        <f t="shared" ca="1" si="356"/>
        <v>0</v>
      </c>
      <c r="J1863">
        <f t="shared" ca="1" si="348"/>
        <v>103</v>
      </c>
      <c r="K1863">
        <f t="shared" ca="1" si="348"/>
        <v>0</v>
      </c>
      <c r="L1863">
        <f t="shared" ca="1" si="348"/>
        <v>160</v>
      </c>
      <c r="M1863">
        <f t="shared" ca="1" si="348"/>
        <v>0</v>
      </c>
      <c r="N1863">
        <f t="shared" ca="1" si="348"/>
        <v>227</v>
      </c>
      <c r="P1863" t="str">
        <f t="shared" si="349"/>
        <v>Y</v>
      </c>
      <c r="Q1863" t="str">
        <f t="shared" si="350"/>
        <v>Y</v>
      </c>
      <c r="R1863">
        <f t="shared" si="351"/>
        <v>123</v>
      </c>
      <c r="S1863">
        <f t="shared" si="352"/>
        <v>158</v>
      </c>
      <c r="T1863" s="1">
        <v>32</v>
      </c>
    </row>
    <row r="1864" spans="3:20" x14ac:dyDescent="0.3">
      <c r="C1864">
        <v>1862</v>
      </c>
      <c r="D1864" s="1">
        <v>29</v>
      </c>
      <c r="E1864" s="1">
        <v>0</v>
      </c>
      <c r="F1864">
        <f t="shared" ca="1" si="353"/>
        <v>0</v>
      </c>
      <c r="G1864">
        <f t="shared" ca="1" si="354"/>
        <v>0</v>
      </c>
      <c r="H1864">
        <f t="shared" ca="1" si="355"/>
        <v>0</v>
      </c>
      <c r="I1864">
        <f t="shared" ca="1" si="356"/>
        <v>123</v>
      </c>
      <c r="J1864">
        <f t="shared" ca="1" si="348"/>
        <v>0</v>
      </c>
      <c r="K1864">
        <f t="shared" ca="1" si="348"/>
        <v>103</v>
      </c>
      <c r="L1864">
        <f t="shared" ca="1" si="348"/>
        <v>0</v>
      </c>
      <c r="M1864">
        <f t="shared" ca="1" si="348"/>
        <v>160</v>
      </c>
      <c r="N1864">
        <f t="shared" ca="1" si="348"/>
        <v>0</v>
      </c>
      <c r="P1864" t="str">
        <f t="shared" si="349"/>
        <v>N</v>
      </c>
      <c r="Q1864" t="str">
        <f t="shared" si="350"/>
        <v>N</v>
      </c>
      <c r="R1864">
        <f t="shared" si="351"/>
        <v>0</v>
      </c>
      <c r="S1864">
        <f t="shared" si="352"/>
        <v>0</v>
      </c>
      <c r="T1864" s="1">
        <v>91</v>
      </c>
    </row>
    <row r="1865" spans="3:20" x14ac:dyDescent="0.3">
      <c r="C1865">
        <v>1863</v>
      </c>
      <c r="D1865" s="1">
        <v>24</v>
      </c>
      <c r="E1865" s="1">
        <v>117</v>
      </c>
      <c r="F1865">
        <f t="shared" ca="1" si="353"/>
        <v>0</v>
      </c>
      <c r="G1865">
        <f t="shared" ca="1" si="354"/>
        <v>107</v>
      </c>
      <c r="H1865">
        <f t="shared" ca="1" si="355"/>
        <v>117</v>
      </c>
      <c r="I1865">
        <f t="shared" ca="1" si="356"/>
        <v>0</v>
      </c>
      <c r="J1865">
        <f t="shared" ca="1" si="348"/>
        <v>123</v>
      </c>
      <c r="K1865">
        <f t="shared" ca="1" si="348"/>
        <v>0</v>
      </c>
      <c r="L1865">
        <f t="shared" ca="1" si="348"/>
        <v>103</v>
      </c>
      <c r="M1865">
        <f t="shared" ca="1" si="348"/>
        <v>0</v>
      </c>
      <c r="N1865">
        <f t="shared" ca="1" si="348"/>
        <v>131</v>
      </c>
      <c r="P1865" t="str">
        <f t="shared" si="349"/>
        <v>Y</v>
      </c>
      <c r="Q1865" t="str">
        <f t="shared" si="350"/>
        <v>N</v>
      </c>
      <c r="R1865">
        <f t="shared" si="351"/>
        <v>117</v>
      </c>
      <c r="S1865">
        <f t="shared" si="352"/>
        <v>0</v>
      </c>
      <c r="T1865" s="1">
        <v>35</v>
      </c>
    </row>
    <row r="1866" spans="3:20" x14ac:dyDescent="0.3">
      <c r="C1866">
        <v>1864</v>
      </c>
      <c r="D1866" s="1">
        <v>29</v>
      </c>
      <c r="E1866" s="1">
        <v>0</v>
      </c>
      <c r="F1866">
        <f t="shared" ca="1" si="353"/>
        <v>0</v>
      </c>
      <c r="G1866">
        <f t="shared" ca="1" si="354"/>
        <v>0</v>
      </c>
      <c r="H1866">
        <f t="shared" ca="1" si="355"/>
        <v>0</v>
      </c>
      <c r="I1866">
        <f t="shared" ca="1" si="356"/>
        <v>117</v>
      </c>
      <c r="J1866">
        <f t="shared" ca="1" si="348"/>
        <v>0</v>
      </c>
      <c r="K1866">
        <f t="shared" ca="1" si="348"/>
        <v>123</v>
      </c>
      <c r="L1866">
        <f t="shared" ca="1" si="348"/>
        <v>0</v>
      </c>
      <c r="M1866">
        <f t="shared" ca="1" si="348"/>
        <v>103</v>
      </c>
      <c r="N1866">
        <f t="shared" ca="1" si="348"/>
        <v>0</v>
      </c>
      <c r="P1866" t="str">
        <f t="shared" si="349"/>
        <v>N</v>
      </c>
      <c r="Q1866" t="str">
        <f t="shared" si="350"/>
        <v>Y</v>
      </c>
      <c r="R1866">
        <f t="shared" si="351"/>
        <v>0</v>
      </c>
      <c r="S1866">
        <f t="shared" si="352"/>
        <v>181</v>
      </c>
      <c r="T1866" s="1">
        <v>82</v>
      </c>
    </row>
    <row r="1867" spans="3:20" x14ac:dyDescent="0.3">
      <c r="C1867">
        <v>1865</v>
      </c>
      <c r="D1867" s="1">
        <v>24</v>
      </c>
      <c r="E1867" s="1">
        <v>99</v>
      </c>
      <c r="F1867">
        <f t="shared" ca="1" si="353"/>
        <v>0</v>
      </c>
      <c r="G1867">
        <f t="shared" ca="1" si="354"/>
        <v>50</v>
      </c>
      <c r="H1867">
        <f t="shared" ca="1" si="355"/>
        <v>99</v>
      </c>
      <c r="I1867">
        <f t="shared" ca="1" si="356"/>
        <v>0</v>
      </c>
      <c r="J1867">
        <f t="shared" ca="1" si="348"/>
        <v>117</v>
      </c>
      <c r="K1867">
        <f t="shared" ca="1" si="348"/>
        <v>0</v>
      </c>
      <c r="L1867">
        <f t="shared" ca="1" si="348"/>
        <v>123</v>
      </c>
      <c r="M1867">
        <f t="shared" ca="1" si="348"/>
        <v>0</v>
      </c>
      <c r="N1867">
        <f t="shared" ca="1" si="348"/>
        <v>74</v>
      </c>
      <c r="P1867" t="str">
        <f t="shared" si="349"/>
        <v>Y</v>
      </c>
      <c r="Q1867" t="str">
        <f t="shared" si="350"/>
        <v>N</v>
      </c>
      <c r="R1867">
        <f t="shared" si="351"/>
        <v>99</v>
      </c>
      <c r="S1867">
        <f t="shared" si="352"/>
        <v>0</v>
      </c>
      <c r="T1867" s="1">
        <v>44</v>
      </c>
    </row>
    <row r="1868" spans="3:20" x14ac:dyDescent="0.3">
      <c r="C1868">
        <v>1866</v>
      </c>
      <c r="D1868" s="1">
        <v>27</v>
      </c>
      <c r="E1868" s="1">
        <v>0</v>
      </c>
      <c r="F1868">
        <f t="shared" ca="1" si="353"/>
        <v>0</v>
      </c>
      <c r="G1868">
        <f t="shared" ca="1" si="354"/>
        <v>0</v>
      </c>
      <c r="H1868">
        <f t="shared" ca="1" si="355"/>
        <v>0</v>
      </c>
      <c r="I1868">
        <f t="shared" ca="1" si="356"/>
        <v>99</v>
      </c>
      <c r="J1868">
        <f t="shared" ca="1" si="348"/>
        <v>0</v>
      </c>
      <c r="K1868">
        <f t="shared" ca="1" si="348"/>
        <v>117</v>
      </c>
      <c r="L1868">
        <f t="shared" ca="1" si="348"/>
        <v>0</v>
      </c>
      <c r="M1868">
        <f t="shared" ca="1" si="348"/>
        <v>123</v>
      </c>
      <c r="N1868">
        <f t="shared" ca="1" si="348"/>
        <v>0</v>
      </c>
      <c r="P1868" t="str">
        <f t="shared" si="349"/>
        <v>N</v>
      </c>
      <c r="Q1868" t="str">
        <f t="shared" si="350"/>
        <v>N</v>
      </c>
      <c r="R1868">
        <f t="shared" si="351"/>
        <v>0</v>
      </c>
      <c r="S1868">
        <f t="shared" si="352"/>
        <v>0</v>
      </c>
      <c r="T1868" s="1">
        <v>55</v>
      </c>
    </row>
    <row r="1869" spans="3:20" x14ac:dyDescent="0.3">
      <c r="C1869">
        <v>1867</v>
      </c>
      <c r="D1869" s="1">
        <v>24</v>
      </c>
      <c r="E1869" s="1">
        <v>159</v>
      </c>
      <c r="F1869">
        <f t="shared" ca="1" si="353"/>
        <v>0</v>
      </c>
      <c r="G1869">
        <f t="shared" ca="1" si="354"/>
        <v>72</v>
      </c>
      <c r="H1869">
        <f t="shared" ca="1" si="355"/>
        <v>159</v>
      </c>
      <c r="I1869">
        <f t="shared" ca="1" si="356"/>
        <v>0</v>
      </c>
      <c r="J1869">
        <f t="shared" ca="1" si="348"/>
        <v>99</v>
      </c>
      <c r="K1869">
        <f t="shared" ca="1" si="348"/>
        <v>0</v>
      </c>
      <c r="L1869">
        <f t="shared" ca="1" si="348"/>
        <v>117</v>
      </c>
      <c r="M1869">
        <f t="shared" ca="1" si="348"/>
        <v>0</v>
      </c>
      <c r="N1869">
        <f t="shared" ca="1" si="348"/>
        <v>96</v>
      </c>
      <c r="P1869" t="str">
        <f t="shared" si="349"/>
        <v>Y</v>
      </c>
      <c r="Q1869" t="str">
        <f t="shared" si="350"/>
        <v>Y</v>
      </c>
      <c r="R1869">
        <f t="shared" si="351"/>
        <v>159</v>
      </c>
      <c r="S1869">
        <f t="shared" si="352"/>
        <v>214</v>
      </c>
      <c r="T1869" s="1">
        <v>49</v>
      </c>
    </row>
    <row r="1870" spans="3:20" x14ac:dyDescent="0.3">
      <c r="C1870">
        <v>1868</v>
      </c>
      <c r="D1870" s="1">
        <v>27</v>
      </c>
      <c r="E1870" s="1">
        <v>0</v>
      </c>
      <c r="F1870">
        <f t="shared" ca="1" si="353"/>
        <v>0</v>
      </c>
      <c r="G1870">
        <f t="shared" ca="1" si="354"/>
        <v>0</v>
      </c>
      <c r="H1870">
        <f t="shared" ca="1" si="355"/>
        <v>0</v>
      </c>
      <c r="I1870">
        <f t="shared" ca="1" si="356"/>
        <v>159</v>
      </c>
      <c r="J1870">
        <f t="shared" ca="1" si="348"/>
        <v>0</v>
      </c>
      <c r="K1870">
        <f t="shared" ca="1" si="348"/>
        <v>99</v>
      </c>
      <c r="L1870">
        <f t="shared" ca="1" si="348"/>
        <v>0</v>
      </c>
      <c r="M1870">
        <f t="shared" ca="1" si="348"/>
        <v>117</v>
      </c>
      <c r="N1870">
        <f t="shared" ca="1" si="348"/>
        <v>0</v>
      </c>
      <c r="P1870" t="str">
        <f t="shared" si="349"/>
        <v>N</v>
      </c>
      <c r="Q1870" t="str">
        <f t="shared" si="350"/>
        <v>N</v>
      </c>
      <c r="R1870">
        <f t="shared" si="351"/>
        <v>0</v>
      </c>
      <c r="S1870">
        <f t="shared" si="352"/>
        <v>0</v>
      </c>
      <c r="T1870" s="1">
        <v>110</v>
      </c>
    </row>
    <row r="1871" spans="3:20" x14ac:dyDescent="0.3">
      <c r="C1871">
        <v>1869</v>
      </c>
      <c r="D1871" s="1">
        <v>28</v>
      </c>
      <c r="E1871" s="1">
        <v>142</v>
      </c>
      <c r="F1871">
        <f t="shared" ca="1" si="353"/>
        <v>0</v>
      </c>
      <c r="G1871">
        <f t="shared" ca="1" si="354"/>
        <v>62</v>
      </c>
      <c r="H1871">
        <f t="shared" ca="1" si="355"/>
        <v>142</v>
      </c>
      <c r="I1871">
        <f t="shared" ca="1" si="356"/>
        <v>0</v>
      </c>
      <c r="J1871">
        <f t="shared" ca="1" si="348"/>
        <v>159</v>
      </c>
      <c r="K1871">
        <f t="shared" ca="1" si="348"/>
        <v>0</v>
      </c>
      <c r="L1871">
        <f t="shared" ca="1" si="348"/>
        <v>99</v>
      </c>
      <c r="M1871">
        <f t="shared" ca="1" si="348"/>
        <v>0</v>
      </c>
      <c r="N1871">
        <f t="shared" ca="1" si="348"/>
        <v>90</v>
      </c>
      <c r="P1871" t="str">
        <f t="shared" si="349"/>
        <v>Y</v>
      </c>
      <c r="Q1871" t="str">
        <f t="shared" si="350"/>
        <v>N</v>
      </c>
      <c r="R1871">
        <f t="shared" si="351"/>
        <v>142</v>
      </c>
      <c r="S1871">
        <f t="shared" si="352"/>
        <v>0</v>
      </c>
      <c r="T1871" s="1">
        <v>55</v>
      </c>
    </row>
    <row r="1872" spans="3:20" x14ac:dyDescent="0.3">
      <c r="C1872">
        <v>1870</v>
      </c>
      <c r="D1872" s="1">
        <v>29</v>
      </c>
      <c r="E1872" s="1">
        <v>0</v>
      </c>
      <c r="F1872">
        <f t="shared" ca="1" si="353"/>
        <v>0</v>
      </c>
      <c r="G1872">
        <f t="shared" ca="1" si="354"/>
        <v>0</v>
      </c>
      <c r="H1872">
        <f t="shared" ca="1" si="355"/>
        <v>0</v>
      </c>
      <c r="I1872">
        <f t="shared" ca="1" si="356"/>
        <v>142</v>
      </c>
      <c r="J1872">
        <f t="shared" ca="1" si="348"/>
        <v>0</v>
      </c>
      <c r="K1872">
        <f t="shared" ca="1" si="348"/>
        <v>159</v>
      </c>
      <c r="L1872">
        <f t="shared" ca="1" si="348"/>
        <v>0</v>
      </c>
      <c r="M1872">
        <f t="shared" ca="1" si="348"/>
        <v>99</v>
      </c>
      <c r="N1872">
        <f t="shared" ca="1" si="348"/>
        <v>0</v>
      </c>
      <c r="P1872" t="str">
        <f t="shared" si="349"/>
        <v>N</v>
      </c>
      <c r="Q1872" t="str">
        <f t="shared" si="350"/>
        <v>Y</v>
      </c>
      <c r="R1872">
        <f t="shared" si="351"/>
        <v>0</v>
      </c>
      <c r="S1872">
        <f t="shared" si="352"/>
        <v>319</v>
      </c>
      <c r="T1872" s="1">
        <v>87</v>
      </c>
    </row>
    <row r="1873" spans="3:20" x14ac:dyDescent="0.3">
      <c r="C1873">
        <v>1871</v>
      </c>
      <c r="D1873" s="1">
        <v>33</v>
      </c>
      <c r="E1873" s="1">
        <v>232</v>
      </c>
      <c r="F1873">
        <f t="shared" ca="1" si="353"/>
        <v>0</v>
      </c>
      <c r="G1873">
        <f t="shared" ca="1" si="354"/>
        <v>37</v>
      </c>
      <c r="H1873">
        <f t="shared" ca="1" si="355"/>
        <v>232</v>
      </c>
      <c r="I1873">
        <f t="shared" ca="1" si="356"/>
        <v>0</v>
      </c>
      <c r="J1873">
        <f t="shared" ca="1" si="348"/>
        <v>142</v>
      </c>
      <c r="K1873">
        <f t="shared" ca="1" si="348"/>
        <v>0</v>
      </c>
      <c r="L1873">
        <f t="shared" ca="1" si="348"/>
        <v>159</v>
      </c>
      <c r="M1873">
        <f t="shared" ca="1" si="348"/>
        <v>0</v>
      </c>
      <c r="N1873">
        <f t="shared" ca="1" si="348"/>
        <v>70</v>
      </c>
      <c r="P1873" t="str">
        <f t="shared" si="349"/>
        <v>Y</v>
      </c>
      <c r="Q1873" t="str">
        <f t="shared" si="350"/>
        <v>N</v>
      </c>
      <c r="R1873">
        <f t="shared" si="351"/>
        <v>232</v>
      </c>
      <c r="S1873">
        <f t="shared" si="352"/>
        <v>0</v>
      </c>
      <c r="T1873" s="1">
        <v>176</v>
      </c>
    </row>
    <row r="1874" spans="3:20" x14ac:dyDescent="0.3">
      <c r="C1874">
        <v>1872</v>
      </c>
      <c r="D1874" s="1">
        <v>31</v>
      </c>
      <c r="E1874" s="1">
        <v>0</v>
      </c>
      <c r="F1874">
        <f t="shared" ca="1" si="353"/>
        <v>0</v>
      </c>
      <c r="G1874">
        <f t="shared" ca="1" si="354"/>
        <v>0</v>
      </c>
      <c r="H1874">
        <f t="shared" ca="1" si="355"/>
        <v>0</v>
      </c>
      <c r="I1874">
        <f t="shared" ca="1" si="356"/>
        <v>232</v>
      </c>
      <c r="J1874">
        <f t="shared" ca="1" si="348"/>
        <v>0</v>
      </c>
      <c r="K1874">
        <f t="shared" ca="1" si="348"/>
        <v>142</v>
      </c>
      <c r="L1874">
        <f t="shared" ca="1" si="348"/>
        <v>0</v>
      </c>
      <c r="M1874">
        <f t="shared" ca="1" si="348"/>
        <v>159</v>
      </c>
      <c r="N1874">
        <f t="shared" ca="1" si="348"/>
        <v>0</v>
      </c>
      <c r="P1874" t="str">
        <f t="shared" si="349"/>
        <v>N</v>
      </c>
      <c r="Q1874" t="str">
        <f t="shared" si="350"/>
        <v>N</v>
      </c>
      <c r="R1874">
        <f t="shared" si="351"/>
        <v>0</v>
      </c>
      <c r="S1874">
        <f t="shared" si="352"/>
        <v>0</v>
      </c>
      <c r="T1874" s="1">
        <v>56</v>
      </c>
    </row>
    <row r="1875" spans="3:20" x14ac:dyDescent="0.3">
      <c r="C1875">
        <v>1873</v>
      </c>
      <c r="D1875" s="1">
        <v>33</v>
      </c>
      <c r="E1875" s="1">
        <v>146</v>
      </c>
      <c r="F1875">
        <f t="shared" ca="1" si="353"/>
        <v>0</v>
      </c>
      <c r="G1875">
        <f t="shared" ca="1" si="354"/>
        <v>95</v>
      </c>
      <c r="H1875">
        <f t="shared" ca="1" si="355"/>
        <v>146</v>
      </c>
      <c r="I1875">
        <f t="shared" ca="1" si="356"/>
        <v>0</v>
      </c>
      <c r="J1875">
        <f t="shared" ca="1" si="348"/>
        <v>232</v>
      </c>
      <c r="K1875">
        <f t="shared" ca="1" si="348"/>
        <v>0</v>
      </c>
      <c r="L1875">
        <f t="shared" ca="1" si="348"/>
        <v>142</v>
      </c>
      <c r="M1875">
        <f t="shared" ca="1" si="348"/>
        <v>0</v>
      </c>
      <c r="N1875">
        <f t="shared" ca="1" si="348"/>
        <v>128</v>
      </c>
      <c r="P1875" t="str">
        <f t="shared" si="349"/>
        <v>Y</v>
      </c>
      <c r="Q1875" t="str">
        <f t="shared" si="350"/>
        <v>Y</v>
      </c>
      <c r="R1875">
        <f t="shared" si="351"/>
        <v>146</v>
      </c>
      <c r="S1875">
        <f t="shared" si="352"/>
        <v>229</v>
      </c>
      <c r="T1875" s="1">
        <v>62</v>
      </c>
    </row>
    <row r="1876" spans="3:20" x14ac:dyDescent="0.3">
      <c r="C1876">
        <v>1874</v>
      </c>
      <c r="D1876" s="1">
        <v>32</v>
      </c>
      <c r="E1876" s="1">
        <v>0</v>
      </c>
      <c r="F1876">
        <f t="shared" ca="1" si="353"/>
        <v>0</v>
      </c>
      <c r="G1876">
        <f t="shared" ca="1" si="354"/>
        <v>0</v>
      </c>
      <c r="H1876">
        <f t="shared" ca="1" si="355"/>
        <v>0</v>
      </c>
      <c r="I1876">
        <f t="shared" ca="1" si="356"/>
        <v>146</v>
      </c>
      <c r="J1876">
        <f t="shared" ref="J1876:N1891" ca="1" si="357">IF(J$1&gt;=$B$2,"NA",MAX(0,I1875-MAX(0,$D1875-SUM(OFFSET(J1875,0,0,1,$B$2-J$1)))))</f>
        <v>0</v>
      </c>
      <c r="K1876">
        <f t="shared" ca="1" si="357"/>
        <v>232</v>
      </c>
      <c r="L1876">
        <f t="shared" ca="1" si="357"/>
        <v>0</v>
      </c>
      <c r="M1876">
        <f t="shared" ca="1" si="357"/>
        <v>142</v>
      </c>
      <c r="N1876">
        <f t="shared" ca="1" si="357"/>
        <v>0</v>
      </c>
      <c r="P1876" t="str">
        <f t="shared" si="349"/>
        <v>N</v>
      </c>
      <c r="Q1876" t="str">
        <f t="shared" si="350"/>
        <v>N</v>
      </c>
      <c r="R1876">
        <f t="shared" si="351"/>
        <v>0</v>
      </c>
      <c r="S1876">
        <f t="shared" si="352"/>
        <v>0</v>
      </c>
      <c r="T1876" s="1">
        <v>84</v>
      </c>
    </row>
    <row r="1877" spans="3:20" x14ac:dyDescent="0.3">
      <c r="C1877">
        <v>1875</v>
      </c>
      <c r="D1877" s="1">
        <v>32</v>
      </c>
      <c r="E1877" s="1">
        <v>139</v>
      </c>
      <c r="F1877">
        <f t="shared" ca="1" si="353"/>
        <v>0</v>
      </c>
      <c r="G1877">
        <f t="shared" ca="1" si="354"/>
        <v>78</v>
      </c>
      <c r="H1877">
        <f t="shared" ca="1" si="355"/>
        <v>139</v>
      </c>
      <c r="I1877">
        <f t="shared" ca="1" si="356"/>
        <v>0</v>
      </c>
      <c r="J1877">
        <f t="shared" ca="1" si="357"/>
        <v>146</v>
      </c>
      <c r="K1877">
        <f t="shared" ca="1" si="357"/>
        <v>0</v>
      </c>
      <c r="L1877">
        <f t="shared" ca="1" si="357"/>
        <v>232</v>
      </c>
      <c r="M1877">
        <f t="shared" ca="1" si="357"/>
        <v>0</v>
      </c>
      <c r="N1877">
        <f t="shared" ca="1" si="357"/>
        <v>110</v>
      </c>
      <c r="P1877" t="str">
        <f t="shared" si="349"/>
        <v>Y</v>
      </c>
      <c r="Q1877" t="str">
        <f t="shared" si="350"/>
        <v>N</v>
      </c>
      <c r="R1877">
        <f t="shared" si="351"/>
        <v>139</v>
      </c>
      <c r="S1877">
        <f t="shared" si="352"/>
        <v>0</v>
      </c>
      <c r="T1877" s="1">
        <v>83</v>
      </c>
    </row>
    <row r="1878" spans="3:20" x14ac:dyDescent="0.3">
      <c r="C1878">
        <v>1876</v>
      </c>
      <c r="D1878" s="1">
        <v>35</v>
      </c>
      <c r="E1878" s="1">
        <v>0</v>
      </c>
      <c r="F1878">
        <f t="shared" ca="1" si="353"/>
        <v>0</v>
      </c>
      <c r="G1878">
        <f t="shared" ca="1" si="354"/>
        <v>0</v>
      </c>
      <c r="H1878">
        <f t="shared" ca="1" si="355"/>
        <v>0</v>
      </c>
      <c r="I1878">
        <f t="shared" ca="1" si="356"/>
        <v>139</v>
      </c>
      <c r="J1878">
        <f t="shared" ca="1" si="357"/>
        <v>0</v>
      </c>
      <c r="K1878">
        <f t="shared" ca="1" si="357"/>
        <v>146</v>
      </c>
      <c r="L1878">
        <f t="shared" ca="1" si="357"/>
        <v>0</v>
      </c>
      <c r="M1878">
        <f t="shared" ca="1" si="357"/>
        <v>232</v>
      </c>
      <c r="N1878">
        <f t="shared" ca="1" si="357"/>
        <v>0</v>
      </c>
      <c r="P1878" t="str">
        <f t="shared" si="349"/>
        <v>N</v>
      </c>
      <c r="Q1878" t="str">
        <f t="shared" si="350"/>
        <v>Y</v>
      </c>
      <c r="R1878">
        <f t="shared" si="351"/>
        <v>0</v>
      </c>
      <c r="S1878">
        <f t="shared" si="352"/>
        <v>249</v>
      </c>
      <c r="T1878" s="1">
        <v>56</v>
      </c>
    </row>
    <row r="1879" spans="3:20" x14ac:dyDescent="0.3">
      <c r="C1879">
        <v>1877</v>
      </c>
      <c r="D1879" s="1">
        <v>41</v>
      </c>
      <c r="E1879" s="1">
        <v>193</v>
      </c>
      <c r="F1879">
        <f t="shared" ca="1" si="353"/>
        <v>0</v>
      </c>
      <c r="G1879">
        <f t="shared" ca="1" si="354"/>
        <v>156</v>
      </c>
      <c r="H1879">
        <f t="shared" ca="1" si="355"/>
        <v>193</v>
      </c>
      <c r="I1879">
        <f t="shared" ca="1" si="356"/>
        <v>0</v>
      </c>
      <c r="J1879">
        <f t="shared" ca="1" si="357"/>
        <v>139</v>
      </c>
      <c r="K1879">
        <f t="shared" ca="1" si="357"/>
        <v>0</v>
      </c>
      <c r="L1879">
        <f t="shared" ca="1" si="357"/>
        <v>146</v>
      </c>
      <c r="M1879">
        <f t="shared" ca="1" si="357"/>
        <v>0</v>
      </c>
      <c r="N1879">
        <f t="shared" ca="1" si="357"/>
        <v>197</v>
      </c>
      <c r="P1879" t="str">
        <f t="shared" si="349"/>
        <v>Y</v>
      </c>
      <c r="Q1879" t="str">
        <f t="shared" si="350"/>
        <v>N</v>
      </c>
      <c r="R1879">
        <f t="shared" si="351"/>
        <v>193</v>
      </c>
      <c r="S1879">
        <f t="shared" si="352"/>
        <v>0</v>
      </c>
      <c r="T1879" s="1">
        <v>122</v>
      </c>
    </row>
    <row r="1880" spans="3:20" x14ac:dyDescent="0.3">
      <c r="C1880">
        <v>1878</v>
      </c>
      <c r="D1880" s="1">
        <v>23</v>
      </c>
      <c r="E1880" s="1">
        <v>0</v>
      </c>
      <c r="F1880">
        <f t="shared" ca="1" si="353"/>
        <v>0</v>
      </c>
      <c r="G1880">
        <f t="shared" ca="1" si="354"/>
        <v>0</v>
      </c>
      <c r="H1880">
        <f t="shared" ca="1" si="355"/>
        <v>0</v>
      </c>
      <c r="I1880">
        <f t="shared" ca="1" si="356"/>
        <v>193</v>
      </c>
      <c r="J1880">
        <f t="shared" ca="1" si="357"/>
        <v>0</v>
      </c>
      <c r="K1880">
        <f t="shared" ca="1" si="357"/>
        <v>139</v>
      </c>
      <c r="L1880">
        <f t="shared" ca="1" si="357"/>
        <v>0</v>
      </c>
      <c r="M1880">
        <f t="shared" ca="1" si="357"/>
        <v>146</v>
      </c>
      <c r="N1880">
        <f t="shared" ca="1" si="357"/>
        <v>0</v>
      </c>
      <c r="P1880" t="str">
        <f t="shared" si="349"/>
        <v>N</v>
      </c>
      <c r="Q1880" t="str">
        <f t="shared" si="350"/>
        <v>N</v>
      </c>
      <c r="R1880">
        <f t="shared" si="351"/>
        <v>0</v>
      </c>
      <c r="S1880">
        <f t="shared" si="352"/>
        <v>0</v>
      </c>
      <c r="T1880" s="1">
        <v>71</v>
      </c>
    </row>
    <row r="1881" spans="3:20" x14ac:dyDescent="0.3">
      <c r="C1881">
        <v>1879</v>
      </c>
      <c r="D1881" s="1">
        <v>31</v>
      </c>
      <c r="E1881" s="1">
        <v>140</v>
      </c>
      <c r="F1881">
        <f t="shared" ca="1" si="353"/>
        <v>0</v>
      </c>
      <c r="G1881">
        <f t="shared" ca="1" si="354"/>
        <v>92</v>
      </c>
      <c r="H1881">
        <f t="shared" ca="1" si="355"/>
        <v>140</v>
      </c>
      <c r="I1881">
        <f t="shared" ca="1" si="356"/>
        <v>0</v>
      </c>
      <c r="J1881">
        <f t="shared" ca="1" si="357"/>
        <v>193</v>
      </c>
      <c r="K1881">
        <f t="shared" ca="1" si="357"/>
        <v>0</v>
      </c>
      <c r="L1881">
        <f t="shared" ca="1" si="357"/>
        <v>139</v>
      </c>
      <c r="M1881">
        <f t="shared" ca="1" si="357"/>
        <v>0</v>
      </c>
      <c r="N1881">
        <f t="shared" ca="1" si="357"/>
        <v>123</v>
      </c>
      <c r="P1881" t="str">
        <f t="shared" si="349"/>
        <v>Y</v>
      </c>
      <c r="Q1881" t="str">
        <f t="shared" si="350"/>
        <v>Y</v>
      </c>
      <c r="R1881">
        <f t="shared" si="351"/>
        <v>140</v>
      </c>
      <c r="S1881">
        <f t="shared" si="352"/>
        <v>209</v>
      </c>
      <c r="T1881" s="1">
        <v>41</v>
      </c>
    </row>
    <row r="1882" spans="3:20" x14ac:dyDescent="0.3">
      <c r="C1882">
        <v>1880</v>
      </c>
      <c r="D1882" s="1">
        <v>25</v>
      </c>
      <c r="E1882" s="1">
        <v>0</v>
      </c>
      <c r="F1882">
        <f t="shared" ca="1" si="353"/>
        <v>0</v>
      </c>
      <c r="G1882">
        <f t="shared" ca="1" si="354"/>
        <v>0</v>
      </c>
      <c r="H1882">
        <f t="shared" ca="1" si="355"/>
        <v>0</v>
      </c>
      <c r="I1882">
        <f t="shared" ca="1" si="356"/>
        <v>140</v>
      </c>
      <c r="J1882">
        <f t="shared" ca="1" si="357"/>
        <v>0</v>
      </c>
      <c r="K1882">
        <f t="shared" ca="1" si="357"/>
        <v>193</v>
      </c>
      <c r="L1882">
        <f t="shared" ca="1" si="357"/>
        <v>0</v>
      </c>
      <c r="M1882">
        <f t="shared" ca="1" si="357"/>
        <v>139</v>
      </c>
      <c r="N1882">
        <f t="shared" ca="1" si="357"/>
        <v>0</v>
      </c>
      <c r="P1882" t="str">
        <f t="shared" si="349"/>
        <v>N</v>
      </c>
      <c r="Q1882" t="str">
        <f t="shared" si="350"/>
        <v>N</v>
      </c>
      <c r="R1882">
        <f t="shared" si="351"/>
        <v>0</v>
      </c>
      <c r="S1882">
        <f t="shared" si="352"/>
        <v>0</v>
      </c>
      <c r="T1882" s="1">
        <v>99</v>
      </c>
    </row>
    <row r="1883" spans="3:20" x14ac:dyDescent="0.3">
      <c r="C1883">
        <v>1881</v>
      </c>
      <c r="D1883" s="1">
        <v>25</v>
      </c>
      <c r="E1883" s="1">
        <v>162</v>
      </c>
      <c r="F1883">
        <f t="shared" ca="1" si="353"/>
        <v>0</v>
      </c>
      <c r="G1883">
        <f t="shared" ca="1" si="354"/>
        <v>89</v>
      </c>
      <c r="H1883">
        <f t="shared" ca="1" si="355"/>
        <v>162</v>
      </c>
      <c r="I1883">
        <f t="shared" ca="1" si="356"/>
        <v>0</v>
      </c>
      <c r="J1883">
        <f t="shared" ca="1" si="357"/>
        <v>140</v>
      </c>
      <c r="K1883">
        <f t="shared" ca="1" si="357"/>
        <v>0</v>
      </c>
      <c r="L1883">
        <f t="shared" ca="1" si="357"/>
        <v>193</v>
      </c>
      <c r="M1883">
        <f t="shared" ca="1" si="357"/>
        <v>0</v>
      </c>
      <c r="N1883">
        <f t="shared" ca="1" si="357"/>
        <v>114</v>
      </c>
      <c r="P1883" t="str">
        <f t="shared" si="349"/>
        <v>Y</v>
      </c>
      <c r="Q1883" t="str">
        <f t="shared" si="350"/>
        <v>N</v>
      </c>
      <c r="R1883">
        <f t="shared" si="351"/>
        <v>162</v>
      </c>
      <c r="S1883">
        <f t="shared" si="352"/>
        <v>0</v>
      </c>
      <c r="T1883" s="1">
        <v>69</v>
      </c>
    </row>
    <row r="1884" spans="3:20" x14ac:dyDescent="0.3">
      <c r="C1884">
        <v>1882</v>
      </c>
      <c r="D1884" s="1">
        <v>22</v>
      </c>
      <c r="E1884" s="1">
        <v>0</v>
      </c>
      <c r="F1884">
        <f t="shared" ca="1" si="353"/>
        <v>0</v>
      </c>
      <c r="G1884">
        <f t="shared" ca="1" si="354"/>
        <v>0</v>
      </c>
      <c r="H1884">
        <f t="shared" ca="1" si="355"/>
        <v>0</v>
      </c>
      <c r="I1884">
        <f t="shared" ca="1" si="356"/>
        <v>162</v>
      </c>
      <c r="J1884">
        <f t="shared" ca="1" si="357"/>
        <v>0</v>
      </c>
      <c r="K1884">
        <f t="shared" ca="1" si="357"/>
        <v>140</v>
      </c>
      <c r="L1884">
        <f t="shared" ca="1" si="357"/>
        <v>0</v>
      </c>
      <c r="M1884">
        <f t="shared" ca="1" si="357"/>
        <v>193</v>
      </c>
      <c r="N1884">
        <f t="shared" ca="1" si="357"/>
        <v>0</v>
      </c>
      <c r="P1884" t="str">
        <f t="shared" si="349"/>
        <v>N</v>
      </c>
      <c r="Q1884" t="str">
        <f t="shared" si="350"/>
        <v>Y</v>
      </c>
      <c r="R1884">
        <f t="shared" si="351"/>
        <v>0</v>
      </c>
      <c r="S1884">
        <f t="shared" si="352"/>
        <v>297</v>
      </c>
      <c r="T1884" s="1">
        <v>93</v>
      </c>
    </row>
    <row r="1885" spans="3:20" x14ac:dyDescent="0.3">
      <c r="C1885">
        <v>1883</v>
      </c>
      <c r="D1885" s="1">
        <v>31</v>
      </c>
      <c r="E1885" s="1">
        <v>204</v>
      </c>
      <c r="F1885">
        <f t="shared" ca="1" si="353"/>
        <v>0</v>
      </c>
      <c r="G1885">
        <f t="shared" ca="1" si="354"/>
        <v>140</v>
      </c>
      <c r="H1885">
        <f t="shared" ca="1" si="355"/>
        <v>204</v>
      </c>
      <c r="I1885">
        <f t="shared" ca="1" si="356"/>
        <v>0</v>
      </c>
      <c r="J1885">
        <f t="shared" ca="1" si="357"/>
        <v>162</v>
      </c>
      <c r="K1885">
        <f t="shared" ca="1" si="357"/>
        <v>0</v>
      </c>
      <c r="L1885">
        <f t="shared" ca="1" si="357"/>
        <v>140</v>
      </c>
      <c r="M1885">
        <f t="shared" ca="1" si="357"/>
        <v>0</v>
      </c>
      <c r="N1885">
        <f t="shared" ca="1" si="357"/>
        <v>171</v>
      </c>
      <c r="P1885" t="str">
        <f t="shared" si="349"/>
        <v>Y</v>
      </c>
      <c r="Q1885" t="str">
        <f t="shared" si="350"/>
        <v>N</v>
      </c>
      <c r="R1885">
        <f t="shared" si="351"/>
        <v>204</v>
      </c>
      <c r="S1885">
        <f t="shared" si="352"/>
        <v>0</v>
      </c>
      <c r="T1885" s="1">
        <v>172</v>
      </c>
    </row>
    <row r="1886" spans="3:20" x14ac:dyDescent="0.3">
      <c r="C1886">
        <v>1884</v>
      </c>
      <c r="D1886" s="1">
        <v>37</v>
      </c>
      <c r="E1886" s="1">
        <v>0</v>
      </c>
      <c r="F1886">
        <f t="shared" ca="1" si="353"/>
        <v>0</v>
      </c>
      <c r="G1886">
        <f t="shared" ca="1" si="354"/>
        <v>0</v>
      </c>
      <c r="H1886">
        <f t="shared" ca="1" si="355"/>
        <v>0</v>
      </c>
      <c r="I1886">
        <f t="shared" ca="1" si="356"/>
        <v>204</v>
      </c>
      <c r="J1886">
        <f t="shared" ca="1" si="357"/>
        <v>0</v>
      </c>
      <c r="K1886">
        <f t="shared" ca="1" si="357"/>
        <v>162</v>
      </c>
      <c r="L1886">
        <f t="shared" ca="1" si="357"/>
        <v>0</v>
      </c>
      <c r="M1886">
        <f t="shared" ca="1" si="357"/>
        <v>140</v>
      </c>
      <c r="N1886">
        <f t="shared" ca="1" si="357"/>
        <v>0</v>
      </c>
      <c r="P1886" t="str">
        <f t="shared" si="349"/>
        <v>N</v>
      </c>
      <c r="Q1886" t="str">
        <f t="shared" si="350"/>
        <v>N</v>
      </c>
      <c r="R1886">
        <f t="shared" si="351"/>
        <v>0</v>
      </c>
      <c r="S1886">
        <f t="shared" si="352"/>
        <v>0</v>
      </c>
      <c r="T1886" s="1">
        <v>32</v>
      </c>
    </row>
    <row r="1887" spans="3:20" x14ac:dyDescent="0.3">
      <c r="C1887">
        <v>1885</v>
      </c>
      <c r="D1887" s="1">
        <v>29</v>
      </c>
      <c r="E1887" s="1">
        <v>166</v>
      </c>
      <c r="F1887">
        <f t="shared" ca="1" si="353"/>
        <v>0</v>
      </c>
      <c r="G1887">
        <f t="shared" ca="1" si="354"/>
        <v>74</v>
      </c>
      <c r="H1887">
        <f t="shared" ca="1" si="355"/>
        <v>166</v>
      </c>
      <c r="I1887">
        <f t="shared" ca="1" si="356"/>
        <v>0</v>
      </c>
      <c r="J1887">
        <f t="shared" ca="1" si="357"/>
        <v>204</v>
      </c>
      <c r="K1887">
        <f t="shared" ca="1" si="357"/>
        <v>0</v>
      </c>
      <c r="L1887">
        <f t="shared" ca="1" si="357"/>
        <v>162</v>
      </c>
      <c r="M1887">
        <f t="shared" ca="1" si="357"/>
        <v>0</v>
      </c>
      <c r="N1887">
        <f t="shared" ca="1" si="357"/>
        <v>103</v>
      </c>
      <c r="P1887" t="str">
        <f t="shared" si="349"/>
        <v>Y</v>
      </c>
      <c r="Q1887" t="str">
        <f t="shared" si="350"/>
        <v>Y</v>
      </c>
      <c r="R1887">
        <f t="shared" si="351"/>
        <v>166</v>
      </c>
      <c r="S1887">
        <f t="shared" si="352"/>
        <v>220</v>
      </c>
      <c r="T1887" s="1">
        <v>134</v>
      </c>
    </row>
    <row r="1888" spans="3:20" x14ac:dyDescent="0.3">
      <c r="C1888">
        <v>1886</v>
      </c>
      <c r="D1888" s="1">
        <v>31</v>
      </c>
      <c r="E1888" s="1">
        <v>0</v>
      </c>
      <c r="F1888">
        <f t="shared" ca="1" si="353"/>
        <v>0</v>
      </c>
      <c r="G1888">
        <f t="shared" ca="1" si="354"/>
        <v>0</v>
      </c>
      <c r="H1888">
        <f t="shared" ca="1" si="355"/>
        <v>0</v>
      </c>
      <c r="I1888">
        <f t="shared" ca="1" si="356"/>
        <v>166</v>
      </c>
      <c r="J1888">
        <f t="shared" ca="1" si="357"/>
        <v>0</v>
      </c>
      <c r="K1888">
        <f t="shared" ca="1" si="357"/>
        <v>204</v>
      </c>
      <c r="L1888">
        <f t="shared" ca="1" si="357"/>
        <v>0</v>
      </c>
      <c r="M1888">
        <f t="shared" ca="1" si="357"/>
        <v>162</v>
      </c>
      <c r="N1888">
        <f t="shared" ca="1" si="357"/>
        <v>0</v>
      </c>
      <c r="P1888" t="str">
        <f t="shared" si="349"/>
        <v>N</v>
      </c>
      <c r="Q1888" t="str">
        <f t="shared" si="350"/>
        <v>N</v>
      </c>
      <c r="R1888">
        <f t="shared" si="351"/>
        <v>0</v>
      </c>
      <c r="S1888">
        <f t="shared" si="352"/>
        <v>0</v>
      </c>
      <c r="T1888" s="1">
        <v>32</v>
      </c>
    </row>
    <row r="1889" spans="3:20" x14ac:dyDescent="0.3">
      <c r="C1889">
        <v>1887</v>
      </c>
      <c r="D1889" s="1">
        <v>39</v>
      </c>
      <c r="E1889" s="1">
        <v>103</v>
      </c>
      <c r="F1889">
        <f t="shared" ca="1" si="353"/>
        <v>0</v>
      </c>
      <c r="G1889">
        <f t="shared" ca="1" si="354"/>
        <v>92</v>
      </c>
      <c r="H1889">
        <f t="shared" ca="1" si="355"/>
        <v>103</v>
      </c>
      <c r="I1889">
        <f t="shared" ca="1" si="356"/>
        <v>0</v>
      </c>
      <c r="J1889">
        <f t="shared" ca="1" si="357"/>
        <v>166</v>
      </c>
      <c r="K1889">
        <f t="shared" ca="1" si="357"/>
        <v>0</v>
      </c>
      <c r="L1889">
        <f t="shared" ca="1" si="357"/>
        <v>204</v>
      </c>
      <c r="M1889">
        <f t="shared" ca="1" si="357"/>
        <v>0</v>
      </c>
      <c r="N1889">
        <f t="shared" ca="1" si="357"/>
        <v>131</v>
      </c>
      <c r="P1889" t="str">
        <f t="shared" si="349"/>
        <v>Y</v>
      </c>
      <c r="Q1889" t="str">
        <f t="shared" si="350"/>
        <v>N</v>
      </c>
      <c r="R1889">
        <f t="shared" si="351"/>
        <v>103</v>
      </c>
      <c r="S1889">
        <f t="shared" si="352"/>
        <v>0</v>
      </c>
      <c r="T1889" s="1">
        <v>54</v>
      </c>
    </row>
    <row r="1890" spans="3:20" x14ac:dyDescent="0.3">
      <c r="C1890">
        <v>1888</v>
      </c>
      <c r="D1890" s="1">
        <v>23</v>
      </c>
      <c r="E1890" s="1">
        <v>0</v>
      </c>
      <c r="F1890">
        <f t="shared" ca="1" si="353"/>
        <v>0</v>
      </c>
      <c r="G1890">
        <f t="shared" ca="1" si="354"/>
        <v>0</v>
      </c>
      <c r="H1890">
        <f t="shared" ca="1" si="355"/>
        <v>0</v>
      </c>
      <c r="I1890">
        <f t="shared" ca="1" si="356"/>
        <v>103</v>
      </c>
      <c r="J1890">
        <f t="shared" ca="1" si="357"/>
        <v>0</v>
      </c>
      <c r="K1890">
        <f t="shared" ca="1" si="357"/>
        <v>166</v>
      </c>
      <c r="L1890">
        <f t="shared" ca="1" si="357"/>
        <v>0</v>
      </c>
      <c r="M1890">
        <f t="shared" ca="1" si="357"/>
        <v>204</v>
      </c>
      <c r="N1890">
        <f t="shared" ca="1" si="357"/>
        <v>0</v>
      </c>
      <c r="P1890" t="str">
        <f t="shared" si="349"/>
        <v>N</v>
      </c>
      <c r="Q1890" t="str">
        <f t="shared" si="350"/>
        <v>Y</v>
      </c>
      <c r="R1890">
        <f t="shared" si="351"/>
        <v>0</v>
      </c>
      <c r="S1890">
        <f t="shared" si="352"/>
        <v>193</v>
      </c>
      <c r="T1890" s="1">
        <v>49</v>
      </c>
    </row>
    <row r="1891" spans="3:20" x14ac:dyDescent="0.3">
      <c r="C1891">
        <v>1889</v>
      </c>
      <c r="D1891" s="1">
        <v>21</v>
      </c>
      <c r="E1891" s="1">
        <v>144</v>
      </c>
      <c r="F1891">
        <f t="shared" ca="1" si="353"/>
        <v>0</v>
      </c>
      <c r="G1891">
        <f t="shared" ca="1" si="354"/>
        <v>160</v>
      </c>
      <c r="H1891">
        <f t="shared" ca="1" si="355"/>
        <v>144</v>
      </c>
      <c r="I1891">
        <f t="shared" ca="1" si="356"/>
        <v>0</v>
      </c>
      <c r="J1891">
        <f t="shared" ca="1" si="357"/>
        <v>103</v>
      </c>
      <c r="K1891">
        <f t="shared" ca="1" si="357"/>
        <v>0</v>
      </c>
      <c r="L1891">
        <f t="shared" ca="1" si="357"/>
        <v>166</v>
      </c>
      <c r="M1891">
        <f t="shared" ca="1" si="357"/>
        <v>0</v>
      </c>
      <c r="N1891">
        <f t="shared" ca="1" si="357"/>
        <v>181</v>
      </c>
      <c r="P1891" t="str">
        <f t="shared" si="349"/>
        <v>Y</v>
      </c>
      <c r="Q1891" t="str">
        <f t="shared" si="350"/>
        <v>N</v>
      </c>
      <c r="R1891">
        <f t="shared" si="351"/>
        <v>144</v>
      </c>
      <c r="S1891">
        <f t="shared" si="352"/>
        <v>0</v>
      </c>
      <c r="T1891" s="1">
        <v>92</v>
      </c>
    </row>
    <row r="1892" spans="3:20" x14ac:dyDescent="0.3">
      <c r="C1892">
        <v>1890</v>
      </c>
      <c r="D1892" s="1">
        <v>26</v>
      </c>
      <c r="E1892" s="1">
        <v>0</v>
      </c>
      <c r="F1892">
        <f t="shared" ca="1" si="353"/>
        <v>0</v>
      </c>
      <c r="G1892">
        <f t="shared" ca="1" si="354"/>
        <v>0</v>
      </c>
      <c r="H1892">
        <f t="shared" ca="1" si="355"/>
        <v>0</v>
      </c>
      <c r="I1892">
        <f t="shared" ca="1" si="356"/>
        <v>144</v>
      </c>
      <c r="J1892">
        <f t="shared" ref="J1892:N1907" ca="1" si="358">IF(J$1&gt;=$B$2,"NA",MAX(0,I1891-MAX(0,$D1891-SUM(OFFSET(J1891,0,0,1,$B$2-J$1)))))</f>
        <v>0</v>
      </c>
      <c r="K1892">
        <f t="shared" ca="1" si="358"/>
        <v>103</v>
      </c>
      <c r="L1892">
        <f t="shared" ca="1" si="358"/>
        <v>0</v>
      </c>
      <c r="M1892">
        <f t="shared" ca="1" si="358"/>
        <v>166</v>
      </c>
      <c r="N1892">
        <f t="shared" ca="1" si="358"/>
        <v>0</v>
      </c>
      <c r="P1892" t="str">
        <f t="shared" si="349"/>
        <v>N</v>
      </c>
      <c r="Q1892" t="str">
        <f t="shared" si="350"/>
        <v>N</v>
      </c>
      <c r="R1892">
        <f t="shared" si="351"/>
        <v>0</v>
      </c>
      <c r="S1892">
        <f t="shared" si="352"/>
        <v>0</v>
      </c>
      <c r="T1892" s="1">
        <v>52</v>
      </c>
    </row>
    <row r="1893" spans="3:20" x14ac:dyDescent="0.3">
      <c r="C1893">
        <v>1891</v>
      </c>
      <c r="D1893" s="1">
        <v>33</v>
      </c>
      <c r="E1893" s="1">
        <v>264</v>
      </c>
      <c r="F1893">
        <f t="shared" ca="1" si="353"/>
        <v>0</v>
      </c>
      <c r="G1893">
        <f t="shared" ca="1" si="354"/>
        <v>107</v>
      </c>
      <c r="H1893">
        <f t="shared" ca="1" si="355"/>
        <v>264</v>
      </c>
      <c r="I1893">
        <f t="shared" ca="1" si="356"/>
        <v>0</v>
      </c>
      <c r="J1893">
        <f t="shared" ca="1" si="358"/>
        <v>144</v>
      </c>
      <c r="K1893">
        <f t="shared" ca="1" si="358"/>
        <v>0</v>
      </c>
      <c r="L1893">
        <f t="shared" ca="1" si="358"/>
        <v>103</v>
      </c>
      <c r="M1893">
        <f t="shared" ca="1" si="358"/>
        <v>0</v>
      </c>
      <c r="N1893">
        <f t="shared" ca="1" si="358"/>
        <v>140</v>
      </c>
      <c r="P1893" t="str">
        <f t="shared" si="349"/>
        <v>Y</v>
      </c>
      <c r="Q1893" t="str">
        <f t="shared" si="350"/>
        <v>Y</v>
      </c>
      <c r="R1893">
        <f t="shared" si="351"/>
        <v>264</v>
      </c>
      <c r="S1893">
        <f t="shared" si="352"/>
        <v>348</v>
      </c>
      <c r="T1893" s="1">
        <v>41</v>
      </c>
    </row>
    <row r="1894" spans="3:20" x14ac:dyDescent="0.3">
      <c r="C1894">
        <v>1892</v>
      </c>
      <c r="D1894" s="1">
        <v>37</v>
      </c>
      <c r="E1894" s="1">
        <v>0</v>
      </c>
      <c r="F1894">
        <f t="shared" ca="1" si="353"/>
        <v>0</v>
      </c>
      <c r="G1894">
        <f t="shared" ca="1" si="354"/>
        <v>0</v>
      </c>
      <c r="H1894">
        <f t="shared" ca="1" si="355"/>
        <v>0</v>
      </c>
      <c r="I1894">
        <f t="shared" ca="1" si="356"/>
        <v>264</v>
      </c>
      <c r="J1894">
        <f t="shared" ca="1" si="358"/>
        <v>0</v>
      </c>
      <c r="K1894">
        <f t="shared" ca="1" si="358"/>
        <v>144</v>
      </c>
      <c r="L1894">
        <f t="shared" ca="1" si="358"/>
        <v>0</v>
      </c>
      <c r="M1894">
        <f t="shared" ca="1" si="358"/>
        <v>103</v>
      </c>
      <c r="N1894">
        <f t="shared" ca="1" si="358"/>
        <v>0</v>
      </c>
      <c r="P1894" t="str">
        <f t="shared" si="349"/>
        <v>N</v>
      </c>
      <c r="Q1894" t="str">
        <f t="shared" si="350"/>
        <v>N</v>
      </c>
      <c r="R1894">
        <f t="shared" si="351"/>
        <v>0</v>
      </c>
      <c r="S1894">
        <f t="shared" si="352"/>
        <v>0</v>
      </c>
      <c r="T1894" s="1">
        <v>223</v>
      </c>
    </row>
    <row r="1895" spans="3:20" x14ac:dyDescent="0.3">
      <c r="C1895">
        <v>1893</v>
      </c>
      <c r="D1895" s="1">
        <v>25</v>
      </c>
      <c r="E1895" s="1">
        <v>160</v>
      </c>
      <c r="F1895">
        <f t="shared" ca="1" si="353"/>
        <v>0</v>
      </c>
      <c r="G1895">
        <f t="shared" ca="1" si="354"/>
        <v>41</v>
      </c>
      <c r="H1895">
        <f t="shared" ca="1" si="355"/>
        <v>160</v>
      </c>
      <c r="I1895">
        <f t="shared" ca="1" si="356"/>
        <v>0</v>
      </c>
      <c r="J1895">
        <f t="shared" ca="1" si="358"/>
        <v>264</v>
      </c>
      <c r="K1895">
        <f t="shared" ca="1" si="358"/>
        <v>0</v>
      </c>
      <c r="L1895">
        <f t="shared" ca="1" si="358"/>
        <v>144</v>
      </c>
      <c r="M1895">
        <f t="shared" ca="1" si="358"/>
        <v>0</v>
      </c>
      <c r="N1895">
        <f t="shared" ca="1" si="358"/>
        <v>66</v>
      </c>
      <c r="P1895" t="str">
        <f t="shared" si="349"/>
        <v>Y</v>
      </c>
      <c r="Q1895" t="str">
        <f t="shared" si="350"/>
        <v>N</v>
      </c>
      <c r="R1895">
        <f t="shared" si="351"/>
        <v>160</v>
      </c>
      <c r="S1895">
        <f t="shared" si="352"/>
        <v>0</v>
      </c>
      <c r="T1895" s="1">
        <v>84</v>
      </c>
    </row>
    <row r="1896" spans="3:20" x14ac:dyDescent="0.3">
      <c r="C1896">
        <v>1894</v>
      </c>
      <c r="D1896" s="1">
        <v>27</v>
      </c>
      <c r="E1896" s="1">
        <v>0</v>
      </c>
      <c r="F1896">
        <f t="shared" ca="1" si="353"/>
        <v>0</v>
      </c>
      <c r="G1896">
        <f t="shared" ca="1" si="354"/>
        <v>0</v>
      </c>
      <c r="H1896">
        <f t="shared" ca="1" si="355"/>
        <v>0</v>
      </c>
      <c r="I1896">
        <f t="shared" ca="1" si="356"/>
        <v>160</v>
      </c>
      <c r="J1896">
        <f t="shared" ca="1" si="358"/>
        <v>0</v>
      </c>
      <c r="K1896">
        <f t="shared" ca="1" si="358"/>
        <v>264</v>
      </c>
      <c r="L1896">
        <f t="shared" ca="1" si="358"/>
        <v>0</v>
      </c>
      <c r="M1896">
        <f t="shared" ca="1" si="358"/>
        <v>144</v>
      </c>
      <c r="N1896">
        <f t="shared" ca="1" si="358"/>
        <v>0</v>
      </c>
      <c r="P1896" t="str">
        <f t="shared" si="349"/>
        <v>N</v>
      </c>
      <c r="Q1896" t="str">
        <f t="shared" si="350"/>
        <v>Y</v>
      </c>
      <c r="R1896">
        <f t="shared" si="351"/>
        <v>0</v>
      </c>
      <c r="S1896">
        <f t="shared" si="352"/>
        <v>197</v>
      </c>
      <c r="T1896" s="1">
        <v>76</v>
      </c>
    </row>
    <row r="1897" spans="3:20" x14ac:dyDescent="0.3">
      <c r="C1897">
        <v>1895</v>
      </c>
      <c r="D1897" s="1">
        <v>33</v>
      </c>
      <c r="E1897" s="1">
        <v>121</v>
      </c>
      <c r="F1897">
        <f t="shared" ca="1" si="353"/>
        <v>0</v>
      </c>
      <c r="G1897">
        <f t="shared" ca="1" si="354"/>
        <v>84</v>
      </c>
      <c r="H1897">
        <f t="shared" ca="1" si="355"/>
        <v>121</v>
      </c>
      <c r="I1897">
        <f t="shared" ca="1" si="356"/>
        <v>0</v>
      </c>
      <c r="J1897">
        <f t="shared" ca="1" si="358"/>
        <v>160</v>
      </c>
      <c r="K1897">
        <f t="shared" ca="1" si="358"/>
        <v>0</v>
      </c>
      <c r="L1897">
        <f t="shared" ca="1" si="358"/>
        <v>264</v>
      </c>
      <c r="M1897">
        <f t="shared" ca="1" si="358"/>
        <v>0</v>
      </c>
      <c r="N1897">
        <f t="shared" ca="1" si="358"/>
        <v>117</v>
      </c>
      <c r="P1897" t="str">
        <f t="shared" si="349"/>
        <v>Y</v>
      </c>
      <c r="Q1897" t="str">
        <f t="shared" si="350"/>
        <v>N</v>
      </c>
      <c r="R1897">
        <f t="shared" si="351"/>
        <v>121</v>
      </c>
      <c r="S1897">
        <f t="shared" si="352"/>
        <v>0</v>
      </c>
      <c r="T1897" s="1">
        <v>72</v>
      </c>
    </row>
    <row r="1898" spans="3:20" x14ac:dyDescent="0.3">
      <c r="C1898">
        <v>1896</v>
      </c>
      <c r="D1898" s="1">
        <v>28</v>
      </c>
      <c r="E1898" s="1">
        <v>0</v>
      </c>
      <c r="F1898">
        <f t="shared" ca="1" si="353"/>
        <v>0</v>
      </c>
      <c r="G1898">
        <f t="shared" ca="1" si="354"/>
        <v>0</v>
      </c>
      <c r="H1898">
        <f t="shared" ca="1" si="355"/>
        <v>0</v>
      </c>
      <c r="I1898">
        <f t="shared" ca="1" si="356"/>
        <v>121</v>
      </c>
      <c r="J1898">
        <f t="shared" ca="1" si="358"/>
        <v>0</v>
      </c>
      <c r="K1898">
        <f t="shared" ca="1" si="358"/>
        <v>160</v>
      </c>
      <c r="L1898">
        <f t="shared" ca="1" si="358"/>
        <v>0</v>
      </c>
      <c r="M1898">
        <f t="shared" ca="1" si="358"/>
        <v>264</v>
      </c>
      <c r="N1898">
        <f t="shared" ca="1" si="358"/>
        <v>0</v>
      </c>
      <c r="P1898" t="str">
        <f t="shared" si="349"/>
        <v>N</v>
      </c>
      <c r="Q1898" t="str">
        <f t="shared" si="350"/>
        <v>N</v>
      </c>
      <c r="R1898">
        <f t="shared" si="351"/>
        <v>0</v>
      </c>
      <c r="S1898">
        <f t="shared" si="352"/>
        <v>0</v>
      </c>
      <c r="T1898" s="1">
        <v>49</v>
      </c>
    </row>
    <row r="1899" spans="3:20" x14ac:dyDescent="0.3">
      <c r="C1899">
        <v>1897</v>
      </c>
      <c r="D1899" s="1">
        <v>28</v>
      </c>
      <c r="E1899" s="1">
        <v>148</v>
      </c>
      <c r="F1899">
        <f t="shared" ca="1" si="353"/>
        <v>0</v>
      </c>
      <c r="G1899">
        <f t="shared" ca="1" si="354"/>
        <v>208</v>
      </c>
      <c r="H1899">
        <f t="shared" ca="1" si="355"/>
        <v>148</v>
      </c>
      <c r="I1899">
        <f t="shared" ca="1" si="356"/>
        <v>0</v>
      </c>
      <c r="J1899">
        <f t="shared" ca="1" si="358"/>
        <v>121</v>
      </c>
      <c r="K1899">
        <f t="shared" ca="1" si="358"/>
        <v>0</v>
      </c>
      <c r="L1899">
        <f t="shared" ca="1" si="358"/>
        <v>160</v>
      </c>
      <c r="M1899">
        <f t="shared" ca="1" si="358"/>
        <v>0</v>
      </c>
      <c r="N1899">
        <f t="shared" ca="1" si="358"/>
        <v>236</v>
      </c>
      <c r="P1899" t="str">
        <f t="shared" si="349"/>
        <v>Y</v>
      </c>
      <c r="Q1899" t="str">
        <f t="shared" si="350"/>
        <v>Y</v>
      </c>
      <c r="R1899">
        <f t="shared" si="351"/>
        <v>148</v>
      </c>
      <c r="S1899">
        <f t="shared" si="352"/>
        <v>202</v>
      </c>
      <c r="T1899" s="1">
        <v>72</v>
      </c>
    </row>
    <row r="1900" spans="3:20" x14ac:dyDescent="0.3">
      <c r="C1900">
        <v>1898</v>
      </c>
      <c r="D1900" s="1">
        <v>29</v>
      </c>
      <c r="E1900" s="1">
        <v>0</v>
      </c>
      <c r="F1900">
        <f t="shared" ca="1" si="353"/>
        <v>0</v>
      </c>
      <c r="G1900">
        <f t="shared" ca="1" si="354"/>
        <v>0</v>
      </c>
      <c r="H1900">
        <f t="shared" ca="1" si="355"/>
        <v>0</v>
      </c>
      <c r="I1900">
        <f t="shared" ca="1" si="356"/>
        <v>148</v>
      </c>
      <c r="J1900">
        <f t="shared" ca="1" si="358"/>
        <v>0</v>
      </c>
      <c r="K1900">
        <f t="shared" ca="1" si="358"/>
        <v>121</v>
      </c>
      <c r="L1900">
        <f t="shared" ca="1" si="358"/>
        <v>0</v>
      </c>
      <c r="M1900">
        <f t="shared" ca="1" si="358"/>
        <v>160</v>
      </c>
      <c r="N1900">
        <f t="shared" ca="1" si="358"/>
        <v>0</v>
      </c>
      <c r="P1900" t="str">
        <f t="shared" si="349"/>
        <v>N</v>
      </c>
      <c r="Q1900" t="str">
        <f t="shared" si="350"/>
        <v>N</v>
      </c>
      <c r="R1900">
        <f t="shared" si="351"/>
        <v>0</v>
      </c>
      <c r="S1900">
        <f t="shared" si="352"/>
        <v>0</v>
      </c>
      <c r="T1900" s="1">
        <v>76</v>
      </c>
    </row>
    <row r="1901" spans="3:20" x14ac:dyDescent="0.3">
      <c r="C1901">
        <v>1899</v>
      </c>
      <c r="D1901" s="1">
        <v>29</v>
      </c>
      <c r="E1901" s="1">
        <v>164</v>
      </c>
      <c r="F1901">
        <f t="shared" ca="1" si="353"/>
        <v>0</v>
      </c>
      <c r="G1901">
        <f t="shared" ca="1" si="354"/>
        <v>102</v>
      </c>
      <c r="H1901">
        <f t="shared" ca="1" si="355"/>
        <v>164</v>
      </c>
      <c r="I1901">
        <f t="shared" ca="1" si="356"/>
        <v>0</v>
      </c>
      <c r="J1901">
        <f t="shared" ca="1" si="358"/>
        <v>148</v>
      </c>
      <c r="K1901">
        <f t="shared" ca="1" si="358"/>
        <v>0</v>
      </c>
      <c r="L1901">
        <f t="shared" ca="1" si="358"/>
        <v>121</v>
      </c>
      <c r="M1901">
        <f t="shared" ca="1" si="358"/>
        <v>0</v>
      </c>
      <c r="N1901">
        <f t="shared" ca="1" si="358"/>
        <v>131</v>
      </c>
      <c r="P1901" t="str">
        <f t="shared" si="349"/>
        <v>Y</v>
      </c>
      <c r="Q1901" t="str">
        <f t="shared" si="350"/>
        <v>N</v>
      </c>
      <c r="R1901">
        <f t="shared" si="351"/>
        <v>164</v>
      </c>
      <c r="S1901">
        <f t="shared" si="352"/>
        <v>0</v>
      </c>
      <c r="T1901" s="1">
        <v>54</v>
      </c>
    </row>
    <row r="1902" spans="3:20" x14ac:dyDescent="0.3">
      <c r="C1902">
        <v>1900</v>
      </c>
      <c r="D1902" s="1">
        <v>31</v>
      </c>
      <c r="E1902" s="1">
        <v>0</v>
      </c>
      <c r="F1902">
        <f t="shared" ca="1" si="353"/>
        <v>0</v>
      </c>
      <c r="G1902">
        <f t="shared" ca="1" si="354"/>
        <v>0</v>
      </c>
      <c r="H1902">
        <f t="shared" ca="1" si="355"/>
        <v>0</v>
      </c>
      <c r="I1902">
        <f t="shared" ca="1" si="356"/>
        <v>164</v>
      </c>
      <c r="J1902">
        <f t="shared" ca="1" si="358"/>
        <v>0</v>
      </c>
      <c r="K1902">
        <f t="shared" ca="1" si="358"/>
        <v>148</v>
      </c>
      <c r="L1902">
        <f t="shared" ca="1" si="358"/>
        <v>0</v>
      </c>
      <c r="M1902">
        <f t="shared" ca="1" si="358"/>
        <v>121</v>
      </c>
      <c r="N1902">
        <f t="shared" ca="1" si="358"/>
        <v>0</v>
      </c>
      <c r="P1902" t="str">
        <f t="shared" si="349"/>
        <v>N</v>
      </c>
      <c r="Q1902" t="str">
        <f t="shared" si="350"/>
        <v>Y</v>
      </c>
      <c r="R1902">
        <f t="shared" si="351"/>
        <v>0</v>
      </c>
      <c r="S1902">
        <f t="shared" si="352"/>
        <v>225</v>
      </c>
      <c r="T1902" s="1">
        <v>110</v>
      </c>
    </row>
    <row r="1903" spans="3:20" x14ac:dyDescent="0.3">
      <c r="C1903">
        <v>1901</v>
      </c>
      <c r="D1903" s="1">
        <v>25</v>
      </c>
      <c r="E1903" s="1">
        <v>115</v>
      </c>
      <c r="F1903">
        <f t="shared" ca="1" si="353"/>
        <v>0</v>
      </c>
      <c r="G1903">
        <f t="shared" ca="1" si="354"/>
        <v>65</v>
      </c>
      <c r="H1903">
        <f t="shared" ca="1" si="355"/>
        <v>115</v>
      </c>
      <c r="I1903">
        <f t="shared" ca="1" si="356"/>
        <v>0</v>
      </c>
      <c r="J1903">
        <f t="shared" ca="1" si="358"/>
        <v>164</v>
      </c>
      <c r="K1903">
        <f t="shared" ca="1" si="358"/>
        <v>0</v>
      </c>
      <c r="L1903">
        <f t="shared" ca="1" si="358"/>
        <v>148</v>
      </c>
      <c r="M1903">
        <f t="shared" ca="1" si="358"/>
        <v>0</v>
      </c>
      <c r="N1903">
        <f t="shared" ca="1" si="358"/>
        <v>90</v>
      </c>
      <c r="P1903" t="str">
        <f t="shared" si="349"/>
        <v>Y</v>
      </c>
      <c r="Q1903" t="str">
        <f t="shared" si="350"/>
        <v>N</v>
      </c>
      <c r="R1903">
        <f t="shared" si="351"/>
        <v>115</v>
      </c>
      <c r="S1903">
        <f t="shared" si="352"/>
        <v>0</v>
      </c>
      <c r="T1903" s="1">
        <v>54</v>
      </c>
    </row>
    <row r="1904" spans="3:20" x14ac:dyDescent="0.3">
      <c r="C1904">
        <v>1902</v>
      </c>
      <c r="D1904" s="1">
        <v>22</v>
      </c>
      <c r="E1904" s="1">
        <v>0</v>
      </c>
      <c r="F1904">
        <f t="shared" ca="1" si="353"/>
        <v>0</v>
      </c>
      <c r="G1904">
        <f t="shared" ca="1" si="354"/>
        <v>0</v>
      </c>
      <c r="H1904">
        <f t="shared" ca="1" si="355"/>
        <v>0</v>
      </c>
      <c r="I1904">
        <f t="shared" ca="1" si="356"/>
        <v>115</v>
      </c>
      <c r="J1904">
        <f t="shared" ca="1" si="358"/>
        <v>0</v>
      </c>
      <c r="K1904">
        <f t="shared" ca="1" si="358"/>
        <v>164</v>
      </c>
      <c r="L1904">
        <f t="shared" ca="1" si="358"/>
        <v>0</v>
      </c>
      <c r="M1904">
        <f t="shared" ca="1" si="358"/>
        <v>148</v>
      </c>
      <c r="N1904">
        <f t="shared" ca="1" si="358"/>
        <v>0</v>
      </c>
      <c r="P1904" t="str">
        <f t="shared" si="349"/>
        <v>N</v>
      </c>
      <c r="Q1904" t="str">
        <f t="shared" si="350"/>
        <v>N</v>
      </c>
      <c r="R1904">
        <f t="shared" si="351"/>
        <v>0</v>
      </c>
      <c r="S1904">
        <f t="shared" si="352"/>
        <v>0</v>
      </c>
      <c r="T1904" s="1">
        <v>61</v>
      </c>
    </row>
    <row r="1905" spans="3:20" x14ac:dyDescent="0.3">
      <c r="C1905">
        <v>1903</v>
      </c>
      <c r="D1905" s="1">
        <v>26</v>
      </c>
      <c r="E1905" s="1">
        <v>220</v>
      </c>
      <c r="F1905">
        <f t="shared" ca="1" si="353"/>
        <v>0</v>
      </c>
      <c r="G1905">
        <f t="shared" ca="1" si="354"/>
        <v>100</v>
      </c>
      <c r="H1905">
        <f t="shared" ca="1" si="355"/>
        <v>220</v>
      </c>
      <c r="I1905">
        <f t="shared" ca="1" si="356"/>
        <v>0</v>
      </c>
      <c r="J1905">
        <f t="shared" ca="1" si="358"/>
        <v>115</v>
      </c>
      <c r="K1905">
        <f t="shared" ca="1" si="358"/>
        <v>0</v>
      </c>
      <c r="L1905">
        <f t="shared" ca="1" si="358"/>
        <v>164</v>
      </c>
      <c r="M1905">
        <f t="shared" ca="1" si="358"/>
        <v>0</v>
      </c>
      <c r="N1905">
        <f t="shared" ca="1" si="358"/>
        <v>126</v>
      </c>
      <c r="P1905" t="str">
        <f t="shared" si="349"/>
        <v>Y</v>
      </c>
      <c r="Q1905" t="str">
        <f t="shared" si="350"/>
        <v>Y</v>
      </c>
      <c r="R1905">
        <f t="shared" si="351"/>
        <v>220</v>
      </c>
      <c r="S1905">
        <f t="shared" si="352"/>
        <v>296</v>
      </c>
      <c r="T1905" s="1">
        <v>136</v>
      </c>
    </row>
    <row r="1906" spans="3:20" x14ac:dyDescent="0.3">
      <c r="C1906">
        <v>1904</v>
      </c>
      <c r="D1906" s="1">
        <v>26</v>
      </c>
      <c r="E1906" s="1">
        <v>0</v>
      </c>
      <c r="F1906">
        <f t="shared" ca="1" si="353"/>
        <v>0</v>
      </c>
      <c r="G1906">
        <f t="shared" ca="1" si="354"/>
        <v>0</v>
      </c>
      <c r="H1906">
        <f t="shared" ca="1" si="355"/>
        <v>0</v>
      </c>
      <c r="I1906">
        <f t="shared" ca="1" si="356"/>
        <v>220</v>
      </c>
      <c r="J1906">
        <f t="shared" ca="1" si="358"/>
        <v>0</v>
      </c>
      <c r="K1906">
        <f t="shared" ca="1" si="358"/>
        <v>115</v>
      </c>
      <c r="L1906">
        <f t="shared" ca="1" si="358"/>
        <v>0</v>
      </c>
      <c r="M1906">
        <f t="shared" ca="1" si="358"/>
        <v>164</v>
      </c>
      <c r="N1906">
        <f t="shared" ca="1" si="358"/>
        <v>0</v>
      </c>
      <c r="P1906" t="str">
        <f t="shared" si="349"/>
        <v>N</v>
      </c>
      <c r="Q1906" t="str">
        <f t="shared" si="350"/>
        <v>N</v>
      </c>
      <c r="R1906">
        <f t="shared" si="351"/>
        <v>0</v>
      </c>
      <c r="S1906">
        <f t="shared" si="352"/>
        <v>0</v>
      </c>
      <c r="T1906" s="1">
        <v>84</v>
      </c>
    </row>
    <row r="1907" spans="3:20" x14ac:dyDescent="0.3">
      <c r="C1907">
        <v>1905</v>
      </c>
      <c r="D1907" s="1">
        <v>27</v>
      </c>
      <c r="E1907" s="1">
        <v>139</v>
      </c>
      <c r="F1907">
        <f t="shared" ca="1" si="353"/>
        <v>0</v>
      </c>
      <c r="G1907">
        <f t="shared" ca="1" si="354"/>
        <v>111</v>
      </c>
      <c r="H1907">
        <f t="shared" ca="1" si="355"/>
        <v>139</v>
      </c>
      <c r="I1907">
        <f t="shared" ca="1" si="356"/>
        <v>0</v>
      </c>
      <c r="J1907">
        <f t="shared" ca="1" si="358"/>
        <v>220</v>
      </c>
      <c r="K1907">
        <f t="shared" ca="1" si="358"/>
        <v>0</v>
      </c>
      <c r="L1907">
        <f t="shared" ca="1" si="358"/>
        <v>115</v>
      </c>
      <c r="M1907">
        <f t="shared" ca="1" si="358"/>
        <v>0</v>
      </c>
      <c r="N1907">
        <f t="shared" ca="1" si="358"/>
        <v>138</v>
      </c>
      <c r="P1907" t="str">
        <f t="shared" si="349"/>
        <v>Y</v>
      </c>
      <c r="Q1907" t="str">
        <f t="shared" si="350"/>
        <v>N</v>
      </c>
      <c r="R1907">
        <f t="shared" si="351"/>
        <v>139</v>
      </c>
      <c r="S1907">
        <f t="shared" si="352"/>
        <v>0</v>
      </c>
      <c r="T1907" s="1">
        <v>76</v>
      </c>
    </row>
    <row r="1908" spans="3:20" x14ac:dyDescent="0.3">
      <c r="C1908">
        <v>1906</v>
      </c>
      <c r="D1908" s="1">
        <v>30</v>
      </c>
      <c r="E1908" s="1">
        <v>0</v>
      </c>
      <c r="F1908">
        <f t="shared" ca="1" si="353"/>
        <v>0</v>
      </c>
      <c r="G1908">
        <f t="shared" ca="1" si="354"/>
        <v>0</v>
      </c>
      <c r="H1908">
        <f t="shared" ca="1" si="355"/>
        <v>0</v>
      </c>
      <c r="I1908">
        <f t="shared" ca="1" si="356"/>
        <v>139</v>
      </c>
      <c r="J1908">
        <f t="shared" ref="J1908:N1923" ca="1" si="359">IF(J$1&gt;=$B$2,"NA",MAX(0,I1907-MAX(0,$D1907-SUM(OFFSET(J1907,0,0,1,$B$2-J$1)))))</f>
        <v>0</v>
      </c>
      <c r="K1908">
        <f t="shared" ca="1" si="359"/>
        <v>220</v>
      </c>
      <c r="L1908">
        <f t="shared" ca="1" si="359"/>
        <v>0</v>
      </c>
      <c r="M1908">
        <f t="shared" ca="1" si="359"/>
        <v>115</v>
      </c>
      <c r="N1908">
        <f t="shared" ca="1" si="359"/>
        <v>0</v>
      </c>
      <c r="P1908" t="str">
        <f t="shared" si="349"/>
        <v>N</v>
      </c>
      <c r="Q1908" t="str">
        <f t="shared" si="350"/>
        <v>Y</v>
      </c>
      <c r="R1908">
        <f t="shared" si="351"/>
        <v>0</v>
      </c>
      <c r="S1908">
        <f t="shared" si="352"/>
        <v>203</v>
      </c>
      <c r="T1908" s="1">
        <v>63</v>
      </c>
    </row>
    <row r="1909" spans="3:20" x14ac:dyDescent="0.3">
      <c r="C1909">
        <v>1907</v>
      </c>
      <c r="D1909" s="1">
        <v>34</v>
      </c>
      <c r="E1909" s="1">
        <v>140</v>
      </c>
      <c r="F1909">
        <f t="shared" ca="1" si="353"/>
        <v>0</v>
      </c>
      <c r="G1909">
        <f t="shared" ca="1" si="354"/>
        <v>51</v>
      </c>
      <c r="H1909">
        <f t="shared" ca="1" si="355"/>
        <v>140</v>
      </c>
      <c r="I1909">
        <f t="shared" ca="1" si="356"/>
        <v>0</v>
      </c>
      <c r="J1909">
        <f t="shared" ca="1" si="359"/>
        <v>139</v>
      </c>
      <c r="K1909">
        <f t="shared" ca="1" si="359"/>
        <v>0</v>
      </c>
      <c r="L1909">
        <f t="shared" ca="1" si="359"/>
        <v>220</v>
      </c>
      <c r="M1909">
        <f t="shared" ca="1" si="359"/>
        <v>0</v>
      </c>
      <c r="N1909">
        <f t="shared" ca="1" si="359"/>
        <v>85</v>
      </c>
      <c r="P1909" t="str">
        <f t="shared" si="349"/>
        <v>Y</v>
      </c>
      <c r="Q1909" t="str">
        <f t="shared" si="350"/>
        <v>N</v>
      </c>
      <c r="R1909">
        <f t="shared" si="351"/>
        <v>140</v>
      </c>
      <c r="S1909">
        <f t="shared" si="352"/>
        <v>0</v>
      </c>
      <c r="T1909" s="1">
        <v>82</v>
      </c>
    </row>
    <row r="1910" spans="3:20" x14ac:dyDescent="0.3">
      <c r="C1910">
        <v>1908</v>
      </c>
      <c r="D1910" s="1">
        <v>23</v>
      </c>
      <c r="E1910" s="1">
        <v>0</v>
      </c>
      <c r="F1910">
        <f t="shared" ca="1" si="353"/>
        <v>0</v>
      </c>
      <c r="G1910">
        <f t="shared" ca="1" si="354"/>
        <v>0</v>
      </c>
      <c r="H1910">
        <f t="shared" ca="1" si="355"/>
        <v>0</v>
      </c>
      <c r="I1910">
        <f t="shared" ca="1" si="356"/>
        <v>140</v>
      </c>
      <c r="J1910">
        <f t="shared" ca="1" si="359"/>
        <v>0</v>
      </c>
      <c r="K1910">
        <f t="shared" ca="1" si="359"/>
        <v>139</v>
      </c>
      <c r="L1910">
        <f t="shared" ca="1" si="359"/>
        <v>0</v>
      </c>
      <c r="M1910">
        <f t="shared" ca="1" si="359"/>
        <v>220</v>
      </c>
      <c r="N1910">
        <f t="shared" ca="1" si="359"/>
        <v>0</v>
      </c>
      <c r="P1910" t="str">
        <f t="shared" si="349"/>
        <v>N</v>
      </c>
      <c r="Q1910" t="str">
        <f t="shared" si="350"/>
        <v>N</v>
      </c>
      <c r="R1910">
        <f t="shared" si="351"/>
        <v>0</v>
      </c>
      <c r="S1910">
        <f t="shared" si="352"/>
        <v>0</v>
      </c>
      <c r="T1910" s="1">
        <v>58</v>
      </c>
    </row>
    <row r="1911" spans="3:20" x14ac:dyDescent="0.3">
      <c r="C1911">
        <v>1909</v>
      </c>
      <c r="D1911" s="1">
        <v>26</v>
      </c>
      <c r="E1911" s="1">
        <v>119</v>
      </c>
      <c r="F1911">
        <f t="shared" ca="1" si="353"/>
        <v>0</v>
      </c>
      <c r="G1911">
        <f t="shared" ca="1" si="354"/>
        <v>171</v>
      </c>
      <c r="H1911">
        <f t="shared" ca="1" si="355"/>
        <v>119</v>
      </c>
      <c r="I1911">
        <f t="shared" ca="1" si="356"/>
        <v>0</v>
      </c>
      <c r="J1911">
        <f t="shared" ca="1" si="359"/>
        <v>140</v>
      </c>
      <c r="K1911">
        <f t="shared" ca="1" si="359"/>
        <v>0</v>
      </c>
      <c r="L1911">
        <f t="shared" ca="1" si="359"/>
        <v>139</v>
      </c>
      <c r="M1911">
        <f t="shared" ca="1" si="359"/>
        <v>0</v>
      </c>
      <c r="N1911">
        <f t="shared" ca="1" si="359"/>
        <v>197</v>
      </c>
      <c r="P1911" t="str">
        <f t="shared" si="349"/>
        <v>Y</v>
      </c>
      <c r="Q1911" t="str">
        <f t="shared" si="350"/>
        <v>Y</v>
      </c>
      <c r="R1911">
        <f t="shared" si="351"/>
        <v>119</v>
      </c>
      <c r="S1911">
        <f t="shared" si="352"/>
        <v>191</v>
      </c>
      <c r="T1911" s="1">
        <v>47</v>
      </c>
    </row>
    <row r="1912" spans="3:20" x14ac:dyDescent="0.3">
      <c r="C1912">
        <v>1910</v>
      </c>
      <c r="D1912" s="1">
        <v>23</v>
      </c>
      <c r="E1912" s="1">
        <v>0</v>
      </c>
      <c r="F1912">
        <f t="shared" ca="1" si="353"/>
        <v>0</v>
      </c>
      <c r="G1912">
        <f t="shared" ca="1" si="354"/>
        <v>0</v>
      </c>
      <c r="H1912">
        <f t="shared" ca="1" si="355"/>
        <v>0</v>
      </c>
      <c r="I1912">
        <f t="shared" ca="1" si="356"/>
        <v>119</v>
      </c>
      <c r="J1912">
        <f t="shared" ca="1" si="359"/>
        <v>0</v>
      </c>
      <c r="K1912">
        <f t="shared" ca="1" si="359"/>
        <v>140</v>
      </c>
      <c r="L1912">
        <f t="shared" ca="1" si="359"/>
        <v>0</v>
      </c>
      <c r="M1912">
        <f t="shared" ca="1" si="359"/>
        <v>139</v>
      </c>
      <c r="N1912">
        <f t="shared" ca="1" si="359"/>
        <v>0</v>
      </c>
      <c r="P1912" t="str">
        <f t="shared" si="349"/>
        <v>N</v>
      </c>
      <c r="Q1912" t="str">
        <f t="shared" si="350"/>
        <v>N</v>
      </c>
      <c r="R1912">
        <f t="shared" si="351"/>
        <v>0</v>
      </c>
      <c r="S1912">
        <f t="shared" si="352"/>
        <v>0</v>
      </c>
      <c r="T1912" s="1">
        <v>72</v>
      </c>
    </row>
    <row r="1913" spans="3:20" x14ac:dyDescent="0.3">
      <c r="C1913">
        <v>1911</v>
      </c>
      <c r="D1913" s="1">
        <v>29</v>
      </c>
      <c r="E1913" s="1">
        <v>144</v>
      </c>
      <c r="F1913">
        <f t="shared" ca="1" si="353"/>
        <v>0</v>
      </c>
      <c r="G1913">
        <f t="shared" ca="1" si="354"/>
        <v>87</v>
      </c>
      <c r="H1913">
        <f t="shared" ca="1" si="355"/>
        <v>144</v>
      </c>
      <c r="I1913">
        <f t="shared" ca="1" si="356"/>
        <v>0</v>
      </c>
      <c r="J1913">
        <f t="shared" ca="1" si="359"/>
        <v>119</v>
      </c>
      <c r="K1913">
        <f t="shared" ca="1" si="359"/>
        <v>0</v>
      </c>
      <c r="L1913">
        <f t="shared" ca="1" si="359"/>
        <v>140</v>
      </c>
      <c r="M1913">
        <f t="shared" ca="1" si="359"/>
        <v>0</v>
      </c>
      <c r="N1913">
        <f t="shared" ca="1" si="359"/>
        <v>116</v>
      </c>
      <c r="P1913" t="str">
        <f t="shared" si="349"/>
        <v>Y</v>
      </c>
      <c r="Q1913" t="str">
        <f t="shared" si="350"/>
        <v>N</v>
      </c>
      <c r="R1913">
        <f t="shared" si="351"/>
        <v>144</v>
      </c>
      <c r="S1913">
        <f t="shared" si="352"/>
        <v>0</v>
      </c>
      <c r="T1913" s="1">
        <v>72</v>
      </c>
    </row>
    <row r="1914" spans="3:20" x14ac:dyDescent="0.3">
      <c r="C1914">
        <v>1912</v>
      </c>
      <c r="D1914" s="1">
        <v>25</v>
      </c>
      <c r="E1914" s="1">
        <v>0</v>
      </c>
      <c r="F1914">
        <f t="shared" ca="1" si="353"/>
        <v>0</v>
      </c>
      <c r="G1914">
        <f t="shared" ca="1" si="354"/>
        <v>0</v>
      </c>
      <c r="H1914">
        <f t="shared" ca="1" si="355"/>
        <v>0</v>
      </c>
      <c r="I1914">
        <f t="shared" ca="1" si="356"/>
        <v>144</v>
      </c>
      <c r="J1914">
        <f t="shared" ca="1" si="359"/>
        <v>0</v>
      </c>
      <c r="K1914">
        <f t="shared" ca="1" si="359"/>
        <v>119</v>
      </c>
      <c r="L1914">
        <f t="shared" ca="1" si="359"/>
        <v>0</v>
      </c>
      <c r="M1914">
        <f t="shared" ca="1" si="359"/>
        <v>140</v>
      </c>
      <c r="N1914">
        <f t="shared" ca="1" si="359"/>
        <v>0</v>
      </c>
      <c r="P1914" t="str">
        <f t="shared" si="349"/>
        <v>N</v>
      </c>
      <c r="Q1914" t="str">
        <f t="shared" si="350"/>
        <v>Y</v>
      </c>
      <c r="R1914">
        <f t="shared" si="351"/>
        <v>0</v>
      </c>
      <c r="S1914">
        <f t="shared" si="352"/>
        <v>239</v>
      </c>
      <c r="T1914" s="1">
        <v>72</v>
      </c>
    </row>
    <row r="1915" spans="3:20" x14ac:dyDescent="0.3">
      <c r="C1915">
        <v>1913</v>
      </c>
      <c r="D1915" s="1">
        <v>34</v>
      </c>
      <c r="E1915" s="1">
        <v>167</v>
      </c>
      <c r="F1915">
        <f t="shared" ca="1" si="353"/>
        <v>0</v>
      </c>
      <c r="G1915">
        <f t="shared" ca="1" si="354"/>
        <v>81</v>
      </c>
      <c r="H1915">
        <f t="shared" ca="1" si="355"/>
        <v>167</v>
      </c>
      <c r="I1915">
        <f t="shared" ca="1" si="356"/>
        <v>0</v>
      </c>
      <c r="J1915">
        <f t="shared" ca="1" si="359"/>
        <v>144</v>
      </c>
      <c r="K1915">
        <f t="shared" ca="1" si="359"/>
        <v>0</v>
      </c>
      <c r="L1915">
        <f t="shared" ca="1" si="359"/>
        <v>119</v>
      </c>
      <c r="M1915">
        <f t="shared" ca="1" si="359"/>
        <v>0</v>
      </c>
      <c r="N1915">
        <f t="shared" ca="1" si="359"/>
        <v>115</v>
      </c>
      <c r="P1915" t="str">
        <f t="shared" si="349"/>
        <v>Y</v>
      </c>
      <c r="Q1915" t="str">
        <f t="shared" si="350"/>
        <v>N</v>
      </c>
      <c r="R1915">
        <f t="shared" si="351"/>
        <v>167</v>
      </c>
      <c r="S1915">
        <f t="shared" si="352"/>
        <v>0</v>
      </c>
      <c r="T1915" s="1">
        <v>61</v>
      </c>
    </row>
    <row r="1916" spans="3:20" x14ac:dyDescent="0.3">
      <c r="C1916">
        <v>1914</v>
      </c>
      <c r="D1916" s="1">
        <v>24</v>
      </c>
      <c r="E1916" s="1">
        <v>0</v>
      </c>
      <c r="F1916">
        <f t="shared" ca="1" si="353"/>
        <v>0</v>
      </c>
      <c r="G1916">
        <f t="shared" ca="1" si="354"/>
        <v>0</v>
      </c>
      <c r="H1916">
        <f t="shared" ca="1" si="355"/>
        <v>0</v>
      </c>
      <c r="I1916">
        <f t="shared" ca="1" si="356"/>
        <v>167</v>
      </c>
      <c r="J1916">
        <f t="shared" ca="1" si="359"/>
        <v>0</v>
      </c>
      <c r="K1916">
        <f t="shared" ca="1" si="359"/>
        <v>144</v>
      </c>
      <c r="L1916">
        <f t="shared" ca="1" si="359"/>
        <v>0</v>
      </c>
      <c r="M1916">
        <f t="shared" ca="1" si="359"/>
        <v>119</v>
      </c>
      <c r="N1916">
        <f t="shared" ca="1" si="359"/>
        <v>0</v>
      </c>
      <c r="P1916" t="str">
        <f t="shared" si="349"/>
        <v>N</v>
      </c>
      <c r="Q1916" t="str">
        <f t="shared" si="350"/>
        <v>N</v>
      </c>
      <c r="R1916">
        <f t="shared" si="351"/>
        <v>0</v>
      </c>
      <c r="S1916">
        <f t="shared" si="352"/>
        <v>0</v>
      </c>
      <c r="T1916" s="1">
        <v>106</v>
      </c>
    </row>
    <row r="1917" spans="3:20" x14ac:dyDescent="0.3">
      <c r="C1917">
        <v>1915</v>
      </c>
      <c r="D1917" s="1">
        <v>25</v>
      </c>
      <c r="E1917" s="1">
        <v>217</v>
      </c>
      <c r="F1917">
        <f t="shared" ca="1" si="353"/>
        <v>0</v>
      </c>
      <c r="G1917">
        <f t="shared" ca="1" si="354"/>
        <v>70</v>
      </c>
      <c r="H1917">
        <f t="shared" ca="1" si="355"/>
        <v>217</v>
      </c>
      <c r="I1917">
        <f t="shared" ca="1" si="356"/>
        <v>0</v>
      </c>
      <c r="J1917">
        <f t="shared" ca="1" si="359"/>
        <v>167</v>
      </c>
      <c r="K1917">
        <f t="shared" ca="1" si="359"/>
        <v>0</v>
      </c>
      <c r="L1917">
        <f t="shared" ca="1" si="359"/>
        <v>144</v>
      </c>
      <c r="M1917">
        <f t="shared" ca="1" si="359"/>
        <v>0</v>
      </c>
      <c r="N1917">
        <f t="shared" ca="1" si="359"/>
        <v>95</v>
      </c>
      <c r="P1917" t="str">
        <f t="shared" si="349"/>
        <v>Y</v>
      </c>
      <c r="Q1917" t="str">
        <f t="shared" si="350"/>
        <v>Y</v>
      </c>
      <c r="R1917">
        <f t="shared" si="351"/>
        <v>217</v>
      </c>
      <c r="S1917">
        <f t="shared" si="352"/>
        <v>258</v>
      </c>
      <c r="T1917" s="1">
        <v>134</v>
      </c>
    </row>
    <row r="1918" spans="3:20" x14ac:dyDescent="0.3">
      <c r="C1918">
        <v>1916</v>
      </c>
      <c r="D1918" s="1">
        <v>30</v>
      </c>
      <c r="E1918" s="1">
        <v>0</v>
      </c>
      <c r="F1918">
        <f t="shared" ca="1" si="353"/>
        <v>0</v>
      </c>
      <c r="G1918">
        <f t="shared" ca="1" si="354"/>
        <v>0</v>
      </c>
      <c r="H1918">
        <f t="shared" ca="1" si="355"/>
        <v>0</v>
      </c>
      <c r="I1918">
        <f t="shared" ca="1" si="356"/>
        <v>217</v>
      </c>
      <c r="J1918">
        <f t="shared" ca="1" si="359"/>
        <v>0</v>
      </c>
      <c r="K1918">
        <f t="shared" ca="1" si="359"/>
        <v>167</v>
      </c>
      <c r="L1918">
        <f t="shared" ca="1" si="359"/>
        <v>0</v>
      </c>
      <c r="M1918">
        <f t="shared" ca="1" si="359"/>
        <v>144</v>
      </c>
      <c r="N1918">
        <f t="shared" ca="1" si="359"/>
        <v>0</v>
      </c>
      <c r="P1918" t="str">
        <f t="shared" si="349"/>
        <v>N</v>
      </c>
      <c r="Q1918" t="str">
        <f t="shared" si="350"/>
        <v>N</v>
      </c>
      <c r="R1918">
        <f t="shared" si="351"/>
        <v>0</v>
      </c>
      <c r="S1918">
        <f t="shared" si="352"/>
        <v>0</v>
      </c>
      <c r="T1918" s="1">
        <v>83</v>
      </c>
    </row>
    <row r="1919" spans="3:20" x14ac:dyDescent="0.3">
      <c r="C1919">
        <v>1917</v>
      </c>
      <c r="D1919" s="1">
        <v>25</v>
      </c>
      <c r="E1919" s="1">
        <v>125</v>
      </c>
      <c r="F1919">
        <f t="shared" ca="1" si="353"/>
        <v>0</v>
      </c>
      <c r="G1919">
        <f t="shared" ca="1" si="354"/>
        <v>89</v>
      </c>
      <c r="H1919">
        <f t="shared" ca="1" si="355"/>
        <v>125</v>
      </c>
      <c r="I1919">
        <f t="shared" ca="1" si="356"/>
        <v>0</v>
      </c>
      <c r="J1919">
        <f t="shared" ca="1" si="359"/>
        <v>217</v>
      </c>
      <c r="K1919">
        <f t="shared" ca="1" si="359"/>
        <v>0</v>
      </c>
      <c r="L1919">
        <f t="shared" ca="1" si="359"/>
        <v>167</v>
      </c>
      <c r="M1919">
        <f t="shared" ca="1" si="359"/>
        <v>0</v>
      </c>
      <c r="N1919">
        <f t="shared" ca="1" si="359"/>
        <v>114</v>
      </c>
      <c r="P1919" t="str">
        <f t="shared" si="349"/>
        <v>Y</v>
      </c>
      <c r="Q1919" t="str">
        <f t="shared" si="350"/>
        <v>N</v>
      </c>
      <c r="R1919">
        <f t="shared" si="351"/>
        <v>125</v>
      </c>
      <c r="S1919">
        <f t="shared" si="352"/>
        <v>0</v>
      </c>
      <c r="T1919" s="1">
        <v>41</v>
      </c>
    </row>
    <row r="1920" spans="3:20" x14ac:dyDescent="0.3">
      <c r="C1920">
        <v>1918</v>
      </c>
      <c r="D1920" s="1">
        <v>25</v>
      </c>
      <c r="E1920" s="1">
        <v>0</v>
      </c>
      <c r="F1920">
        <f t="shared" ca="1" si="353"/>
        <v>0</v>
      </c>
      <c r="G1920">
        <f t="shared" ca="1" si="354"/>
        <v>0</v>
      </c>
      <c r="H1920">
        <f t="shared" ca="1" si="355"/>
        <v>0</v>
      </c>
      <c r="I1920">
        <f t="shared" ca="1" si="356"/>
        <v>125</v>
      </c>
      <c r="J1920">
        <f t="shared" ca="1" si="359"/>
        <v>0</v>
      </c>
      <c r="K1920">
        <f t="shared" ca="1" si="359"/>
        <v>217</v>
      </c>
      <c r="L1920">
        <f t="shared" ca="1" si="359"/>
        <v>0</v>
      </c>
      <c r="M1920">
        <f t="shared" ca="1" si="359"/>
        <v>167</v>
      </c>
      <c r="N1920">
        <f t="shared" ca="1" si="359"/>
        <v>0</v>
      </c>
      <c r="P1920" t="str">
        <f t="shared" si="349"/>
        <v>N</v>
      </c>
      <c r="Q1920" t="str">
        <f t="shared" si="350"/>
        <v>Y</v>
      </c>
      <c r="R1920">
        <f t="shared" si="351"/>
        <v>0</v>
      </c>
      <c r="S1920">
        <f t="shared" si="352"/>
        <v>173</v>
      </c>
      <c r="T1920" s="1">
        <v>84</v>
      </c>
    </row>
    <row r="1921" spans="3:20" x14ac:dyDescent="0.3">
      <c r="C1921">
        <v>1919</v>
      </c>
      <c r="D1921" s="1">
        <v>33</v>
      </c>
      <c r="E1921" s="1">
        <v>89</v>
      </c>
      <c r="F1921">
        <f t="shared" ca="1" si="353"/>
        <v>0</v>
      </c>
      <c r="G1921">
        <f t="shared" ca="1" si="354"/>
        <v>109</v>
      </c>
      <c r="H1921">
        <f t="shared" ca="1" si="355"/>
        <v>89</v>
      </c>
      <c r="I1921">
        <f t="shared" ca="1" si="356"/>
        <v>0</v>
      </c>
      <c r="J1921">
        <f t="shared" ca="1" si="359"/>
        <v>125</v>
      </c>
      <c r="K1921">
        <f t="shared" ca="1" si="359"/>
        <v>0</v>
      </c>
      <c r="L1921">
        <f t="shared" ca="1" si="359"/>
        <v>217</v>
      </c>
      <c r="M1921">
        <f t="shared" ca="1" si="359"/>
        <v>0</v>
      </c>
      <c r="N1921">
        <f t="shared" ca="1" si="359"/>
        <v>142</v>
      </c>
      <c r="P1921" t="str">
        <f t="shared" si="349"/>
        <v>Y</v>
      </c>
      <c r="Q1921" t="str">
        <f t="shared" si="350"/>
        <v>N</v>
      </c>
      <c r="R1921">
        <f t="shared" si="351"/>
        <v>89</v>
      </c>
      <c r="S1921">
        <f t="shared" si="352"/>
        <v>0</v>
      </c>
      <c r="T1921" s="1">
        <v>57</v>
      </c>
    </row>
    <row r="1922" spans="3:20" x14ac:dyDescent="0.3">
      <c r="C1922">
        <v>1920</v>
      </c>
      <c r="D1922" s="1">
        <v>29</v>
      </c>
      <c r="E1922" s="1">
        <v>0</v>
      </c>
      <c r="F1922">
        <f t="shared" ca="1" si="353"/>
        <v>0</v>
      </c>
      <c r="G1922">
        <f t="shared" ca="1" si="354"/>
        <v>0</v>
      </c>
      <c r="H1922">
        <f t="shared" ca="1" si="355"/>
        <v>0</v>
      </c>
      <c r="I1922">
        <f t="shared" ca="1" si="356"/>
        <v>89</v>
      </c>
      <c r="J1922">
        <f t="shared" ca="1" si="359"/>
        <v>0</v>
      </c>
      <c r="K1922">
        <f t="shared" ca="1" si="359"/>
        <v>125</v>
      </c>
      <c r="L1922">
        <f t="shared" ca="1" si="359"/>
        <v>0</v>
      </c>
      <c r="M1922">
        <f t="shared" ca="1" si="359"/>
        <v>217</v>
      </c>
      <c r="N1922">
        <f t="shared" ca="1" si="359"/>
        <v>0</v>
      </c>
      <c r="P1922" t="str">
        <f t="shared" si="349"/>
        <v>N</v>
      </c>
      <c r="Q1922" t="str">
        <f t="shared" si="350"/>
        <v>N</v>
      </c>
      <c r="R1922">
        <f t="shared" si="351"/>
        <v>0</v>
      </c>
      <c r="S1922">
        <f t="shared" si="352"/>
        <v>0</v>
      </c>
      <c r="T1922" s="1">
        <v>32</v>
      </c>
    </row>
    <row r="1923" spans="3:20" x14ac:dyDescent="0.3">
      <c r="C1923">
        <v>1921</v>
      </c>
      <c r="D1923" s="1">
        <v>25</v>
      </c>
      <c r="E1923" s="1">
        <v>153</v>
      </c>
      <c r="F1923">
        <f t="shared" ca="1" si="353"/>
        <v>0</v>
      </c>
      <c r="G1923">
        <f t="shared" ca="1" si="354"/>
        <v>163</v>
      </c>
      <c r="H1923">
        <f t="shared" ca="1" si="355"/>
        <v>153</v>
      </c>
      <c r="I1923">
        <f t="shared" ca="1" si="356"/>
        <v>0</v>
      </c>
      <c r="J1923">
        <f t="shared" ca="1" si="359"/>
        <v>89</v>
      </c>
      <c r="K1923">
        <f t="shared" ca="1" si="359"/>
        <v>0</v>
      </c>
      <c r="L1923">
        <f t="shared" ca="1" si="359"/>
        <v>125</v>
      </c>
      <c r="M1923">
        <f t="shared" ca="1" si="359"/>
        <v>0</v>
      </c>
      <c r="N1923">
        <f t="shared" ca="1" si="359"/>
        <v>188</v>
      </c>
      <c r="P1923" t="str">
        <f t="shared" si="349"/>
        <v>Y</v>
      </c>
      <c r="Q1923" t="str">
        <f t="shared" si="350"/>
        <v>Y</v>
      </c>
      <c r="R1923">
        <f t="shared" si="351"/>
        <v>153</v>
      </c>
      <c r="S1923">
        <f t="shared" si="352"/>
        <v>225</v>
      </c>
      <c r="T1923" s="1">
        <v>38</v>
      </c>
    </row>
    <row r="1924" spans="3:20" x14ac:dyDescent="0.3">
      <c r="C1924">
        <v>1922</v>
      </c>
      <c r="D1924" s="1">
        <v>32</v>
      </c>
      <c r="E1924" s="1">
        <v>0</v>
      </c>
      <c r="F1924">
        <f t="shared" ca="1" si="353"/>
        <v>0</v>
      </c>
      <c r="G1924">
        <f t="shared" ca="1" si="354"/>
        <v>0</v>
      </c>
      <c r="H1924">
        <f t="shared" ca="1" si="355"/>
        <v>0</v>
      </c>
      <c r="I1924">
        <f t="shared" ca="1" si="356"/>
        <v>153</v>
      </c>
      <c r="J1924">
        <f t="shared" ref="J1924:N1939" ca="1" si="360">IF(J$1&gt;=$B$2,"NA",MAX(0,I1923-MAX(0,$D1923-SUM(OFFSET(J1923,0,0,1,$B$2-J$1)))))</f>
        <v>0</v>
      </c>
      <c r="K1924">
        <f t="shared" ca="1" si="360"/>
        <v>89</v>
      </c>
      <c r="L1924">
        <f t="shared" ca="1" si="360"/>
        <v>0</v>
      </c>
      <c r="M1924">
        <f t="shared" ca="1" si="360"/>
        <v>125</v>
      </c>
      <c r="N1924">
        <f t="shared" ca="1" si="360"/>
        <v>0</v>
      </c>
      <c r="P1924" t="str">
        <f t="shared" ref="P1924:P1987" si="361">IF(MOD(C1924,2)=1,"Y","N")</f>
        <v>N</v>
      </c>
      <c r="Q1924" t="str">
        <f t="shared" ref="Q1924:Q1987" si="362">IF(MOD(C1924,3)=1,"Y","N")</f>
        <v>N</v>
      </c>
      <c r="R1924">
        <f t="shared" ref="R1924:R1987" si="363">IF(P1924="Y", SUM(T1924:T1925),0)</f>
        <v>0</v>
      </c>
      <c r="S1924">
        <f t="shared" ref="S1924:S1987" si="364">IF(Q1924="Y", SUM(T1924:T1926),0)</f>
        <v>0</v>
      </c>
      <c r="T1924" s="1">
        <v>115</v>
      </c>
    </row>
    <row r="1925" spans="3:20" x14ac:dyDescent="0.3">
      <c r="C1925">
        <v>1923</v>
      </c>
      <c r="D1925" s="1">
        <v>26</v>
      </c>
      <c r="E1925" s="1">
        <v>118</v>
      </c>
      <c r="F1925">
        <f t="shared" ref="F1925:F1988" ca="1" si="365">MAX(0,D1925-SUM(OFFSET(H1925,0,0,1,$B$2)))</f>
        <v>0</v>
      </c>
      <c r="G1925">
        <f t="shared" ref="G1925:G1988" ca="1" si="366">MAX(0,OFFSET(H1925,0,$B$2-1,1,1)-D1925)</f>
        <v>67</v>
      </c>
      <c r="H1925">
        <f t="shared" ref="H1925:H1988" ca="1" si="367">MIN(E1925,MAX($A$2-SUM(OFFSET(I1925,0,0,1,$B$2-1)),0))</f>
        <v>118</v>
      </c>
      <c r="I1925">
        <f t="shared" ref="I1925:I1988" ca="1" si="368">IF(I$1&gt;=$B$2,"NA",MAX(0,H1924-MAX(0,$D1924-SUM(OFFSET(I1924,0,0,1,$B$2-I$1)))))</f>
        <v>0</v>
      </c>
      <c r="J1925">
        <f t="shared" ca="1" si="360"/>
        <v>153</v>
      </c>
      <c r="K1925">
        <f t="shared" ca="1" si="360"/>
        <v>0</v>
      </c>
      <c r="L1925">
        <f t="shared" ca="1" si="360"/>
        <v>89</v>
      </c>
      <c r="M1925">
        <f t="shared" ca="1" si="360"/>
        <v>0</v>
      </c>
      <c r="N1925">
        <f t="shared" ca="1" si="360"/>
        <v>93</v>
      </c>
      <c r="P1925" t="str">
        <f t="shared" si="361"/>
        <v>Y</v>
      </c>
      <c r="Q1925" t="str">
        <f t="shared" si="362"/>
        <v>N</v>
      </c>
      <c r="R1925">
        <f t="shared" si="363"/>
        <v>118</v>
      </c>
      <c r="S1925">
        <f t="shared" si="364"/>
        <v>0</v>
      </c>
      <c r="T1925" s="1">
        <v>72</v>
      </c>
    </row>
    <row r="1926" spans="3:20" x14ac:dyDescent="0.3">
      <c r="C1926">
        <v>1924</v>
      </c>
      <c r="D1926" s="1">
        <v>29</v>
      </c>
      <c r="E1926" s="1">
        <v>0</v>
      </c>
      <c r="F1926">
        <f t="shared" ca="1" si="365"/>
        <v>0</v>
      </c>
      <c r="G1926">
        <f t="shared" ca="1" si="366"/>
        <v>0</v>
      </c>
      <c r="H1926">
        <f t="shared" ca="1" si="367"/>
        <v>0</v>
      </c>
      <c r="I1926">
        <f t="shared" ca="1" si="368"/>
        <v>118</v>
      </c>
      <c r="J1926">
        <f t="shared" ca="1" si="360"/>
        <v>0</v>
      </c>
      <c r="K1926">
        <f t="shared" ca="1" si="360"/>
        <v>153</v>
      </c>
      <c r="L1926">
        <f t="shared" ca="1" si="360"/>
        <v>0</v>
      </c>
      <c r="M1926">
        <f t="shared" ca="1" si="360"/>
        <v>89</v>
      </c>
      <c r="N1926">
        <f t="shared" ca="1" si="360"/>
        <v>0</v>
      </c>
      <c r="P1926" t="str">
        <f t="shared" si="361"/>
        <v>N</v>
      </c>
      <c r="Q1926" t="str">
        <f t="shared" si="362"/>
        <v>Y</v>
      </c>
      <c r="R1926">
        <f t="shared" si="363"/>
        <v>0</v>
      </c>
      <c r="S1926">
        <f t="shared" si="364"/>
        <v>196</v>
      </c>
      <c r="T1926" s="1">
        <v>46</v>
      </c>
    </row>
    <row r="1927" spans="3:20" x14ac:dyDescent="0.3">
      <c r="C1927">
        <v>1925</v>
      </c>
      <c r="D1927" s="1">
        <v>31</v>
      </c>
      <c r="E1927" s="1">
        <v>150</v>
      </c>
      <c r="F1927">
        <f t="shared" ca="1" si="365"/>
        <v>0</v>
      </c>
      <c r="G1927">
        <f t="shared" ca="1" si="366"/>
        <v>29</v>
      </c>
      <c r="H1927">
        <f t="shared" ca="1" si="367"/>
        <v>150</v>
      </c>
      <c r="I1927">
        <f t="shared" ca="1" si="368"/>
        <v>0</v>
      </c>
      <c r="J1927">
        <f t="shared" ca="1" si="360"/>
        <v>118</v>
      </c>
      <c r="K1927">
        <f t="shared" ca="1" si="360"/>
        <v>0</v>
      </c>
      <c r="L1927">
        <f t="shared" ca="1" si="360"/>
        <v>153</v>
      </c>
      <c r="M1927">
        <f t="shared" ca="1" si="360"/>
        <v>0</v>
      </c>
      <c r="N1927">
        <f t="shared" ca="1" si="360"/>
        <v>60</v>
      </c>
      <c r="P1927" t="str">
        <f t="shared" si="361"/>
        <v>Y</v>
      </c>
      <c r="Q1927" t="str">
        <f t="shared" si="362"/>
        <v>N</v>
      </c>
      <c r="R1927">
        <f t="shared" si="363"/>
        <v>150</v>
      </c>
      <c r="S1927">
        <f t="shared" si="364"/>
        <v>0</v>
      </c>
      <c r="T1927" s="1">
        <v>102</v>
      </c>
    </row>
    <row r="1928" spans="3:20" x14ac:dyDescent="0.3">
      <c r="C1928">
        <v>1926</v>
      </c>
      <c r="D1928" s="1">
        <v>27</v>
      </c>
      <c r="E1928" s="1">
        <v>0</v>
      </c>
      <c r="F1928">
        <f t="shared" ca="1" si="365"/>
        <v>0</v>
      </c>
      <c r="G1928">
        <f t="shared" ca="1" si="366"/>
        <v>0</v>
      </c>
      <c r="H1928">
        <f t="shared" ca="1" si="367"/>
        <v>0</v>
      </c>
      <c r="I1928">
        <f t="shared" ca="1" si="368"/>
        <v>150</v>
      </c>
      <c r="J1928">
        <f t="shared" ca="1" si="360"/>
        <v>0</v>
      </c>
      <c r="K1928">
        <f t="shared" ca="1" si="360"/>
        <v>118</v>
      </c>
      <c r="L1928">
        <f t="shared" ca="1" si="360"/>
        <v>0</v>
      </c>
      <c r="M1928">
        <f t="shared" ca="1" si="360"/>
        <v>153</v>
      </c>
      <c r="N1928">
        <f t="shared" ca="1" si="360"/>
        <v>0</v>
      </c>
      <c r="P1928" t="str">
        <f t="shared" si="361"/>
        <v>N</v>
      </c>
      <c r="Q1928" t="str">
        <f t="shared" si="362"/>
        <v>N</v>
      </c>
      <c r="R1928">
        <f t="shared" si="363"/>
        <v>0</v>
      </c>
      <c r="S1928">
        <f t="shared" si="364"/>
        <v>0</v>
      </c>
      <c r="T1928" s="1">
        <v>48</v>
      </c>
    </row>
    <row r="1929" spans="3:20" x14ac:dyDescent="0.3">
      <c r="C1929">
        <v>1927</v>
      </c>
      <c r="D1929" s="1">
        <v>30</v>
      </c>
      <c r="E1929" s="1">
        <v>161</v>
      </c>
      <c r="F1929">
        <f t="shared" ca="1" si="365"/>
        <v>0</v>
      </c>
      <c r="G1929">
        <f t="shared" ca="1" si="366"/>
        <v>96</v>
      </c>
      <c r="H1929">
        <f t="shared" ca="1" si="367"/>
        <v>161</v>
      </c>
      <c r="I1929">
        <f t="shared" ca="1" si="368"/>
        <v>0</v>
      </c>
      <c r="J1929">
        <f t="shared" ca="1" si="360"/>
        <v>150</v>
      </c>
      <c r="K1929">
        <f t="shared" ca="1" si="360"/>
        <v>0</v>
      </c>
      <c r="L1929">
        <f t="shared" ca="1" si="360"/>
        <v>118</v>
      </c>
      <c r="M1929">
        <f t="shared" ca="1" si="360"/>
        <v>0</v>
      </c>
      <c r="N1929">
        <f t="shared" ca="1" si="360"/>
        <v>126</v>
      </c>
      <c r="P1929" t="str">
        <f t="shared" si="361"/>
        <v>Y</v>
      </c>
      <c r="Q1929" t="str">
        <f t="shared" si="362"/>
        <v>Y</v>
      </c>
      <c r="R1929">
        <f t="shared" si="363"/>
        <v>161</v>
      </c>
      <c r="S1929">
        <f t="shared" si="364"/>
        <v>253</v>
      </c>
      <c r="T1929" s="1">
        <v>82</v>
      </c>
    </row>
    <row r="1930" spans="3:20" x14ac:dyDescent="0.3">
      <c r="C1930">
        <v>1928</v>
      </c>
      <c r="D1930" s="1">
        <v>25</v>
      </c>
      <c r="E1930" s="1">
        <v>0</v>
      </c>
      <c r="F1930">
        <f t="shared" ca="1" si="365"/>
        <v>0</v>
      </c>
      <c r="G1930">
        <f t="shared" ca="1" si="366"/>
        <v>0</v>
      </c>
      <c r="H1930">
        <f t="shared" ca="1" si="367"/>
        <v>0</v>
      </c>
      <c r="I1930">
        <f t="shared" ca="1" si="368"/>
        <v>161</v>
      </c>
      <c r="J1930">
        <f t="shared" ca="1" si="360"/>
        <v>0</v>
      </c>
      <c r="K1930">
        <f t="shared" ca="1" si="360"/>
        <v>150</v>
      </c>
      <c r="L1930">
        <f t="shared" ca="1" si="360"/>
        <v>0</v>
      </c>
      <c r="M1930">
        <f t="shared" ca="1" si="360"/>
        <v>118</v>
      </c>
      <c r="N1930">
        <f t="shared" ca="1" si="360"/>
        <v>0</v>
      </c>
      <c r="P1930" t="str">
        <f t="shared" si="361"/>
        <v>N</v>
      </c>
      <c r="Q1930" t="str">
        <f t="shared" si="362"/>
        <v>N</v>
      </c>
      <c r="R1930">
        <f t="shared" si="363"/>
        <v>0</v>
      </c>
      <c r="S1930">
        <f t="shared" si="364"/>
        <v>0</v>
      </c>
      <c r="T1930" s="1">
        <v>79</v>
      </c>
    </row>
    <row r="1931" spans="3:20" x14ac:dyDescent="0.3">
      <c r="C1931">
        <v>1929</v>
      </c>
      <c r="D1931" s="1">
        <v>39</v>
      </c>
      <c r="E1931" s="1">
        <v>227</v>
      </c>
      <c r="F1931">
        <f t="shared" ca="1" si="365"/>
        <v>0</v>
      </c>
      <c r="G1931">
        <f t="shared" ca="1" si="366"/>
        <v>54</v>
      </c>
      <c r="H1931">
        <f t="shared" ca="1" si="367"/>
        <v>227</v>
      </c>
      <c r="I1931">
        <f t="shared" ca="1" si="368"/>
        <v>0</v>
      </c>
      <c r="J1931">
        <f t="shared" ca="1" si="360"/>
        <v>161</v>
      </c>
      <c r="K1931">
        <f t="shared" ca="1" si="360"/>
        <v>0</v>
      </c>
      <c r="L1931">
        <f t="shared" ca="1" si="360"/>
        <v>150</v>
      </c>
      <c r="M1931">
        <f t="shared" ca="1" si="360"/>
        <v>0</v>
      </c>
      <c r="N1931">
        <f t="shared" ca="1" si="360"/>
        <v>93</v>
      </c>
      <c r="P1931" t="str">
        <f t="shared" si="361"/>
        <v>Y</v>
      </c>
      <c r="Q1931" t="str">
        <f t="shared" si="362"/>
        <v>N</v>
      </c>
      <c r="R1931">
        <f t="shared" si="363"/>
        <v>227</v>
      </c>
      <c r="S1931">
        <f t="shared" si="364"/>
        <v>0</v>
      </c>
      <c r="T1931" s="1">
        <v>92</v>
      </c>
    </row>
    <row r="1932" spans="3:20" x14ac:dyDescent="0.3">
      <c r="C1932">
        <v>1930</v>
      </c>
      <c r="D1932" s="1">
        <v>28</v>
      </c>
      <c r="E1932" s="1">
        <v>0</v>
      </c>
      <c r="F1932">
        <f t="shared" ca="1" si="365"/>
        <v>0</v>
      </c>
      <c r="G1932">
        <f t="shared" ca="1" si="366"/>
        <v>0</v>
      </c>
      <c r="H1932">
        <f t="shared" ca="1" si="367"/>
        <v>0</v>
      </c>
      <c r="I1932">
        <f t="shared" ca="1" si="368"/>
        <v>227</v>
      </c>
      <c r="J1932">
        <f t="shared" ca="1" si="360"/>
        <v>0</v>
      </c>
      <c r="K1932">
        <f t="shared" ca="1" si="360"/>
        <v>161</v>
      </c>
      <c r="L1932">
        <f t="shared" ca="1" si="360"/>
        <v>0</v>
      </c>
      <c r="M1932">
        <f t="shared" ca="1" si="360"/>
        <v>150</v>
      </c>
      <c r="N1932">
        <f t="shared" ca="1" si="360"/>
        <v>0</v>
      </c>
      <c r="P1932" t="str">
        <f t="shared" si="361"/>
        <v>N</v>
      </c>
      <c r="Q1932" t="str">
        <f t="shared" si="362"/>
        <v>Y</v>
      </c>
      <c r="R1932">
        <f t="shared" si="363"/>
        <v>0</v>
      </c>
      <c r="S1932">
        <f t="shared" si="364"/>
        <v>223</v>
      </c>
      <c r="T1932" s="1">
        <v>135</v>
      </c>
    </row>
    <row r="1933" spans="3:20" x14ac:dyDescent="0.3">
      <c r="C1933">
        <v>1931</v>
      </c>
      <c r="D1933" s="1">
        <v>35</v>
      </c>
      <c r="E1933" s="1">
        <v>88</v>
      </c>
      <c r="F1933">
        <f t="shared" ca="1" si="365"/>
        <v>0</v>
      </c>
      <c r="G1933">
        <f t="shared" ca="1" si="366"/>
        <v>87</v>
      </c>
      <c r="H1933">
        <f t="shared" ca="1" si="367"/>
        <v>88</v>
      </c>
      <c r="I1933">
        <f t="shared" ca="1" si="368"/>
        <v>0</v>
      </c>
      <c r="J1933">
        <f t="shared" ca="1" si="360"/>
        <v>227</v>
      </c>
      <c r="K1933">
        <f t="shared" ca="1" si="360"/>
        <v>0</v>
      </c>
      <c r="L1933">
        <f t="shared" ca="1" si="360"/>
        <v>161</v>
      </c>
      <c r="M1933">
        <f t="shared" ca="1" si="360"/>
        <v>0</v>
      </c>
      <c r="N1933">
        <f t="shared" ca="1" si="360"/>
        <v>122</v>
      </c>
      <c r="P1933" t="str">
        <f t="shared" si="361"/>
        <v>Y</v>
      </c>
      <c r="Q1933" t="str">
        <f t="shared" si="362"/>
        <v>N</v>
      </c>
      <c r="R1933">
        <f t="shared" si="363"/>
        <v>88</v>
      </c>
      <c r="S1933">
        <f t="shared" si="364"/>
        <v>0</v>
      </c>
      <c r="T1933" s="1">
        <v>56</v>
      </c>
    </row>
    <row r="1934" spans="3:20" x14ac:dyDescent="0.3">
      <c r="C1934">
        <v>1932</v>
      </c>
      <c r="D1934" s="1">
        <v>30</v>
      </c>
      <c r="E1934" s="1">
        <v>0</v>
      </c>
      <c r="F1934">
        <f t="shared" ca="1" si="365"/>
        <v>0</v>
      </c>
      <c r="G1934">
        <f t="shared" ca="1" si="366"/>
        <v>0</v>
      </c>
      <c r="H1934">
        <f t="shared" ca="1" si="367"/>
        <v>0</v>
      </c>
      <c r="I1934">
        <f t="shared" ca="1" si="368"/>
        <v>88</v>
      </c>
      <c r="J1934">
        <f t="shared" ca="1" si="360"/>
        <v>0</v>
      </c>
      <c r="K1934">
        <f t="shared" ca="1" si="360"/>
        <v>227</v>
      </c>
      <c r="L1934">
        <f t="shared" ca="1" si="360"/>
        <v>0</v>
      </c>
      <c r="M1934">
        <f t="shared" ca="1" si="360"/>
        <v>161</v>
      </c>
      <c r="N1934">
        <f t="shared" ca="1" si="360"/>
        <v>0</v>
      </c>
      <c r="P1934" t="str">
        <f t="shared" si="361"/>
        <v>N</v>
      </c>
      <c r="Q1934" t="str">
        <f t="shared" si="362"/>
        <v>N</v>
      </c>
      <c r="R1934">
        <f t="shared" si="363"/>
        <v>0</v>
      </c>
      <c r="S1934">
        <f t="shared" si="364"/>
        <v>0</v>
      </c>
      <c r="T1934" s="1">
        <v>32</v>
      </c>
    </row>
    <row r="1935" spans="3:20" x14ac:dyDescent="0.3">
      <c r="C1935">
        <v>1933</v>
      </c>
      <c r="D1935" s="1">
        <v>33</v>
      </c>
      <c r="E1935" s="1">
        <v>109</v>
      </c>
      <c r="F1935">
        <f t="shared" ca="1" si="365"/>
        <v>0</v>
      </c>
      <c r="G1935">
        <f t="shared" ca="1" si="366"/>
        <v>98</v>
      </c>
      <c r="H1935">
        <f t="shared" ca="1" si="367"/>
        <v>109</v>
      </c>
      <c r="I1935">
        <f t="shared" ca="1" si="368"/>
        <v>0</v>
      </c>
      <c r="J1935">
        <f t="shared" ca="1" si="360"/>
        <v>88</v>
      </c>
      <c r="K1935">
        <f t="shared" ca="1" si="360"/>
        <v>0</v>
      </c>
      <c r="L1935">
        <f t="shared" ca="1" si="360"/>
        <v>227</v>
      </c>
      <c r="M1935">
        <f t="shared" ca="1" si="360"/>
        <v>0</v>
      </c>
      <c r="N1935">
        <f t="shared" ca="1" si="360"/>
        <v>131</v>
      </c>
      <c r="P1935" t="str">
        <f t="shared" si="361"/>
        <v>Y</v>
      </c>
      <c r="Q1935" t="str">
        <f t="shared" si="362"/>
        <v>Y</v>
      </c>
      <c r="R1935">
        <f t="shared" si="363"/>
        <v>109</v>
      </c>
      <c r="S1935">
        <f t="shared" si="364"/>
        <v>154</v>
      </c>
      <c r="T1935" s="1">
        <v>54</v>
      </c>
    </row>
    <row r="1936" spans="3:20" x14ac:dyDescent="0.3">
      <c r="C1936">
        <v>1934</v>
      </c>
      <c r="D1936" s="1">
        <v>28</v>
      </c>
      <c r="E1936" s="1">
        <v>0</v>
      </c>
      <c r="F1936">
        <f t="shared" ca="1" si="365"/>
        <v>0</v>
      </c>
      <c r="G1936">
        <f t="shared" ca="1" si="366"/>
        <v>0</v>
      </c>
      <c r="H1936">
        <f t="shared" ca="1" si="367"/>
        <v>0</v>
      </c>
      <c r="I1936">
        <f t="shared" ca="1" si="368"/>
        <v>109</v>
      </c>
      <c r="J1936">
        <f t="shared" ca="1" si="360"/>
        <v>0</v>
      </c>
      <c r="K1936">
        <f t="shared" ca="1" si="360"/>
        <v>88</v>
      </c>
      <c r="L1936">
        <f t="shared" ca="1" si="360"/>
        <v>0</v>
      </c>
      <c r="M1936">
        <f t="shared" ca="1" si="360"/>
        <v>227</v>
      </c>
      <c r="N1936">
        <f t="shared" ca="1" si="360"/>
        <v>0</v>
      </c>
      <c r="P1936" t="str">
        <f t="shared" si="361"/>
        <v>N</v>
      </c>
      <c r="Q1936" t="str">
        <f t="shared" si="362"/>
        <v>N</v>
      </c>
      <c r="R1936">
        <f t="shared" si="363"/>
        <v>0</v>
      </c>
      <c r="S1936">
        <f t="shared" si="364"/>
        <v>0</v>
      </c>
      <c r="T1936" s="1">
        <v>55</v>
      </c>
    </row>
    <row r="1937" spans="3:20" x14ac:dyDescent="0.3">
      <c r="C1937">
        <v>1935</v>
      </c>
      <c r="D1937" s="1">
        <v>26</v>
      </c>
      <c r="E1937" s="1">
        <v>112</v>
      </c>
      <c r="F1937">
        <f t="shared" ca="1" si="365"/>
        <v>0</v>
      </c>
      <c r="G1937">
        <f t="shared" ca="1" si="366"/>
        <v>173</v>
      </c>
      <c r="H1937">
        <f t="shared" ca="1" si="367"/>
        <v>112</v>
      </c>
      <c r="I1937">
        <f t="shared" ca="1" si="368"/>
        <v>0</v>
      </c>
      <c r="J1937">
        <f t="shared" ca="1" si="360"/>
        <v>109</v>
      </c>
      <c r="K1937">
        <f t="shared" ca="1" si="360"/>
        <v>0</v>
      </c>
      <c r="L1937">
        <f t="shared" ca="1" si="360"/>
        <v>88</v>
      </c>
      <c r="M1937">
        <f t="shared" ca="1" si="360"/>
        <v>0</v>
      </c>
      <c r="N1937">
        <f t="shared" ca="1" si="360"/>
        <v>199</v>
      </c>
      <c r="P1937" t="str">
        <f t="shared" si="361"/>
        <v>Y</v>
      </c>
      <c r="Q1937" t="str">
        <f t="shared" si="362"/>
        <v>N</v>
      </c>
      <c r="R1937">
        <f t="shared" si="363"/>
        <v>112</v>
      </c>
      <c r="S1937">
        <f t="shared" si="364"/>
        <v>0</v>
      </c>
      <c r="T1937" s="1">
        <v>45</v>
      </c>
    </row>
    <row r="1938" spans="3:20" x14ac:dyDescent="0.3">
      <c r="C1938">
        <v>1936</v>
      </c>
      <c r="D1938" s="1">
        <v>29</v>
      </c>
      <c r="E1938" s="1">
        <v>0</v>
      </c>
      <c r="F1938">
        <f t="shared" ca="1" si="365"/>
        <v>0</v>
      </c>
      <c r="G1938">
        <f t="shared" ca="1" si="366"/>
        <v>0</v>
      </c>
      <c r="H1938">
        <f t="shared" ca="1" si="367"/>
        <v>0</v>
      </c>
      <c r="I1938">
        <f t="shared" ca="1" si="368"/>
        <v>112</v>
      </c>
      <c r="J1938">
        <f t="shared" ca="1" si="360"/>
        <v>0</v>
      </c>
      <c r="K1938">
        <f t="shared" ca="1" si="360"/>
        <v>109</v>
      </c>
      <c r="L1938">
        <f t="shared" ca="1" si="360"/>
        <v>0</v>
      </c>
      <c r="M1938">
        <f t="shared" ca="1" si="360"/>
        <v>88</v>
      </c>
      <c r="N1938">
        <f t="shared" ca="1" si="360"/>
        <v>0</v>
      </c>
      <c r="P1938" t="str">
        <f t="shared" si="361"/>
        <v>N</v>
      </c>
      <c r="Q1938" t="str">
        <f t="shared" si="362"/>
        <v>Y</v>
      </c>
      <c r="R1938">
        <f t="shared" si="363"/>
        <v>0</v>
      </c>
      <c r="S1938">
        <f t="shared" si="364"/>
        <v>243</v>
      </c>
      <c r="T1938" s="1">
        <v>67</v>
      </c>
    </row>
    <row r="1939" spans="3:20" x14ac:dyDescent="0.3">
      <c r="C1939">
        <v>1937</v>
      </c>
      <c r="D1939" s="1">
        <v>24</v>
      </c>
      <c r="E1939" s="1">
        <v>176</v>
      </c>
      <c r="F1939">
        <f t="shared" ca="1" si="365"/>
        <v>0</v>
      </c>
      <c r="G1939">
        <f t="shared" ca="1" si="366"/>
        <v>35</v>
      </c>
      <c r="H1939">
        <f t="shared" ca="1" si="367"/>
        <v>176</v>
      </c>
      <c r="I1939">
        <f t="shared" ca="1" si="368"/>
        <v>0</v>
      </c>
      <c r="J1939">
        <f t="shared" ca="1" si="360"/>
        <v>112</v>
      </c>
      <c r="K1939">
        <f t="shared" ca="1" si="360"/>
        <v>0</v>
      </c>
      <c r="L1939">
        <f t="shared" ca="1" si="360"/>
        <v>109</v>
      </c>
      <c r="M1939">
        <f t="shared" ca="1" si="360"/>
        <v>0</v>
      </c>
      <c r="N1939">
        <f t="shared" ca="1" si="360"/>
        <v>59</v>
      </c>
      <c r="P1939" t="str">
        <f t="shared" si="361"/>
        <v>Y</v>
      </c>
      <c r="Q1939" t="str">
        <f t="shared" si="362"/>
        <v>N</v>
      </c>
      <c r="R1939">
        <f t="shared" si="363"/>
        <v>176</v>
      </c>
      <c r="S1939">
        <f t="shared" si="364"/>
        <v>0</v>
      </c>
      <c r="T1939" s="1">
        <v>88</v>
      </c>
    </row>
    <row r="1940" spans="3:20" x14ac:dyDescent="0.3">
      <c r="C1940">
        <v>1938</v>
      </c>
      <c r="D1940" s="1">
        <v>23</v>
      </c>
      <c r="E1940" s="1">
        <v>0</v>
      </c>
      <c r="F1940">
        <f t="shared" ca="1" si="365"/>
        <v>0</v>
      </c>
      <c r="G1940">
        <f t="shared" ca="1" si="366"/>
        <v>0</v>
      </c>
      <c r="H1940">
        <f t="shared" ca="1" si="367"/>
        <v>0</v>
      </c>
      <c r="I1940">
        <f t="shared" ca="1" si="368"/>
        <v>176</v>
      </c>
      <c r="J1940">
        <f t="shared" ref="J1940:N1955" ca="1" si="369">IF(J$1&gt;=$B$2,"NA",MAX(0,I1939-MAX(0,$D1939-SUM(OFFSET(J1939,0,0,1,$B$2-J$1)))))</f>
        <v>0</v>
      </c>
      <c r="K1940">
        <f t="shared" ca="1" si="369"/>
        <v>112</v>
      </c>
      <c r="L1940">
        <f t="shared" ca="1" si="369"/>
        <v>0</v>
      </c>
      <c r="M1940">
        <f t="shared" ca="1" si="369"/>
        <v>109</v>
      </c>
      <c r="N1940">
        <f t="shared" ca="1" si="369"/>
        <v>0</v>
      </c>
      <c r="P1940" t="str">
        <f t="shared" si="361"/>
        <v>N</v>
      </c>
      <c r="Q1940" t="str">
        <f t="shared" si="362"/>
        <v>N</v>
      </c>
      <c r="R1940">
        <f t="shared" si="363"/>
        <v>0</v>
      </c>
      <c r="S1940">
        <f t="shared" si="364"/>
        <v>0</v>
      </c>
      <c r="T1940" s="1">
        <v>88</v>
      </c>
    </row>
    <row r="1941" spans="3:20" x14ac:dyDescent="0.3">
      <c r="C1941">
        <v>1939</v>
      </c>
      <c r="D1941" s="1">
        <v>32</v>
      </c>
      <c r="E1941" s="1">
        <v>163</v>
      </c>
      <c r="F1941">
        <f t="shared" ca="1" si="365"/>
        <v>0</v>
      </c>
      <c r="G1941">
        <f t="shared" ca="1" si="366"/>
        <v>54</v>
      </c>
      <c r="H1941">
        <f t="shared" ca="1" si="367"/>
        <v>163</v>
      </c>
      <c r="I1941">
        <f t="shared" ca="1" si="368"/>
        <v>0</v>
      </c>
      <c r="J1941">
        <f t="shared" ca="1" si="369"/>
        <v>176</v>
      </c>
      <c r="K1941">
        <f t="shared" ca="1" si="369"/>
        <v>0</v>
      </c>
      <c r="L1941">
        <f t="shared" ca="1" si="369"/>
        <v>112</v>
      </c>
      <c r="M1941">
        <f t="shared" ca="1" si="369"/>
        <v>0</v>
      </c>
      <c r="N1941">
        <f t="shared" ca="1" si="369"/>
        <v>86</v>
      </c>
      <c r="P1941" t="str">
        <f t="shared" si="361"/>
        <v>Y</v>
      </c>
      <c r="Q1941" t="str">
        <f t="shared" si="362"/>
        <v>Y</v>
      </c>
      <c r="R1941">
        <f t="shared" si="363"/>
        <v>163</v>
      </c>
      <c r="S1941">
        <f t="shared" si="364"/>
        <v>248</v>
      </c>
      <c r="T1941" s="1">
        <v>110</v>
      </c>
    </row>
    <row r="1942" spans="3:20" x14ac:dyDescent="0.3">
      <c r="C1942">
        <v>1940</v>
      </c>
      <c r="D1942" s="1">
        <v>27</v>
      </c>
      <c r="E1942" s="1">
        <v>0</v>
      </c>
      <c r="F1942">
        <f t="shared" ca="1" si="365"/>
        <v>0</v>
      </c>
      <c r="G1942">
        <f t="shared" ca="1" si="366"/>
        <v>0</v>
      </c>
      <c r="H1942">
        <f t="shared" ca="1" si="367"/>
        <v>0</v>
      </c>
      <c r="I1942">
        <f t="shared" ca="1" si="368"/>
        <v>163</v>
      </c>
      <c r="J1942">
        <f t="shared" ca="1" si="369"/>
        <v>0</v>
      </c>
      <c r="K1942">
        <f t="shared" ca="1" si="369"/>
        <v>176</v>
      </c>
      <c r="L1942">
        <f t="shared" ca="1" si="369"/>
        <v>0</v>
      </c>
      <c r="M1942">
        <f t="shared" ca="1" si="369"/>
        <v>112</v>
      </c>
      <c r="N1942">
        <f t="shared" ca="1" si="369"/>
        <v>0</v>
      </c>
      <c r="P1942" t="str">
        <f t="shared" si="361"/>
        <v>N</v>
      </c>
      <c r="Q1942" t="str">
        <f t="shared" si="362"/>
        <v>N</v>
      </c>
      <c r="R1942">
        <f t="shared" si="363"/>
        <v>0</v>
      </c>
      <c r="S1942">
        <f t="shared" si="364"/>
        <v>0</v>
      </c>
      <c r="T1942" s="1">
        <v>53</v>
      </c>
    </row>
    <row r="1943" spans="3:20" x14ac:dyDescent="0.3">
      <c r="C1943">
        <v>1941</v>
      </c>
      <c r="D1943" s="1">
        <v>34</v>
      </c>
      <c r="E1943" s="1">
        <v>137</v>
      </c>
      <c r="F1943">
        <f t="shared" ca="1" si="365"/>
        <v>0</v>
      </c>
      <c r="G1943">
        <f t="shared" ca="1" si="366"/>
        <v>51</v>
      </c>
      <c r="H1943">
        <f t="shared" ca="1" si="367"/>
        <v>137</v>
      </c>
      <c r="I1943">
        <f t="shared" ca="1" si="368"/>
        <v>0</v>
      </c>
      <c r="J1943">
        <f t="shared" ca="1" si="369"/>
        <v>163</v>
      </c>
      <c r="K1943">
        <f t="shared" ca="1" si="369"/>
        <v>0</v>
      </c>
      <c r="L1943">
        <f t="shared" ca="1" si="369"/>
        <v>176</v>
      </c>
      <c r="M1943">
        <f t="shared" ca="1" si="369"/>
        <v>0</v>
      </c>
      <c r="N1943">
        <f t="shared" ca="1" si="369"/>
        <v>85</v>
      </c>
      <c r="P1943" t="str">
        <f t="shared" si="361"/>
        <v>Y</v>
      </c>
      <c r="Q1943" t="str">
        <f t="shared" si="362"/>
        <v>N</v>
      </c>
      <c r="R1943">
        <f t="shared" si="363"/>
        <v>137</v>
      </c>
      <c r="S1943">
        <f t="shared" si="364"/>
        <v>0</v>
      </c>
      <c r="T1943" s="1">
        <v>85</v>
      </c>
    </row>
    <row r="1944" spans="3:20" x14ac:dyDescent="0.3">
      <c r="C1944">
        <v>1942</v>
      </c>
      <c r="D1944" s="1">
        <v>28</v>
      </c>
      <c r="E1944" s="1">
        <v>0</v>
      </c>
      <c r="F1944">
        <f t="shared" ca="1" si="365"/>
        <v>0</v>
      </c>
      <c r="G1944">
        <f t="shared" ca="1" si="366"/>
        <v>0</v>
      </c>
      <c r="H1944">
        <f t="shared" ca="1" si="367"/>
        <v>0</v>
      </c>
      <c r="I1944">
        <f t="shared" ca="1" si="368"/>
        <v>137</v>
      </c>
      <c r="J1944">
        <f t="shared" ca="1" si="369"/>
        <v>0</v>
      </c>
      <c r="K1944">
        <f t="shared" ca="1" si="369"/>
        <v>163</v>
      </c>
      <c r="L1944">
        <f t="shared" ca="1" si="369"/>
        <v>0</v>
      </c>
      <c r="M1944">
        <f t="shared" ca="1" si="369"/>
        <v>176</v>
      </c>
      <c r="N1944">
        <f t="shared" ca="1" si="369"/>
        <v>0</v>
      </c>
      <c r="P1944" t="str">
        <f t="shared" si="361"/>
        <v>N</v>
      </c>
      <c r="Q1944" t="str">
        <f t="shared" si="362"/>
        <v>Y</v>
      </c>
      <c r="R1944">
        <f t="shared" si="363"/>
        <v>0</v>
      </c>
      <c r="S1944">
        <f t="shared" si="364"/>
        <v>269</v>
      </c>
      <c r="T1944" s="1">
        <v>52</v>
      </c>
    </row>
    <row r="1945" spans="3:20" x14ac:dyDescent="0.3">
      <c r="C1945">
        <v>1943</v>
      </c>
      <c r="D1945" s="1">
        <v>30</v>
      </c>
      <c r="E1945" s="1">
        <v>217</v>
      </c>
      <c r="F1945">
        <f t="shared" ca="1" si="365"/>
        <v>0</v>
      </c>
      <c r="G1945">
        <f t="shared" ca="1" si="366"/>
        <v>118</v>
      </c>
      <c r="H1945">
        <f t="shared" ca="1" si="367"/>
        <v>217</v>
      </c>
      <c r="I1945">
        <f t="shared" ca="1" si="368"/>
        <v>0</v>
      </c>
      <c r="J1945">
        <f t="shared" ca="1" si="369"/>
        <v>137</v>
      </c>
      <c r="K1945">
        <f t="shared" ca="1" si="369"/>
        <v>0</v>
      </c>
      <c r="L1945">
        <f t="shared" ca="1" si="369"/>
        <v>163</v>
      </c>
      <c r="M1945">
        <f t="shared" ca="1" si="369"/>
        <v>0</v>
      </c>
      <c r="N1945">
        <f t="shared" ca="1" si="369"/>
        <v>148</v>
      </c>
      <c r="P1945" t="str">
        <f t="shared" si="361"/>
        <v>Y</v>
      </c>
      <c r="Q1945" t="str">
        <f t="shared" si="362"/>
        <v>N</v>
      </c>
      <c r="R1945">
        <f t="shared" si="363"/>
        <v>217</v>
      </c>
      <c r="S1945">
        <f t="shared" si="364"/>
        <v>0</v>
      </c>
      <c r="T1945" s="1">
        <v>83</v>
      </c>
    </row>
    <row r="1946" spans="3:20" x14ac:dyDescent="0.3">
      <c r="C1946">
        <v>1944</v>
      </c>
      <c r="D1946" s="1">
        <v>35</v>
      </c>
      <c r="E1946" s="1">
        <v>0</v>
      </c>
      <c r="F1946">
        <f t="shared" ca="1" si="365"/>
        <v>0</v>
      </c>
      <c r="G1946">
        <f t="shared" ca="1" si="366"/>
        <v>0</v>
      </c>
      <c r="H1946">
        <f t="shared" ca="1" si="367"/>
        <v>0</v>
      </c>
      <c r="I1946">
        <f t="shared" ca="1" si="368"/>
        <v>217</v>
      </c>
      <c r="J1946">
        <f t="shared" ca="1" si="369"/>
        <v>0</v>
      </c>
      <c r="K1946">
        <f t="shared" ca="1" si="369"/>
        <v>137</v>
      </c>
      <c r="L1946">
        <f t="shared" ca="1" si="369"/>
        <v>0</v>
      </c>
      <c r="M1946">
        <f t="shared" ca="1" si="369"/>
        <v>163</v>
      </c>
      <c r="N1946">
        <f t="shared" ca="1" si="369"/>
        <v>0</v>
      </c>
      <c r="P1946" t="str">
        <f t="shared" si="361"/>
        <v>N</v>
      </c>
      <c r="Q1946" t="str">
        <f t="shared" si="362"/>
        <v>N</v>
      </c>
      <c r="R1946">
        <f t="shared" si="363"/>
        <v>0</v>
      </c>
      <c r="S1946">
        <f t="shared" si="364"/>
        <v>0</v>
      </c>
      <c r="T1946" s="1">
        <v>134</v>
      </c>
    </row>
    <row r="1947" spans="3:20" x14ac:dyDescent="0.3">
      <c r="C1947">
        <v>1945</v>
      </c>
      <c r="D1947" s="1">
        <v>31</v>
      </c>
      <c r="E1947" s="1">
        <v>183</v>
      </c>
      <c r="F1947">
        <f t="shared" ca="1" si="365"/>
        <v>0</v>
      </c>
      <c r="G1947">
        <f t="shared" ca="1" si="366"/>
        <v>97</v>
      </c>
      <c r="H1947">
        <f t="shared" ca="1" si="367"/>
        <v>183</v>
      </c>
      <c r="I1947">
        <f t="shared" ca="1" si="368"/>
        <v>0</v>
      </c>
      <c r="J1947">
        <f t="shared" ca="1" si="369"/>
        <v>217</v>
      </c>
      <c r="K1947">
        <f t="shared" ca="1" si="369"/>
        <v>0</v>
      </c>
      <c r="L1947">
        <f t="shared" ca="1" si="369"/>
        <v>137</v>
      </c>
      <c r="M1947">
        <f t="shared" ca="1" si="369"/>
        <v>0</v>
      </c>
      <c r="N1947">
        <f t="shared" ca="1" si="369"/>
        <v>128</v>
      </c>
      <c r="P1947" t="str">
        <f t="shared" si="361"/>
        <v>Y</v>
      </c>
      <c r="Q1947" t="str">
        <f t="shared" si="362"/>
        <v>Y</v>
      </c>
      <c r="R1947">
        <f t="shared" si="363"/>
        <v>183</v>
      </c>
      <c r="S1947">
        <f t="shared" si="364"/>
        <v>261</v>
      </c>
      <c r="T1947" s="1">
        <v>46</v>
      </c>
    </row>
    <row r="1948" spans="3:20" x14ac:dyDescent="0.3">
      <c r="C1948">
        <v>1946</v>
      </c>
      <c r="D1948" s="1">
        <v>22</v>
      </c>
      <c r="E1948" s="1">
        <v>0</v>
      </c>
      <c r="F1948">
        <f t="shared" ca="1" si="365"/>
        <v>0</v>
      </c>
      <c r="G1948">
        <f t="shared" ca="1" si="366"/>
        <v>0</v>
      </c>
      <c r="H1948">
        <f t="shared" ca="1" si="367"/>
        <v>0</v>
      </c>
      <c r="I1948">
        <f t="shared" ca="1" si="368"/>
        <v>183</v>
      </c>
      <c r="J1948">
        <f t="shared" ca="1" si="369"/>
        <v>0</v>
      </c>
      <c r="K1948">
        <f t="shared" ca="1" si="369"/>
        <v>217</v>
      </c>
      <c r="L1948">
        <f t="shared" ca="1" si="369"/>
        <v>0</v>
      </c>
      <c r="M1948">
        <f t="shared" ca="1" si="369"/>
        <v>137</v>
      </c>
      <c r="N1948">
        <f t="shared" ca="1" si="369"/>
        <v>0</v>
      </c>
      <c r="P1948" t="str">
        <f t="shared" si="361"/>
        <v>N</v>
      </c>
      <c r="Q1948" t="str">
        <f t="shared" si="362"/>
        <v>N</v>
      </c>
      <c r="R1948">
        <f t="shared" si="363"/>
        <v>0</v>
      </c>
      <c r="S1948">
        <f t="shared" si="364"/>
        <v>0</v>
      </c>
      <c r="T1948" s="1">
        <v>137</v>
      </c>
    </row>
    <row r="1949" spans="3:20" x14ac:dyDescent="0.3">
      <c r="C1949">
        <v>1947</v>
      </c>
      <c r="D1949" s="1">
        <v>21</v>
      </c>
      <c r="E1949" s="1">
        <v>142</v>
      </c>
      <c r="F1949">
        <f t="shared" ca="1" si="365"/>
        <v>0</v>
      </c>
      <c r="G1949">
        <f t="shared" ca="1" si="366"/>
        <v>94</v>
      </c>
      <c r="H1949">
        <f t="shared" ca="1" si="367"/>
        <v>142</v>
      </c>
      <c r="I1949">
        <f t="shared" ca="1" si="368"/>
        <v>0</v>
      </c>
      <c r="J1949">
        <f t="shared" ca="1" si="369"/>
        <v>183</v>
      </c>
      <c r="K1949">
        <f t="shared" ca="1" si="369"/>
        <v>0</v>
      </c>
      <c r="L1949">
        <f t="shared" ca="1" si="369"/>
        <v>217</v>
      </c>
      <c r="M1949">
        <f t="shared" ca="1" si="369"/>
        <v>0</v>
      </c>
      <c r="N1949">
        <f t="shared" ca="1" si="369"/>
        <v>115</v>
      </c>
      <c r="P1949" t="str">
        <f t="shared" si="361"/>
        <v>Y</v>
      </c>
      <c r="Q1949" t="str">
        <f t="shared" si="362"/>
        <v>N</v>
      </c>
      <c r="R1949">
        <f t="shared" si="363"/>
        <v>142</v>
      </c>
      <c r="S1949">
        <f t="shared" si="364"/>
        <v>0</v>
      </c>
      <c r="T1949" s="1">
        <v>78</v>
      </c>
    </row>
    <row r="1950" spans="3:20" x14ac:dyDescent="0.3">
      <c r="C1950">
        <v>1948</v>
      </c>
      <c r="D1950" s="1">
        <v>26</v>
      </c>
      <c r="E1950" s="1">
        <v>0</v>
      </c>
      <c r="F1950">
        <f t="shared" ca="1" si="365"/>
        <v>0</v>
      </c>
      <c r="G1950">
        <f t="shared" ca="1" si="366"/>
        <v>0</v>
      </c>
      <c r="H1950">
        <f t="shared" ca="1" si="367"/>
        <v>0</v>
      </c>
      <c r="I1950">
        <f t="shared" ca="1" si="368"/>
        <v>142</v>
      </c>
      <c r="J1950">
        <f t="shared" ca="1" si="369"/>
        <v>0</v>
      </c>
      <c r="K1950">
        <f t="shared" ca="1" si="369"/>
        <v>183</v>
      </c>
      <c r="L1950">
        <f t="shared" ca="1" si="369"/>
        <v>0</v>
      </c>
      <c r="M1950">
        <f t="shared" ca="1" si="369"/>
        <v>217</v>
      </c>
      <c r="N1950">
        <f t="shared" ca="1" si="369"/>
        <v>0</v>
      </c>
      <c r="P1950" t="str">
        <f t="shared" si="361"/>
        <v>N</v>
      </c>
      <c r="Q1950" t="str">
        <f t="shared" si="362"/>
        <v>Y</v>
      </c>
      <c r="R1950">
        <f t="shared" si="363"/>
        <v>0</v>
      </c>
      <c r="S1950">
        <f t="shared" si="364"/>
        <v>302</v>
      </c>
      <c r="T1950" s="1">
        <v>64</v>
      </c>
    </row>
    <row r="1951" spans="3:20" x14ac:dyDescent="0.3">
      <c r="C1951">
        <v>1949</v>
      </c>
      <c r="D1951" s="1">
        <v>33</v>
      </c>
      <c r="E1951" s="1">
        <v>238</v>
      </c>
      <c r="F1951">
        <f t="shared" ca="1" si="365"/>
        <v>0</v>
      </c>
      <c r="G1951">
        <f t="shared" ca="1" si="366"/>
        <v>158</v>
      </c>
      <c r="H1951">
        <f t="shared" ca="1" si="367"/>
        <v>238</v>
      </c>
      <c r="I1951">
        <f t="shared" ca="1" si="368"/>
        <v>0</v>
      </c>
      <c r="J1951">
        <f t="shared" ca="1" si="369"/>
        <v>142</v>
      </c>
      <c r="K1951">
        <f t="shared" ca="1" si="369"/>
        <v>0</v>
      </c>
      <c r="L1951">
        <f t="shared" ca="1" si="369"/>
        <v>183</v>
      </c>
      <c r="M1951">
        <f t="shared" ca="1" si="369"/>
        <v>0</v>
      </c>
      <c r="N1951">
        <f t="shared" ca="1" si="369"/>
        <v>191</v>
      </c>
      <c r="P1951" t="str">
        <f t="shared" si="361"/>
        <v>Y</v>
      </c>
      <c r="Q1951" t="str">
        <f t="shared" si="362"/>
        <v>N</v>
      </c>
      <c r="R1951">
        <f t="shared" si="363"/>
        <v>238</v>
      </c>
      <c r="S1951">
        <f t="shared" si="364"/>
        <v>0</v>
      </c>
      <c r="T1951" s="1">
        <v>136</v>
      </c>
    </row>
    <row r="1952" spans="3:20" x14ac:dyDescent="0.3">
      <c r="C1952">
        <v>1950</v>
      </c>
      <c r="D1952" s="1">
        <v>35</v>
      </c>
      <c r="E1952" s="1">
        <v>0</v>
      </c>
      <c r="F1952">
        <f t="shared" ca="1" si="365"/>
        <v>0</v>
      </c>
      <c r="G1952">
        <f t="shared" ca="1" si="366"/>
        <v>0</v>
      </c>
      <c r="H1952">
        <f t="shared" ca="1" si="367"/>
        <v>0</v>
      </c>
      <c r="I1952">
        <f t="shared" ca="1" si="368"/>
        <v>238</v>
      </c>
      <c r="J1952">
        <f t="shared" ca="1" si="369"/>
        <v>0</v>
      </c>
      <c r="K1952">
        <f t="shared" ca="1" si="369"/>
        <v>142</v>
      </c>
      <c r="L1952">
        <f t="shared" ca="1" si="369"/>
        <v>0</v>
      </c>
      <c r="M1952">
        <f t="shared" ca="1" si="369"/>
        <v>183</v>
      </c>
      <c r="N1952">
        <f t="shared" ca="1" si="369"/>
        <v>0</v>
      </c>
      <c r="P1952" t="str">
        <f t="shared" si="361"/>
        <v>N</v>
      </c>
      <c r="Q1952" t="str">
        <f t="shared" si="362"/>
        <v>N</v>
      </c>
      <c r="R1952">
        <f t="shared" si="363"/>
        <v>0</v>
      </c>
      <c r="S1952">
        <f t="shared" si="364"/>
        <v>0</v>
      </c>
      <c r="T1952" s="1">
        <v>102</v>
      </c>
    </row>
    <row r="1953" spans="3:20" x14ac:dyDescent="0.3">
      <c r="C1953">
        <v>1951</v>
      </c>
      <c r="D1953" s="1">
        <v>27</v>
      </c>
      <c r="E1953" s="1">
        <v>181</v>
      </c>
      <c r="F1953">
        <f t="shared" ca="1" si="365"/>
        <v>0</v>
      </c>
      <c r="G1953">
        <f t="shared" ca="1" si="366"/>
        <v>121</v>
      </c>
      <c r="H1953">
        <f t="shared" ca="1" si="367"/>
        <v>181</v>
      </c>
      <c r="I1953">
        <f t="shared" ca="1" si="368"/>
        <v>0</v>
      </c>
      <c r="J1953">
        <f t="shared" ca="1" si="369"/>
        <v>238</v>
      </c>
      <c r="K1953">
        <f t="shared" ca="1" si="369"/>
        <v>0</v>
      </c>
      <c r="L1953">
        <f t="shared" ca="1" si="369"/>
        <v>142</v>
      </c>
      <c r="M1953">
        <f t="shared" ca="1" si="369"/>
        <v>0</v>
      </c>
      <c r="N1953">
        <f t="shared" ca="1" si="369"/>
        <v>148</v>
      </c>
      <c r="P1953" t="str">
        <f t="shared" si="361"/>
        <v>Y</v>
      </c>
      <c r="Q1953" t="str">
        <f t="shared" si="362"/>
        <v>Y</v>
      </c>
      <c r="R1953">
        <f t="shared" si="363"/>
        <v>181</v>
      </c>
      <c r="S1953">
        <f t="shared" si="364"/>
        <v>241</v>
      </c>
      <c r="T1953" s="1">
        <v>71</v>
      </c>
    </row>
    <row r="1954" spans="3:20" x14ac:dyDescent="0.3">
      <c r="C1954">
        <v>1952</v>
      </c>
      <c r="D1954" s="1">
        <v>36</v>
      </c>
      <c r="E1954" s="1">
        <v>0</v>
      </c>
      <c r="F1954">
        <f t="shared" ca="1" si="365"/>
        <v>0</v>
      </c>
      <c r="G1954">
        <f t="shared" ca="1" si="366"/>
        <v>0</v>
      </c>
      <c r="H1954">
        <f t="shared" ca="1" si="367"/>
        <v>0</v>
      </c>
      <c r="I1954">
        <f t="shared" ca="1" si="368"/>
        <v>181</v>
      </c>
      <c r="J1954">
        <f t="shared" ca="1" si="369"/>
        <v>0</v>
      </c>
      <c r="K1954">
        <f t="shared" ca="1" si="369"/>
        <v>238</v>
      </c>
      <c r="L1954">
        <f t="shared" ca="1" si="369"/>
        <v>0</v>
      </c>
      <c r="M1954">
        <f t="shared" ca="1" si="369"/>
        <v>142</v>
      </c>
      <c r="N1954">
        <f t="shared" ca="1" si="369"/>
        <v>0</v>
      </c>
      <c r="P1954" t="str">
        <f t="shared" si="361"/>
        <v>N</v>
      </c>
      <c r="Q1954" t="str">
        <f t="shared" si="362"/>
        <v>N</v>
      </c>
      <c r="R1954">
        <f t="shared" si="363"/>
        <v>0</v>
      </c>
      <c r="S1954">
        <f t="shared" si="364"/>
        <v>0</v>
      </c>
      <c r="T1954" s="1">
        <v>110</v>
      </c>
    </row>
    <row r="1955" spans="3:20" x14ac:dyDescent="0.3">
      <c r="C1955">
        <v>1953</v>
      </c>
      <c r="D1955" s="1">
        <v>26</v>
      </c>
      <c r="E1955" s="1">
        <v>114</v>
      </c>
      <c r="F1955">
        <f t="shared" ca="1" si="365"/>
        <v>0</v>
      </c>
      <c r="G1955">
        <f t="shared" ca="1" si="366"/>
        <v>80</v>
      </c>
      <c r="H1955">
        <f t="shared" ca="1" si="367"/>
        <v>114</v>
      </c>
      <c r="I1955">
        <f t="shared" ca="1" si="368"/>
        <v>0</v>
      </c>
      <c r="J1955">
        <f t="shared" ca="1" si="369"/>
        <v>181</v>
      </c>
      <c r="K1955">
        <f t="shared" ca="1" si="369"/>
        <v>0</v>
      </c>
      <c r="L1955">
        <f t="shared" ca="1" si="369"/>
        <v>238</v>
      </c>
      <c r="M1955">
        <f t="shared" ca="1" si="369"/>
        <v>0</v>
      </c>
      <c r="N1955">
        <f t="shared" ca="1" si="369"/>
        <v>106</v>
      </c>
      <c r="P1955" t="str">
        <f t="shared" si="361"/>
        <v>Y</v>
      </c>
      <c r="Q1955" t="str">
        <f t="shared" si="362"/>
        <v>N</v>
      </c>
      <c r="R1955">
        <f t="shared" si="363"/>
        <v>114</v>
      </c>
      <c r="S1955">
        <f t="shared" si="364"/>
        <v>0</v>
      </c>
      <c r="T1955" s="1">
        <v>60</v>
      </c>
    </row>
    <row r="1956" spans="3:20" x14ac:dyDescent="0.3">
      <c r="C1956">
        <v>1954</v>
      </c>
      <c r="D1956" s="1">
        <v>22</v>
      </c>
      <c r="E1956" s="1">
        <v>0</v>
      </c>
      <c r="F1956">
        <f t="shared" ca="1" si="365"/>
        <v>0</v>
      </c>
      <c r="G1956">
        <f t="shared" ca="1" si="366"/>
        <v>0</v>
      </c>
      <c r="H1956">
        <f t="shared" ca="1" si="367"/>
        <v>0</v>
      </c>
      <c r="I1956">
        <f t="shared" ca="1" si="368"/>
        <v>114</v>
      </c>
      <c r="J1956">
        <f t="shared" ref="J1956:N1971" ca="1" si="370">IF(J$1&gt;=$B$2,"NA",MAX(0,I1955-MAX(0,$D1955-SUM(OFFSET(J1955,0,0,1,$B$2-J$1)))))</f>
        <v>0</v>
      </c>
      <c r="K1956">
        <f t="shared" ca="1" si="370"/>
        <v>181</v>
      </c>
      <c r="L1956">
        <f t="shared" ca="1" si="370"/>
        <v>0</v>
      </c>
      <c r="M1956">
        <f t="shared" ca="1" si="370"/>
        <v>238</v>
      </c>
      <c r="N1956">
        <f t="shared" ca="1" si="370"/>
        <v>0</v>
      </c>
      <c r="P1956" t="str">
        <f t="shared" si="361"/>
        <v>N</v>
      </c>
      <c r="Q1956" t="str">
        <f t="shared" si="362"/>
        <v>Y</v>
      </c>
      <c r="R1956">
        <f t="shared" si="363"/>
        <v>0</v>
      </c>
      <c r="S1956">
        <f t="shared" si="364"/>
        <v>157</v>
      </c>
      <c r="T1956" s="1">
        <v>54</v>
      </c>
    </row>
    <row r="1957" spans="3:20" x14ac:dyDescent="0.3">
      <c r="C1957">
        <v>1955</v>
      </c>
      <c r="D1957" s="1">
        <v>27</v>
      </c>
      <c r="E1957" s="1">
        <v>103</v>
      </c>
      <c r="F1957">
        <f t="shared" ca="1" si="365"/>
        <v>0</v>
      </c>
      <c r="G1957">
        <f t="shared" ca="1" si="366"/>
        <v>189</v>
      </c>
      <c r="H1957">
        <f t="shared" ca="1" si="367"/>
        <v>103</v>
      </c>
      <c r="I1957">
        <f t="shared" ca="1" si="368"/>
        <v>0</v>
      </c>
      <c r="J1957">
        <f t="shared" ca="1" si="370"/>
        <v>114</v>
      </c>
      <c r="K1957">
        <f t="shared" ca="1" si="370"/>
        <v>0</v>
      </c>
      <c r="L1957">
        <f t="shared" ca="1" si="370"/>
        <v>181</v>
      </c>
      <c r="M1957">
        <f t="shared" ca="1" si="370"/>
        <v>0</v>
      </c>
      <c r="N1957">
        <f t="shared" ca="1" si="370"/>
        <v>216</v>
      </c>
      <c r="P1957" t="str">
        <f t="shared" si="361"/>
        <v>Y</v>
      </c>
      <c r="Q1957" t="str">
        <f t="shared" si="362"/>
        <v>N</v>
      </c>
      <c r="R1957">
        <f t="shared" si="363"/>
        <v>103</v>
      </c>
      <c r="S1957">
        <f t="shared" si="364"/>
        <v>0</v>
      </c>
      <c r="T1957" s="1">
        <v>54</v>
      </c>
    </row>
    <row r="1958" spans="3:20" x14ac:dyDescent="0.3">
      <c r="C1958">
        <v>1956</v>
      </c>
      <c r="D1958" s="1">
        <v>24</v>
      </c>
      <c r="E1958" s="1">
        <v>0</v>
      </c>
      <c r="F1958">
        <f t="shared" ca="1" si="365"/>
        <v>0</v>
      </c>
      <c r="G1958">
        <f t="shared" ca="1" si="366"/>
        <v>0</v>
      </c>
      <c r="H1958">
        <f t="shared" ca="1" si="367"/>
        <v>0</v>
      </c>
      <c r="I1958">
        <f t="shared" ca="1" si="368"/>
        <v>103</v>
      </c>
      <c r="J1958">
        <f t="shared" ca="1" si="370"/>
        <v>0</v>
      </c>
      <c r="K1958">
        <f t="shared" ca="1" si="370"/>
        <v>114</v>
      </c>
      <c r="L1958">
        <f t="shared" ca="1" si="370"/>
        <v>0</v>
      </c>
      <c r="M1958">
        <f t="shared" ca="1" si="370"/>
        <v>181</v>
      </c>
      <c r="N1958">
        <f t="shared" ca="1" si="370"/>
        <v>0</v>
      </c>
      <c r="P1958" t="str">
        <f t="shared" si="361"/>
        <v>N</v>
      </c>
      <c r="Q1958" t="str">
        <f t="shared" si="362"/>
        <v>N</v>
      </c>
      <c r="R1958">
        <f t="shared" si="363"/>
        <v>0</v>
      </c>
      <c r="S1958">
        <f t="shared" si="364"/>
        <v>0</v>
      </c>
      <c r="T1958" s="1">
        <v>49</v>
      </c>
    </row>
    <row r="1959" spans="3:20" x14ac:dyDescent="0.3">
      <c r="C1959">
        <v>1957</v>
      </c>
      <c r="D1959" s="1">
        <v>26</v>
      </c>
      <c r="E1959" s="1">
        <v>202</v>
      </c>
      <c r="F1959">
        <f t="shared" ca="1" si="365"/>
        <v>0</v>
      </c>
      <c r="G1959">
        <f t="shared" ca="1" si="366"/>
        <v>131</v>
      </c>
      <c r="H1959">
        <f t="shared" ca="1" si="367"/>
        <v>202</v>
      </c>
      <c r="I1959">
        <f t="shared" ca="1" si="368"/>
        <v>0</v>
      </c>
      <c r="J1959">
        <f t="shared" ca="1" si="370"/>
        <v>103</v>
      </c>
      <c r="K1959">
        <f t="shared" ca="1" si="370"/>
        <v>0</v>
      </c>
      <c r="L1959">
        <f t="shared" ca="1" si="370"/>
        <v>114</v>
      </c>
      <c r="M1959">
        <f t="shared" ca="1" si="370"/>
        <v>0</v>
      </c>
      <c r="N1959">
        <f t="shared" ca="1" si="370"/>
        <v>157</v>
      </c>
      <c r="P1959" t="str">
        <f t="shared" si="361"/>
        <v>Y</v>
      </c>
      <c r="Q1959" t="str">
        <f t="shared" si="362"/>
        <v>Y</v>
      </c>
      <c r="R1959">
        <f t="shared" si="363"/>
        <v>202</v>
      </c>
      <c r="S1959">
        <f t="shared" si="364"/>
        <v>247</v>
      </c>
      <c r="T1959" s="1">
        <v>102</v>
      </c>
    </row>
    <row r="1960" spans="3:20" x14ac:dyDescent="0.3">
      <c r="C1960">
        <v>1958</v>
      </c>
      <c r="D1960" s="1">
        <v>25</v>
      </c>
      <c r="E1960" s="1">
        <v>0</v>
      </c>
      <c r="F1960">
        <f t="shared" ca="1" si="365"/>
        <v>0</v>
      </c>
      <c r="G1960">
        <f t="shared" ca="1" si="366"/>
        <v>0</v>
      </c>
      <c r="H1960">
        <f t="shared" ca="1" si="367"/>
        <v>0</v>
      </c>
      <c r="I1960">
        <f t="shared" ca="1" si="368"/>
        <v>202</v>
      </c>
      <c r="J1960">
        <f t="shared" ca="1" si="370"/>
        <v>0</v>
      </c>
      <c r="K1960">
        <f t="shared" ca="1" si="370"/>
        <v>103</v>
      </c>
      <c r="L1960">
        <f t="shared" ca="1" si="370"/>
        <v>0</v>
      </c>
      <c r="M1960">
        <f t="shared" ca="1" si="370"/>
        <v>114</v>
      </c>
      <c r="N1960">
        <f t="shared" ca="1" si="370"/>
        <v>0</v>
      </c>
      <c r="P1960" t="str">
        <f t="shared" si="361"/>
        <v>N</v>
      </c>
      <c r="Q1960" t="str">
        <f t="shared" si="362"/>
        <v>N</v>
      </c>
      <c r="R1960">
        <f t="shared" si="363"/>
        <v>0</v>
      </c>
      <c r="S1960">
        <f t="shared" si="364"/>
        <v>0</v>
      </c>
      <c r="T1960" s="1">
        <v>100</v>
      </c>
    </row>
    <row r="1961" spans="3:20" x14ac:dyDescent="0.3">
      <c r="C1961">
        <v>1959</v>
      </c>
      <c r="D1961" s="1">
        <v>26</v>
      </c>
      <c r="E1961" s="1">
        <v>112</v>
      </c>
      <c r="F1961">
        <f t="shared" ca="1" si="365"/>
        <v>0</v>
      </c>
      <c r="G1961">
        <f t="shared" ca="1" si="366"/>
        <v>63</v>
      </c>
      <c r="H1961">
        <f t="shared" ca="1" si="367"/>
        <v>112</v>
      </c>
      <c r="I1961">
        <f t="shared" ca="1" si="368"/>
        <v>0</v>
      </c>
      <c r="J1961">
        <f t="shared" ca="1" si="370"/>
        <v>202</v>
      </c>
      <c r="K1961">
        <f t="shared" ca="1" si="370"/>
        <v>0</v>
      </c>
      <c r="L1961">
        <f t="shared" ca="1" si="370"/>
        <v>103</v>
      </c>
      <c r="M1961">
        <f t="shared" ca="1" si="370"/>
        <v>0</v>
      </c>
      <c r="N1961">
        <f t="shared" ca="1" si="370"/>
        <v>89</v>
      </c>
      <c r="P1961" t="str">
        <f t="shared" si="361"/>
        <v>Y</v>
      </c>
      <c r="Q1961" t="str">
        <f t="shared" si="362"/>
        <v>N</v>
      </c>
      <c r="R1961">
        <f t="shared" si="363"/>
        <v>112</v>
      </c>
      <c r="S1961">
        <f t="shared" si="364"/>
        <v>0</v>
      </c>
      <c r="T1961" s="1">
        <v>45</v>
      </c>
    </row>
    <row r="1962" spans="3:20" x14ac:dyDescent="0.3">
      <c r="C1962">
        <v>1960</v>
      </c>
      <c r="D1962" s="1">
        <v>25</v>
      </c>
      <c r="E1962" s="1">
        <v>0</v>
      </c>
      <c r="F1962">
        <f t="shared" ca="1" si="365"/>
        <v>0</v>
      </c>
      <c r="G1962">
        <f t="shared" ca="1" si="366"/>
        <v>0</v>
      </c>
      <c r="H1962">
        <f t="shared" ca="1" si="367"/>
        <v>0</v>
      </c>
      <c r="I1962">
        <f t="shared" ca="1" si="368"/>
        <v>112</v>
      </c>
      <c r="J1962">
        <f t="shared" ca="1" si="370"/>
        <v>0</v>
      </c>
      <c r="K1962">
        <f t="shared" ca="1" si="370"/>
        <v>202</v>
      </c>
      <c r="L1962">
        <f t="shared" ca="1" si="370"/>
        <v>0</v>
      </c>
      <c r="M1962">
        <f t="shared" ca="1" si="370"/>
        <v>103</v>
      </c>
      <c r="N1962">
        <f t="shared" ca="1" si="370"/>
        <v>0</v>
      </c>
      <c r="P1962" t="str">
        <f t="shared" si="361"/>
        <v>N</v>
      </c>
      <c r="Q1962" t="str">
        <f t="shared" si="362"/>
        <v>Y</v>
      </c>
      <c r="R1962">
        <f t="shared" si="363"/>
        <v>0</v>
      </c>
      <c r="S1962">
        <f t="shared" si="364"/>
        <v>261</v>
      </c>
      <c r="T1962" s="1">
        <v>67</v>
      </c>
    </row>
    <row r="1963" spans="3:20" x14ac:dyDescent="0.3">
      <c r="C1963">
        <v>1961</v>
      </c>
      <c r="D1963" s="1">
        <v>29</v>
      </c>
      <c r="E1963" s="1">
        <v>194</v>
      </c>
      <c r="F1963">
        <f t="shared" ca="1" si="365"/>
        <v>0</v>
      </c>
      <c r="G1963">
        <f t="shared" ca="1" si="366"/>
        <v>49</v>
      </c>
      <c r="H1963">
        <f t="shared" ca="1" si="367"/>
        <v>194</v>
      </c>
      <c r="I1963">
        <f t="shared" ca="1" si="368"/>
        <v>0</v>
      </c>
      <c r="J1963">
        <f t="shared" ca="1" si="370"/>
        <v>112</v>
      </c>
      <c r="K1963">
        <f t="shared" ca="1" si="370"/>
        <v>0</v>
      </c>
      <c r="L1963">
        <f t="shared" ca="1" si="370"/>
        <v>202</v>
      </c>
      <c r="M1963">
        <f t="shared" ca="1" si="370"/>
        <v>0</v>
      </c>
      <c r="N1963">
        <f t="shared" ca="1" si="370"/>
        <v>78</v>
      </c>
      <c r="P1963" t="str">
        <f t="shared" si="361"/>
        <v>Y</v>
      </c>
      <c r="Q1963" t="str">
        <f t="shared" si="362"/>
        <v>N</v>
      </c>
      <c r="R1963">
        <f t="shared" si="363"/>
        <v>194</v>
      </c>
      <c r="S1963">
        <f t="shared" si="364"/>
        <v>0</v>
      </c>
      <c r="T1963" s="1">
        <v>131</v>
      </c>
    </row>
    <row r="1964" spans="3:20" x14ac:dyDescent="0.3">
      <c r="C1964">
        <v>1962</v>
      </c>
      <c r="D1964" s="1">
        <v>30</v>
      </c>
      <c r="E1964" s="1">
        <v>0</v>
      </c>
      <c r="F1964">
        <f t="shared" ca="1" si="365"/>
        <v>0</v>
      </c>
      <c r="G1964">
        <f t="shared" ca="1" si="366"/>
        <v>0</v>
      </c>
      <c r="H1964">
        <f t="shared" ca="1" si="367"/>
        <v>0</v>
      </c>
      <c r="I1964">
        <f t="shared" ca="1" si="368"/>
        <v>194</v>
      </c>
      <c r="J1964">
        <f t="shared" ca="1" si="370"/>
        <v>0</v>
      </c>
      <c r="K1964">
        <f t="shared" ca="1" si="370"/>
        <v>112</v>
      </c>
      <c r="L1964">
        <f t="shared" ca="1" si="370"/>
        <v>0</v>
      </c>
      <c r="M1964">
        <f t="shared" ca="1" si="370"/>
        <v>202</v>
      </c>
      <c r="N1964">
        <f t="shared" ca="1" si="370"/>
        <v>0</v>
      </c>
      <c r="P1964" t="str">
        <f t="shared" si="361"/>
        <v>N</v>
      </c>
      <c r="Q1964" t="str">
        <f t="shared" si="362"/>
        <v>N</v>
      </c>
      <c r="R1964">
        <f t="shared" si="363"/>
        <v>0</v>
      </c>
      <c r="S1964">
        <f t="shared" si="364"/>
        <v>0</v>
      </c>
      <c r="T1964" s="1">
        <v>63</v>
      </c>
    </row>
    <row r="1965" spans="3:20" x14ac:dyDescent="0.3">
      <c r="C1965">
        <v>1963</v>
      </c>
      <c r="D1965" s="1">
        <v>15</v>
      </c>
      <c r="E1965" s="1">
        <v>250</v>
      </c>
      <c r="F1965">
        <f t="shared" ca="1" si="365"/>
        <v>0</v>
      </c>
      <c r="G1965">
        <f t="shared" ca="1" si="366"/>
        <v>157</v>
      </c>
      <c r="H1965">
        <f t="shared" ca="1" si="367"/>
        <v>250</v>
      </c>
      <c r="I1965">
        <f t="shared" ca="1" si="368"/>
        <v>0</v>
      </c>
      <c r="J1965">
        <f t="shared" ca="1" si="370"/>
        <v>194</v>
      </c>
      <c r="K1965">
        <f t="shared" ca="1" si="370"/>
        <v>0</v>
      </c>
      <c r="L1965">
        <f t="shared" ca="1" si="370"/>
        <v>112</v>
      </c>
      <c r="M1965">
        <f t="shared" ca="1" si="370"/>
        <v>0</v>
      </c>
      <c r="N1965">
        <f t="shared" ca="1" si="370"/>
        <v>172</v>
      </c>
      <c r="P1965" t="str">
        <f t="shared" si="361"/>
        <v>Y</v>
      </c>
      <c r="Q1965" t="str">
        <f t="shared" si="362"/>
        <v>Y</v>
      </c>
      <c r="R1965">
        <f t="shared" si="363"/>
        <v>250</v>
      </c>
      <c r="S1965">
        <f t="shared" si="364"/>
        <v>334</v>
      </c>
      <c r="T1965" s="1">
        <v>78</v>
      </c>
    </row>
    <row r="1966" spans="3:20" x14ac:dyDescent="0.3">
      <c r="C1966">
        <v>1964</v>
      </c>
      <c r="D1966" s="1">
        <v>20</v>
      </c>
      <c r="E1966" s="1">
        <v>0</v>
      </c>
      <c r="F1966">
        <f t="shared" ca="1" si="365"/>
        <v>0</v>
      </c>
      <c r="G1966">
        <f t="shared" ca="1" si="366"/>
        <v>0</v>
      </c>
      <c r="H1966">
        <f t="shared" ca="1" si="367"/>
        <v>0</v>
      </c>
      <c r="I1966">
        <f t="shared" ca="1" si="368"/>
        <v>250</v>
      </c>
      <c r="J1966">
        <f t="shared" ca="1" si="370"/>
        <v>0</v>
      </c>
      <c r="K1966">
        <f t="shared" ca="1" si="370"/>
        <v>194</v>
      </c>
      <c r="L1966">
        <f t="shared" ca="1" si="370"/>
        <v>0</v>
      </c>
      <c r="M1966">
        <f t="shared" ca="1" si="370"/>
        <v>112</v>
      </c>
      <c r="N1966">
        <f t="shared" ca="1" si="370"/>
        <v>0</v>
      </c>
      <c r="P1966" t="str">
        <f t="shared" si="361"/>
        <v>N</v>
      </c>
      <c r="Q1966" t="str">
        <f t="shared" si="362"/>
        <v>N</v>
      </c>
      <c r="R1966">
        <f t="shared" si="363"/>
        <v>0</v>
      </c>
      <c r="S1966">
        <f t="shared" si="364"/>
        <v>0</v>
      </c>
      <c r="T1966" s="1">
        <v>172</v>
      </c>
    </row>
    <row r="1967" spans="3:20" x14ac:dyDescent="0.3">
      <c r="C1967">
        <v>1965</v>
      </c>
      <c r="D1967" s="1">
        <v>33</v>
      </c>
      <c r="E1967" s="1">
        <v>167</v>
      </c>
      <c r="F1967">
        <f t="shared" ca="1" si="365"/>
        <v>0</v>
      </c>
      <c r="G1967">
        <f t="shared" ca="1" si="366"/>
        <v>59</v>
      </c>
      <c r="H1967">
        <f t="shared" ca="1" si="367"/>
        <v>167</v>
      </c>
      <c r="I1967">
        <f t="shared" ca="1" si="368"/>
        <v>0</v>
      </c>
      <c r="J1967">
        <f t="shared" ca="1" si="370"/>
        <v>250</v>
      </c>
      <c r="K1967">
        <f t="shared" ca="1" si="370"/>
        <v>0</v>
      </c>
      <c r="L1967">
        <f t="shared" ca="1" si="370"/>
        <v>194</v>
      </c>
      <c r="M1967">
        <f t="shared" ca="1" si="370"/>
        <v>0</v>
      </c>
      <c r="N1967">
        <f t="shared" ca="1" si="370"/>
        <v>92</v>
      </c>
      <c r="P1967" t="str">
        <f t="shared" si="361"/>
        <v>Y</v>
      </c>
      <c r="Q1967" t="str">
        <f t="shared" si="362"/>
        <v>N</v>
      </c>
      <c r="R1967">
        <f t="shared" si="363"/>
        <v>167</v>
      </c>
      <c r="S1967">
        <f t="shared" si="364"/>
        <v>0</v>
      </c>
      <c r="T1967" s="1">
        <v>84</v>
      </c>
    </row>
    <row r="1968" spans="3:20" x14ac:dyDescent="0.3">
      <c r="C1968">
        <v>1966</v>
      </c>
      <c r="D1968" s="1">
        <v>26</v>
      </c>
      <c r="E1968" s="1">
        <v>0</v>
      </c>
      <c r="F1968">
        <f t="shared" ca="1" si="365"/>
        <v>0</v>
      </c>
      <c r="G1968">
        <f t="shared" ca="1" si="366"/>
        <v>0</v>
      </c>
      <c r="H1968">
        <f t="shared" ca="1" si="367"/>
        <v>0</v>
      </c>
      <c r="I1968">
        <f t="shared" ca="1" si="368"/>
        <v>167</v>
      </c>
      <c r="J1968">
        <f t="shared" ca="1" si="370"/>
        <v>0</v>
      </c>
      <c r="K1968">
        <f t="shared" ca="1" si="370"/>
        <v>250</v>
      </c>
      <c r="L1968">
        <f t="shared" ca="1" si="370"/>
        <v>0</v>
      </c>
      <c r="M1968">
        <f t="shared" ca="1" si="370"/>
        <v>194</v>
      </c>
      <c r="N1968">
        <f t="shared" ca="1" si="370"/>
        <v>0</v>
      </c>
      <c r="P1968" t="str">
        <f t="shared" si="361"/>
        <v>N</v>
      </c>
      <c r="Q1968" t="str">
        <f t="shared" si="362"/>
        <v>Y</v>
      </c>
      <c r="R1968">
        <f t="shared" si="363"/>
        <v>0</v>
      </c>
      <c r="S1968">
        <f t="shared" si="364"/>
        <v>175</v>
      </c>
      <c r="T1968" s="1">
        <v>83</v>
      </c>
    </row>
    <row r="1969" spans="3:20" x14ac:dyDescent="0.3">
      <c r="C1969">
        <v>1967</v>
      </c>
      <c r="D1969" s="1">
        <v>27</v>
      </c>
      <c r="E1969" s="1">
        <v>92</v>
      </c>
      <c r="F1969">
        <f t="shared" ca="1" si="365"/>
        <v>0</v>
      </c>
      <c r="G1969">
        <f t="shared" ca="1" si="366"/>
        <v>141</v>
      </c>
      <c r="H1969">
        <f t="shared" ca="1" si="367"/>
        <v>92</v>
      </c>
      <c r="I1969">
        <f t="shared" ca="1" si="368"/>
        <v>0</v>
      </c>
      <c r="J1969">
        <f t="shared" ca="1" si="370"/>
        <v>167</v>
      </c>
      <c r="K1969">
        <f t="shared" ca="1" si="370"/>
        <v>0</v>
      </c>
      <c r="L1969">
        <f t="shared" ca="1" si="370"/>
        <v>250</v>
      </c>
      <c r="M1969">
        <f t="shared" ca="1" si="370"/>
        <v>0</v>
      </c>
      <c r="N1969">
        <f t="shared" ca="1" si="370"/>
        <v>168</v>
      </c>
      <c r="P1969" t="str">
        <f t="shared" si="361"/>
        <v>Y</v>
      </c>
      <c r="Q1969" t="str">
        <f t="shared" si="362"/>
        <v>N</v>
      </c>
      <c r="R1969">
        <f t="shared" si="363"/>
        <v>92</v>
      </c>
      <c r="S1969">
        <f t="shared" si="364"/>
        <v>0</v>
      </c>
      <c r="T1969" s="1">
        <v>48</v>
      </c>
    </row>
    <row r="1970" spans="3:20" x14ac:dyDescent="0.3">
      <c r="C1970">
        <v>1968</v>
      </c>
      <c r="D1970" s="1">
        <v>24</v>
      </c>
      <c r="E1970" s="1">
        <v>0</v>
      </c>
      <c r="F1970">
        <f t="shared" ca="1" si="365"/>
        <v>0</v>
      </c>
      <c r="G1970">
        <f t="shared" ca="1" si="366"/>
        <v>0</v>
      </c>
      <c r="H1970">
        <f t="shared" ca="1" si="367"/>
        <v>0</v>
      </c>
      <c r="I1970">
        <f t="shared" ca="1" si="368"/>
        <v>92</v>
      </c>
      <c r="J1970">
        <f t="shared" ca="1" si="370"/>
        <v>0</v>
      </c>
      <c r="K1970">
        <f t="shared" ca="1" si="370"/>
        <v>167</v>
      </c>
      <c r="L1970">
        <f t="shared" ca="1" si="370"/>
        <v>0</v>
      </c>
      <c r="M1970">
        <f t="shared" ca="1" si="370"/>
        <v>250</v>
      </c>
      <c r="N1970">
        <f t="shared" ca="1" si="370"/>
        <v>0</v>
      </c>
      <c r="P1970" t="str">
        <f t="shared" si="361"/>
        <v>N</v>
      </c>
      <c r="Q1970" t="str">
        <f t="shared" si="362"/>
        <v>N</v>
      </c>
      <c r="R1970">
        <f t="shared" si="363"/>
        <v>0</v>
      </c>
      <c r="S1970">
        <f t="shared" si="364"/>
        <v>0</v>
      </c>
      <c r="T1970" s="1">
        <v>44</v>
      </c>
    </row>
    <row r="1971" spans="3:20" x14ac:dyDescent="0.3">
      <c r="C1971">
        <v>1969</v>
      </c>
      <c r="D1971" s="1">
        <v>24</v>
      </c>
      <c r="E1971" s="1">
        <v>105</v>
      </c>
      <c r="F1971">
        <f t="shared" ca="1" si="365"/>
        <v>0</v>
      </c>
      <c r="G1971">
        <f t="shared" ca="1" si="366"/>
        <v>202</v>
      </c>
      <c r="H1971">
        <f t="shared" ca="1" si="367"/>
        <v>105</v>
      </c>
      <c r="I1971">
        <f t="shared" ca="1" si="368"/>
        <v>0</v>
      </c>
      <c r="J1971">
        <f t="shared" ca="1" si="370"/>
        <v>92</v>
      </c>
      <c r="K1971">
        <f t="shared" ca="1" si="370"/>
        <v>0</v>
      </c>
      <c r="L1971">
        <f t="shared" ca="1" si="370"/>
        <v>167</v>
      </c>
      <c r="M1971">
        <f t="shared" ca="1" si="370"/>
        <v>0</v>
      </c>
      <c r="N1971">
        <f t="shared" ca="1" si="370"/>
        <v>226</v>
      </c>
      <c r="P1971" t="str">
        <f t="shared" si="361"/>
        <v>Y</v>
      </c>
      <c r="Q1971" t="str">
        <f t="shared" si="362"/>
        <v>Y</v>
      </c>
      <c r="R1971">
        <f t="shared" si="363"/>
        <v>105</v>
      </c>
      <c r="S1971">
        <f t="shared" si="364"/>
        <v>172</v>
      </c>
      <c r="T1971" s="1">
        <v>44</v>
      </c>
    </row>
    <row r="1972" spans="3:20" x14ac:dyDescent="0.3">
      <c r="C1972">
        <v>1970</v>
      </c>
      <c r="D1972" s="1">
        <v>27</v>
      </c>
      <c r="E1972" s="1">
        <v>0</v>
      </c>
      <c r="F1972">
        <f t="shared" ca="1" si="365"/>
        <v>0</v>
      </c>
      <c r="G1972">
        <f t="shared" ca="1" si="366"/>
        <v>0</v>
      </c>
      <c r="H1972">
        <f t="shared" ca="1" si="367"/>
        <v>0</v>
      </c>
      <c r="I1972">
        <f t="shared" ca="1" si="368"/>
        <v>105</v>
      </c>
      <c r="J1972">
        <f t="shared" ref="J1972:N1987" ca="1" si="371">IF(J$1&gt;=$B$2,"NA",MAX(0,I1971-MAX(0,$D1971-SUM(OFFSET(J1971,0,0,1,$B$2-J$1)))))</f>
        <v>0</v>
      </c>
      <c r="K1972">
        <f t="shared" ca="1" si="371"/>
        <v>92</v>
      </c>
      <c r="L1972">
        <f t="shared" ca="1" si="371"/>
        <v>0</v>
      </c>
      <c r="M1972">
        <f t="shared" ca="1" si="371"/>
        <v>167</v>
      </c>
      <c r="N1972">
        <f t="shared" ca="1" si="371"/>
        <v>0</v>
      </c>
      <c r="P1972" t="str">
        <f t="shared" si="361"/>
        <v>N</v>
      </c>
      <c r="Q1972" t="str">
        <f t="shared" si="362"/>
        <v>N</v>
      </c>
      <c r="R1972">
        <f t="shared" si="363"/>
        <v>0</v>
      </c>
      <c r="S1972">
        <f t="shared" si="364"/>
        <v>0</v>
      </c>
      <c r="T1972" s="1">
        <v>61</v>
      </c>
    </row>
    <row r="1973" spans="3:20" x14ac:dyDescent="0.3">
      <c r="C1973">
        <v>1971</v>
      </c>
      <c r="D1973" s="1">
        <v>29</v>
      </c>
      <c r="E1973" s="1">
        <v>201</v>
      </c>
      <c r="F1973">
        <f t="shared" ca="1" si="365"/>
        <v>0</v>
      </c>
      <c r="G1973">
        <f t="shared" ca="1" si="366"/>
        <v>111</v>
      </c>
      <c r="H1973">
        <f t="shared" ca="1" si="367"/>
        <v>201</v>
      </c>
      <c r="I1973">
        <f t="shared" ca="1" si="368"/>
        <v>0</v>
      </c>
      <c r="J1973">
        <f t="shared" ca="1" si="371"/>
        <v>105</v>
      </c>
      <c r="K1973">
        <f t="shared" ca="1" si="371"/>
        <v>0</v>
      </c>
      <c r="L1973">
        <f t="shared" ca="1" si="371"/>
        <v>92</v>
      </c>
      <c r="M1973">
        <f t="shared" ca="1" si="371"/>
        <v>0</v>
      </c>
      <c r="N1973">
        <f t="shared" ca="1" si="371"/>
        <v>140</v>
      </c>
      <c r="P1973" t="str">
        <f t="shared" si="361"/>
        <v>Y</v>
      </c>
      <c r="Q1973" t="str">
        <f t="shared" si="362"/>
        <v>N</v>
      </c>
      <c r="R1973">
        <f t="shared" si="363"/>
        <v>201</v>
      </c>
      <c r="S1973">
        <f t="shared" si="364"/>
        <v>0</v>
      </c>
      <c r="T1973" s="1">
        <v>67</v>
      </c>
    </row>
    <row r="1974" spans="3:20" x14ac:dyDescent="0.3">
      <c r="C1974">
        <v>1972</v>
      </c>
      <c r="D1974" s="1">
        <v>31</v>
      </c>
      <c r="E1974" s="1">
        <v>0</v>
      </c>
      <c r="F1974">
        <f t="shared" ca="1" si="365"/>
        <v>0</v>
      </c>
      <c r="G1974">
        <f t="shared" ca="1" si="366"/>
        <v>0</v>
      </c>
      <c r="H1974">
        <f t="shared" ca="1" si="367"/>
        <v>0</v>
      </c>
      <c r="I1974">
        <f t="shared" ca="1" si="368"/>
        <v>201</v>
      </c>
      <c r="J1974">
        <f t="shared" ca="1" si="371"/>
        <v>0</v>
      </c>
      <c r="K1974">
        <f t="shared" ca="1" si="371"/>
        <v>105</v>
      </c>
      <c r="L1974">
        <f t="shared" ca="1" si="371"/>
        <v>0</v>
      </c>
      <c r="M1974">
        <f t="shared" ca="1" si="371"/>
        <v>92</v>
      </c>
      <c r="N1974">
        <f t="shared" ca="1" si="371"/>
        <v>0</v>
      </c>
      <c r="P1974" t="str">
        <f t="shared" si="361"/>
        <v>N</v>
      </c>
      <c r="Q1974" t="str">
        <f t="shared" si="362"/>
        <v>Y</v>
      </c>
      <c r="R1974">
        <f t="shared" si="363"/>
        <v>0</v>
      </c>
      <c r="S1974">
        <f t="shared" si="364"/>
        <v>214</v>
      </c>
      <c r="T1974" s="1">
        <v>134</v>
      </c>
    </row>
    <row r="1975" spans="3:20" x14ac:dyDescent="0.3">
      <c r="C1975">
        <v>1973</v>
      </c>
      <c r="D1975" s="1">
        <v>38</v>
      </c>
      <c r="E1975" s="1">
        <v>80</v>
      </c>
      <c r="F1975">
        <f t="shared" ca="1" si="365"/>
        <v>0</v>
      </c>
      <c r="G1975">
        <f t="shared" ca="1" si="366"/>
        <v>23</v>
      </c>
      <c r="H1975">
        <f t="shared" ca="1" si="367"/>
        <v>80</v>
      </c>
      <c r="I1975">
        <f t="shared" ca="1" si="368"/>
        <v>0</v>
      </c>
      <c r="J1975">
        <f t="shared" ca="1" si="371"/>
        <v>201</v>
      </c>
      <c r="K1975">
        <f t="shared" ca="1" si="371"/>
        <v>0</v>
      </c>
      <c r="L1975">
        <f t="shared" ca="1" si="371"/>
        <v>105</v>
      </c>
      <c r="M1975">
        <f t="shared" ca="1" si="371"/>
        <v>0</v>
      </c>
      <c r="N1975">
        <f t="shared" ca="1" si="371"/>
        <v>61</v>
      </c>
      <c r="P1975" t="str">
        <f t="shared" si="361"/>
        <v>Y</v>
      </c>
      <c r="Q1975" t="str">
        <f t="shared" si="362"/>
        <v>N</v>
      </c>
      <c r="R1975">
        <f t="shared" si="363"/>
        <v>80</v>
      </c>
      <c r="S1975">
        <f t="shared" si="364"/>
        <v>0</v>
      </c>
      <c r="T1975" s="1">
        <v>35</v>
      </c>
    </row>
    <row r="1976" spans="3:20" x14ac:dyDescent="0.3">
      <c r="C1976">
        <v>1974</v>
      </c>
      <c r="D1976" s="1">
        <v>27</v>
      </c>
      <c r="E1976" s="1">
        <v>0</v>
      </c>
      <c r="F1976">
        <f t="shared" ca="1" si="365"/>
        <v>0</v>
      </c>
      <c r="G1976">
        <f t="shared" ca="1" si="366"/>
        <v>0</v>
      </c>
      <c r="H1976">
        <f t="shared" ca="1" si="367"/>
        <v>0</v>
      </c>
      <c r="I1976">
        <f t="shared" ca="1" si="368"/>
        <v>80</v>
      </c>
      <c r="J1976">
        <f t="shared" ca="1" si="371"/>
        <v>0</v>
      </c>
      <c r="K1976">
        <f t="shared" ca="1" si="371"/>
        <v>201</v>
      </c>
      <c r="L1976">
        <f t="shared" ca="1" si="371"/>
        <v>0</v>
      </c>
      <c r="M1976">
        <f t="shared" ca="1" si="371"/>
        <v>105</v>
      </c>
      <c r="N1976">
        <f t="shared" ca="1" si="371"/>
        <v>0</v>
      </c>
      <c r="P1976" t="str">
        <f t="shared" si="361"/>
        <v>N</v>
      </c>
      <c r="Q1976" t="str">
        <f t="shared" si="362"/>
        <v>N</v>
      </c>
      <c r="R1976">
        <f t="shared" si="363"/>
        <v>0</v>
      </c>
      <c r="S1976">
        <f t="shared" si="364"/>
        <v>0</v>
      </c>
      <c r="T1976" s="1">
        <v>45</v>
      </c>
    </row>
    <row r="1977" spans="3:20" x14ac:dyDescent="0.3">
      <c r="C1977">
        <v>1975</v>
      </c>
      <c r="D1977" s="1">
        <v>28</v>
      </c>
      <c r="E1977" s="1">
        <v>94</v>
      </c>
      <c r="F1977">
        <f t="shared" ca="1" si="365"/>
        <v>0</v>
      </c>
      <c r="G1977">
        <f t="shared" ca="1" si="366"/>
        <v>50</v>
      </c>
      <c r="H1977">
        <f t="shared" ca="1" si="367"/>
        <v>94</v>
      </c>
      <c r="I1977">
        <f t="shared" ca="1" si="368"/>
        <v>0</v>
      </c>
      <c r="J1977">
        <f t="shared" ca="1" si="371"/>
        <v>80</v>
      </c>
      <c r="K1977">
        <f t="shared" ca="1" si="371"/>
        <v>0</v>
      </c>
      <c r="L1977">
        <f t="shared" ca="1" si="371"/>
        <v>201</v>
      </c>
      <c r="M1977">
        <f t="shared" ca="1" si="371"/>
        <v>0</v>
      </c>
      <c r="N1977">
        <f t="shared" ca="1" si="371"/>
        <v>78</v>
      </c>
      <c r="P1977" t="str">
        <f t="shared" si="361"/>
        <v>Y</v>
      </c>
      <c r="Q1977" t="str">
        <f t="shared" si="362"/>
        <v>Y</v>
      </c>
      <c r="R1977">
        <f t="shared" si="363"/>
        <v>94</v>
      </c>
      <c r="S1977">
        <f t="shared" si="364"/>
        <v>151</v>
      </c>
      <c r="T1977" s="1">
        <v>47</v>
      </c>
    </row>
    <row r="1978" spans="3:20" x14ac:dyDescent="0.3">
      <c r="C1978">
        <v>1976</v>
      </c>
      <c r="D1978" s="1">
        <v>24</v>
      </c>
      <c r="E1978" s="1">
        <v>0</v>
      </c>
      <c r="F1978">
        <f t="shared" ca="1" si="365"/>
        <v>0</v>
      </c>
      <c r="G1978">
        <f t="shared" ca="1" si="366"/>
        <v>0</v>
      </c>
      <c r="H1978">
        <f t="shared" ca="1" si="367"/>
        <v>0</v>
      </c>
      <c r="I1978">
        <f t="shared" ca="1" si="368"/>
        <v>94</v>
      </c>
      <c r="J1978">
        <f t="shared" ca="1" si="371"/>
        <v>0</v>
      </c>
      <c r="K1978">
        <f t="shared" ca="1" si="371"/>
        <v>80</v>
      </c>
      <c r="L1978">
        <f t="shared" ca="1" si="371"/>
        <v>0</v>
      </c>
      <c r="M1978">
        <f t="shared" ca="1" si="371"/>
        <v>201</v>
      </c>
      <c r="N1978">
        <f t="shared" ca="1" si="371"/>
        <v>0</v>
      </c>
      <c r="P1978" t="str">
        <f t="shared" si="361"/>
        <v>N</v>
      </c>
      <c r="Q1978" t="str">
        <f t="shared" si="362"/>
        <v>N</v>
      </c>
      <c r="R1978">
        <f t="shared" si="363"/>
        <v>0</v>
      </c>
      <c r="S1978">
        <f t="shared" si="364"/>
        <v>0</v>
      </c>
      <c r="T1978" s="1">
        <v>47</v>
      </c>
    </row>
    <row r="1979" spans="3:20" x14ac:dyDescent="0.3">
      <c r="C1979">
        <v>1977</v>
      </c>
      <c r="D1979" s="1">
        <v>28</v>
      </c>
      <c r="E1979" s="1">
        <v>159</v>
      </c>
      <c r="F1979">
        <f t="shared" ca="1" si="365"/>
        <v>0</v>
      </c>
      <c r="G1979">
        <f t="shared" ca="1" si="366"/>
        <v>149</v>
      </c>
      <c r="H1979">
        <f t="shared" ca="1" si="367"/>
        <v>159</v>
      </c>
      <c r="I1979">
        <f t="shared" ca="1" si="368"/>
        <v>0</v>
      </c>
      <c r="J1979">
        <f t="shared" ca="1" si="371"/>
        <v>94</v>
      </c>
      <c r="K1979">
        <f t="shared" ca="1" si="371"/>
        <v>0</v>
      </c>
      <c r="L1979">
        <f t="shared" ca="1" si="371"/>
        <v>80</v>
      </c>
      <c r="M1979">
        <f t="shared" ca="1" si="371"/>
        <v>0</v>
      </c>
      <c r="N1979">
        <f t="shared" ca="1" si="371"/>
        <v>177</v>
      </c>
      <c r="P1979" t="str">
        <f t="shared" si="361"/>
        <v>Y</v>
      </c>
      <c r="Q1979" t="str">
        <f t="shared" si="362"/>
        <v>N</v>
      </c>
      <c r="R1979">
        <f t="shared" si="363"/>
        <v>159</v>
      </c>
      <c r="S1979">
        <f t="shared" si="364"/>
        <v>0</v>
      </c>
      <c r="T1979" s="1">
        <v>57</v>
      </c>
    </row>
    <row r="1980" spans="3:20" x14ac:dyDescent="0.3">
      <c r="C1980">
        <v>1978</v>
      </c>
      <c r="D1980" s="1">
        <v>27</v>
      </c>
      <c r="E1980" s="1">
        <v>0</v>
      </c>
      <c r="F1980">
        <f t="shared" ca="1" si="365"/>
        <v>0</v>
      </c>
      <c r="G1980">
        <f t="shared" ca="1" si="366"/>
        <v>0</v>
      </c>
      <c r="H1980">
        <f t="shared" ca="1" si="367"/>
        <v>0</v>
      </c>
      <c r="I1980">
        <f t="shared" ca="1" si="368"/>
        <v>159</v>
      </c>
      <c r="J1980">
        <f t="shared" ca="1" si="371"/>
        <v>0</v>
      </c>
      <c r="K1980">
        <f t="shared" ca="1" si="371"/>
        <v>94</v>
      </c>
      <c r="L1980">
        <f t="shared" ca="1" si="371"/>
        <v>0</v>
      </c>
      <c r="M1980">
        <f t="shared" ca="1" si="371"/>
        <v>80</v>
      </c>
      <c r="N1980">
        <f t="shared" ca="1" si="371"/>
        <v>0</v>
      </c>
      <c r="P1980" t="str">
        <f t="shared" si="361"/>
        <v>N</v>
      </c>
      <c r="Q1980" t="str">
        <f t="shared" si="362"/>
        <v>Y</v>
      </c>
      <c r="R1980">
        <f t="shared" si="363"/>
        <v>0</v>
      </c>
      <c r="S1980">
        <f t="shared" si="364"/>
        <v>253</v>
      </c>
      <c r="T1980" s="1">
        <v>102</v>
      </c>
    </row>
    <row r="1981" spans="3:20" x14ac:dyDescent="0.3">
      <c r="C1981">
        <v>1979</v>
      </c>
      <c r="D1981" s="1">
        <v>31</v>
      </c>
      <c r="E1981" s="1">
        <v>151</v>
      </c>
      <c r="F1981">
        <f t="shared" ca="1" si="365"/>
        <v>0</v>
      </c>
      <c r="G1981">
        <f t="shared" ca="1" si="366"/>
        <v>22</v>
      </c>
      <c r="H1981">
        <f t="shared" ca="1" si="367"/>
        <v>151</v>
      </c>
      <c r="I1981">
        <f t="shared" ca="1" si="368"/>
        <v>0</v>
      </c>
      <c r="J1981">
        <f t="shared" ca="1" si="371"/>
        <v>159</v>
      </c>
      <c r="K1981">
        <f t="shared" ca="1" si="371"/>
        <v>0</v>
      </c>
      <c r="L1981">
        <f t="shared" ca="1" si="371"/>
        <v>94</v>
      </c>
      <c r="M1981">
        <f t="shared" ca="1" si="371"/>
        <v>0</v>
      </c>
      <c r="N1981">
        <f t="shared" ca="1" si="371"/>
        <v>53</v>
      </c>
      <c r="P1981" t="str">
        <f t="shared" si="361"/>
        <v>Y</v>
      </c>
      <c r="Q1981" t="str">
        <f t="shared" si="362"/>
        <v>N</v>
      </c>
      <c r="R1981">
        <f t="shared" si="363"/>
        <v>151</v>
      </c>
      <c r="S1981">
        <f t="shared" si="364"/>
        <v>0</v>
      </c>
      <c r="T1981" s="1">
        <v>49</v>
      </c>
    </row>
    <row r="1982" spans="3:20" x14ac:dyDescent="0.3">
      <c r="C1982">
        <v>1980</v>
      </c>
      <c r="D1982" s="1">
        <v>27</v>
      </c>
      <c r="E1982" s="1">
        <v>0</v>
      </c>
      <c r="F1982">
        <f t="shared" ca="1" si="365"/>
        <v>0</v>
      </c>
      <c r="G1982">
        <f t="shared" ca="1" si="366"/>
        <v>0</v>
      </c>
      <c r="H1982">
        <f t="shared" ca="1" si="367"/>
        <v>0</v>
      </c>
      <c r="I1982">
        <f t="shared" ca="1" si="368"/>
        <v>151</v>
      </c>
      <c r="J1982">
        <f t="shared" ca="1" si="371"/>
        <v>0</v>
      </c>
      <c r="K1982">
        <f t="shared" ca="1" si="371"/>
        <v>159</v>
      </c>
      <c r="L1982">
        <f t="shared" ca="1" si="371"/>
        <v>0</v>
      </c>
      <c r="M1982">
        <f t="shared" ca="1" si="371"/>
        <v>94</v>
      </c>
      <c r="N1982">
        <f t="shared" ca="1" si="371"/>
        <v>0</v>
      </c>
      <c r="P1982" t="str">
        <f t="shared" si="361"/>
        <v>N</v>
      </c>
      <c r="Q1982" t="str">
        <f t="shared" si="362"/>
        <v>N</v>
      </c>
      <c r="R1982">
        <f t="shared" si="363"/>
        <v>0</v>
      </c>
      <c r="S1982">
        <f t="shared" si="364"/>
        <v>0</v>
      </c>
      <c r="T1982" s="1">
        <v>102</v>
      </c>
    </row>
    <row r="1983" spans="3:20" x14ac:dyDescent="0.3">
      <c r="C1983">
        <v>1981</v>
      </c>
      <c r="D1983" s="1">
        <v>27</v>
      </c>
      <c r="E1983" s="1">
        <v>143</v>
      </c>
      <c r="F1983">
        <f t="shared" ca="1" si="365"/>
        <v>0</v>
      </c>
      <c r="G1983">
        <f t="shared" ca="1" si="366"/>
        <v>40</v>
      </c>
      <c r="H1983">
        <f t="shared" ca="1" si="367"/>
        <v>143</v>
      </c>
      <c r="I1983">
        <f t="shared" ca="1" si="368"/>
        <v>0</v>
      </c>
      <c r="J1983">
        <f t="shared" ca="1" si="371"/>
        <v>151</v>
      </c>
      <c r="K1983">
        <f t="shared" ca="1" si="371"/>
        <v>0</v>
      </c>
      <c r="L1983">
        <f t="shared" ca="1" si="371"/>
        <v>159</v>
      </c>
      <c r="M1983">
        <f t="shared" ca="1" si="371"/>
        <v>0</v>
      </c>
      <c r="N1983">
        <f t="shared" ca="1" si="371"/>
        <v>67</v>
      </c>
      <c r="P1983" t="str">
        <f t="shared" si="361"/>
        <v>Y</v>
      </c>
      <c r="Q1983" t="str">
        <f t="shared" si="362"/>
        <v>Y</v>
      </c>
      <c r="R1983">
        <f t="shared" si="363"/>
        <v>143</v>
      </c>
      <c r="S1983">
        <f t="shared" si="364"/>
        <v>230</v>
      </c>
      <c r="T1983" s="1">
        <v>71</v>
      </c>
    </row>
    <row r="1984" spans="3:20" x14ac:dyDescent="0.3">
      <c r="C1984">
        <v>1982</v>
      </c>
      <c r="D1984" s="1">
        <v>28</v>
      </c>
      <c r="E1984" s="1">
        <v>0</v>
      </c>
      <c r="F1984">
        <f t="shared" ca="1" si="365"/>
        <v>0</v>
      </c>
      <c r="G1984">
        <f t="shared" ca="1" si="366"/>
        <v>0</v>
      </c>
      <c r="H1984">
        <f t="shared" ca="1" si="367"/>
        <v>0</v>
      </c>
      <c r="I1984">
        <f t="shared" ca="1" si="368"/>
        <v>143</v>
      </c>
      <c r="J1984">
        <f t="shared" ca="1" si="371"/>
        <v>0</v>
      </c>
      <c r="K1984">
        <f t="shared" ca="1" si="371"/>
        <v>151</v>
      </c>
      <c r="L1984">
        <f t="shared" ca="1" si="371"/>
        <v>0</v>
      </c>
      <c r="M1984">
        <f t="shared" ca="1" si="371"/>
        <v>159</v>
      </c>
      <c r="N1984">
        <f t="shared" ca="1" si="371"/>
        <v>0</v>
      </c>
      <c r="P1984" t="str">
        <f t="shared" si="361"/>
        <v>N</v>
      </c>
      <c r="Q1984" t="str">
        <f t="shared" si="362"/>
        <v>N</v>
      </c>
      <c r="R1984">
        <f t="shared" si="363"/>
        <v>0</v>
      </c>
      <c r="S1984">
        <f t="shared" si="364"/>
        <v>0</v>
      </c>
      <c r="T1984" s="1">
        <v>72</v>
      </c>
    </row>
    <row r="1985" spans="3:20" x14ac:dyDescent="0.3">
      <c r="C1985">
        <v>1983</v>
      </c>
      <c r="D1985" s="1">
        <v>23</v>
      </c>
      <c r="E1985" s="1">
        <v>128</v>
      </c>
      <c r="F1985">
        <f t="shared" ca="1" si="365"/>
        <v>0</v>
      </c>
      <c r="G1985">
        <f t="shared" ca="1" si="366"/>
        <v>108</v>
      </c>
      <c r="H1985">
        <f t="shared" ca="1" si="367"/>
        <v>128</v>
      </c>
      <c r="I1985">
        <f t="shared" ca="1" si="368"/>
        <v>0</v>
      </c>
      <c r="J1985">
        <f t="shared" ca="1" si="371"/>
        <v>143</v>
      </c>
      <c r="K1985">
        <f t="shared" ca="1" si="371"/>
        <v>0</v>
      </c>
      <c r="L1985">
        <f t="shared" ca="1" si="371"/>
        <v>151</v>
      </c>
      <c r="M1985">
        <f t="shared" ca="1" si="371"/>
        <v>0</v>
      </c>
      <c r="N1985">
        <f t="shared" ca="1" si="371"/>
        <v>131</v>
      </c>
      <c r="P1985" t="str">
        <f t="shared" si="361"/>
        <v>Y</v>
      </c>
      <c r="Q1985" t="str">
        <f t="shared" si="362"/>
        <v>N</v>
      </c>
      <c r="R1985">
        <f t="shared" si="363"/>
        <v>128</v>
      </c>
      <c r="S1985">
        <f t="shared" si="364"/>
        <v>0</v>
      </c>
      <c r="T1985" s="1">
        <v>87</v>
      </c>
    </row>
    <row r="1986" spans="3:20" x14ac:dyDescent="0.3">
      <c r="C1986">
        <v>1984</v>
      </c>
      <c r="D1986" s="1">
        <v>29</v>
      </c>
      <c r="E1986" s="1">
        <v>0</v>
      </c>
      <c r="F1986">
        <f t="shared" ca="1" si="365"/>
        <v>0</v>
      </c>
      <c r="G1986">
        <f t="shared" ca="1" si="366"/>
        <v>0</v>
      </c>
      <c r="H1986">
        <f t="shared" ca="1" si="367"/>
        <v>0</v>
      </c>
      <c r="I1986">
        <f t="shared" ca="1" si="368"/>
        <v>128</v>
      </c>
      <c r="J1986">
        <f t="shared" ca="1" si="371"/>
        <v>0</v>
      </c>
      <c r="K1986">
        <f t="shared" ca="1" si="371"/>
        <v>143</v>
      </c>
      <c r="L1986">
        <f t="shared" ca="1" si="371"/>
        <v>0</v>
      </c>
      <c r="M1986">
        <f t="shared" ca="1" si="371"/>
        <v>151</v>
      </c>
      <c r="N1986">
        <f t="shared" ca="1" si="371"/>
        <v>0</v>
      </c>
      <c r="P1986" t="str">
        <f t="shared" si="361"/>
        <v>N</v>
      </c>
      <c r="Q1986" t="str">
        <f t="shared" si="362"/>
        <v>Y</v>
      </c>
      <c r="R1986">
        <f t="shared" si="363"/>
        <v>0</v>
      </c>
      <c r="S1986">
        <f t="shared" si="364"/>
        <v>191</v>
      </c>
      <c r="T1986" s="1">
        <v>41</v>
      </c>
    </row>
    <row r="1987" spans="3:20" x14ac:dyDescent="0.3">
      <c r="C1987">
        <v>1985</v>
      </c>
      <c r="D1987" s="1">
        <v>35</v>
      </c>
      <c r="E1987" s="1">
        <v>150</v>
      </c>
      <c r="F1987">
        <f t="shared" ca="1" si="365"/>
        <v>0</v>
      </c>
      <c r="G1987">
        <f t="shared" ca="1" si="366"/>
        <v>87</v>
      </c>
      <c r="H1987">
        <f t="shared" ca="1" si="367"/>
        <v>150</v>
      </c>
      <c r="I1987">
        <f t="shared" ca="1" si="368"/>
        <v>0</v>
      </c>
      <c r="J1987">
        <f t="shared" ca="1" si="371"/>
        <v>128</v>
      </c>
      <c r="K1987">
        <f t="shared" ca="1" si="371"/>
        <v>0</v>
      </c>
      <c r="L1987">
        <f t="shared" ca="1" si="371"/>
        <v>143</v>
      </c>
      <c r="M1987">
        <f t="shared" ca="1" si="371"/>
        <v>0</v>
      </c>
      <c r="N1987">
        <f t="shared" ca="1" si="371"/>
        <v>122</v>
      </c>
      <c r="P1987" t="str">
        <f t="shared" si="361"/>
        <v>Y</v>
      </c>
      <c r="Q1987" t="str">
        <f t="shared" si="362"/>
        <v>N</v>
      </c>
      <c r="R1987">
        <f t="shared" si="363"/>
        <v>150</v>
      </c>
      <c r="S1987">
        <f t="shared" si="364"/>
        <v>0</v>
      </c>
      <c r="T1987" s="1">
        <v>93</v>
      </c>
    </row>
    <row r="1988" spans="3:20" x14ac:dyDescent="0.3">
      <c r="C1988">
        <v>1986</v>
      </c>
      <c r="D1988" s="1">
        <v>25</v>
      </c>
      <c r="E1988" s="1">
        <v>0</v>
      </c>
      <c r="F1988">
        <f t="shared" ca="1" si="365"/>
        <v>0</v>
      </c>
      <c r="G1988">
        <f t="shared" ca="1" si="366"/>
        <v>0</v>
      </c>
      <c r="H1988">
        <f t="shared" ca="1" si="367"/>
        <v>0</v>
      </c>
      <c r="I1988">
        <f t="shared" ca="1" si="368"/>
        <v>150</v>
      </c>
      <c r="J1988">
        <f t="shared" ref="J1988:N2003" ca="1" si="372">IF(J$1&gt;=$B$2,"NA",MAX(0,I1987-MAX(0,$D1987-SUM(OFFSET(J1987,0,0,1,$B$2-J$1)))))</f>
        <v>0</v>
      </c>
      <c r="K1988">
        <f t="shared" ca="1" si="372"/>
        <v>128</v>
      </c>
      <c r="L1988">
        <f t="shared" ca="1" si="372"/>
        <v>0</v>
      </c>
      <c r="M1988">
        <f t="shared" ca="1" si="372"/>
        <v>143</v>
      </c>
      <c r="N1988">
        <f t="shared" ca="1" si="372"/>
        <v>0</v>
      </c>
      <c r="P1988" t="str">
        <f t="shared" ref="P1988:P2051" si="373">IF(MOD(C1988,2)=1,"Y","N")</f>
        <v>N</v>
      </c>
      <c r="Q1988" t="str">
        <f t="shared" ref="Q1988:Q2051" si="374">IF(MOD(C1988,3)=1,"Y","N")</f>
        <v>N</v>
      </c>
      <c r="R1988">
        <f t="shared" ref="R1988:R2051" si="375">IF(P1988="Y", SUM(T1988:T1989),0)</f>
        <v>0</v>
      </c>
      <c r="S1988">
        <f t="shared" ref="S1988:S2051" si="376">IF(Q1988="Y", SUM(T1988:T1990),0)</f>
        <v>0</v>
      </c>
      <c r="T1988" s="1">
        <v>57</v>
      </c>
    </row>
    <row r="1989" spans="3:20" x14ac:dyDescent="0.3">
      <c r="C1989">
        <v>1987</v>
      </c>
      <c r="D1989" s="1">
        <v>20</v>
      </c>
      <c r="E1989" s="1">
        <v>89</v>
      </c>
      <c r="F1989">
        <f t="shared" ref="F1989:F2052" ca="1" si="377">MAX(0,D1989-SUM(OFFSET(H1989,0,0,1,$B$2)))</f>
        <v>0</v>
      </c>
      <c r="G1989">
        <f t="shared" ref="G1989:G2052" ca="1" si="378">MAX(0,OFFSET(H1989,0,$B$2-1,1,1)-D1989)</f>
        <v>98</v>
      </c>
      <c r="H1989">
        <f t="shared" ref="H1989:H2052" ca="1" si="379">MIN(E1989,MAX($A$2-SUM(OFFSET(I1989,0,0,1,$B$2-1)),0))</f>
        <v>89</v>
      </c>
      <c r="I1989">
        <f t="shared" ref="I1989:I2052" ca="1" si="380">IF(I$1&gt;=$B$2,"NA",MAX(0,H1988-MAX(0,$D1988-SUM(OFFSET(I1988,0,0,1,$B$2-I$1)))))</f>
        <v>0</v>
      </c>
      <c r="J1989">
        <f t="shared" ca="1" si="372"/>
        <v>150</v>
      </c>
      <c r="K1989">
        <f t="shared" ca="1" si="372"/>
        <v>0</v>
      </c>
      <c r="L1989">
        <f t="shared" ca="1" si="372"/>
        <v>128</v>
      </c>
      <c r="M1989">
        <f t="shared" ca="1" si="372"/>
        <v>0</v>
      </c>
      <c r="N1989">
        <f t="shared" ca="1" si="372"/>
        <v>118</v>
      </c>
      <c r="P1989" t="str">
        <f t="shared" si="373"/>
        <v>Y</v>
      </c>
      <c r="Q1989" t="str">
        <f t="shared" si="374"/>
        <v>Y</v>
      </c>
      <c r="R1989">
        <f t="shared" si="375"/>
        <v>89</v>
      </c>
      <c r="S1989">
        <f t="shared" si="376"/>
        <v>153</v>
      </c>
      <c r="T1989" s="1">
        <v>35</v>
      </c>
    </row>
    <row r="1990" spans="3:20" x14ac:dyDescent="0.3">
      <c r="C1990">
        <v>1988</v>
      </c>
      <c r="D1990" s="1">
        <v>31</v>
      </c>
      <c r="E1990" s="1">
        <v>0</v>
      </c>
      <c r="F1990">
        <f t="shared" ca="1" si="377"/>
        <v>0</v>
      </c>
      <c r="G1990">
        <f t="shared" ca="1" si="378"/>
        <v>0</v>
      </c>
      <c r="H1990">
        <f t="shared" ca="1" si="379"/>
        <v>0</v>
      </c>
      <c r="I1990">
        <f t="shared" ca="1" si="380"/>
        <v>89</v>
      </c>
      <c r="J1990">
        <f t="shared" ca="1" si="372"/>
        <v>0</v>
      </c>
      <c r="K1990">
        <f t="shared" ca="1" si="372"/>
        <v>150</v>
      </c>
      <c r="L1990">
        <f t="shared" ca="1" si="372"/>
        <v>0</v>
      </c>
      <c r="M1990">
        <f t="shared" ca="1" si="372"/>
        <v>128</v>
      </c>
      <c r="N1990">
        <f t="shared" ca="1" si="372"/>
        <v>0</v>
      </c>
      <c r="P1990" t="str">
        <f t="shared" si="373"/>
        <v>N</v>
      </c>
      <c r="Q1990" t="str">
        <f t="shared" si="374"/>
        <v>N</v>
      </c>
      <c r="R1990">
        <f t="shared" si="375"/>
        <v>0</v>
      </c>
      <c r="S1990">
        <f t="shared" si="376"/>
        <v>0</v>
      </c>
      <c r="T1990" s="1">
        <v>54</v>
      </c>
    </row>
    <row r="1991" spans="3:20" x14ac:dyDescent="0.3">
      <c r="C1991">
        <v>1989</v>
      </c>
      <c r="D1991" s="1">
        <v>20</v>
      </c>
      <c r="E1991" s="1">
        <v>119</v>
      </c>
      <c r="F1991">
        <f t="shared" ca="1" si="377"/>
        <v>0</v>
      </c>
      <c r="G1991">
        <f t="shared" ca="1" si="378"/>
        <v>77</v>
      </c>
      <c r="H1991">
        <f t="shared" ca="1" si="379"/>
        <v>119</v>
      </c>
      <c r="I1991">
        <f t="shared" ca="1" si="380"/>
        <v>0</v>
      </c>
      <c r="J1991">
        <f t="shared" ca="1" si="372"/>
        <v>89</v>
      </c>
      <c r="K1991">
        <f t="shared" ca="1" si="372"/>
        <v>0</v>
      </c>
      <c r="L1991">
        <f t="shared" ca="1" si="372"/>
        <v>150</v>
      </c>
      <c r="M1991">
        <f t="shared" ca="1" si="372"/>
        <v>0</v>
      </c>
      <c r="N1991">
        <f t="shared" ca="1" si="372"/>
        <v>97</v>
      </c>
      <c r="P1991" t="str">
        <f t="shared" si="373"/>
        <v>Y</v>
      </c>
      <c r="Q1991" t="str">
        <f t="shared" si="374"/>
        <v>N</v>
      </c>
      <c r="R1991">
        <f t="shared" si="375"/>
        <v>119</v>
      </c>
      <c r="S1991">
        <f t="shared" si="376"/>
        <v>0</v>
      </c>
      <c r="T1991" s="1">
        <v>64</v>
      </c>
    </row>
    <row r="1992" spans="3:20" x14ac:dyDescent="0.3">
      <c r="C1992">
        <v>1990</v>
      </c>
      <c r="D1992" s="1">
        <v>29</v>
      </c>
      <c r="E1992" s="1">
        <v>0</v>
      </c>
      <c r="F1992">
        <f t="shared" ca="1" si="377"/>
        <v>0</v>
      </c>
      <c r="G1992">
        <f t="shared" ca="1" si="378"/>
        <v>0</v>
      </c>
      <c r="H1992">
        <f t="shared" ca="1" si="379"/>
        <v>0</v>
      </c>
      <c r="I1992">
        <f t="shared" ca="1" si="380"/>
        <v>119</v>
      </c>
      <c r="J1992">
        <f t="shared" ca="1" si="372"/>
        <v>0</v>
      </c>
      <c r="K1992">
        <f t="shared" ca="1" si="372"/>
        <v>89</v>
      </c>
      <c r="L1992">
        <f t="shared" ca="1" si="372"/>
        <v>0</v>
      </c>
      <c r="M1992">
        <f t="shared" ca="1" si="372"/>
        <v>150</v>
      </c>
      <c r="N1992">
        <f t="shared" ca="1" si="372"/>
        <v>0</v>
      </c>
      <c r="P1992" t="str">
        <f t="shared" si="373"/>
        <v>N</v>
      </c>
      <c r="Q1992" t="str">
        <f t="shared" si="374"/>
        <v>Y</v>
      </c>
      <c r="R1992">
        <f t="shared" si="375"/>
        <v>0</v>
      </c>
      <c r="S1992">
        <f t="shared" si="376"/>
        <v>220</v>
      </c>
      <c r="T1992" s="1">
        <v>55</v>
      </c>
    </row>
    <row r="1993" spans="3:20" x14ac:dyDescent="0.3">
      <c r="C1993">
        <v>1991</v>
      </c>
      <c r="D1993" s="1">
        <v>24</v>
      </c>
      <c r="E1993" s="1">
        <v>165</v>
      </c>
      <c r="F1993">
        <f t="shared" ca="1" si="377"/>
        <v>0</v>
      </c>
      <c r="G1993">
        <f t="shared" ca="1" si="378"/>
        <v>97</v>
      </c>
      <c r="H1993">
        <f t="shared" ca="1" si="379"/>
        <v>165</v>
      </c>
      <c r="I1993">
        <f t="shared" ca="1" si="380"/>
        <v>0</v>
      </c>
      <c r="J1993">
        <f t="shared" ca="1" si="372"/>
        <v>119</v>
      </c>
      <c r="K1993">
        <f t="shared" ca="1" si="372"/>
        <v>0</v>
      </c>
      <c r="L1993">
        <f t="shared" ca="1" si="372"/>
        <v>89</v>
      </c>
      <c r="M1993">
        <f t="shared" ca="1" si="372"/>
        <v>0</v>
      </c>
      <c r="N1993">
        <f t="shared" ca="1" si="372"/>
        <v>121</v>
      </c>
      <c r="P1993" t="str">
        <f t="shared" si="373"/>
        <v>Y</v>
      </c>
      <c r="Q1993" t="str">
        <f t="shared" si="374"/>
        <v>N</v>
      </c>
      <c r="R1993">
        <f t="shared" si="375"/>
        <v>165</v>
      </c>
      <c r="S1993">
        <f t="shared" si="376"/>
        <v>0</v>
      </c>
      <c r="T1993" s="1">
        <v>83</v>
      </c>
    </row>
    <row r="1994" spans="3:20" x14ac:dyDescent="0.3">
      <c r="C1994">
        <v>1992</v>
      </c>
      <c r="D1994" s="1">
        <v>22</v>
      </c>
      <c r="E1994" s="1">
        <v>0</v>
      </c>
      <c r="F1994">
        <f t="shared" ca="1" si="377"/>
        <v>0</v>
      </c>
      <c r="G1994">
        <f t="shared" ca="1" si="378"/>
        <v>0</v>
      </c>
      <c r="H1994">
        <f t="shared" ca="1" si="379"/>
        <v>0</v>
      </c>
      <c r="I1994">
        <f t="shared" ca="1" si="380"/>
        <v>165</v>
      </c>
      <c r="J1994">
        <f t="shared" ca="1" si="372"/>
        <v>0</v>
      </c>
      <c r="K1994">
        <f t="shared" ca="1" si="372"/>
        <v>119</v>
      </c>
      <c r="L1994">
        <f t="shared" ca="1" si="372"/>
        <v>0</v>
      </c>
      <c r="M1994">
        <f t="shared" ca="1" si="372"/>
        <v>89</v>
      </c>
      <c r="N1994">
        <f t="shared" ca="1" si="372"/>
        <v>0</v>
      </c>
      <c r="P1994" t="str">
        <f t="shared" si="373"/>
        <v>N</v>
      </c>
      <c r="Q1994" t="str">
        <f t="shared" si="374"/>
        <v>N</v>
      </c>
      <c r="R1994">
        <f t="shared" si="375"/>
        <v>0</v>
      </c>
      <c r="S1994">
        <f t="shared" si="376"/>
        <v>0</v>
      </c>
      <c r="T1994" s="1">
        <v>82</v>
      </c>
    </row>
    <row r="1995" spans="3:20" x14ac:dyDescent="0.3">
      <c r="C1995">
        <v>1993</v>
      </c>
      <c r="D1995" s="1">
        <v>25</v>
      </c>
      <c r="E1995" s="1">
        <v>191</v>
      </c>
      <c r="F1995">
        <f t="shared" ca="1" si="377"/>
        <v>0</v>
      </c>
      <c r="G1995">
        <f t="shared" ca="1" si="378"/>
        <v>42</v>
      </c>
      <c r="H1995">
        <f t="shared" ca="1" si="379"/>
        <v>191</v>
      </c>
      <c r="I1995">
        <f t="shared" ca="1" si="380"/>
        <v>0</v>
      </c>
      <c r="J1995">
        <f t="shared" ca="1" si="372"/>
        <v>165</v>
      </c>
      <c r="K1995">
        <f t="shared" ca="1" si="372"/>
        <v>0</v>
      </c>
      <c r="L1995">
        <f t="shared" ca="1" si="372"/>
        <v>119</v>
      </c>
      <c r="M1995">
        <f t="shared" ca="1" si="372"/>
        <v>0</v>
      </c>
      <c r="N1995">
        <f t="shared" ca="1" si="372"/>
        <v>67</v>
      </c>
      <c r="P1995" t="str">
        <f t="shared" si="373"/>
        <v>Y</v>
      </c>
      <c r="Q1995" t="str">
        <f t="shared" si="374"/>
        <v>Y</v>
      </c>
      <c r="R1995">
        <f t="shared" si="375"/>
        <v>191</v>
      </c>
      <c r="S1995">
        <f t="shared" si="376"/>
        <v>254</v>
      </c>
      <c r="T1995" s="1">
        <v>136</v>
      </c>
    </row>
    <row r="1996" spans="3:20" x14ac:dyDescent="0.3">
      <c r="C1996">
        <v>1994</v>
      </c>
      <c r="D1996" s="1">
        <v>27</v>
      </c>
      <c r="E1996" s="1">
        <v>0</v>
      </c>
      <c r="F1996">
        <f t="shared" ca="1" si="377"/>
        <v>0</v>
      </c>
      <c r="G1996">
        <f t="shared" ca="1" si="378"/>
        <v>0</v>
      </c>
      <c r="H1996">
        <f t="shared" ca="1" si="379"/>
        <v>0</v>
      </c>
      <c r="I1996">
        <f t="shared" ca="1" si="380"/>
        <v>191</v>
      </c>
      <c r="J1996">
        <f t="shared" ca="1" si="372"/>
        <v>0</v>
      </c>
      <c r="K1996">
        <f t="shared" ca="1" si="372"/>
        <v>165</v>
      </c>
      <c r="L1996">
        <f t="shared" ca="1" si="372"/>
        <v>0</v>
      </c>
      <c r="M1996">
        <f t="shared" ca="1" si="372"/>
        <v>119</v>
      </c>
      <c r="N1996">
        <f t="shared" ca="1" si="372"/>
        <v>0</v>
      </c>
      <c r="P1996" t="str">
        <f t="shared" si="373"/>
        <v>N</v>
      </c>
      <c r="Q1996" t="str">
        <f t="shared" si="374"/>
        <v>N</v>
      </c>
      <c r="R1996">
        <f t="shared" si="375"/>
        <v>0</v>
      </c>
      <c r="S1996">
        <f t="shared" si="376"/>
        <v>0</v>
      </c>
      <c r="T1996" s="1">
        <v>55</v>
      </c>
    </row>
    <row r="1997" spans="3:20" x14ac:dyDescent="0.3">
      <c r="C1997">
        <v>1995</v>
      </c>
      <c r="D1997" s="1">
        <v>15</v>
      </c>
      <c r="E1997" s="1">
        <v>197</v>
      </c>
      <c r="F1997">
        <f t="shared" ca="1" si="377"/>
        <v>0</v>
      </c>
      <c r="G1997">
        <f t="shared" ca="1" si="378"/>
        <v>77</v>
      </c>
      <c r="H1997">
        <f t="shared" ca="1" si="379"/>
        <v>197</v>
      </c>
      <c r="I1997">
        <f t="shared" ca="1" si="380"/>
        <v>0</v>
      </c>
      <c r="J1997">
        <f t="shared" ca="1" si="372"/>
        <v>191</v>
      </c>
      <c r="K1997">
        <f t="shared" ca="1" si="372"/>
        <v>0</v>
      </c>
      <c r="L1997">
        <f t="shared" ca="1" si="372"/>
        <v>165</v>
      </c>
      <c r="M1997">
        <f t="shared" ca="1" si="372"/>
        <v>0</v>
      </c>
      <c r="N1997">
        <f t="shared" ca="1" si="372"/>
        <v>92</v>
      </c>
      <c r="P1997" t="str">
        <f t="shared" si="373"/>
        <v>Y</v>
      </c>
      <c r="Q1997" t="str">
        <f t="shared" si="374"/>
        <v>N</v>
      </c>
      <c r="R1997">
        <f t="shared" si="375"/>
        <v>197</v>
      </c>
      <c r="S1997">
        <f t="shared" si="376"/>
        <v>0</v>
      </c>
      <c r="T1997" s="1">
        <v>63</v>
      </c>
    </row>
    <row r="1998" spans="3:20" x14ac:dyDescent="0.3">
      <c r="C1998">
        <v>1996</v>
      </c>
      <c r="D1998" s="1">
        <v>28</v>
      </c>
      <c r="E1998" s="1">
        <v>0</v>
      </c>
      <c r="F1998">
        <f t="shared" ca="1" si="377"/>
        <v>0</v>
      </c>
      <c r="G1998">
        <f t="shared" ca="1" si="378"/>
        <v>0</v>
      </c>
      <c r="H1998">
        <f t="shared" ca="1" si="379"/>
        <v>0</v>
      </c>
      <c r="I1998">
        <f t="shared" ca="1" si="380"/>
        <v>197</v>
      </c>
      <c r="J1998">
        <f t="shared" ca="1" si="372"/>
        <v>0</v>
      </c>
      <c r="K1998">
        <f t="shared" ca="1" si="372"/>
        <v>191</v>
      </c>
      <c r="L1998">
        <f t="shared" ca="1" si="372"/>
        <v>0</v>
      </c>
      <c r="M1998">
        <f t="shared" ca="1" si="372"/>
        <v>165</v>
      </c>
      <c r="N1998">
        <f t="shared" ca="1" si="372"/>
        <v>0</v>
      </c>
      <c r="P1998" t="str">
        <f t="shared" si="373"/>
        <v>N</v>
      </c>
      <c r="Q1998" t="str">
        <f t="shared" si="374"/>
        <v>Y</v>
      </c>
      <c r="R1998">
        <f t="shared" si="375"/>
        <v>0</v>
      </c>
      <c r="S1998">
        <f t="shared" si="376"/>
        <v>246</v>
      </c>
      <c r="T1998" s="1">
        <v>134</v>
      </c>
    </row>
    <row r="1999" spans="3:20" x14ac:dyDescent="0.3">
      <c r="C1999">
        <v>1997</v>
      </c>
      <c r="D1999" s="1">
        <v>25</v>
      </c>
      <c r="E1999" s="1">
        <v>112</v>
      </c>
      <c r="F1999">
        <f t="shared" ca="1" si="377"/>
        <v>0</v>
      </c>
      <c r="G1999">
        <f t="shared" ca="1" si="378"/>
        <v>112</v>
      </c>
      <c r="H1999">
        <f t="shared" ca="1" si="379"/>
        <v>112</v>
      </c>
      <c r="I1999">
        <f t="shared" ca="1" si="380"/>
        <v>0</v>
      </c>
      <c r="J1999">
        <f t="shared" ca="1" si="372"/>
        <v>197</v>
      </c>
      <c r="K1999">
        <f t="shared" ca="1" si="372"/>
        <v>0</v>
      </c>
      <c r="L1999">
        <f t="shared" ca="1" si="372"/>
        <v>191</v>
      </c>
      <c r="M1999">
        <f t="shared" ca="1" si="372"/>
        <v>0</v>
      </c>
      <c r="N1999">
        <f t="shared" ca="1" si="372"/>
        <v>137</v>
      </c>
      <c r="P1999" t="str">
        <f t="shared" si="373"/>
        <v>Y</v>
      </c>
      <c r="Q1999" t="str">
        <f t="shared" si="374"/>
        <v>N</v>
      </c>
      <c r="R1999">
        <f t="shared" si="375"/>
        <v>112</v>
      </c>
      <c r="S1999">
        <f t="shared" si="376"/>
        <v>0</v>
      </c>
      <c r="T1999" s="1">
        <v>49</v>
      </c>
    </row>
    <row r="2000" spans="3:20" x14ac:dyDescent="0.3">
      <c r="C2000">
        <v>1998</v>
      </c>
      <c r="D2000" s="1">
        <v>20</v>
      </c>
      <c r="E2000" s="1">
        <v>0</v>
      </c>
      <c r="F2000">
        <f t="shared" ca="1" si="377"/>
        <v>0</v>
      </c>
      <c r="G2000">
        <f t="shared" ca="1" si="378"/>
        <v>0</v>
      </c>
      <c r="H2000">
        <f t="shared" ca="1" si="379"/>
        <v>0</v>
      </c>
      <c r="I2000">
        <f t="shared" ca="1" si="380"/>
        <v>112</v>
      </c>
      <c r="J2000">
        <f t="shared" ca="1" si="372"/>
        <v>0</v>
      </c>
      <c r="K2000">
        <f t="shared" ca="1" si="372"/>
        <v>197</v>
      </c>
      <c r="L2000">
        <f t="shared" ca="1" si="372"/>
        <v>0</v>
      </c>
      <c r="M2000">
        <f t="shared" ca="1" si="372"/>
        <v>191</v>
      </c>
      <c r="N2000">
        <f t="shared" ca="1" si="372"/>
        <v>0</v>
      </c>
      <c r="P2000" t="str">
        <f t="shared" si="373"/>
        <v>N</v>
      </c>
      <c r="Q2000" t="str">
        <f t="shared" si="374"/>
        <v>N</v>
      </c>
      <c r="R2000">
        <f t="shared" si="375"/>
        <v>0</v>
      </c>
      <c r="S2000">
        <f t="shared" si="376"/>
        <v>0</v>
      </c>
      <c r="T2000" s="1">
        <v>63</v>
      </c>
    </row>
    <row r="2001" spans="3:20" x14ac:dyDescent="0.3">
      <c r="C2001">
        <v>1999</v>
      </c>
      <c r="D2001" s="1">
        <v>38</v>
      </c>
      <c r="E2001" s="1">
        <v>267</v>
      </c>
      <c r="F2001">
        <f t="shared" ca="1" si="377"/>
        <v>0</v>
      </c>
      <c r="G2001">
        <f t="shared" ca="1" si="378"/>
        <v>133</v>
      </c>
      <c r="H2001">
        <f t="shared" ca="1" si="379"/>
        <v>267</v>
      </c>
      <c r="I2001">
        <f t="shared" ca="1" si="380"/>
        <v>0</v>
      </c>
      <c r="J2001">
        <f t="shared" ca="1" si="372"/>
        <v>112</v>
      </c>
      <c r="K2001">
        <f t="shared" ca="1" si="372"/>
        <v>0</v>
      </c>
      <c r="L2001">
        <f t="shared" ca="1" si="372"/>
        <v>197</v>
      </c>
      <c r="M2001">
        <f t="shared" ca="1" si="372"/>
        <v>0</v>
      </c>
      <c r="N2001">
        <f t="shared" ca="1" si="372"/>
        <v>171</v>
      </c>
      <c r="P2001" t="str">
        <f t="shared" si="373"/>
        <v>Y</v>
      </c>
      <c r="Q2001" t="str">
        <f t="shared" si="374"/>
        <v>Y</v>
      </c>
      <c r="R2001">
        <f t="shared" si="375"/>
        <v>267</v>
      </c>
      <c r="S2001">
        <f t="shared" si="376"/>
        <v>359</v>
      </c>
      <c r="T2001" s="1">
        <v>63</v>
      </c>
    </row>
    <row r="2002" spans="3:20" x14ac:dyDescent="0.3">
      <c r="C2002">
        <v>2000</v>
      </c>
      <c r="D2002" s="1">
        <v>31</v>
      </c>
      <c r="E2002" s="1">
        <v>0</v>
      </c>
      <c r="F2002">
        <f t="shared" ca="1" si="377"/>
        <v>0</v>
      </c>
      <c r="G2002">
        <f t="shared" ca="1" si="378"/>
        <v>0</v>
      </c>
      <c r="H2002">
        <f t="shared" ca="1" si="379"/>
        <v>0</v>
      </c>
      <c r="I2002">
        <f t="shared" ca="1" si="380"/>
        <v>267</v>
      </c>
      <c r="J2002">
        <f t="shared" ca="1" si="372"/>
        <v>0</v>
      </c>
      <c r="K2002">
        <f t="shared" ca="1" si="372"/>
        <v>112</v>
      </c>
      <c r="L2002">
        <f t="shared" ca="1" si="372"/>
        <v>0</v>
      </c>
      <c r="M2002">
        <f t="shared" ca="1" si="372"/>
        <v>197</v>
      </c>
      <c r="N2002">
        <f t="shared" ca="1" si="372"/>
        <v>0</v>
      </c>
      <c r="P2002" t="str">
        <f t="shared" si="373"/>
        <v>N</v>
      </c>
      <c r="Q2002" t="str">
        <f t="shared" si="374"/>
        <v>N</v>
      </c>
      <c r="R2002">
        <f t="shared" si="375"/>
        <v>0</v>
      </c>
      <c r="S2002">
        <f t="shared" si="376"/>
        <v>0</v>
      </c>
      <c r="T2002" s="1">
        <v>204</v>
      </c>
    </row>
    <row r="2003" spans="3:20" x14ac:dyDescent="0.3">
      <c r="C2003">
        <v>2001</v>
      </c>
      <c r="D2003" s="1">
        <v>30</v>
      </c>
      <c r="E2003" s="1">
        <v>149</v>
      </c>
      <c r="F2003">
        <f t="shared" ca="1" si="377"/>
        <v>0</v>
      </c>
      <c r="G2003">
        <f t="shared" ca="1" si="378"/>
        <v>136</v>
      </c>
      <c r="H2003">
        <f t="shared" ca="1" si="379"/>
        <v>149</v>
      </c>
      <c r="I2003">
        <f t="shared" ca="1" si="380"/>
        <v>0</v>
      </c>
      <c r="J2003">
        <f t="shared" ca="1" si="372"/>
        <v>267</v>
      </c>
      <c r="K2003">
        <f t="shared" ca="1" si="372"/>
        <v>0</v>
      </c>
      <c r="L2003">
        <f t="shared" ca="1" si="372"/>
        <v>112</v>
      </c>
      <c r="M2003">
        <f t="shared" ca="1" si="372"/>
        <v>0</v>
      </c>
      <c r="N2003">
        <f t="shared" ca="1" si="372"/>
        <v>166</v>
      </c>
      <c r="P2003" t="str">
        <f t="shared" si="373"/>
        <v>Y</v>
      </c>
      <c r="Q2003" t="str">
        <f t="shared" si="374"/>
        <v>N</v>
      </c>
      <c r="R2003">
        <f t="shared" si="375"/>
        <v>149</v>
      </c>
      <c r="S2003">
        <f t="shared" si="376"/>
        <v>0</v>
      </c>
      <c r="T2003" s="1">
        <v>92</v>
      </c>
    </row>
    <row r="2004" spans="3:20" x14ac:dyDescent="0.3">
      <c r="C2004">
        <v>2002</v>
      </c>
      <c r="D2004" s="1">
        <v>26</v>
      </c>
      <c r="E2004" s="1">
        <v>0</v>
      </c>
      <c r="F2004">
        <f t="shared" ca="1" si="377"/>
        <v>0</v>
      </c>
      <c r="G2004">
        <f t="shared" ca="1" si="378"/>
        <v>0</v>
      </c>
      <c r="H2004">
        <f t="shared" ca="1" si="379"/>
        <v>0</v>
      </c>
      <c r="I2004">
        <f t="shared" ca="1" si="380"/>
        <v>149</v>
      </c>
      <c r="J2004">
        <f t="shared" ref="J2004:N2019" ca="1" si="381">IF(J$1&gt;=$B$2,"NA",MAX(0,I2003-MAX(0,$D2003-SUM(OFFSET(J2003,0,0,1,$B$2-J$1)))))</f>
        <v>0</v>
      </c>
      <c r="K2004">
        <f t="shared" ca="1" si="381"/>
        <v>267</v>
      </c>
      <c r="L2004">
        <f t="shared" ca="1" si="381"/>
        <v>0</v>
      </c>
      <c r="M2004">
        <f t="shared" ca="1" si="381"/>
        <v>112</v>
      </c>
      <c r="N2004">
        <f t="shared" ca="1" si="381"/>
        <v>0</v>
      </c>
      <c r="P2004" t="str">
        <f t="shared" si="373"/>
        <v>N</v>
      </c>
      <c r="Q2004" t="str">
        <f t="shared" si="374"/>
        <v>Y</v>
      </c>
      <c r="R2004">
        <f t="shared" si="375"/>
        <v>0</v>
      </c>
      <c r="S2004">
        <f t="shared" si="376"/>
        <v>241</v>
      </c>
      <c r="T2004" s="1">
        <v>57</v>
      </c>
    </row>
    <row r="2005" spans="3:20" x14ac:dyDescent="0.3">
      <c r="C2005">
        <v>2003</v>
      </c>
      <c r="D2005" s="1">
        <v>36</v>
      </c>
      <c r="E2005" s="1">
        <v>184</v>
      </c>
      <c r="F2005">
        <f t="shared" ca="1" si="377"/>
        <v>0</v>
      </c>
      <c r="G2005">
        <f t="shared" ca="1" si="378"/>
        <v>50</v>
      </c>
      <c r="H2005">
        <f t="shared" ca="1" si="379"/>
        <v>184</v>
      </c>
      <c r="I2005">
        <f t="shared" ca="1" si="380"/>
        <v>0</v>
      </c>
      <c r="J2005">
        <f t="shared" ca="1" si="381"/>
        <v>149</v>
      </c>
      <c r="K2005">
        <f t="shared" ca="1" si="381"/>
        <v>0</v>
      </c>
      <c r="L2005">
        <f t="shared" ca="1" si="381"/>
        <v>267</v>
      </c>
      <c r="M2005">
        <f t="shared" ca="1" si="381"/>
        <v>0</v>
      </c>
      <c r="N2005">
        <f t="shared" ca="1" si="381"/>
        <v>86</v>
      </c>
      <c r="P2005" t="str">
        <f t="shared" si="373"/>
        <v>Y</v>
      </c>
      <c r="Q2005" t="str">
        <f t="shared" si="374"/>
        <v>N</v>
      </c>
      <c r="R2005">
        <f t="shared" si="375"/>
        <v>184</v>
      </c>
      <c r="S2005">
        <f t="shared" si="376"/>
        <v>0</v>
      </c>
      <c r="T2005" s="1">
        <v>93</v>
      </c>
    </row>
    <row r="2006" spans="3:20" x14ac:dyDescent="0.3">
      <c r="C2006">
        <v>2004</v>
      </c>
      <c r="D2006" s="1">
        <v>16</v>
      </c>
      <c r="E2006" s="1">
        <v>0</v>
      </c>
      <c r="F2006">
        <f t="shared" ca="1" si="377"/>
        <v>0</v>
      </c>
      <c r="G2006">
        <f t="shared" ca="1" si="378"/>
        <v>0</v>
      </c>
      <c r="H2006">
        <f t="shared" ca="1" si="379"/>
        <v>0</v>
      </c>
      <c r="I2006">
        <f t="shared" ca="1" si="380"/>
        <v>184</v>
      </c>
      <c r="J2006">
        <f t="shared" ca="1" si="381"/>
        <v>0</v>
      </c>
      <c r="K2006">
        <f t="shared" ca="1" si="381"/>
        <v>149</v>
      </c>
      <c r="L2006">
        <f t="shared" ca="1" si="381"/>
        <v>0</v>
      </c>
      <c r="M2006">
        <f t="shared" ca="1" si="381"/>
        <v>267</v>
      </c>
      <c r="N2006">
        <f t="shared" ca="1" si="381"/>
        <v>0</v>
      </c>
      <c r="P2006" t="str">
        <f t="shared" si="373"/>
        <v>N</v>
      </c>
      <c r="Q2006" t="str">
        <f t="shared" si="374"/>
        <v>N</v>
      </c>
      <c r="R2006">
        <f t="shared" si="375"/>
        <v>0</v>
      </c>
      <c r="S2006">
        <f t="shared" si="376"/>
        <v>0</v>
      </c>
      <c r="T2006" s="1">
        <v>91</v>
      </c>
    </row>
    <row r="2007" spans="3:20" x14ac:dyDescent="0.3">
      <c r="C2007">
        <v>2005</v>
      </c>
      <c r="D2007" s="1">
        <v>35</v>
      </c>
      <c r="E2007" s="1">
        <v>127</v>
      </c>
      <c r="F2007">
        <f t="shared" ca="1" si="377"/>
        <v>0</v>
      </c>
      <c r="G2007">
        <f t="shared" ca="1" si="378"/>
        <v>216</v>
      </c>
      <c r="H2007">
        <f t="shared" ca="1" si="379"/>
        <v>127</v>
      </c>
      <c r="I2007">
        <f t="shared" ca="1" si="380"/>
        <v>0</v>
      </c>
      <c r="J2007">
        <f t="shared" ca="1" si="381"/>
        <v>184</v>
      </c>
      <c r="K2007">
        <f t="shared" ca="1" si="381"/>
        <v>0</v>
      </c>
      <c r="L2007">
        <f t="shared" ca="1" si="381"/>
        <v>149</v>
      </c>
      <c r="M2007">
        <f t="shared" ca="1" si="381"/>
        <v>0</v>
      </c>
      <c r="N2007">
        <f t="shared" ca="1" si="381"/>
        <v>251</v>
      </c>
      <c r="P2007" t="str">
        <f t="shared" si="373"/>
        <v>Y</v>
      </c>
      <c r="Q2007" t="str">
        <f t="shared" si="374"/>
        <v>Y</v>
      </c>
      <c r="R2007">
        <f t="shared" si="375"/>
        <v>127</v>
      </c>
      <c r="S2007">
        <f t="shared" si="376"/>
        <v>187</v>
      </c>
      <c r="T2007" s="1">
        <v>48</v>
      </c>
    </row>
    <row r="2008" spans="3:20" x14ac:dyDescent="0.3">
      <c r="C2008">
        <v>2006</v>
      </c>
      <c r="D2008" s="1">
        <v>23</v>
      </c>
      <c r="E2008" s="1">
        <v>0</v>
      </c>
      <c r="F2008">
        <f t="shared" ca="1" si="377"/>
        <v>0</v>
      </c>
      <c r="G2008">
        <f t="shared" ca="1" si="378"/>
        <v>0</v>
      </c>
      <c r="H2008">
        <f t="shared" ca="1" si="379"/>
        <v>0</v>
      </c>
      <c r="I2008">
        <f t="shared" ca="1" si="380"/>
        <v>127</v>
      </c>
      <c r="J2008">
        <f t="shared" ca="1" si="381"/>
        <v>0</v>
      </c>
      <c r="K2008">
        <f t="shared" ca="1" si="381"/>
        <v>184</v>
      </c>
      <c r="L2008">
        <f t="shared" ca="1" si="381"/>
        <v>0</v>
      </c>
      <c r="M2008">
        <f t="shared" ca="1" si="381"/>
        <v>149</v>
      </c>
      <c r="N2008">
        <f t="shared" ca="1" si="381"/>
        <v>0</v>
      </c>
      <c r="P2008" t="str">
        <f t="shared" si="373"/>
        <v>N</v>
      </c>
      <c r="Q2008" t="str">
        <f t="shared" si="374"/>
        <v>N</v>
      </c>
      <c r="R2008">
        <f t="shared" si="375"/>
        <v>0</v>
      </c>
      <c r="S2008">
        <f t="shared" si="376"/>
        <v>0</v>
      </c>
      <c r="T2008" s="1">
        <v>79</v>
      </c>
    </row>
    <row r="2009" spans="3:20" x14ac:dyDescent="0.3">
      <c r="C2009">
        <v>2007</v>
      </c>
      <c r="D2009" s="1">
        <v>27</v>
      </c>
      <c r="E2009" s="1">
        <v>136</v>
      </c>
      <c r="F2009">
        <f t="shared" ca="1" si="377"/>
        <v>0</v>
      </c>
      <c r="G2009">
        <f t="shared" ca="1" si="378"/>
        <v>99</v>
      </c>
      <c r="H2009">
        <f t="shared" ca="1" si="379"/>
        <v>136</v>
      </c>
      <c r="I2009">
        <f t="shared" ca="1" si="380"/>
        <v>0</v>
      </c>
      <c r="J2009">
        <f t="shared" ca="1" si="381"/>
        <v>127</v>
      </c>
      <c r="K2009">
        <f t="shared" ca="1" si="381"/>
        <v>0</v>
      </c>
      <c r="L2009">
        <f t="shared" ca="1" si="381"/>
        <v>184</v>
      </c>
      <c r="M2009">
        <f t="shared" ca="1" si="381"/>
        <v>0</v>
      </c>
      <c r="N2009">
        <f t="shared" ca="1" si="381"/>
        <v>126</v>
      </c>
      <c r="P2009" t="str">
        <f t="shared" si="373"/>
        <v>Y</v>
      </c>
      <c r="Q2009" t="str">
        <f t="shared" si="374"/>
        <v>N</v>
      </c>
      <c r="R2009">
        <f t="shared" si="375"/>
        <v>136</v>
      </c>
      <c r="S2009">
        <f t="shared" si="376"/>
        <v>0</v>
      </c>
      <c r="T2009" s="1">
        <v>60</v>
      </c>
    </row>
    <row r="2010" spans="3:20" x14ac:dyDescent="0.3">
      <c r="C2010">
        <v>2008</v>
      </c>
      <c r="D2010" s="1">
        <v>35</v>
      </c>
      <c r="E2010" s="1">
        <v>0</v>
      </c>
      <c r="F2010">
        <f t="shared" ca="1" si="377"/>
        <v>0</v>
      </c>
      <c r="G2010">
        <f t="shared" ca="1" si="378"/>
        <v>0</v>
      </c>
      <c r="H2010">
        <f t="shared" ca="1" si="379"/>
        <v>0</v>
      </c>
      <c r="I2010">
        <f t="shared" ca="1" si="380"/>
        <v>136</v>
      </c>
      <c r="J2010">
        <f t="shared" ca="1" si="381"/>
        <v>0</v>
      </c>
      <c r="K2010">
        <f t="shared" ca="1" si="381"/>
        <v>127</v>
      </c>
      <c r="L2010">
        <f t="shared" ca="1" si="381"/>
        <v>0</v>
      </c>
      <c r="M2010">
        <f t="shared" ca="1" si="381"/>
        <v>184</v>
      </c>
      <c r="N2010">
        <f t="shared" ca="1" si="381"/>
        <v>0</v>
      </c>
      <c r="P2010" t="str">
        <f t="shared" si="373"/>
        <v>N</v>
      </c>
      <c r="Q2010" t="str">
        <f t="shared" si="374"/>
        <v>Y</v>
      </c>
      <c r="R2010">
        <f t="shared" si="375"/>
        <v>0</v>
      </c>
      <c r="S2010">
        <f t="shared" si="376"/>
        <v>192</v>
      </c>
      <c r="T2010" s="1">
        <v>76</v>
      </c>
    </row>
    <row r="2011" spans="3:20" x14ac:dyDescent="0.3">
      <c r="C2011">
        <v>2009</v>
      </c>
      <c r="D2011" s="1">
        <v>29</v>
      </c>
      <c r="E2011" s="1">
        <v>116</v>
      </c>
      <c r="F2011">
        <f t="shared" ca="1" si="377"/>
        <v>0</v>
      </c>
      <c r="G2011">
        <f t="shared" ca="1" si="378"/>
        <v>120</v>
      </c>
      <c r="H2011">
        <f t="shared" ca="1" si="379"/>
        <v>116</v>
      </c>
      <c r="I2011">
        <f t="shared" ca="1" si="380"/>
        <v>0</v>
      </c>
      <c r="J2011">
        <f t="shared" ca="1" si="381"/>
        <v>136</v>
      </c>
      <c r="K2011">
        <f t="shared" ca="1" si="381"/>
        <v>0</v>
      </c>
      <c r="L2011">
        <f t="shared" ca="1" si="381"/>
        <v>127</v>
      </c>
      <c r="M2011">
        <f t="shared" ca="1" si="381"/>
        <v>0</v>
      </c>
      <c r="N2011">
        <f t="shared" ca="1" si="381"/>
        <v>149</v>
      </c>
      <c r="P2011" t="str">
        <f t="shared" si="373"/>
        <v>Y</v>
      </c>
      <c r="Q2011" t="str">
        <f t="shared" si="374"/>
        <v>N</v>
      </c>
      <c r="R2011">
        <f t="shared" si="375"/>
        <v>116</v>
      </c>
      <c r="S2011">
        <f t="shared" si="376"/>
        <v>0</v>
      </c>
      <c r="T2011" s="1">
        <v>60</v>
      </c>
    </row>
    <row r="2012" spans="3:20" x14ac:dyDescent="0.3">
      <c r="C2012">
        <v>2010</v>
      </c>
      <c r="D2012" s="1">
        <v>32</v>
      </c>
      <c r="E2012" s="1">
        <v>0</v>
      </c>
      <c r="F2012">
        <f t="shared" ca="1" si="377"/>
        <v>0</v>
      </c>
      <c r="G2012">
        <f t="shared" ca="1" si="378"/>
        <v>0</v>
      </c>
      <c r="H2012">
        <f t="shared" ca="1" si="379"/>
        <v>0</v>
      </c>
      <c r="I2012">
        <f t="shared" ca="1" si="380"/>
        <v>116</v>
      </c>
      <c r="J2012">
        <f t="shared" ca="1" si="381"/>
        <v>0</v>
      </c>
      <c r="K2012">
        <f t="shared" ca="1" si="381"/>
        <v>136</v>
      </c>
      <c r="L2012">
        <f t="shared" ca="1" si="381"/>
        <v>0</v>
      </c>
      <c r="M2012">
        <f t="shared" ca="1" si="381"/>
        <v>127</v>
      </c>
      <c r="N2012">
        <f t="shared" ca="1" si="381"/>
        <v>0</v>
      </c>
      <c r="P2012" t="str">
        <f t="shared" si="373"/>
        <v>N</v>
      </c>
      <c r="Q2012" t="str">
        <f t="shared" si="374"/>
        <v>N</v>
      </c>
      <c r="R2012">
        <f t="shared" si="375"/>
        <v>0</v>
      </c>
      <c r="S2012">
        <f t="shared" si="376"/>
        <v>0</v>
      </c>
      <c r="T2012" s="1">
        <v>56</v>
      </c>
    </row>
    <row r="2013" spans="3:20" x14ac:dyDescent="0.3">
      <c r="C2013">
        <v>2011</v>
      </c>
      <c r="D2013" s="1">
        <v>32</v>
      </c>
      <c r="E2013" s="1">
        <v>139</v>
      </c>
      <c r="F2013">
        <f t="shared" ca="1" si="377"/>
        <v>0</v>
      </c>
      <c r="G2013">
        <f t="shared" ca="1" si="378"/>
        <v>63</v>
      </c>
      <c r="H2013">
        <f t="shared" ca="1" si="379"/>
        <v>139</v>
      </c>
      <c r="I2013">
        <f t="shared" ca="1" si="380"/>
        <v>0</v>
      </c>
      <c r="J2013">
        <f t="shared" ca="1" si="381"/>
        <v>116</v>
      </c>
      <c r="K2013">
        <f t="shared" ca="1" si="381"/>
        <v>0</v>
      </c>
      <c r="L2013">
        <f t="shared" ca="1" si="381"/>
        <v>136</v>
      </c>
      <c r="M2013">
        <f t="shared" ca="1" si="381"/>
        <v>0</v>
      </c>
      <c r="N2013">
        <f t="shared" ca="1" si="381"/>
        <v>95</v>
      </c>
      <c r="P2013" t="str">
        <f t="shared" si="373"/>
        <v>Y</v>
      </c>
      <c r="Q2013" t="str">
        <f t="shared" si="374"/>
        <v>Y</v>
      </c>
      <c r="R2013">
        <f t="shared" si="375"/>
        <v>139</v>
      </c>
      <c r="S2013">
        <f t="shared" si="376"/>
        <v>192</v>
      </c>
      <c r="T2013" s="1">
        <v>54</v>
      </c>
    </row>
    <row r="2014" spans="3:20" x14ac:dyDescent="0.3">
      <c r="C2014">
        <v>2012</v>
      </c>
      <c r="D2014" s="1">
        <v>29</v>
      </c>
      <c r="E2014" s="1">
        <v>0</v>
      </c>
      <c r="F2014">
        <f t="shared" ca="1" si="377"/>
        <v>0</v>
      </c>
      <c r="G2014">
        <f t="shared" ca="1" si="378"/>
        <v>0</v>
      </c>
      <c r="H2014">
        <f t="shared" ca="1" si="379"/>
        <v>0</v>
      </c>
      <c r="I2014">
        <f t="shared" ca="1" si="380"/>
        <v>139</v>
      </c>
      <c r="J2014">
        <f t="shared" ca="1" si="381"/>
        <v>0</v>
      </c>
      <c r="K2014">
        <f t="shared" ca="1" si="381"/>
        <v>116</v>
      </c>
      <c r="L2014">
        <f t="shared" ca="1" si="381"/>
        <v>0</v>
      </c>
      <c r="M2014">
        <f t="shared" ca="1" si="381"/>
        <v>136</v>
      </c>
      <c r="N2014">
        <f t="shared" ca="1" si="381"/>
        <v>0</v>
      </c>
      <c r="P2014" t="str">
        <f t="shared" si="373"/>
        <v>N</v>
      </c>
      <c r="Q2014" t="str">
        <f t="shared" si="374"/>
        <v>N</v>
      </c>
      <c r="R2014">
        <f t="shared" si="375"/>
        <v>0</v>
      </c>
      <c r="S2014">
        <f t="shared" si="376"/>
        <v>0</v>
      </c>
      <c r="T2014" s="1">
        <v>85</v>
      </c>
    </row>
    <row r="2015" spans="3:20" x14ac:dyDescent="0.3">
      <c r="C2015">
        <v>2013</v>
      </c>
      <c r="D2015" s="1">
        <v>36</v>
      </c>
      <c r="E2015" s="1">
        <v>141</v>
      </c>
      <c r="F2015">
        <f t="shared" ca="1" si="377"/>
        <v>0</v>
      </c>
      <c r="G2015">
        <f t="shared" ca="1" si="378"/>
        <v>71</v>
      </c>
      <c r="H2015">
        <f t="shared" ca="1" si="379"/>
        <v>141</v>
      </c>
      <c r="I2015">
        <f t="shared" ca="1" si="380"/>
        <v>0</v>
      </c>
      <c r="J2015">
        <f t="shared" ca="1" si="381"/>
        <v>139</v>
      </c>
      <c r="K2015">
        <f t="shared" ca="1" si="381"/>
        <v>0</v>
      </c>
      <c r="L2015">
        <f t="shared" ca="1" si="381"/>
        <v>116</v>
      </c>
      <c r="M2015">
        <f t="shared" ca="1" si="381"/>
        <v>0</v>
      </c>
      <c r="N2015">
        <f t="shared" ca="1" si="381"/>
        <v>107</v>
      </c>
      <c r="P2015" t="str">
        <f t="shared" si="373"/>
        <v>Y</v>
      </c>
      <c r="Q2015" t="str">
        <f t="shared" si="374"/>
        <v>N</v>
      </c>
      <c r="R2015">
        <f t="shared" si="375"/>
        <v>141</v>
      </c>
      <c r="S2015">
        <f t="shared" si="376"/>
        <v>0</v>
      </c>
      <c r="T2015" s="1">
        <v>53</v>
      </c>
    </row>
    <row r="2016" spans="3:20" x14ac:dyDescent="0.3">
      <c r="C2016">
        <v>2014</v>
      </c>
      <c r="D2016" s="1">
        <v>31</v>
      </c>
      <c r="E2016" s="1">
        <v>0</v>
      </c>
      <c r="F2016">
        <f t="shared" ca="1" si="377"/>
        <v>0</v>
      </c>
      <c r="G2016">
        <f t="shared" ca="1" si="378"/>
        <v>0</v>
      </c>
      <c r="H2016">
        <f t="shared" ca="1" si="379"/>
        <v>0</v>
      </c>
      <c r="I2016">
        <f t="shared" ca="1" si="380"/>
        <v>141</v>
      </c>
      <c r="J2016">
        <f t="shared" ca="1" si="381"/>
        <v>0</v>
      </c>
      <c r="K2016">
        <f t="shared" ca="1" si="381"/>
        <v>139</v>
      </c>
      <c r="L2016">
        <f t="shared" ca="1" si="381"/>
        <v>0</v>
      </c>
      <c r="M2016">
        <f t="shared" ca="1" si="381"/>
        <v>116</v>
      </c>
      <c r="N2016">
        <f t="shared" ca="1" si="381"/>
        <v>0</v>
      </c>
      <c r="P2016" t="str">
        <f t="shared" si="373"/>
        <v>N</v>
      </c>
      <c r="Q2016" t="str">
        <f t="shared" si="374"/>
        <v>Y</v>
      </c>
      <c r="R2016">
        <f t="shared" si="375"/>
        <v>0</v>
      </c>
      <c r="S2016">
        <f t="shared" si="376"/>
        <v>214</v>
      </c>
      <c r="T2016" s="1">
        <v>88</v>
      </c>
    </row>
    <row r="2017" spans="3:20" x14ac:dyDescent="0.3">
      <c r="C2017">
        <v>2015</v>
      </c>
      <c r="D2017" s="1">
        <v>32</v>
      </c>
      <c r="E2017" s="1">
        <v>126</v>
      </c>
      <c r="F2017">
        <f t="shared" ca="1" si="377"/>
        <v>0</v>
      </c>
      <c r="G2017">
        <f t="shared" ca="1" si="378"/>
        <v>53</v>
      </c>
      <c r="H2017">
        <f t="shared" ca="1" si="379"/>
        <v>126</v>
      </c>
      <c r="I2017">
        <f t="shared" ca="1" si="380"/>
        <v>0</v>
      </c>
      <c r="J2017">
        <f t="shared" ca="1" si="381"/>
        <v>141</v>
      </c>
      <c r="K2017">
        <f t="shared" ca="1" si="381"/>
        <v>0</v>
      </c>
      <c r="L2017">
        <f t="shared" ca="1" si="381"/>
        <v>139</v>
      </c>
      <c r="M2017">
        <f t="shared" ca="1" si="381"/>
        <v>0</v>
      </c>
      <c r="N2017">
        <f t="shared" ca="1" si="381"/>
        <v>85</v>
      </c>
      <c r="P2017" t="str">
        <f t="shared" si="373"/>
        <v>Y</v>
      </c>
      <c r="Q2017" t="str">
        <f t="shared" si="374"/>
        <v>N</v>
      </c>
      <c r="R2017">
        <f t="shared" si="375"/>
        <v>126</v>
      </c>
      <c r="S2017">
        <f t="shared" si="376"/>
        <v>0</v>
      </c>
      <c r="T2017" s="1">
        <v>82</v>
      </c>
    </row>
    <row r="2018" spans="3:20" x14ac:dyDescent="0.3">
      <c r="C2018">
        <v>2016</v>
      </c>
      <c r="D2018" s="1">
        <v>36</v>
      </c>
      <c r="E2018" s="1">
        <v>0</v>
      </c>
      <c r="F2018">
        <f t="shared" ca="1" si="377"/>
        <v>0</v>
      </c>
      <c r="G2018">
        <f t="shared" ca="1" si="378"/>
        <v>0</v>
      </c>
      <c r="H2018">
        <f t="shared" ca="1" si="379"/>
        <v>0</v>
      </c>
      <c r="I2018">
        <f t="shared" ca="1" si="380"/>
        <v>126</v>
      </c>
      <c r="J2018">
        <f t="shared" ca="1" si="381"/>
        <v>0</v>
      </c>
      <c r="K2018">
        <f t="shared" ca="1" si="381"/>
        <v>141</v>
      </c>
      <c r="L2018">
        <f t="shared" ca="1" si="381"/>
        <v>0</v>
      </c>
      <c r="M2018">
        <f t="shared" ca="1" si="381"/>
        <v>139</v>
      </c>
      <c r="N2018">
        <f t="shared" ca="1" si="381"/>
        <v>0</v>
      </c>
      <c r="P2018" t="str">
        <f t="shared" si="373"/>
        <v>N</v>
      </c>
      <c r="Q2018" t="str">
        <f t="shared" si="374"/>
        <v>N</v>
      </c>
      <c r="R2018">
        <f t="shared" si="375"/>
        <v>0</v>
      </c>
      <c r="S2018">
        <f t="shared" si="376"/>
        <v>0</v>
      </c>
      <c r="T2018" s="1">
        <v>44</v>
      </c>
    </row>
    <row r="2019" spans="3:20" x14ac:dyDescent="0.3">
      <c r="C2019">
        <v>2017</v>
      </c>
      <c r="D2019" s="1">
        <v>29</v>
      </c>
      <c r="E2019" s="1">
        <v>105</v>
      </c>
      <c r="F2019">
        <f t="shared" ca="1" si="377"/>
        <v>0</v>
      </c>
      <c r="G2019">
        <f t="shared" ca="1" si="378"/>
        <v>74</v>
      </c>
      <c r="H2019">
        <f t="shared" ca="1" si="379"/>
        <v>105</v>
      </c>
      <c r="I2019">
        <f t="shared" ca="1" si="380"/>
        <v>0</v>
      </c>
      <c r="J2019">
        <f t="shared" ca="1" si="381"/>
        <v>126</v>
      </c>
      <c r="K2019">
        <f t="shared" ca="1" si="381"/>
        <v>0</v>
      </c>
      <c r="L2019">
        <f t="shared" ca="1" si="381"/>
        <v>141</v>
      </c>
      <c r="M2019">
        <f t="shared" ca="1" si="381"/>
        <v>0</v>
      </c>
      <c r="N2019">
        <f t="shared" ca="1" si="381"/>
        <v>103</v>
      </c>
      <c r="P2019" t="str">
        <f t="shared" si="373"/>
        <v>Y</v>
      </c>
      <c r="Q2019" t="str">
        <f t="shared" si="374"/>
        <v>Y</v>
      </c>
      <c r="R2019">
        <f t="shared" si="375"/>
        <v>105</v>
      </c>
      <c r="S2019">
        <f t="shared" si="376"/>
        <v>190</v>
      </c>
      <c r="T2019" s="1">
        <v>57</v>
      </c>
    </row>
    <row r="2020" spans="3:20" x14ac:dyDescent="0.3">
      <c r="C2020">
        <v>2018</v>
      </c>
      <c r="D2020" s="1">
        <v>34</v>
      </c>
      <c r="E2020" s="1">
        <v>0</v>
      </c>
      <c r="F2020">
        <f t="shared" ca="1" si="377"/>
        <v>0</v>
      </c>
      <c r="G2020">
        <f t="shared" ca="1" si="378"/>
        <v>0</v>
      </c>
      <c r="H2020">
        <f t="shared" ca="1" si="379"/>
        <v>0</v>
      </c>
      <c r="I2020">
        <f t="shared" ca="1" si="380"/>
        <v>105</v>
      </c>
      <c r="J2020">
        <f t="shared" ref="J2020:N2035" ca="1" si="382">IF(J$1&gt;=$B$2,"NA",MAX(0,I2019-MAX(0,$D2019-SUM(OFFSET(J2019,0,0,1,$B$2-J$1)))))</f>
        <v>0</v>
      </c>
      <c r="K2020">
        <f t="shared" ca="1" si="382"/>
        <v>126</v>
      </c>
      <c r="L2020">
        <f t="shared" ca="1" si="382"/>
        <v>0</v>
      </c>
      <c r="M2020">
        <f t="shared" ca="1" si="382"/>
        <v>141</v>
      </c>
      <c r="N2020">
        <f t="shared" ca="1" si="382"/>
        <v>0</v>
      </c>
      <c r="P2020" t="str">
        <f t="shared" si="373"/>
        <v>N</v>
      </c>
      <c r="Q2020" t="str">
        <f t="shared" si="374"/>
        <v>N</v>
      </c>
      <c r="R2020">
        <f t="shared" si="375"/>
        <v>0</v>
      </c>
      <c r="S2020">
        <f t="shared" si="376"/>
        <v>0</v>
      </c>
      <c r="T2020" s="1">
        <v>48</v>
      </c>
    </row>
    <row r="2021" spans="3:20" x14ac:dyDescent="0.3">
      <c r="C2021">
        <v>2019</v>
      </c>
      <c r="D2021" s="1">
        <v>28</v>
      </c>
      <c r="E2021" s="1">
        <v>124</v>
      </c>
      <c r="F2021">
        <f t="shared" ca="1" si="377"/>
        <v>0</v>
      </c>
      <c r="G2021">
        <f t="shared" ca="1" si="378"/>
        <v>79</v>
      </c>
      <c r="H2021">
        <f t="shared" ca="1" si="379"/>
        <v>124</v>
      </c>
      <c r="I2021">
        <f t="shared" ca="1" si="380"/>
        <v>0</v>
      </c>
      <c r="J2021">
        <f t="shared" ca="1" si="382"/>
        <v>105</v>
      </c>
      <c r="K2021">
        <f t="shared" ca="1" si="382"/>
        <v>0</v>
      </c>
      <c r="L2021">
        <f t="shared" ca="1" si="382"/>
        <v>126</v>
      </c>
      <c r="M2021">
        <f t="shared" ca="1" si="382"/>
        <v>0</v>
      </c>
      <c r="N2021">
        <f t="shared" ca="1" si="382"/>
        <v>107</v>
      </c>
      <c r="P2021" t="str">
        <f t="shared" si="373"/>
        <v>Y</v>
      </c>
      <c r="Q2021" t="str">
        <f t="shared" si="374"/>
        <v>N</v>
      </c>
      <c r="R2021">
        <f t="shared" si="375"/>
        <v>124</v>
      </c>
      <c r="S2021">
        <f t="shared" si="376"/>
        <v>0</v>
      </c>
      <c r="T2021" s="1">
        <v>85</v>
      </c>
    </row>
    <row r="2022" spans="3:20" x14ac:dyDescent="0.3">
      <c r="C2022">
        <v>2020</v>
      </c>
      <c r="D2022" s="1">
        <v>34</v>
      </c>
      <c r="E2022" s="1">
        <v>0</v>
      </c>
      <c r="F2022">
        <f t="shared" ca="1" si="377"/>
        <v>0</v>
      </c>
      <c r="G2022">
        <f t="shared" ca="1" si="378"/>
        <v>0</v>
      </c>
      <c r="H2022">
        <f t="shared" ca="1" si="379"/>
        <v>0</v>
      </c>
      <c r="I2022">
        <f t="shared" ca="1" si="380"/>
        <v>124</v>
      </c>
      <c r="J2022">
        <f t="shared" ca="1" si="382"/>
        <v>0</v>
      </c>
      <c r="K2022">
        <f t="shared" ca="1" si="382"/>
        <v>105</v>
      </c>
      <c r="L2022">
        <f t="shared" ca="1" si="382"/>
        <v>0</v>
      </c>
      <c r="M2022">
        <f t="shared" ca="1" si="382"/>
        <v>126</v>
      </c>
      <c r="N2022">
        <f t="shared" ca="1" si="382"/>
        <v>0</v>
      </c>
      <c r="P2022" t="str">
        <f t="shared" si="373"/>
        <v>N</v>
      </c>
      <c r="Q2022" t="str">
        <f t="shared" si="374"/>
        <v>Y</v>
      </c>
      <c r="R2022">
        <f t="shared" si="375"/>
        <v>0</v>
      </c>
      <c r="S2022">
        <f t="shared" si="376"/>
        <v>221</v>
      </c>
      <c r="T2022" s="1">
        <v>39</v>
      </c>
    </row>
    <row r="2023" spans="3:20" x14ac:dyDescent="0.3">
      <c r="C2023">
        <v>2021</v>
      </c>
      <c r="D2023" s="1">
        <v>20</v>
      </c>
      <c r="E2023" s="1">
        <v>182</v>
      </c>
      <c r="F2023">
        <f t="shared" ca="1" si="377"/>
        <v>0</v>
      </c>
      <c r="G2023">
        <f t="shared" ca="1" si="378"/>
        <v>72</v>
      </c>
      <c r="H2023">
        <f t="shared" ca="1" si="379"/>
        <v>182</v>
      </c>
      <c r="I2023">
        <f t="shared" ca="1" si="380"/>
        <v>0</v>
      </c>
      <c r="J2023">
        <f t="shared" ca="1" si="382"/>
        <v>124</v>
      </c>
      <c r="K2023">
        <f t="shared" ca="1" si="382"/>
        <v>0</v>
      </c>
      <c r="L2023">
        <f t="shared" ca="1" si="382"/>
        <v>105</v>
      </c>
      <c r="M2023">
        <f t="shared" ca="1" si="382"/>
        <v>0</v>
      </c>
      <c r="N2023">
        <f t="shared" ca="1" si="382"/>
        <v>92</v>
      </c>
      <c r="P2023" t="str">
        <f t="shared" si="373"/>
        <v>Y</v>
      </c>
      <c r="Q2023" t="str">
        <f t="shared" si="374"/>
        <v>N</v>
      </c>
      <c r="R2023">
        <f t="shared" si="375"/>
        <v>182</v>
      </c>
      <c r="S2023">
        <f t="shared" si="376"/>
        <v>0</v>
      </c>
      <c r="T2023" s="1">
        <v>121</v>
      </c>
    </row>
    <row r="2024" spans="3:20" x14ac:dyDescent="0.3">
      <c r="C2024">
        <v>2022</v>
      </c>
      <c r="D2024" s="1">
        <v>34</v>
      </c>
      <c r="E2024" s="1">
        <v>0</v>
      </c>
      <c r="F2024">
        <f t="shared" ca="1" si="377"/>
        <v>0</v>
      </c>
      <c r="G2024">
        <f t="shared" ca="1" si="378"/>
        <v>0</v>
      </c>
      <c r="H2024">
        <f t="shared" ca="1" si="379"/>
        <v>0</v>
      </c>
      <c r="I2024">
        <f t="shared" ca="1" si="380"/>
        <v>182</v>
      </c>
      <c r="J2024">
        <f t="shared" ca="1" si="382"/>
        <v>0</v>
      </c>
      <c r="K2024">
        <f t="shared" ca="1" si="382"/>
        <v>124</v>
      </c>
      <c r="L2024">
        <f t="shared" ca="1" si="382"/>
        <v>0</v>
      </c>
      <c r="M2024">
        <f t="shared" ca="1" si="382"/>
        <v>105</v>
      </c>
      <c r="N2024">
        <f t="shared" ca="1" si="382"/>
        <v>0</v>
      </c>
      <c r="P2024" t="str">
        <f t="shared" si="373"/>
        <v>N</v>
      </c>
      <c r="Q2024" t="str">
        <f t="shared" si="374"/>
        <v>N</v>
      </c>
      <c r="R2024">
        <f t="shared" si="375"/>
        <v>0</v>
      </c>
      <c r="S2024">
        <f t="shared" si="376"/>
        <v>0</v>
      </c>
      <c r="T2024" s="1">
        <v>61</v>
      </c>
    </row>
    <row r="2025" spans="3:20" x14ac:dyDescent="0.3">
      <c r="C2025">
        <v>2023</v>
      </c>
      <c r="D2025" s="1">
        <v>27</v>
      </c>
      <c r="E2025" s="1">
        <v>141</v>
      </c>
      <c r="F2025">
        <f t="shared" ca="1" si="377"/>
        <v>0</v>
      </c>
      <c r="G2025">
        <f t="shared" ca="1" si="378"/>
        <v>44</v>
      </c>
      <c r="H2025">
        <f t="shared" ca="1" si="379"/>
        <v>141</v>
      </c>
      <c r="I2025">
        <f t="shared" ca="1" si="380"/>
        <v>0</v>
      </c>
      <c r="J2025">
        <f t="shared" ca="1" si="382"/>
        <v>182</v>
      </c>
      <c r="K2025">
        <f t="shared" ca="1" si="382"/>
        <v>0</v>
      </c>
      <c r="L2025">
        <f t="shared" ca="1" si="382"/>
        <v>124</v>
      </c>
      <c r="M2025">
        <f t="shared" ca="1" si="382"/>
        <v>0</v>
      </c>
      <c r="N2025">
        <f t="shared" ca="1" si="382"/>
        <v>71</v>
      </c>
      <c r="P2025" t="str">
        <f t="shared" si="373"/>
        <v>Y</v>
      </c>
      <c r="Q2025" t="str">
        <f t="shared" si="374"/>
        <v>Y</v>
      </c>
      <c r="R2025">
        <f t="shared" si="375"/>
        <v>141</v>
      </c>
      <c r="S2025">
        <f t="shared" si="376"/>
        <v>229</v>
      </c>
      <c r="T2025" s="1">
        <v>52</v>
      </c>
    </row>
    <row r="2026" spans="3:20" x14ac:dyDescent="0.3">
      <c r="C2026">
        <v>2024</v>
      </c>
      <c r="D2026" s="1">
        <v>30</v>
      </c>
      <c r="E2026" s="1">
        <v>0</v>
      </c>
      <c r="F2026">
        <f t="shared" ca="1" si="377"/>
        <v>0</v>
      </c>
      <c r="G2026">
        <f t="shared" ca="1" si="378"/>
        <v>0</v>
      </c>
      <c r="H2026">
        <f t="shared" ca="1" si="379"/>
        <v>0</v>
      </c>
      <c r="I2026">
        <f t="shared" ca="1" si="380"/>
        <v>141</v>
      </c>
      <c r="J2026">
        <f t="shared" ca="1" si="382"/>
        <v>0</v>
      </c>
      <c r="K2026">
        <f t="shared" ca="1" si="382"/>
        <v>182</v>
      </c>
      <c r="L2026">
        <f t="shared" ca="1" si="382"/>
        <v>0</v>
      </c>
      <c r="M2026">
        <f t="shared" ca="1" si="382"/>
        <v>124</v>
      </c>
      <c r="N2026">
        <f t="shared" ca="1" si="382"/>
        <v>0</v>
      </c>
      <c r="P2026" t="str">
        <f t="shared" si="373"/>
        <v>N</v>
      </c>
      <c r="Q2026" t="str">
        <f t="shared" si="374"/>
        <v>N</v>
      </c>
      <c r="R2026">
        <f t="shared" si="375"/>
        <v>0</v>
      </c>
      <c r="S2026">
        <f t="shared" si="376"/>
        <v>0</v>
      </c>
      <c r="T2026" s="1">
        <v>89</v>
      </c>
    </row>
    <row r="2027" spans="3:20" x14ac:dyDescent="0.3">
      <c r="C2027">
        <v>2025</v>
      </c>
      <c r="D2027" s="1">
        <v>30</v>
      </c>
      <c r="E2027" s="1">
        <v>135</v>
      </c>
      <c r="F2027">
        <f t="shared" ca="1" si="377"/>
        <v>0</v>
      </c>
      <c r="G2027">
        <f t="shared" ca="1" si="378"/>
        <v>64</v>
      </c>
      <c r="H2027">
        <f t="shared" ca="1" si="379"/>
        <v>135</v>
      </c>
      <c r="I2027">
        <f t="shared" ca="1" si="380"/>
        <v>0</v>
      </c>
      <c r="J2027">
        <f t="shared" ca="1" si="382"/>
        <v>141</v>
      </c>
      <c r="K2027">
        <f t="shared" ca="1" si="382"/>
        <v>0</v>
      </c>
      <c r="L2027">
        <f t="shared" ca="1" si="382"/>
        <v>182</v>
      </c>
      <c r="M2027">
        <f t="shared" ca="1" si="382"/>
        <v>0</v>
      </c>
      <c r="N2027">
        <f t="shared" ca="1" si="382"/>
        <v>94</v>
      </c>
      <c r="P2027" t="str">
        <f t="shared" si="373"/>
        <v>Y</v>
      </c>
      <c r="Q2027" t="str">
        <f t="shared" si="374"/>
        <v>N</v>
      </c>
      <c r="R2027">
        <f t="shared" si="375"/>
        <v>135</v>
      </c>
      <c r="S2027">
        <f t="shared" si="376"/>
        <v>0</v>
      </c>
      <c r="T2027" s="1">
        <v>88</v>
      </c>
    </row>
    <row r="2028" spans="3:20" x14ac:dyDescent="0.3">
      <c r="C2028">
        <v>2026</v>
      </c>
      <c r="D2028" s="1">
        <v>26</v>
      </c>
      <c r="E2028" s="1">
        <v>0</v>
      </c>
      <c r="F2028">
        <f t="shared" ca="1" si="377"/>
        <v>0</v>
      </c>
      <c r="G2028">
        <f t="shared" ca="1" si="378"/>
        <v>0</v>
      </c>
      <c r="H2028">
        <f t="shared" ca="1" si="379"/>
        <v>0</v>
      </c>
      <c r="I2028">
        <f t="shared" ca="1" si="380"/>
        <v>135</v>
      </c>
      <c r="J2028">
        <f t="shared" ca="1" si="382"/>
        <v>0</v>
      </c>
      <c r="K2028">
        <f t="shared" ca="1" si="382"/>
        <v>141</v>
      </c>
      <c r="L2028">
        <f t="shared" ca="1" si="382"/>
        <v>0</v>
      </c>
      <c r="M2028">
        <f t="shared" ca="1" si="382"/>
        <v>182</v>
      </c>
      <c r="N2028">
        <f t="shared" ca="1" si="382"/>
        <v>0</v>
      </c>
      <c r="P2028" t="str">
        <f t="shared" si="373"/>
        <v>N</v>
      </c>
      <c r="Q2028" t="str">
        <f t="shared" si="374"/>
        <v>Y</v>
      </c>
      <c r="R2028">
        <f t="shared" si="375"/>
        <v>0</v>
      </c>
      <c r="S2028">
        <f t="shared" si="376"/>
        <v>174</v>
      </c>
      <c r="T2028" s="1">
        <v>47</v>
      </c>
    </row>
    <row r="2029" spans="3:20" x14ac:dyDescent="0.3">
      <c r="C2029">
        <v>2027</v>
      </c>
      <c r="D2029" s="1">
        <v>28</v>
      </c>
      <c r="E2029" s="1">
        <v>127</v>
      </c>
      <c r="F2029">
        <f t="shared" ca="1" si="377"/>
        <v>0</v>
      </c>
      <c r="G2029">
        <f t="shared" ca="1" si="378"/>
        <v>128</v>
      </c>
      <c r="H2029">
        <f t="shared" ca="1" si="379"/>
        <v>127</v>
      </c>
      <c r="I2029">
        <f t="shared" ca="1" si="380"/>
        <v>0</v>
      </c>
      <c r="J2029">
        <f t="shared" ca="1" si="382"/>
        <v>135</v>
      </c>
      <c r="K2029">
        <f t="shared" ca="1" si="382"/>
        <v>0</v>
      </c>
      <c r="L2029">
        <f t="shared" ca="1" si="382"/>
        <v>141</v>
      </c>
      <c r="M2029">
        <f t="shared" ca="1" si="382"/>
        <v>0</v>
      </c>
      <c r="N2029">
        <f t="shared" ca="1" si="382"/>
        <v>156</v>
      </c>
      <c r="P2029" t="str">
        <f t="shared" si="373"/>
        <v>Y</v>
      </c>
      <c r="Q2029" t="str">
        <f t="shared" si="374"/>
        <v>N</v>
      </c>
      <c r="R2029">
        <f t="shared" si="375"/>
        <v>127</v>
      </c>
      <c r="S2029">
        <f t="shared" si="376"/>
        <v>0</v>
      </c>
      <c r="T2029" s="1">
        <v>55</v>
      </c>
    </row>
    <row r="2030" spans="3:20" x14ac:dyDescent="0.3">
      <c r="C2030">
        <v>2028</v>
      </c>
      <c r="D2030" s="1">
        <v>36</v>
      </c>
      <c r="E2030" s="1">
        <v>0</v>
      </c>
      <c r="F2030">
        <f t="shared" ca="1" si="377"/>
        <v>0</v>
      </c>
      <c r="G2030">
        <f t="shared" ca="1" si="378"/>
        <v>0</v>
      </c>
      <c r="H2030">
        <f t="shared" ca="1" si="379"/>
        <v>0</v>
      </c>
      <c r="I2030">
        <f t="shared" ca="1" si="380"/>
        <v>127</v>
      </c>
      <c r="J2030">
        <f t="shared" ca="1" si="382"/>
        <v>0</v>
      </c>
      <c r="K2030">
        <f t="shared" ca="1" si="382"/>
        <v>135</v>
      </c>
      <c r="L2030">
        <f t="shared" ca="1" si="382"/>
        <v>0</v>
      </c>
      <c r="M2030">
        <f t="shared" ca="1" si="382"/>
        <v>141</v>
      </c>
      <c r="N2030">
        <f t="shared" ca="1" si="382"/>
        <v>0</v>
      </c>
      <c r="P2030" t="str">
        <f t="shared" si="373"/>
        <v>N</v>
      </c>
      <c r="Q2030" t="str">
        <f t="shared" si="374"/>
        <v>N</v>
      </c>
      <c r="R2030">
        <f t="shared" si="375"/>
        <v>0</v>
      </c>
      <c r="S2030">
        <f t="shared" si="376"/>
        <v>0</v>
      </c>
      <c r="T2030" s="1">
        <v>72</v>
      </c>
    </row>
    <row r="2031" spans="3:20" x14ac:dyDescent="0.3">
      <c r="C2031">
        <v>2029</v>
      </c>
      <c r="D2031" s="1">
        <v>20</v>
      </c>
      <c r="E2031" s="1">
        <v>95</v>
      </c>
      <c r="F2031">
        <f t="shared" ca="1" si="377"/>
        <v>0</v>
      </c>
      <c r="G2031">
        <f t="shared" ca="1" si="378"/>
        <v>85</v>
      </c>
      <c r="H2031">
        <f t="shared" ca="1" si="379"/>
        <v>95</v>
      </c>
      <c r="I2031">
        <f t="shared" ca="1" si="380"/>
        <v>0</v>
      </c>
      <c r="J2031">
        <f t="shared" ca="1" si="382"/>
        <v>127</v>
      </c>
      <c r="K2031">
        <f t="shared" ca="1" si="382"/>
        <v>0</v>
      </c>
      <c r="L2031">
        <f t="shared" ca="1" si="382"/>
        <v>135</v>
      </c>
      <c r="M2031">
        <f t="shared" ca="1" si="382"/>
        <v>0</v>
      </c>
      <c r="N2031">
        <f t="shared" ca="1" si="382"/>
        <v>105</v>
      </c>
      <c r="P2031" t="str">
        <f t="shared" si="373"/>
        <v>Y</v>
      </c>
      <c r="Q2031" t="str">
        <f t="shared" si="374"/>
        <v>Y</v>
      </c>
      <c r="R2031">
        <f t="shared" si="375"/>
        <v>95</v>
      </c>
      <c r="S2031">
        <f t="shared" si="376"/>
        <v>181</v>
      </c>
      <c r="T2031" s="1">
        <v>35</v>
      </c>
    </row>
    <row r="2032" spans="3:20" x14ac:dyDescent="0.3">
      <c r="C2032">
        <v>2030</v>
      </c>
      <c r="D2032" s="1">
        <v>29</v>
      </c>
      <c r="E2032" s="1">
        <v>0</v>
      </c>
      <c r="F2032">
        <f t="shared" ca="1" si="377"/>
        <v>0</v>
      </c>
      <c r="G2032">
        <f t="shared" ca="1" si="378"/>
        <v>0</v>
      </c>
      <c r="H2032">
        <f t="shared" ca="1" si="379"/>
        <v>0</v>
      </c>
      <c r="I2032">
        <f t="shared" ca="1" si="380"/>
        <v>95</v>
      </c>
      <c r="J2032">
        <f t="shared" ca="1" si="382"/>
        <v>0</v>
      </c>
      <c r="K2032">
        <f t="shared" ca="1" si="382"/>
        <v>127</v>
      </c>
      <c r="L2032">
        <f t="shared" ca="1" si="382"/>
        <v>0</v>
      </c>
      <c r="M2032">
        <f t="shared" ca="1" si="382"/>
        <v>135</v>
      </c>
      <c r="N2032">
        <f t="shared" ca="1" si="382"/>
        <v>0</v>
      </c>
      <c r="P2032" t="str">
        <f t="shared" si="373"/>
        <v>N</v>
      </c>
      <c r="Q2032" t="str">
        <f t="shared" si="374"/>
        <v>N</v>
      </c>
      <c r="R2032">
        <f t="shared" si="375"/>
        <v>0</v>
      </c>
      <c r="S2032">
        <f t="shared" si="376"/>
        <v>0</v>
      </c>
      <c r="T2032" s="1">
        <v>60</v>
      </c>
    </row>
    <row r="2033" spans="3:20" x14ac:dyDescent="0.3">
      <c r="C2033">
        <v>2031</v>
      </c>
      <c r="D2033" s="1">
        <v>34</v>
      </c>
      <c r="E2033" s="1">
        <v>157</v>
      </c>
      <c r="F2033">
        <f t="shared" ca="1" si="377"/>
        <v>0</v>
      </c>
      <c r="G2033">
        <f t="shared" ca="1" si="378"/>
        <v>72</v>
      </c>
      <c r="H2033">
        <f t="shared" ca="1" si="379"/>
        <v>157</v>
      </c>
      <c r="I2033">
        <f t="shared" ca="1" si="380"/>
        <v>0</v>
      </c>
      <c r="J2033">
        <f t="shared" ca="1" si="382"/>
        <v>95</v>
      </c>
      <c r="K2033">
        <f t="shared" ca="1" si="382"/>
        <v>0</v>
      </c>
      <c r="L2033">
        <f t="shared" ca="1" si="382"/>
        <v>127</v>
      </c>
      <c r="M2033">
        <f t="shared" ca="1" si="382"/>
        <v>0</v>
      </c>
      <c r="N2033">
        <f t="shared" ca="1" si="382"/>
        <v>106</v>
      </c>
      <c r="P2033" t="str">
        <f t="shared" si="373"/>
        <v>Y</v>
      </c>
      <c r="Q2033" t="str">
        <f t="shared" si="374"/>
        <v>N</v>
      </c>
      <c r="R2033">
        <f t="shared" si="375"/>
        <v>157</v>
      </c>
      <c r="S2033">
        <f t="shared" si="376"/>
        <v>0</v>
      </c>
      <c r="T2033" s="1">
        <v>86</v>
      </c>
    </row>
    <row r="2034" spans="3:20" x14ac:dyDescent="0.3">
      <c r="C2034">
        <v>2032</v>
      </c>
      <c r="D2034" s="1">
        <v>34</v>
      </c>
      <c r="E2034" s="1">
        <v>0</v>
      </c>
      <c r="F2034">
        <f t="shared" ca="1" si="377"/>
        <v>0</v>
      </c>
      <c r="G2034">
        <f t="shared" ca="1" si="378"/>
        <v>0</v>
      </c>
      <c r="H2034">
        <f t="shared" ca="1" si="379"/>
        <v>0</v>
      </c>
      <c r="I2034">
        <f t="shared" ca="1" si="380"/>
        <v>157</v>
      </c>
      <c r="J2034">
        <f t="shared" ca="1" si="382"/>
        <v>0</v>
      </c>
      <c r="K2034">
        <f t="shared" ca="1" si="382"/>
        <v>95</v>
      </c>
      <c r="L2034">
        <f t="shared" ca="1" si="382"/>
        <v>0</v>
      </c>
      <c r="M2034">
        <f t="shared" ca="1" si="382"/>
        <v>127</v>
      </c>
      <c r="N2034">
        <f t="shared" ca="1" si="382"/>
        <v>0</v>
      </c>
      <c r="P2034" t="str">
        <f t="shared" si="373"/>
        <v>N</v>
      </c>
      <c r="Q2034" t="str">
        <f t="shared" si="374"/>
        <v>Y</v>
      </c>
      <c r="R2034">
        <f t="shared" si="375"/>
        <v>0</v>
      </c>
      <c r="S2034">
        <f t="shared" si="376"/>
        <v>277</v>
      </c>
      <c r="T2034" s="1">
        <v>71</v>
      </c>
    </row>
    <row r="2035" spans="3:20" x14ac:dyDescent="0.3">
      <c r="C2035">
        <v>2033</v>
      </c>
      <c r="D2035" s="1">
        <v>26</v>
      </c>
      <c r="E2035" s="1">
        <v>206</v>
      </c>
      <c r="F2035">
        <f t="shared" ca="1" si="377"/>
        <v>0</v>
      </c>
      <c r="G2035">
        <f t="shared" ca="1" si="378"/>
        <v>67</v>
      </c>
      <c r="H2035">
        <f t="shared" ca="1" si="379"/>
        <v>206</v>
      </c>
      <c r="I2035">
        <f t="shared" ca="1" si="380"/>
        <v>0</v>
      </c>
      <c r="J2035">
        <f t="shared" ca="1" si="382"/>
        <v>157</v>
      </c>
      <c r="K2035">
        <f t="shared" ca="1" si="382"/>
        <v>0</v>
      </c>
      <c r="L2035">
        <f t="shared" ca="1" si="382"/>
        <v>95</v>
      </c>
      <c r="M2035">
        <f t="shared" ca="1" si="382"/>
        <v>0</v>
      </c>
      <c r="N2035">
        <f t="shared" ca="1" si="382"/>
        <v>93</v>
      </c>
      <c r="P2035" t="str">
        <f t="shared" si="373"/>
        <v>Y</v>
      </c>
      <c r="Q2035" t="str">
        <f t="shared" si="374"/>
        <v>N</v>
      </c>
      <c r="R2035">
        <f t="shared" si="375"/>
        <v>206</v>
      </c>
      <c r="S2035">
        <f t="shared" si="376"/>
        <v>0</v>
      </c>
      <c r="T2035" s="1">
        <v>84</v>
      </c>
    </row>
    <row r="2036" spans="3:20" x14ac:dyDescent="0.3">
      <c r="C2036">
        <v>2034</v>
      </c>
      <c r="D2036" s="1">
        <v>27</v>
      </c>
      <c r="E2036" s="1">
        <v>0</v>
      </c>
      <c r="F2036">
        <f t="shared" ca="1" si="377"/>
        <v>0</v>
      </c>
      <c r="G2036">
        <f t="shared" ca="1" si="378"/>
        <v>0</v>
      </c>
      <c r="H2036">
        <f t="shared" ca="1" si="379"/>
        <v>0</v>
      </c>
      <c r="I2036">
        <f t="shared" ca="1" si="380"/>
        <v>206</v>
      </c>
      <c r="J2036">
        <f t="shared" ref="J2036:N2051" ca="1" si="383">IF(J$1&gt;=$B$2,"NA",MAX(0,I2035-MAX(0,$D2035-SUM(OFFSET(J2035,0,0,1,$B$2-J$1)))))</f>
        <v>0</v>
      </c>
      <c r="K2036">
        <f t="shared" ca="1" si="383"/>
        <v>157</v>
      </c>
      <c r="L2036">
        <f t="shared" ca="1" si="383"/>
        <v>0</v>
      </c>
      <c r="M2036">
        <f t="shared" ca="1" si="383"/>
        <v>95</v>
      </c>
      <c r="N2036">
        <f t="shared" ca="1" si="383"/>
        <v>0</v>
      </c>
      <c r="P2036" t="str">
        <f t="shared" si="373"/>
        <v>N</v>
      </c>
      <c r="Q2036" t="str">
        <f t="shared" si="374"/>
        <v>N</v>
      </c>
      <c r="R2036">
        <f t="shared" si="375"/>
        <v>0</v>
      </c>
      <c r="S2036">
        <f t="shared" si="376"/>
        <v>0</v>
      </c>
      <c r="T2036" s="1">
        <v>122</v>
      </c>
    </row>
    <row r="2037" spans="3:20" x14ac:dyDescent="0.3">
      <c r="C2037">
        <v>2035</v>
      </c>
      <c r="D2037" s="1">
        <v>26</v>
      </c>
      <c r="E2037" s="1">
        <v>137</v>
      </c>
      <c r="F2037">
        <f t="shared" ca="1" si="377"/>
        <v>0</v>
      </c>
      <c r="G2037">
        <f t="shared" ca="1" si="378"/>
        <v>42</v>
      </c>
      <c r="H2037">
        <f t="shared" ca="1" si="379"/>
        <v>137</v>
      </c>
      <c r="I2037">
        <f t="shared" ca="1" si="380"/>
        <v>0</v>
      </c>
      <c r="J2037">
        <f t="shared" ca="1" si="383"/>
        <v>206</v>
      </c>
      <c r="K2037">
        <f t="shared" ca="1" si="383"/>
        <v>0</v>
      </c>
      <c r="L2037">
        <f t="shared" ca="1" si="383"/>
        <v>157</v>
      </c>
      <c r="M2037">
        <f t="shared" ca="1" si="383"/>
        <v>0</v>
      </c>
      <c r="N2037">
        <f t="shared" ca="1" si="383"/>
        <v>68</v>
      </c>
      <c r="P2037" t="str">
        <f t="shared" si="373"/>
        <v>Y</v>
      </c>
      <c r="Q2037" t="str">
        <f t="shared" si="374"/>
        <v>Y</v>
      </c>
      <c r="R2037">
        <f t="shared" si="375"/>
        <v>137</v>
      </c>
      <c r="S2037">
        <f t="shared" si="376"/>
        <v>209</v>
      </c>
      <c r="T2037" s="1">
        <v>48</v>
      </c>
    </row>
    <row r="2038" spans="3:20" x14ac:dyDescent="0.3">
      <c r="C2038">
        <v>2036</v>
      </c>
      <c r="D2038" s="1">
        <v>35</v>
      </c>
      <c r="E2038" s="1">
        <v>0</v>
      </c>
      <c r="F2038">
        <f t="shared" ca="1" si="377"/>
        <v>0</v>
      </c>
      <c r="G2038">
        <f t="shared" ca="1" si="378"/>
        <v>0</v>
      </c>
      <c r="H2038">
        <f t="shared" ca="1" si="379"/>
        <v>0</v>
      </c>
      <c r="I2038">
        <f t="shared" ca="1" si="380"/>
        <v>137</v>
      </c>
      <c r="J2038">
        <f t="shared" ca="1" si="383"/>
        <v>0</v>
      </c>
      <c r="K2038">
        <f t="shared" ca="1" si="383"/>
        <v>206</v>
      </c>
      <c r="L2038">
        <f t="shared" ca="1" si="383"/>
        <v>0</v>
      </c>
      <c r="M2038">
        <f t="shared" ca="1" si="383"/>
        <v>157</v>
      </c>
      <c r="N2038">
        <f t="shared" ca="1" si="383"/>
        <v>0</v>
      </c>
      <c r="P2038" t="str">
        <f t="shared" si="373"/>
        <v>N</v>
      </c>
      <c r="Q2038" t="str">
        <f t="shared" si="374"/>
        <v>N</v>
      </c>
      <c r="R2038">
        <f t="shared" si="375"/>
        <v>0</v>
      </c>
      <c r="S2038">
        <f t="shared" si="376"/>
        <v>0</v>
      </c>
      <c r="T2038" s="1">
        <v>89</v>
      </c>
    </row>
    <row r="2039" spans="3:20" x14ac:dyDescent="0.3">
      <c r="C2039">
        <v>2037</v>
      </c>
      <c r="D2039" s="1">
        <v>32</v>
      </c>
      <c r="E2039" s="1">
        <v>155</v>
      </c>
      <c r="F2039">
        <f t="shared" ca="1" si="377"/>
        <v>0</v>
      </c>
      <c r="G2039">
        <f t="shared" ca="1" si="378"/>
        <v>90</v>
      </c>
      <c r="H2039">
        <f t="shared" ca="1" si="379"/>
        <v>155</v>
      </c>
      <c r="I2039">
        <f t="shared" ca="1" si="380"/>
        <v>0</v>
      </c>
      <c r="J2039">
        <f t="shared" ca="1" si="383"/>
        <v>137</v>
      </c>
      <c r="K2039">
        <f t="shared" ca="1" si="383"/>
        <v>0</v>
      </c>
      <c r="L2039">
        <f t="shared" ca="1" si="383"/>
        <v>206</v>
      </c>
      <c r="M2039">
        <f t="shared" ca="1" si="383"/>
        <v>0</v>
      </c>
      <c r="N2039">
        <f t="shared" ca="1" si="383"/>
        <v>122</v>
      </c>
      <c r="P2039" t="str">
        <f t="shared" si="373"/>
        <v>Y</v>
      </c>
      <c r="Q2039" t="str">
        <f t="shared" si="374"/>
        <v>N</v>
      </c>
      <c r="R2039">
        <f t="shared" si="375"/>
        <v>155</v>
      </c>
      <c r="S2039">
        <f t="shared" si="376"/>
        <v>0</v>
      </c>
      <c r="T2039" s="1">
        <v>72</v>
      </c>
    </row>
    <row r="2040" spans="3:20" x14ac:dyDescent="0.3">
      <c r="C2040">
        <v>2038</v>
      </c>
      <c r="D2040" s="1">
        <v>25</v>
      </c>
      <c r="E2040" s="1">
        <v>0</v>
      </c>
      <c r="F2040">
        <f t="shared" ca="1" si="377"/>
        <v>0</v>
      </c>
      <c r="G2040">
        <f t="shared" ca="1" si="378"/>
        <v>0</v>
      </c>
      <c r="H2040">
        <f t="shared" ca="1" si="379"/>
        <v>0</v>
      </c>
      <c r="I2040">
        <f t="shared" ca="1" si="380"/>
        <v>155</v>
      </c>
      <c r="J2040">
        <f t="shared" ca="1" si="383"/>
        <v>0</v>
      </c>
      <c r="K2040">
        <f t="shared" ca="1" si="383"/>
        <v>137</v>
      </c>
      <c r="L2040">
        <f t="shared" ca="1" si="383"/>
        <v>0</v>
      </c>
      <c r="M2040">
        <f t="shared" ca="1" si="383"/>
        <v>206</v>
      </c>
      <c r="N2040">
        <f t="shared" ca="1" si="383"/>
        <v>0</v>
      </c>
      <c r="P2040" t="str">
        <f t="shared" si="373"/>
        <v>N</v>
      </c>
      <c r="Q2040" t="str">
        <f t="shared" si="374"/>
        <v>Y</v>
      </c>
      <c r="R2040">
        <f t="shared" si="375"/>
        <v>0</v>
      </c>
      <c r="S2040">
        <f t="shared" si="376"/>
        <v>198</v>
      </c>
      <c r="T2040" s="1">
        <v>83</v>
      </c>
    </row>
    <row r="2041" spans="3:20" x14ac:dyDescent="0.3">
      <c r="C2041">
        <v>2039</v>
      </c>
      <c r="D2041" s="1">
        <v>18</v>
      </c>
      <c r="E2041" s="1">
        <v>115</v>
      </c>
      <c r="F2041">
        <f t="shared" ca="1" si="377"/>
        <v>0</v>
      </c>
      <c r="G2041">
        <f t="shared" ca="1" si="378"/>
        <v>163</v>
      </c>
      <c r="H2041">
        <f t="shared" ca="1" si="379"/>
        <v>115</v>
      </c>
      <c r="I2041">
        <f t="shared" ca="1" si="380"/>
        <v>0</v>
      </c>
      <c r="J2041">
        <f t="shared" ca="1" si="383"/>
        <v>155</v>
      </c>
      <c r="K2041">
        <f t="shared" ca="1" si="383"/>
        <v>0</v>
      </c>
      <c r="L2041">
        <f t="shared" ca="1" si="383"/>
        <v>137</v>
      </c>
      <c r="M2041">
        <f t="shared" ca="1" si="383"/>
        <v>0</v>
      </c>
      <c r="N2041">
        <f t="shared" ca="1" si="383"/>
        <v>181</v>
      </c>
      <c r="P2041" t="str">
        <f t="shared" si="373"/>
        <v>Y</v>
      </c>
      <c r="Q2041" t="str">
        <f t="shared" si="374"/>
        <v>N</v>
      </c>
      <c r="R2041">
        <f t="shared" si="375"/>
        <v>115</v>
      </c>
      <c r="S2041">
        <f t="shared" si="376"/>
        <v>0</v>
      </c>
      <c r="T2041" s="1">
        <v>53</v>
      </c>
    </row>
    <row r="2042" spans="3:20" x14ac:dyDescent="0.3">
      <c r="C2042">
        <v>2040</v>
      </c>
      <c r="D2042" s="1">
        <v>27</v>
      </c>
      <c r="E2042" s="1">
        <v>0</v>
      </c>
      <c r="F2042">
        <f t="shared" ca="1" si="377"/>
        <v>0</v>
      </c>
      <c r="G2042">
        <f t="shared" ca="1" si="378"/>
        <v>0</v>
      </c>
      <c r="H2042">
        <f t="shared" ca="1" si="379"/>
        <v>0</v>
      </c>
      <c r="I2042">
        <f t="shared" ca="1" si="380"/>
        <v>115</v>
      </c>
      <c r="J2042">
        <f t="shared" ca="1" si="383"/>
        <v>0</v>
      </c>
      <c r="K2042">
        <f t="shared" ca="1" si="383"/>
        <v>155</v>
      </c>
      <c r="L2042">
        <f t="shared" ca="1" si="383"/>
        <v>0</v>
      </c>
      <c r="M2042">
        <f t="shared" ca="1" si="383"/>
        <v>137</v>
      </c>
      <c r="N2042">
        <f t="shared" ca="1" si="383"/>
        <v>0</v>
      </c>
      <c r="P2042" t="str">
        <f t="shared" si="373"/>
        <v>N</v>
      </c>
      <c r="Q2042" t="str">
        <f t="shared" si="374"/>
        <v>N</v>
      </c>
      <c r="R2042">
        <f t="shared" si="375"/>
        <v>0</v>
      </c>
      <c r="S2042">
        <f t="shared" si="376"/>
        <v>0</v>
      </c>
      <c r="T2042" s="1">
        <v>62</v>
      </c>
    </row>
    <row r="2043" spans="3:20" x14ac:dyDescent="0.3">
      <c r="C2043">
        <v>2041</v>
      </c>
      <c r="D2043" s="1">
        <v>27</v>
      </c>
      <c r="E2043" s="1">
        <v>168</v>
      </c>
      <c r="F2043">
        <f t="shared" ca="1" si="377"/>
        <v>0</v>
      </c>
      <c r="G2043">
        <f t="shared" ca="1" si="378"/>
        <v>83</v>
      </c>
      <c r="H2043">
        <f t="shared" ca="1" si="379"/>
        <v>168</v>
      </c>
      <c r="I2043">
        <f t="shared" ca="1" si="380"/>
        <v>0</v>
      </c>
      <c r="J2043">
        <f t="shared" ca="1" si="383"/>
        <v>115</v>
      </c>
      <c r="K2043">
        <f t="shared" ca="1" si="383"/>
        <v>0</v>
      </c>
      <c r="L2043">
        <f t="shared" ca="1" si="383"/>
        <v>155</v>
      </c>
      <c r="M2043">
        <f t="shared" ca="1" si="383"/>
        <v>0</v>
      </c>
      <c r="N2043">
        <f t="shared" ca="1" si="383"/>
        <v>110</v>
      </c>
      <c r="P2043" t="str">
        <f t="shared" si="373"/>
        <v>Y</v>
      </c>
      <c r="Q2043" t="str">
        <f t="shared" si="374"/>
        <v>Y</v>
      </c>
      <c r="R2043">
        <f t="shared" si="375"/>
        <v>168</v>
      </c>
      <c r="S2043">
        <f t="shared" si="376"/>
        <v>226</v>
      </c>
      <c r="T2043" s="1">
        <v>82</v>
      </c>
    </row>
    <row r="2044" spans="3:20" x14ac:dyDescent="0.3">
      <c r="C2044">
        <v>2042</v>
      </c>
      <c r="D2044" s="1">
        <v>18</v>
      </c>
      <c r="E2044" s="1">
        <v>0</v>
      </c>
      <c r="F2044">
        <f t="shared" ca="1" si="377"/>
        <v>0</v>
      </c>
      <c r="G2044">
        <f t="shared" ca="1" si="378"/>
        <v>0</v>
      </c>
      <c r="H2044">
        <f t="shared" ca="1" si="379"/>
        <v>0</v>
      </c>
      <c r="I2044">
        <f t="shared" ca="1" si="380"/>
        <v>168</v>
      </c>
      <c r="J2044">
        <f t="shared" ca="1" si="383"/>
        <v>0</v>
      </c>
      <c r="K2044">
        <f t="shared" ca="1" si="383"/>
        <v>115</v>
      </c>
      <c r="L2044">
        <f t="shared" ca="1" si="383"/>
        <v>0</v>
      </c>
      <c r="M2044">
        <f t="shared" ca="1" si="383"/>
        <v>155</v>
      </c>
      <c r="N2044">
        <f t="shared" ca="1" si="383"/>
        <v>0</v>
      </c>
      <c r="P2044" t="str">
        <f t="shared" si="373"/>
        <v>N</v>
      </c>
      <c r="Q2044" t="str">
        <f t="shared" si="374"/>
        <v>N</v>
      </c>
      <c r="R2044">
        <f t="shared" si="375"/>
        <v>0</v>
      </c>
      <c r="S2044">
        <f t="shared" si="376"/>
        <v>0</v>
      </c>
      <c r="T2044" s="1">
        <v>86</v>
      </c>
    </row>
    <row r="2045" spans="3:20" x14ac:dyDescent="0.3">
      <c r="C2045">
        <v>2043</v>
      </c>
      <c r="D2045" s="1">
        <v>29</v>
      </c>
      <c r="E2045" s="1">
        <v>130</v>
      </c>
      <c r="F2045">
        <f t="shared" ca="1" si="377"/>
        <v>0</v>
      </c>
      <c r="G2045">
        <f t="shared" ca="1" si="378"/>
        <v>108</v>
      </c>
      <c r="H2045">
        <f t="shared" ca="1" si="379"/>
        <v>130</v>
      </c>
      <c r="I2045">
        <f t="shared" ca="1" si="380"/>
        <v>0</v>
      </c>
      <c r="J2045">
        <f t="shared" ca="1" si="383"/>
        <v>168</v>
      </c>
      <c r="K2045">
        <f t="shared" ca="1" si="383"/>
        <v>0</v>
      </c>
      <c r="L2045">
        <f t="shared" ca="1" si="383"/>
        <v>115</v>
      </c>
      <c r="M2045">
        <f t="shared" ca="1" si="383"/>
        <v>0</v>
      </c>
      <c r="N2045">
        <f t="shared" ca="1" si="383"/>
        <v>137</v>
      </c>
      <c r="P2045" t="str">
        <f t="shared" si="373"/>
        <v>Y</v>
      </c>
      <c r="Q2045" t="str">
        <f t="shared" si="374"/>
        <v>N</v>
      </c>
      <c r="R2045">
        <f t="shared" si="375"/>
        <v>130</v>
      </c>
      <c r="S2045">
        <f t="shared" si="376"/>
        <v>0</v>
      </c>
      <c r="T2045" s="1">
        <v>58</v>
      </c>
    </row>
    <row r="2046" spans="3:20" x14ac:dyDescent="0.3">
      <c r="C2046">
        <v>2044</v>
      </c>
      <c r="D2046" s="1">
        <v>31</v>
      </c>
      <c r="E2046" s="1">
        <v>0</v>
      </c>
      <c r="F2046">
        <f t="shared" ca="1" si="377"/>
        <v>0</v>
      </c>
      <c r="G2046">
        <f t="shared" ca="1" si="378"/>
        <v>0</v>
      </c>
      <c r="H2046">
        <f t="shared" ca="1" si="379"/>
        <v>0</v>
      </c>
      <c r="I2046">
        <f t="shared" ca="1" si="380"/>
        <v>130</v>
      </c>
      <c r="J2046">
        <f t="shared" ca="1" si="383"/>
        <v>0</v>
      </c>
      <c r="K2046">
        <f t="shared" ca="1" si="383"/>
        <v>168</v>
      </c>
      <c r="L2046">
        <f t="shared" ca="1" si="383"/>
        <v>0</v>
      </c>
      <c r="M2046">
        <f t="shared" ca="1" si="383"/>
        <v>115</v>
      </c>
      <c r="N2046">
        <f t="shared" ca="1" si="383"/>
        <v>0</v>
      </c>
      <c r="P2046" t="str">
        <f t="shared" si="373"/>
        <v>N</v>
      </c>
      <c r="Q2046" t="str">
        <f t="shared" si="374"/>
        <v>Y</v>
      </c>
      <c r="R2046">
        <f t="shared" si="375"/>
        <v>0</v>
      </c>
      <c r="S2046">
        <f t="shared" si="376"/>
        <v>140</v>
      </c>
      <c r="T2046" s="1">
        <v>72</v>
      </c>
    </row>
    <row r="2047" spans="3:20" x14ac:dyDescent="0.3">
      <c r="C2047">
        <v>2045</v>
      </c>
      <c r="D2047" s="1">
        <v>33</v>
      </c>
      <c r="E2047" s="1">
        <v>68</v>
      </c>
      <c r="F2047">
        <f t="shared" ca="1" si="377"/>
        <v>0</v>
      </c>
      <c r="G2047">
        <f t="shared" ca="1" si="378"/>
        <v>51</v>
      </c>
      <c r="H2047">
        <f t="shared" ca="1" si="379"/>
        <v>68</v>
      </c>
      <c r="I2047">
        <f t="shared" ca="1" si="380"/>
        <v>0</v>
      </c>
      <c r="J2047">
        <f t="shared" ca="1" si="383"/>
        <v>130</v>
      </c>
      <c r="K2047">
        <f t="shared" ca="1" si="383"/>
        <v>0</v>
      </c>
      <c r="L2047">
        <f t="shared" ca="1" si="383"/>
        <v>168</v>
      </c>
      <c r="M2047">
        <f t="shared" ca="1" si="383"/>
        <v>0</v>
      </c>
      <c r="N2047">
        <f t="shared" ca="1" si="383"/>
        <v>84</v>
      </c>
      <c r="P2047" t="str">
        <f t="shared" si="373"/>
        <v>Y</v>
      </c>
      <c r="Q2047" t="str">
        <f t="shared" si="374"/>
        <v>N</v>
      </c>
      <c r="R2047">
        <f t="shared" si="375"/>
        <v>68</v>
      </c>
      <c r="S2047">
        <f t="shared" si="376"/>
        <v>0</v>
      </c>
      <c r="T2047" s="1">
        <v>32</v>
      </c>
    </row>
    <row r="2048" spans="3:20" x14ac:dyDescent="0.3">
      <c r="C2048">
        <v>2046</v>
      </c>
      <c r="D2048" s="1">
        <v>22</v>
      </c>
      <c r="E2048" s="1">
        <v>0</v>
      </c>
      <c r="F2048">
        <f t="shared" ca="1" si="377"/>
        <v>0</v>
      </c>
      <c r="G2048">
        <f t="shared" ca="1" si="378"/>
        <v>0</v>
      </c>
      <c r="H2048">
        <f t="shared" ca="1" si="379"/>
        <v>0</v>
      </c>
      <c r="I2048">
        <f t="shared" ca="1" si="380"/>
        <v>68</v>
      </c>
      <c r="J2048">
        <f t="shared" ca="1" si="383"/>
        <v>0</v>
      </c>
      <c r="K2048">
        <f t="shared" ca="1" si="383"/>
        <v>130</v>
      </c>
      <c r="L2048">
        <f t="shared" ca="1" si="383"/>
        <v>0</v>
      </c>
      <c r="M2048">
        <f t="shared" ca="1" si="383"/>
        <v>168</v>
      </c>
      <c r="N2048">
        <f t="shared" ca="1" si="383"/>
        <v>0</v>
      </c>
      <c r="P2048" t="str">
        <f t="shared" si="373"/>
        <v>N</v>
      </c>
      <c r="Q2048" t="str">
        <f t="shared" si="374"/>
        <v>N</v>
      </c>
      <c r="R2048">
        <f t="shared" si="375"/>
        <v>0</v>
      </c>
      <c r="S2048">
        <f t="shared" si="376"/>
        <v>0</v>
      </c>
      <c r="T2048" s="1">
        <v>36</v>
      </c>
    </row>
    <row r="2049" spans="3:20" x14ac:dyDescent="0.3">
      <c r="C2049">
        <v>2047</v>
      </c>
      <c r="D2049" s="1">
        <v>29</v>
      </c>
      <c r="E2049" s="1">
        <v>126</v>
      </c>
      <c r="F2049">
        <f t="shared" ca="1" si="377"/>
        <v>0</v>
      </c>
      <c r="G2049">
        <f t="shared" ca="1" si="378"/>
        <v>117</v>
      </c>
      <c r="H2049">
        <f t="shared" ca="1" si="379"/>
        <v>126</v>
      </c>
      <c r="I2049">
        <f t="shared" ca="1" si="380"/>
        <v>0</v>
      </c>
      <c r="J2049">
        <f t="shared" ca="1" si="383"/>
        <v>68</v>
      </c>
      <c r="K2049">
        <f t="shared" ca="1" si="383"/>
        <v>0</v>
      </c>
      <c r="L2049">
        <f t="shared" ca="1" si="383"/>
        <v>130</v>
      </c>
      <c r="M2049">
        <f t="shared" ca="1" si="383"/>
        <v>0</v>
      </c>
      <c r="N2049">
        <f t="shared" ca="1" si="383"/>
        <v>146</v>
      </c>
      <c r="P2049" t="str">
        <f t="shared" si="373"/>
        <v>Y</v>
      </c>
      <c r="Q2049" t="str">
        <f t="shared" si="374"/>
        <v>Y</v>
      </c>
      <c r="R2049">
        <f t="shared" si="375"/>
        <v>126</v>
      </c>
      <c r="S2049">
        <f t="shared" si="376"/>
        <v>158</v>
      </c>
      <c r="T2049" s="1">
        <v>63</v>
      </c>
    </row>
    <row r="2050" spans="3:20" x14ac:dyDescent="0.3">
      <c r="C2050">
        <v>2048</v>
      </c>
      <c r="D2050" s="1">
        <v>32</v>
      </c>
      <c r="E2050" s="1">
        <v>0</v>
      </c>
      <c r="F2050">
        <f t="shared" ca="1" si="377"/>
        <v>0</v>
      </c>
      <c r="G2050">
        <f t="shared" ca="1" si="378"/>
        <v>0</v>
      </c>
      <c r="H2050">
        <f t="shared" ca="1" si="379"/>
        <v>0</v>
      </c>
      <c r="I2050">
        <f t="shared" ca="1" si="380"/>
        <v>126</v>
      </c>
      <c r="J2050">
        <f t="shared" ca="1" si="383"/>
        <v>0</v>
      </c>
      <c r="K2050">
        <f t="shared" ca="1" si="383"/>
        <v>68</v>
      </c>
      <c r="L2050">
        <f t="shared" ca="1" si="383"/>
        <v>0</v>
      </c>
      <c r="M2050">
        <f t="shared" ca="1" si="383"/>
        <v>130</v>
      </c>
      <c r="N2050">
        <f t="shared" ca="1" si="383"/>
        <v>0</v>
      </c>
      <c r="P2050" t="str">
        <f t="shared" si="373"/>
        <v>N</v>
      </c>
      <c r="Q2050" t="str">
        <f t="shared" si="374"/>
        <v>N</v>
      </c>
      <c r="R2050">
        <f t="shared" si="375"/>
        <v>0</v>
      </c>
      <c r="S2050">
        <f t="shared" si="376"/>
        <v>0</v>
      </c>
      <c r="T2050" s="1">
        <v>63</v>
      </c>
    </row>
    <row r="2051" spans="3:20" x14ac:dyDescent="0.3">
      <c r="C2051">
        <v>2049</v>
      </c>
      <c r="D2051" s="1">
        <v>31</v>
      </c>
      <c r="E2051" s="1">
        <v>85</v>
      </c>
      <c r="F2051">
        <f t="shared" ca="1" si="377"/>
        <v>0</v>
      </c>
      <c r="G2051">
        <f t="shared" ca="1" si="378"/>
        <v>67</v>
      </c>
      <c r="H2051">
        <f t="shared" ca="1" si="379"/>
        <v>85</v>
      </c>
      <c r="I2051">
        <f t="shared" ca="1" si="380"/>
        <v>0</v>
      </c>
      <c r="J2051">
        <f t="shared" ca="1" si="383"/>
        <v>126</v>
      </c>
      <c r="K2051">
        <f t="shared" ca="1" si="383"/>
        <v>0</v>
      </c>
      <c r="L2051">
        <f t="shared" ca="1" si="383"/>
        <v>68</v>
      </c>
      <c r="M2051">
        <f t="shared" ca="1" si="383"/>
        <v>0</v>
      </c>
      <c r="N2051">
        <f t="shared" ca="1" si="383"/>
        <v>98</v>
      </c>
      <c r="P2051" t="str">
        <f t="shared" si="373"/>
        <v>Y</v>
      </c>
      <c r="Q2051" t="str">
        <f t="shared" si="374"/>
        <v>N</v>
      </c>
      <c r="R2051">
        <f t="shared" si="375"/>
        <v>85</v>
      </c>
      <c r="S2051">
        <f t="shared" si="376"/>
        <v>0</v>
      </c>
      <c r="T2051" s="1">
        <v>32</v>
      </c>
    </row>
    <row r="2052" spans="3:20" x14ac:dyDescent="0.3">
      <c r="C2052">
        <v>2050</v>
      </c>
      <c r="D2052" s="1">
        <v>31</v>
      </c>
      <c r="E2052" s="1">
        <v>0</v>
      </c>
      <c r="F2052">
        <f t="shared" ca="1" si="377"/>
        <v>0</v>
      </c>
      <c r="G2052">
        <f t="shared" ca="1" si="378"/>
        <v>0</v>
      </c>
      <c r="H2052">
        <f t="shared" ca="1" si="379"/>
        <v>0</v>
      </c>
      <c r="I2052">
        <f t="shared" ca="1" si="380"/>
        <v>85</v>
      </c>
      <c r="J2052">
        <f t="shared" ref="J2052:N2067" ca="1" si="384">IF(J$1&gt;=$B$2,"NA",MAX(0,I2051-MAX(0,$D2051-SUM(OFFSET(J2051,0,0,1,$B$2-J$1)))))</f>
        <v>0</v>
      </c>
      <c r="K2052">
        <f t="shared" ca="1" si="384"/>
        <v>126</v>
      </c>
      <c r="L2052">
        <f t="shared" ca="1" si="384"/>
        <v>0</v>
      </c>
      <c r="M2052">
        <f t="shared" ca="1" si="384"/>
        <v>68</v>
      </c>
      <c r="N2052">
        <f t="shared" ca="1" si="384"/>
        <v>0</v>
      </c>
      <c r="P2052" t="str">
        <f t="shared" ref="P2052:P2115" si="385">IF(MOD(C2052,2)=1,"Y","N")</f>
        <v>N</v>
      </c>
      <c r="Q2052" t="str">
        <f t="shared" ref="Q2052:Q2115" si="386">IF(MOD(C2052,3)=1,"Y","N")</f>
        <v>Y</v>
      </c>
      <c r="R2052">
        <f t="shared" ref="R2052:R2115" si="387">IF(P2052="Y", SUM(T2052:T2053),0)</f>
        <v>0</v>
      </c>
      <c r="S2052">
        <f t="shared" ref="S2052:S2115" si="388">IF(Q2052="Y", SUM(T2052:T2054),0)</f>
        <v>204</v>
      </c>
      <c r="T2052" s="1">
        <v>53</v>
      </c>
    </row>
    <row r="2053" spans="3:20" x14ac:dyDescent="0.3">
      <c r="C2053">
        <v>2051</v>
      </c>
      <c r="D2053" s="1">
        <v>28</v>
      </c>
      <c r="E2053" s="1">
        <v>151</v>
      </c>
      <c r="F2053">
        <f t="shared" ref="F2053:F2116" ca="1" si="389">MAX(0,D2053-SUM(OFFSET(H2053,0,0,1,$B$2)))</f>
        <v>0</v>
      </c>
      <c r="G2053">
        <f t="shared" ref="G2053:G2116" ca="1" si="390">MAX(0,OFFSET(H2053,0,$B$2-1,1,1)-D2053)</f>
        <v>9</v>
      </c>
      <c r="H2053">
        <f t="shared" ref="H2053:H2116" ca="1" si="391">MIN(E2053,MAX($A$2-SUM(OFFSET(I2053,0,0,1,$B$2-1)),0))</f>
        <v>151</v>
      </c>
      <c r="I2053">
        <f t="shared" ref="I2053:I2116" ca="1" si="392">IF(I$1&gt;=$B$2,"NA",MAX(0,H2052-MAX(0,$D2052-SUM(OFFSET(I2052,0,0,1,$B$2-I$1)))))</f>
        <v>0</v>
      </c>
      <c r="J2053">
        <f t="shared" ca="1" si="384"/>
        <v>85</v>
      </c>
      <c r="K2053">
        <f t="shared" ca="1" si="384"/>
        <v>0</v>
      </c>
      <c r="L2053">
        <f t="shared" ca="1" si="384"/>
        <v>126</v>
      </c>
      <c r="M2053">
        <f t="shared" ca="1" si="384"/>
        <v>0</v>
      </c>
      <c r="N2053">
        <f t="shared" ca="1" si="384"/>
        <v>37</v>
      </c>
      <c r="P2053" t="str">
        <f t="shared" si="385"/>
        <v>Y</v>
      </c>
      <c r="Q2053" t="str">
        <f t="shared" si="386"/>
        <v>N</v>
      </c>
      <c r="R2053">
        <f t="shared" si="387"/>
        <v>151</v>
      </c>
      <c r="S2053">
        <f t="shared" si="388"/>
        <v>0</v>
      </c>
      <c r="T2053" s="1">
        <v>49</v>
      </c>
    </row>
    <row r="2054" spans="3:20" x14ac:dyDescent="0.3">
      <c r="C2054">
        <v>2052</v>
      </c>
      <c r="D2054" s="1">
        <v>34</v>
      </c>
      <c r="E2054" s="1">
        <v>0</v>
      </c>
      <c r="F2054">
        <f t="shared" ca="1" si="389"/>
        <v>0</v>
      </c>
      <c r="G2054">
        <f t="shared" ca="1" si="390"/>
        <v>0</v>
      </c>
      <c r="H2054">
        <f t="shared" ca="1" si="391"/>
        <v>0</v>
      </c>
      <c r="I2054">
        <f t="shared" ca="1" si="392"/>
        <v>151</v>
      </c>
      <c r="J2054">
        <f t="shared" ca="1" si="384"/>
        <v>0</v>
      </c>
      <c r="K2054">
        <f t="shared" ca="1" si="384"/>
        <v>85</v>
      </c>
      <c r="L2054">
        <f t="shared" ca="1" si="384"/>
        <v>0</v>
      </c>
      <c r="M2054">
        <f t="shared" ca="1" si="384"/>
        <v>126</v>
      </c>
      <c r="N2054">
        <f t="shared" ca="1" si="384"/>
        <v>0</v>
      </c>
      <c r="P2054" t="str">
        <f t="shared" si="385"/>
        <v>N</v>
      </c>
      <c r="Q2054" t="str">
        <f t="shared" si="386"/>
        <v>N</v>
      </c>
      <c r="R2054">
        <f t="shared" si="387"/>
        <v>0</v>
      </c>
      <c r="S2054">
        <f t="shared" si="388"/>
        <v>0</v>
      </c>
      <c r="T2054" s="1">
        <v>102</v>
      </c>
    </row>
    <row r="2055" spans="3:20" x14ac:dyDescent="0.3">
      <c r="C2055">
        <v>2053</v>
      </c>
      <c r="D2055" s="1">
        <v>23</v>
      </c>
      <c r="E2055" s="1">
        <v>159</v>
      </c>
      <c r="F2055">
        <f t="shared" ca="1" si="389"/>
        <v>0</v>
      </c>
      <c r="G2055">
        <f t="shared" ca="1" si="390"/>
        <v>69</v>
      </c>
      <c r="H2055">
        <f t="shared" ca="1" si="391"/>
        <v>159</v>
      </c>
      <c r="I2055">
        <f t="shared" ca="1" si="392"/>
        <v>0</v>
      </c>
      <c r="J2055">
        <f t="shared" ca="1" si="384"/>
        <v>151</v>
      </c>
      <c r="K2055">
        <f t="shared" ca="1" si="384"/>
        <v>0</v>
      </c>
      <c r="L2055">
        <f t="shared" ca="1" si="384"/>
        <v>85</v>
      </c>
      <c r="M2055">
        <f t="shared" ca="1" si="384"/>
        <v>0</v>
      </c>
      <c r="N2055">
        <f t="shared" ca="1" si="384"/>
        <v>92</v>
      </c>
      <c r="P2055" t="str">
        <f t="shared" si="385"/>
        <v>Y</v>
      </c>
      <c r="Q2055" t="str">
        <f t="shared" si="386"/>
        <v>Y</v>
      </c>
      <c r="R2055">
        <f t="shared" si="387"/>
        <v>159</v>
      </c>
      <c r="S2055">
        <f t="shared" si="388"/>
        <v>251</v>
      </c>
      <c r="T2055" s="1">
        <v>87</v>
      </c>
    </row>
    <row r="2056" spans="3:20" x14ac:dyDescent="0.3">
      <c r="C2056">
        <v>2054</v>
      </c>
      <c r="D2056" s="1">
        <v>26</v>
      </c>
      <c r="E2056" s="1">
        <v>0</v>
      </c>
      <c r="F2056">
        <f t="shared" ca="1" si="389"/>
        <v>0</v>
      </c>
      <c r="G2056">
        <f t="shared" ca="1" si="390"/>
        <v>0</v>
      </c>
      <c r="H2056">
        <f t="shared" ca="1" si="391"/>
        <v>0</v>
      </c>
      <c r="I2056">
        <f t="shared" ca="1" si="392"/>
        <v>159</v>
      </c>
      <c r="J2056">
        <f t="shared" ca="1" si="384"/>
        <v>0</v>
      </c>
      <c r="K2056">
        <f t="shared" ca="1" si="384"/>
        <v>151</v>
      </c>
      <c r="L2056">
        <f t="shared" ca="1" si="384"/>
        <v>0</v>
      </c>
      <c r="M2056">
        <f t="shared" ca="1" si="384"/>
        <v>85</v>
      </c>
      <c r="N2056">
        <f t="shared" ca="1" si="384"/>
        <v>0</v>
      </c>
      <c r="P2056" t="str">
        <f t="shared" si="385"/>
        <v>N</v>
      </c>
      <c r="Q2056" t="str">
        <f t="shared" si="386"/>
        <v>N</v>
      </c>
      <c r="R2056">
        <f t="shared" si="387"/>
        <v>0</v>
      </c>
      <c r="S2056">
        <f t="shared" si="388"/>
        <v>0</v>
      </c>
      <c r="T2056" s="1">
        <v>72</v>
      </c>
    </row>
    <row r="2057" spans="3:20" x14ac:dyDescent="0.3">
      <c r="C2057">
        <v>2055</v>
      </c>
      <c r="D2057" s="1">
        <v>34</v>
      </c>
      <c r="E2057" s="1">
        <v>190</v>
      </c>
      <c r="F2057">
        <f t="shared" ca="1" si="389"/>
        <v>0</v>
      </c>
      <c r="G2057">
        <f t="shared" ca="1" si="390"/>
        <v>25</v>
      </c>
      <c r="H2057">
        <f t="shared" ca="1" si="391"/>
        <v>190</v>
      </c>
      <c r="I2057">
        <f t="shared" ca="1" si="392"/>
        <v>0</v>
      </c>
      <c r="J2057">
        <f t="shared" ca="1" si="384"/>
        <v>159</v>
      </c>
      <c r="K2057">
        <f t="shared" ca="1" si="384"/>
        <v>0</v>
      </c>
      <c r="L2057">
        <f t="shared" ca="1" si="384"/>
        <v>151</v>
      </c>
      <c r="M2057">
        <f t="shared" ca="1" si="384"/>
        <v>0</v>
      </c>
      <c r="N2057">
        <f t="shared" ca="1" si="384"/>
        <v>59</v>
      </c>
      <c r="P2057" t="str">
        <f t="shared" si="385"/>
        <v>Y</v>
      </c>
      <c r="Q2057" t="str">
        <f t="shared" si="386"/>
        <v>N</v>
      </c>
      <c r="R2057">
        <f t="shared" si="387"/>
        <v>190</v>
      </c>
      <c r="S2057">
        <f t="shared" si="388"/>
        <v>0</v>
      </c>
      <c r="T2057" s="1">
        <v>92</v>
      </c>
    </row>
    <row r="2058" spans="3:20" x14ac:dyDescent="0.3">
      <c r="C2058">
        <v>2056</v>
      </c>
      <c r="D2058" s="1">
        <v>36</v>
      </c>
      <c r="E2058" s="1">
        <v>0</v>
      </c>
      <c r="F2058">
        <f t="shared" ca="1" si="389"/>
        <v>0</v>
      </c>
      <c r="G2058">
        <f t="shared" ca="1" si="390"/>
        <v>0</v>
      </c>
      <c r="H2058">
        <f t="shared" ca="1" si="391"/>
        <v>0</v>
      </c>
      <c r="I2058">
        <f t="shared" ca="1" si="392"/>
        <v>190</v>
      </c>
      <c r="J2058">
        <f t="shared" ca="1" si="384"/>
        <v>0</v>
      </c>
      <c r="K2058">
        <f t="shared" ca="1" si="384"/>
        <v>159</v>
      </c>
      <c r="L2058">
        <f t="shared" ca="1" si="384"/>
        <v>0</v>
      </c>
      <c r="M2058">
        <f t="shared" ca="1" si="384"/>
        <v>151</v>
      </c>
      <c r="N2058">
        <f t="shared" ca="1" si="384"/>
        <v>0</v>
      </c>
      <c r="P2058" t="str">
        <f t="shared" si="385"/>
        <v>N</v>
      </c>
      <c r="Q2058" t="str">
        <f t="shared" si="386"/>
        <v>Y</v>
      </c>
      <c r="R2058">
        <f t="shared" si="387"/>
        <v>0</v>
      </c>
      <c r="S2058">
        <f t="shared" si="388"/>
        <v>264</v>
      </c>
      <c r="T2058" s="1">
        <v>98</v>
      </c>
    </row>
    <row r="2059" spans="3:20" x14ac:dyDescent="0.3">
      <c r="C2059">
        <v>2057</v>
      </c>
      <c r="D2059" s="1">
        <v>36</v>
      </c>
      <c r="E2059" s="1">
        <v>166</v>
      </c>
      <c r="F2059">
        <f t="shared" ca="1" si="389"/>
        <v>0</v>
      </c>
      <c r="G2059">
        <f t="shared" ca="1" si="390"/>
        <v>79</v>
      </c>
      <c r="H2059">
        <f t="shared" ca="1" si="391"/>
        <v>166</v>
      </c>
      <c r="I2059">
        <f t="shared" ca="1" si="392"/>
        <v>0</v>
      </c>
      <c r="J2059">
        <f t="shared" ca="1" si="384"/>
        <v>190</v>
      </c>
      <c r="K2059">
        <f t="shared" ca="1" si="384"/>
        <v>0</v>
      </c>
      <c r="L2059">
        <f t="shared" ca="1" si="384"/>
        <v>159</v>
      </c>
      <c r="M2059">
        <f t="shared" ca="1" si="384"/>
        <v>0</v>
      </c>
      <c r="N2059">
        <f t="shared" ca="1" si="384"/>
        <v>115</v>
      </c>
      <c r="P2059" t="str">
        <f t="shared" si="385"/>
        <v>Y</v>
      </c>
      <c r="Q2059" t="str">
        <f t="shared" si="386"/>
        <v>N</v>
      </c>
      <c r="R2059">
        <f t="shared" si="387"/>
        <v>166</v>
      </c>
      <c r="S2059">
        <f t="shared" si="388"/>
        <v>0</v>
      </c>
      <c r="T2059" s="1">
        <v>44</v>
      </c>
    </row>
    <row r="2060" spans="3:20" x14ac:dyDescent="0.3">
      <c r="C2060">
        <v>2058</v>
      </c>
      <c r="D2060" s="1">
        <v>23</v>
      </c>
      <c r="E2060" s="1">
        <v>0</v>
      </c>
      <c r="F2060">
        <f t="shared" ca="1" si="389"/>
        <v>0</v>
      </c>
      <c r="G2060">
        <f t="shared" ca="1" si="390"/>
        <v>0</v>
      </c>
      <c r="H2060">
        <f t="shared" ca="1" si="391"/>
        <v>0</v>
      </c>
      <c r="I2060">
        <f t="shared" ca="1" si="392"/>
        <v>166</v>
      </c>
      <c r="J2060">
        <f t="shared" ca="1" si="384"/>
        <v>0</v>
      </c>
      <c r="K2060">
        <f t="shared" ca="1" si="384"/>
        <v>190</v>
      </c>
      <c r="L2060">
        <f t="shared" ca="1" si="384"/>
        <v>0</v>
      </c>
      <c r="M2060">
        <f t="shared" ca="1" si="384"/>
        <v>159</v>
      </c>
      <c r="N2060">
        <f t="shared" ca="1" si="384"/>
        <v>0</v>
      </c>
      <c r="P2060" t="str">
        <f t="shared" si="385"/>
        <v>N</v>
      </c>
      <c r="Q2060" t="str">
        <f t="shared" si="386"/>
        <v>N</v>
      </c>
      <c r="R2060">
        <f t="shared" si="387"/>
        <v>0</v>
      </c>
      <c r="S2060">
        <f t="shared" si="388"/>
        <v>0</v>
      </c>
      <c r="T2060" s="1">
        <v>122</v>
      </c>
    </row>
    <row r="2061" spans="3:20" x14ac:dyDescent="0.3">
      <c r="C2061">
        <v>2059</v>
      </c>
      <c r="D2061" s="1">
        <v>25</v>
      </c>
      <c r="E2061" s="1">
        <v>171</v>
      </c>
      <c r="F2061">
        <f t="shared" ca="1" si="389"/>
        <v>0</v>
      </c>
      <c r="G2061">
        <f t="shared" ca="1" si="390"/>
        <v>111</v>
      </c>
      <c r="H2061">
        <f t="shared" ca="1" si="391"/>
        <v>171</v>
      </c>
      <c r="I2061">
        <f t="shared" ca="1" si="392"/>
        <v>0</v>
      </c>
      <c r="J2061">
        <f t="shared" ca="1" si="384"/>
        <v>166</v>
      </c>
      <c r="K2061">
        <f t="shared" ca="1" si="384"/>
        <v>0</v>
      </c>
      <c r="L2061">
        <f t="shared" ca="1" si="384"/>
        <v>190</v>
      </c>
      <c r="M2061">
        <f t="shared" ca="1" si="384"/>
        <v>0</v>
      </c>
      <c r="N2061">
        <f t="shared" ca="1" si="384"/>
        <v>136</v>
      </c>
      <c r="P2061" t="str">
        <f t="shared" si="385"/>
        <v>Y</v>
      </c>
      <c r="Q2061" t="str">
        <f t="shared" si="386"/>
        <v>Y</v>
      </c>
      <c r="R2061">
        <f t="shared" si="387"/>
        <v>171</v>
      </c>
      <c r="S2061">
        <f t="shared" si="388"/>
        <v>259</v>
      </c>
      <c r="T2061" s="1">
        <v>136</v>
      </c>
    </row>
    <row r="2062" spans="3:20" x14ac:dyDescent="0.3">
      <c r="C2062">
        <v>2060</v>
      </c>
      <c r="D2062" s="1">
        <v>25</v>
      </c>
      <c r="E2062" s="1">
        <v>0</v>
      </c>
      <c r="F2062">
        <f t="shared" ca="1" si="389"/>
        <v>0</v>
      </c>
      <c r="G2062">
        <f t="shared" ca="1" si="390"/>
        <v>0</v>
      </c>
      <c r="H2062">
        <f t="shared" ca="1" si="391"/>
        <v>0</v>
      </c>
      <c r="I2062">
        <f t="shared" ca="1" si="392"/>
        <v>171</v>
      </c>
      <c r="J2062">
        <f t="shared" ca="1" si="384"/>
        <v>0</v>
      </c>
      <c r="K2062">
        <f t="shared" ca="1" si="384"/>
        <v>166</v>
      </c>
      <c r="L2062">
        <f t="shared" ca="1" si="384"/>
        <v>0</v>
      </c>
      <c r="M2062">
        <f t="shared" ca="1" si="384"/>
        <v>190</v>
      </c>
      <c r="N2062">
        <f t="shared" ca="1" si="384"/>
        <v>0</v>
      </c>
      <c r="P2062" t="str">
        <f t="shared" si="385"/>
        <v>N</v>
      </c>
      <c r="Q2062" t="str">
        <f t="shared" si="386"/>
        <v>N</v>
      </c>
      <c r="R2062">
        <f t="shared" si="387"/>
        <v>0</v>
      </c>
      <c r="S2062">
        <f t="shared" si="388"/>
        <v>0</v>
      </c>
      <c r="T2062" s="1">
        <v>35</v>
      </c>
    </row>
    <row r="2063" spans="3:20" x14ac:dyDescent="0.3">
      <c r="C2063">
        <v>2061</v>
      </c>
      <c r="D2063" s="1">
        <v>28</v>
      </c>
      <c r="E2063" s="1">
        <v>129</v>
      </c>
      <c r="F2063">
        <f t="shared" ca="1" si="389"/>
        <v>0</v>
      </c>
      <c r="G2063">
        <f t="shared" ca="1" si="390"/>
        <v>137</v>
      </c>
      <c r="H2063">
        <f t="shared" ca="1" si="391"/>
        <v>129</v>
      </c>
      <c r="I2063">
        <f t="shared" ca="1" si="392"/>
        <v>0</v>
      </c>
      <c r="J2063">
        <f t="shared" ca="1" si="384"/>
        <v>171</v>
      </c>
      <c r="K2063">
        <f t="shared" ca="1" si="384"/>
        <v>0</v>
      </c>
      <c r="L2063">
        <f t="shared" ca="1" si="384"/>
        <v>166</v>
      </c>
      <c r="M2063">
        <f t="shared" ca="1" si="384"/>
        <v>0</v>
      </c>
      <c r="N2063">
        <f t="shared" ca="1" si="384"/>
        <v>165</v>
      </c>
      <c r="P2063" t="str">
        <f t="shared" si="385"/>
        <v>Y</v>
      </c>
      <c r="Q2063" t="str">
        <f t="shared" si="386"/>
        <v>N</v>
      </c>
      <c r="R2063">
        <f t="shared" si="387"/>
        <v>129</v>
      </c>
      <c r="S2063">
        <f t="shared" si="388"/>
        <v>0</v>
      </c>
      <c r="T2063" s="1">
        <v>88</v>
      </c>
    </row>
    <row r="2064" spans="3:20" x14ac:dyDescent="0.3">
      <c r="C2064">
        <v>2062</v>
      </c>
      <c r="D2064" s="1">
        <v>28</v>
      </c>
      <c r="E2064" s="1">
        <v>0</v>
      </c>
      <c r="F2064">
        <f t="shared" ca="1" si="389"/>
        <v>0</v>
      </c>
      <c r="G2064">
        <f t="shared" ca="1" si="390"/>
        <v>0</v>
      </c>
      <c r="H2064">
        <f t="shared" ca="1" si="391"/>
        <v>0</v>
      </c>
      <c r="I2064">
        <f t="shared" ca="1" si="392"/>
        <v>129</v>
      </c>
      <c r="J2064">
        <f t="shared" ca="1" si="384"/>
        <v>0</v>
      </c>
      <c r="K2064">
        <f t="shared" ca="1" si="384"/>
        <v>171</v>
      </c>
      <c r="L2064">
        <f t="shared" ca="1" si="384"/>
        <v>0</v>
      </c>
      <c r="M2064">
        <f t="shared" ca="1" si="384"/>
        <v>166</v>
      </c>
      <c r="N2064">
        <f t="shared" ca="1" si="384"/>
        <v>0</v>
      </c>
      <c r="P2064" t="str">
        <f t="shared" si="385"/>
        <v>N</v>
      </c>
      <c r="Q2064" t="str">
        <f t="shared" si="386"/>
        <v>Y</v>
      </c>
      <c r="R2064">
        <f t="shared" si="387"/>
        <v>0</v>
      </c>
      <c r="S2064">
        <f t="shared" si="388"/>
        <v>171</v>
      </c>
      <c r="T2064" s="1">
        <v>41</v>
      </c>
    </row>
    <row r="2065" spans="3:20" x14ac:dyDescent="0.3">
      <c r="C2065">
        <v>2063</v>
      </c>
      <c r="D2065" s="1">
        <v>31</v>
      </c>
      <c r="E2065" s="1">
        <v>130</v>
      </c>
      <c r="F2065">
        <f t="shared" ca="1" si="389"/>
        <v>0</v>
      </c>
      <c r="G2065">
        <f t="shared" ca="1" si="390"/>
        <v>107</v>
      </c>
      <c r="H2065">
        <f t="shared" ca="1" si="391"/>
        <v>130</v>
      </c>
      <c r="I2065">
        <f t="shared" ca="1" si="392"/>
        <v>0</v>
      </c>
      <c r="J2065">
        <f t="shared" ca="1" si="384"/>
        <v>129</v>
      </c>
      <c r="K2065">
        <f t="shared" ca="1" si="384"/>
        <v>0</v>
      </c>
      <c r="L2065">
        <f t="shared" ca="1" si="384"/>
        <v>171</v>
      </c>
      <c r="M2065">
        <f t="shared" ca="1" si="384"/>
        <v>0</v>
      </c>
      <c r="N2065">
        <f t="shared" ca="1" si="384"/>
        <v>138</v>
      </c>
      <c r="P2065" t="str">
        <f t="shared" si="385"/>
        <v>Y</v>
      </c>
      <c r="Q2065" t="str">
        <f t="shared" si="386"/>
        <v>N</v>
      </c>
      <c r="R2065">
        <f t="shared" si="387"/>
        <v>130</v>
      </c>
      <c r="S2065">
        <f t="shared" si="388"/>
        <v>0</v>
      </c>
      <c r="T2065" s="1">
        <v>86</v>
      </c>
    </row>
    <row r="2066" spans="3:20" x14ac:dyDescent="0.3">
      <c r="C2066">
        <v>2064</v>
      </c>
      <c r="D2066" s="1">
        <v>24</v>
      </c>
      <c r="E2066" s="1">
        <v>0</v>
      </c>
      <c r="F2066">
        <f t="shared" ca="1" si="389"/>
        <v>0</v>
      </c>
      <c r="G2066">
        <f t="shared" ca="1" si="390"/>
        <v>0</v>
      </c>
      <c r="H2066">
        <f t="shared" ca="1" si="391"/>
        <v>0</v>
      </c>
      <c r="I2066">
        <f t="shared" ca="1" si="392"/>
        <v>130</v>
      </c>
      <c r="J2066">
        <f t="shared" ca="1" si="384"/>
        <v>0</v>
      </c>
      <c r="K2066">
        <f t="shared" ca="1" si="384"/>
        <v>129</v>
      </c>
      <c r="L2066">
        <f t="shared" ca="1" si="384"/>
        <v>0</v>
      </c>
      <c r="M2066">
        <f t="shared" ca="1" si="384"/>
        <v>171</v>
      </c>
      <c r="N2066">
        <f t="shared" ca="1" si="384"/>
        <v>0</v>
      </c>
      <c r="P2066" t="str">
        <f t="shared" si="385"/>
        <v>N</v>
      </c>
      <c r="Q2066" t="str">
        <f t="shared" si="386"/>
        <v>N</v>
      </c>
      <c r="R2066">
        <f t="shared" si="387"/>
        <v>0</v>
      </c>
      <c r="S2066">
        <f t="shared" si="388"/>
        <v>0</v>
      </c>
      <c r="T2066" s="1">
        <v>44</v>
      </c>
    </row>
    <row r="2067" spans="3:20" x14ac:dyDescent="0.3">
      <c r="C2067">
        <v>2065</v>
      </c>
      <c r="D2067" s="1">
        <v>13</v>
      </c>
      <c r="E2067" s="1">
        <v>166</v>
      </c>
      <c r="F2067">
        <f t="shared" ca="1" si="389"/>
        <v>0</v>
      </c>
      <c r="G2067">
        <f t="shared" ca="1" si="390"/>
        <v>134</v>
      </c>
      <c r="H2067">
        <f t="shared" ca="1" si="391"/>
        <v>166</v>
      </c>
      <c r="I2067">
        <f t="shared" ca="1" si="392"/>
        <v>0</v>
      </c>
      <c r="J2067">
        <f t="shared" ca="1" si="384"/>
        <v>130</v>
      </c>
      <c r="K2067">
        <f t="shared" ca="1" si="384"/>
        <v>0</v>
      </c>
      <c r="L2067">
        <f t="shared" ca="1" si="384"/>
        <v>129</v>
      </c>
      <c r="M2067">
        <f t="shared" ca="1" si="384"/>
        <v>0</v>
      </c>
      <c r="N2067">
        <f t="shared" ca="1" si="384"/>
        <v>147</v>
      </c>
      <c r="P2067" t="str">
        <f t="shared" si="385"/>
        <v>Y</v>
      </c>
      <c r="Q2067" t="str">
        <f t="shared" si="386"/>
        <v>Y</v>
      </c>
      <c r="R2067">
        <f t="shared" si="387"/>
        <v>166</v>
      </c>
      <c r="S2067">
        <f t="shared" si="388"/>
        <v>221</v>
      </c>
      <c r="T2067" s="1">
        <v>92</v>
      </c>
    </row>
    <row r="2068" spans="3:20" x14ac:dyDescent="0.3">
      <c r="C2068">
        <v>2066</v>
      </c>
      <c r="D2068" s="1">
        <v>30</v>
      </c>
      <c r="E2068" s="1">
        <v>0</v>
      </c>
      <c r="F2068">
        <f t="shared" ca="1" si="389"/>
        <v>0</v>
      </c>
      <c r="G2068">
        <f t="shared" ca="1" si="390"/>
        <v>0</v>
      </c>
      <c r="H2068">
        <f t="shared" ca="1" si="391"/>
        <v>0</v>
      </c>
      <c r="I2068">
        <f t="shared" ca="1" si="392"/>
        <v>166</v>
      </c>
      <c r="J2068">
        <f t="shared" ref="J2068:N2083" ca="1" si="393">IF(J$1&gt;=$B$2,"NA",MAX(0,I2067-MAX(0,$D2067-SUM(OFFSET(J2067,0,0,1,$B$2-J$1)))))</f>
        <v>0</v>
      </c>
      <c r="K2068">
        <f t="shared" ca="1" si="393"/>
        <v>130</v>
      </c>
      <c r="L2068">
        <f t="shared" ca="1" si="393"/>
        <v>0</v>
      </c>
      <c r="M2068">
        <f t="shared" ca="1" si="393"/>
        <v>129</v>
      </c>
      <c r="N2068">
        <f t="shared" ca="1" si="393"/>
        <v>0</v>
      </c>
      <c r="P2068" t="str">
        <f t="shared" si="385"/>
        <v>N</v>
      </c>
      <c r="Q2068" t="str">
        <f t="shared" si="386"/>
        <v>N</v>
      </c>
      <c r="R2068">
        <f t="shared" si="387"/>
        <v>0</v>
      </c>
      <c r="S2068">
        <f t="shared" si="388"/>
        <v>0</v>
      </c>
      <c r="T2068" s="1">
        <v>74</v>
      </c>
    </row>
    <row r="2069" spans="3:20" x14ac:dyDescent="0.3">
      <c r="C2069">
        <v>2067</v>
      </c>
      <c r="D2069" s="1">
        <v>20</v>
      </c>
      <c r="E2069" s="1">
        <v>115</v>
      </c>
      <c r="F2069">
        <f t="shared" ca="1" si="389"/>
        <v>0</v>
      </c>
      <c r="G2069">
        <f t="shared" ca="1" si="390"/>
        <v>79</v>
      </c>
      <c r="H2069">
        <f t="shared" ca="1" si="391"/>
        <v>115</v>
      </c>
      <c r="I2069">
        <f t="shared" ca="1" si="392"/>
        <v>0</v>
      </c>
      <c r="J2069">
        <f t="shared" ca="1" si="393"/>
        <v>166</v>
      </c>
      <c r="K2069">
        <f t="shared" ca="1" si="393"/>
        <v>0</v>
      </c>
      <c r="L2069">
        <f t="shared" ca="1" si="393"/>
        <v>130</v>
      </c>
      <c r="M2069">
        <f t="shared" ca="1" si="393"/>
        <v>0</v>
      </c>
      <c r="N2069">
        <f t="shared" ca="1" si="393"/>
        <v>99</v>
      </c>
      <c r="P2069" t="str">
        <f t="shared" si="385"/>
        <v>Y</v>
      </c>
      <c r="Q2069" t="str">
        <f t="shared" si="386"/>
        <v>N</v>
      </c>
      <c r="R2069">
        <f t="shared" si="387"/>
        <v>115</v>
      </c>
      <c r="S2069">
        <f t="shared" si="388"/>
        <v>0</v>
      </c>
      <c r="T2069" s="1">
        <v>55</v>
      </c>
    </row>
    <row r="2070" spans="3:20" x14ac:dyDescent="0.3">
      <c r="C2070">
        <v>2068</v>
      </c>
      <c r="D2070" s="1">
        <v>19</v>
      </c>
      <c r="E2070" s="1">
        <v>0</v>
      </c>
      <c r="F2070">
        <f t="shared" ca="1" si="389"/>
        <v>0</v>
      </c>
      <c r="G2070">
        <f t="shared" ca="1" si="390"/>
        <v>0</v>
      </c>
      <c r="H2070">
        <f t="shared" ca="1" si="391"/>
        <v>0</v>
      </c>
      <c r="I2070">
        <f t="shared" ca="1" si="392"/>
        <v>115</v>
      </c>
      <c r="J2070">
        <f t="shared" ca="1" si="393"/>
        <v>0</v>
      </c>
      <c r="K2070">
        <f t="shared" ca="1" si="393"/>
        <v>166</v>
      </c>
      <c r="L2070">
        <f t="shared" ca="1" si="393"/>
        <v>0</v>
      </c>
      <c r="M2070">
        <f t="shared" ca="1" si="393"/>
        <v>130</v>
      </c>
      <c r="N2070">
        <f t="shared" ca="1" si="393"/>
        <v>0</v>
      </c>
      <c r="P2070" t="str">
        <f t="shared" si="385"/>
        <v>N</v>
      </c>
      <c r="Q2070" t="str">
        <f t="shared" si="386"/>
        <v>Y</v>
      </c>
      <c r="R2070">
        <f t="shared" si="387"/>
        <v>0</v>
      </c>
      <c r="S2070">
        <f t="shared" si="388"/>
        <v>211</v>
      </c>
      <c r="T2070" s="1">
        <v>60</v>
      </c>
    </row>
    <row r="2071" spans="3:20" x14ac:dyDescent="0.3">
      <c r="C2071">
        <v>2069</v>
      </c>
      <c r="D2071" s="1">
        <v>30</v>
      </c>
      <c r="E2071" s="1">
        <v>151</v>
      </c>
      <c r="F2071">
        <f t="shared" ca="1" si="389"/>
        <v>0</v>
      </c>
      <c r="G2071">
        <f t="shared" ca="1" si="390"/>
        <v>81</v>
      </c>
      <c r="H2071">
        <f t="shared" ca="1" si="391"/>
        <v>151</v>
      </c>
      <c r="I2071">
        <f t="shared" ca="1" si="392"/>
        <v>0</v>
      </c>
      <c r="J2071">
        <f t="shared" ca="1" si="393"/>
        <v>115</v>
      </c>
      <c r="K2071">
        <f t="shared" ca="1" si="393"/>
        <v>0</v>
      </c>
      <c r="L2071">
        <f t="shared" ca="1" si="393"/>
        <v>166</v>
      </c>
      <c r="M2071">
        <f t="shared" ca="1" si="393"/>
        <v>0</v>
      </c>
      <c r="N2071">
        <f t="shared" ca="1" si="393"/>
        <v>111</v>
      </c>
      <c r="P2071" t="str">
        <f t="shared" si="385"/>
        <v>Y</v>
      </c>
      <c r="Q2071" t="str">
        <f t="shared" si="386"/>
        <v>N</v>
      </c>
      <c r="R2071">
        <f t="shared" si="387"/>
        <v>151</v>
      </c>
      <c r="S2071">
        <f t="shared" si="388"/>
        <v>0</v>
      </c>
      <c r="T2071" s="1">
        <v>106</v>
      </c>
    </row>
    <row r="2072" spans="3:20" x14ac:dyDescent="0.3">
      <c r="C2072">
        <v>2070</v>
      </c>
      <c r="D2072" s="1">
        <v>30</v>
      </c>
      <c r="E2072" s="1">
        <v>0</v>
      </c>
      <c r="F2072">
        <f t="shared" ca="1" si="389"/>
        <v>0</v>
      </c>
      <c r="G2072">
        <f t="shared" ca="1" si="390"/>
        <v>0</v>
      </c>
      <c r="H2072">
        <f t="shared" ca="1" si="391"/>
        <v>0</v>
      </c>
      <c r="I2072">
        <f t="shared" ca="1" si="392"/>
        <v>151</v>
      </c>
      <c r="J2072">
        <f t="shared" ca="1" si="393"/>
        <v>0</v>
      </c>
      <c r="K2072">
        <f t="shared" ca="1" si="393"/>
        <v>115</v>
      </c>
      <c r="L2072">
        <f t="shared" ca="1" si="393"/>
        <v>0</v>
      </c>
      <c r="M2072">
        <f t="shared" ca="1" si="393"/>
        <v>166</v>
      </c>
      <c r="N2072">
        <f t="shared" ca="1" si="393"/>
        <v>0</v>
      </c>
      <c r="P2072" t="str">
        <f t="shared" si="385"/>
        <v>N</v>
      </c>
      <c r="Q2072" t="str">
        <f t="shared" si="386"/>
        <v>N</v>
      </c>
      <c r="R2072">
        <f t="shared" si="387"/>
        <v>0</v>
      </c>
      <c r="S2072">
        <f t="shared" si="388"/>
        <v>0</v>
      </c>
      <c r="T2072" s="1">
        <v>45</v>
      </c>
    </row>
    <row r="2073" spans="3:20" x14ac:dyDescent="0.3">
      <c r="C2073">
        <v>2071</v>
      </c>
      <c r="D2073" s="1">
        <v>30</v>
      </c>
      <c r="E2073" s="1">
        <v>101</v>
      </c>
      <c r="F2073">
        <f t="shared" ca="1" si="389"/>
        <v>0</v>
      </c>
      <c r="G2073">
        <f t="shared" ca="1" si="390"/>
        <v>106</v>
      </c>
      <c r="H2073">
        <f t="shared" ca="1" si="391"/>
        <v>101</v>
      </c>
      <c r="I2073">
        <f t="shared" ca="1" si="392"/>
        <v>0</v>
      </c>
      <c r="J2073">
        <f t="shared" ca="1" si="393"/>
        <v>151</v>
      </c>
      <c r="K2073">
        <f t="shared" ca="1" si="393"/>
        <v>0</v>
      </c>
      <c r="L2073">
        <f t="shared" ca="1" si="393"/>
        <v>115</v>
      </c>
      <c r="M2073">
        <f t="shared" ca="1" si="393"/>
        <v>0</v>
      </c>
      <c r="N2073">
        <f t="shared" ca="1" si="393"/>
        <v>136</v>
      </c>
      <c r="P2073" t="str">
        <f t="shared" si="385"/>
        <v>Y</v>
      </c>
      <c r="Q2073" t="str">
        <f t="shared" si="386"/>
        <v>Y</v>
      </c>
      <c r="R2073">
        <f t="shared" si="387"/>
        <v>101</v>
      </c>
      <c r="S2073">
        <f t="shared" si="388"/>
        <v>154</v>
      </c>
      <c r="T2073" s="1">
        <v>69</v>
      </c>
    </row>
    <row r="2074" spans="3:20" x14ac:dyDescent="0.3">
      <c r="C2074">
        <v>2072</v>
      </c>
      <c r="D2074" s="1">
        <v>23</v>
      </c>
      <c r="E2074" s="1">
        <v>0</v>
      </c>
      <c r="F2074">
        <f t="shared" ca="1" si="389"/>
        <v>0</v>
      </c>
      <c r="G2074">
        <f t="shared" ca="1" si="390"/>
        <v>0</v>
      </c>
      <c r="H2074">
        <f t="shared" ca="1" si="391"/>
        <v>0</v>
      </c>
      <c r="I2074">
        <f t="shared" ca="1" si="392"/>
        <v>101</v>
      </c>
      <c r="J2074">
        <f t="shared" ca="1" si="393"/>
        <v>0</v>
      </c>
      <c r="K2074">
        <f t="shared" ca="1" si="393"/>
        <v>151</v>
      </c>
      <c r="L2074">
        <f t="shared" ca="1" si="393"/>
        <v>0</v>
      </c>
      <c r="M2074">
        <f t="shared" ca="1" si="393"/>
        <v>115</v>
      </c>
      <c r="N2074">
        <f t="shared" ca="1" si="393"/>
        <v>0</v>
      </c>
      <c r="P2074" t="str">
        <f t="shared" si="385"/>
        <v>N</v>
      </c>
      <c r="Q2074" t="str">
        <f t="shared" si="386"/>
        <v>N</v>
      </c>
      <c r="R2074">
        <f t="shared" si="387"/>
        <v>0</v>
      </c>
      <c r="S2074">
        <f t="shared" si="388"/>
        <v>0</v>
      </c>
      <c r="T2074" s="1">
        <v>32</v>
      </c>
    </row>
    <row r="2075" spans="3:20" x14ac:dyDescent="0.3">
      <c r="C2075">
        <v>2073</v>
      </c>
      <c r="D2075" s="1">
        <v>22</v>
      </c>
      <c r="E2075" s="1">
        <v>120</v>
      </c>
      <c r="F2075">
        <f t="shared" ca="1" si="389"/>
        <v>0</v>
      </c>
      <c r="G2075">
        <f t="shared" ca="1" si="390"/>
        <v>70</v>
      </c>
      <c r="H2075">
        <f t="shared" ca="1" si="391"/>
        <v>120</v>
      </c>
      <c r="I2075">
        <f t="shared" ca="1" si="392"/>
        <v>0</v>
      </c>
      <c r="J2075">
        <f t="shared" ca="1" si="393"/>
        <v>101</v>
      </c>
      <c r="K2075">
        <f t="shared" ca="1" si="393"/>
        <v>0</v>
      </c>
      <c r="L2075">
        <f t="shared" ca="1" si="393"/>
        <v>151</v>
      </c>
      <c r="M2075">
        <f t="shared" ca="1" si="393"/>
        <v>0</v>
      </c>
      <c r="N2075">
        <f t="shared" ca="1" si="393"/>
        <v>92</v>
      </c>
      <c r="P2075" t="str">
        <f t="shared" si="385"/>
        <v>Y</v>
      </c>
      <c r="Q2075" t="str">
        <f t="shared" si="386"/>
        <v>N</v>
      </c>
      <c r="R2075">
        <f t="shared" si="387"/>
        <v>120</v>
      </c>
      <c r="S2075">
        <f t="shared" si="388"/>
        <v>0</v>
      </c>
      <c r="T2075" s="1">
        <v>53</v>
      </c>
    </row>
    <row r="2076" spans="3:20" x14ac:dyDescent="0.3">
      <c r="C2076">
        <v>2074</v>
      </c>
      <c r="D2076" s="1">
        <v>26</v>
      </c>
      <c r="E2076" s="1">
        <v>0</v>
      </c>
      <c r="F2076">
        <f t="shared" ca="1" si="389"/>
        <v>0</v>
      </c>
      <c r="G2076">
        <f t="shared" ca="1" si="390"/>
        <v>0</v>
      </c>
      <c r="H2076">
        <f t="shared" ca="1" si="391"/>
        <v>0</v>
      </c>
      <c r="I2076">
        <f t="shared" ca="1" si="392"/>
        <v>120</v>
      </c>
      <c r="J2076">
        <f t="shared" ca="1" si="393"/>
        <v>0</v>
      </c>
      <c r="K2076">
        <f t="shared" ca="1" si="393"/>
        <v>101</v>
      </c>
      <c r="L2076">
        <f t="shared" ca="1" si="393"/>
        <v>0</v>
      </c>
      <c r="M2076">
        <f t="shared" ca="1" si="393"/>
        <v>151</v>
      </c>
      <c r="N2076">
        <f t="shared" ca="1" si="393"/>
        <v>0</v>
      </c>
      <c r="P2076" t="str">
        <f t="shared" si="385"/>
        <v>N</v>
      </c>
      <c r="Q2076" t="str">
        <f t="shared" si="386"/>
        <v>Y</v>
      </c>
      <c r="R2076">
        <f t="shared" si="387"/>
        <v>0</v>
      </c>
      <c r="S2076">
        <f t="shared" si="388"/>
        <v>172</v>
      </c>
      <c r="T2076" s="1">
        <v>67</v>
      </c>
    </row>
    <row r="2077" spans="3:20" x14ac:dyDescent="0.3">
      <c r="C2077">
        <v>2075</v>
      </c>
      <c r="D2077" s="1">
        <v>19</v>
      </c>
      <c r="E2077" s="1">
        <v>105</v>
      </c>
      <c r="F2077">
        <f t="shared" ca="1" si="389"/>
        <v>0</v>
      </c>
      <c r="G2077">
        <f t="shared" ca="1" si="390"/>
        <v>106</v>
      </c>
      <c r="H2077">
        <f t="shared" ca="1" si="391"/>
        <v>105</v>
      </c>
      <c r="I2077">
        <f t="shared" ca="1" si="392"/>
        <v>0</v>
      </c>
      <c r="J2077">
        <f t="shared" ca="1" si="393"/>
        <v>120</v>
      </c>
      <c r="K2077">
        <f t="shared" ca="1" si="393"/>
        <v>0</v>
      </c>
      <c r="L2077">
        <f t="shared" ca="1" si="393"/>
        <v>101</v>
      </c>
      <c r="M2077">
        <f t="shared" ca="1" si="393"/>
        <v>0</v>
      </c>
      <c r="N2077">
        <f t="shared" ca="1" si="393"/>
        <v>125</v>
      </c>
      <c r="P2077" t="str">
        <f t="shared" si="385"/>
        <v>Y</v>
      </c>
      <c r="Q2077" t="str">
        <f t="shared" si="386"/>
        <v>N</v>
      </c>
      <c r="R2077">
        <f t="shared" si="387"/>
        <v>105</v>
      </c>
      <c r="S2077">
        <f t="shared" si="388"/>
        <v>0</v>
      </c>
      <c r="T2077" s="1">
        <v>49</v>
      </c>
    </row>
    <row r="2078" spans="3:20" x14ac:dyDescent="0.3">
      <c r="C2078">
        <v>2076</v>
      </c>
      <c r="D2078" s="1">
        <v>25</v>
      </c>
      <c r="E2078" s="1">
        <v>0</v>
      </c>
      <c r="F2078">
        <f t="shared" ca="1" si="389"/>
        <v>0</v>
      </c>
      <c r="G2078">
        <f t="shared" ca="1" si="390"/>
        <v>0</v>
      </c>
      <c r="H2078">
        <f t="shared" ca="1" si="391"/>
        <v>0</v>
      </c>
      <c r="I2078">
        <f t="shared" ca="1" si="392"/>
        <v>105</v>
      </c>
      <c r="J2078">
        <f t="shared" ca="1" si="393"/>
        <v>0</v>
      </c>
      <c r="K2078">
        <f t="shared" ca="1" si="393"/>
        <v>120</v>
      </c>
      <c r="L2078">
        <f t="shared" ca="1" si="393"/>
        <v>0</v>
      </c>
      <c r="M2078">
        <f t="shared" ca="1" si="393"/>
        <v>101</v>
      </c>
      <c r="N2078">
        <f t="shared" ca="1" si="393"/>
        <v>0</v>
      </c>
      <c r="P2078" t="str">
        <f t="shared" si="385"/>
        <v>N</v>
      </c>
      <c r="Q2078" t="str">
        <f t="shared" si="386"/>
        <v>N</v>
      </c>
      <c r="R2078">
        <f t="shared" si="387"/>
        <v>0</v>
      </c>
      <c r="S2078">
        <f t="shared" si="388"/>
        <v>0</v>
      </c>
      <c r="T2078" s="1">
        <v>56</v>
      </c>
    </row>
    <row r="2079" spans="3:20" x14ac:dyDescent="0.3">
      <c r="C2079">
        <v>2077</v>
      </c>
      <c r="D2079" s="1">
        <v>20</v>
      </c>
      <c r="E2079" s="1">
        <v>175</v>
      </c>
      <c r="F2079">
        <f t="shared" ca="1" si="389"/>
        <v>0</v>
      </c>
      <c r="G2079">
        <f t="shared" ca="1" si="390"/>
        <v>56</v>
      </c>
      <c r="H2079">
        <f t="shared" ca="1" si="391"/>
        <v>175</v>
      </c>
      <c r="I2079">
        <f t="shared" ca="1" si="392"/>
        <v>0</v>
      </c>
      <c r="J2079">
        <f t="shared" ca="1" si="393"/>
        <v>105</v>
      </c>
      <c r="K2079">
        <f t="shared" ca="1" si="393"/>
        <v>0</v>
      </c>
      <c r="L2079">
        <f t="shared" ca="1" si="393"/>
        <v>120</v>
      </c>
      <c r="M2079">
        <f t="shared" ca="1" si="393"/>
        <v>0</v>
      </c>
      <c r="N2079">
        <f t="shared" ca="1" si="393"/>
        <v>76</v>
      </c>
      <c r="P2079" t="str">
        <f t="shared" si="385"/>
        <v>Y</v>
      </c>
      <c r="Q2079" t="str">
        <f t="shared" si="386"/>
        <v>Y</v>
      </c>
      <c r="R2079">
        <f t="shared" si="387"/>
        <v>175</v>
      </c>
      <c r="S2079">
        <f t="shared" si="388"/>
        <v>216</v>
      </c>
      <c r="T2079" s="1">
        <v>39</v>
      </c>
    </row>
    <row r="2080" spans="3:20" x14ac:dyDescent="0.3">
      <c r="C2080">
        <v>2078</v>
      </c>
      <c r="D2080" s="1">
        <v>26</v>
      </c>
      <c r="E2080" s="1">
        <v>0</v>
      </c>
      <c r="F2080">
        <f t="shared" ca="1" si="389"/>
        <v>0</v>
      </c>
      <c r="G2080">
        <f t="shared" ca="1" si="390"/>
        <v>0</v>
      </c>
      <c r="H2080">
        <f t="shared" ca="1" si="391"/>
        <v>0</v>
      </c>
      <c r="I2080">
        <f t="shared" ca="1" si="392"/>
        <v>175</v>
      </c>
      <c r="J2080">
        <f t="shared" ca="1" si="393"/>
        <v>0</v>
      </c>
      <c r="K2080">
        <f t="shared" ca="1" si="393"/>
        <v>105</v>
      </c>
      <c r="L2080">
        <f t="shared" ca="1" si="393"/>
        <v>0</v>
      </c>
      <c r="M2080">
        <f t="shared" ca="1" si="393"/>
        <v>120</v>
      </c>
      <c r="N2080">
        <f t="shared" ca="1" si="393"/>
        <v>0</v>
      </c>
      <c r="P2080" t="str">
        <f t="shared" si="385"/>
        <v>N</v>
      </c>
      <c r="Q2080" t="str">
        <f t="shared" si="386"/>
        <v>N</v>
      </c>
      <c r="R2080">
        <f t="shared" si="387"/>
        <v>0</v>
      </c>
      <c r="S2080">
        <f t="shared" si="388"/>
        <v>0</v>
      </c>
      <c r="T2080" s="1">
        <v>136</v>
      </c>
    </row>
    <row r="2081" spans="3:20" x14ac:dyDescent="0.3">
      <c r="C2081">
        <v>2079</v>
      </c>
      <c r="D2081" s="1">
        <v>28</v>
      </c>
      <c r="E2081" s="1">
        <v>104</v>
      </c>
      <c r="F2081">
        <f t="shared" ca="1" si="389"/>
        <v>0</v>
      </c>
      <c r="G2081">
        <f t="shared" ca="1" si="390"/>
        <v>66</v>
      </c>
      <c r="H2081">
        <f t="shared" ca="1" si="391"/>
        <v>104</v>
      </c>
      <c r="I2081">
        <f t="shared" ca="1" si="392"/>
        <v>0</v>
      </c>
      <c r="J2081">
        <f t="shared" ca="1" si="393"/>
        <v>175</v>
      </c>
      <c r="K2081">
        <f t="shared" ca="1" si="393"/>
        <v>0</v>
      </c>
      <c r="L2081">
        <f t="shared" ca="1" si="393"/>
        <v>105</v>
      </c>
      <c r="M2081">
        <f t="shared" ca="1" si="393"/>
        <v>0</v>
      </c>
      <c r="N2081">
        <f t="shared" ca="1" si="393"/>
        <v>94</v>
      </c>
      <c r="P2081" t="str">
        <f t="shared" si="385"/>
        <v>Y</v>
      </c>
      <c r="Q2081" t="str">
        <f t="shared" si="386"/>
        <v>N</v>
      </c>
      <c r="R2081">
        <f t="shared" si="387"/>
        <v>104</v>
      </c>
      <c r="S2081">
        <f t="shared" si="388"/>
        <v>0</v>
      </c>
      <c r="T2081" s="1">
        <v>41</v>
      </c>
    </row>
    <row r="2082" spans="3:20" x14ac:dyDescent="0.3">
      <c r="C2082">
        <v>2080</v>
      </c>
      <c r="D2082" s="1">
        <v>27</v>
      </c>
      <c r="E2082" s="1">
        <v>0</v>
      </c>
      <c r="F2082">
        <f t="shared" ca="1" si="389"/>
        <v>0</v>
      </c>
      <c r="G2082">
        <f t="shared" ca="1" si="390"/>
        <v>0</v>
      </c>
      <c r="H2082">
        <f t="shared" ca="1" si="391"/>
        <v>0</v>
      </c>
      <c r="I2082">
        <f t="shared" ca="1" si="392"/>
        <v>104</v>
      </c>
      <c r="J2082">
        <f t="shared" ca="1" si="393"/>
        <v>0</v>
      </c>
      <c r="K2082">
        <f t="shared" ca="1" si="393"/>
        <v>175</v>
      </c>
      <c r="L2082">
        <f t="shared" ca="1" si="393"/>
        <v>0</v>
      </c>
      <c r="M2082">
        <f t="shared" ca="1" si="393"/>
        <v>105</v>
      </c>
      <c r="N2082">
        <f t="shared" ca="1" si="393"/>
        <v>0</v>
      </c>
      <c r="P2082" t="str">
        <f t="shared" si="385"/>
        <v>N</v>
      </c>
      <c r="Q2082" t="str">
        <f t="shared" si="386"/>
        <v>Y</v>
      </c>
      <c r="R2082">
        <f t="shared" si="387"/>
        <v>0</v>
      </c>
      <c r="S2082">
        <f t="shared" si="388"/>
        <v>194</v>
      </c>
      <c r="T2082" s="1">
        <v>63</v>
      </c>
    </row>
    <row r="2083" spans="3:20" x14ac:dyDescent="0.3">
      <c r="C2083">
        <v>2081</v>
      </c>
      <c r="D2083" s="1">
        <v>30</v>
      </c>
      <c r="E2083" s="1">
        <v>131</v>
      </c>
      <c r="F2083">
        <f t="shared" ca="1" si="389"/>
        <v>0</v>
      </c>
      <c r="G2083">
        <f t="shared" ca="1" si="390"/>
        <v>48</v>
      </c>
      <c r="H2083">
        <f t="shared" ca="1" si="391"/>
        <v>131</v>
      </c>
      <c r="I2083">
        <f t="shared" ca="1" si="392"/>
        <v>0</v>
      </c>
      <c r="J2083">
        <f t="shared" ca="1" si="393"/>
        <v>104</v>
      </c>
      <c r="K2083">
        <f t="shared" ca="1" si="393"/>
        <v>0</v>
      </c>
      <c r="L2083">
        <f t="shared" ca="1" si="393"/>
        <v>175</v>
      </c>
      <c r="M2083">
        <f t="shared" ca="1" si="393"/>
        <v>0</v>
      </c>
      <c r="N2083">
        <f t="shared" ca="1" si="393"/>
        <v>78</v>
      </c>
      <c r="P2083" t="str">
        <f t="shared" si="385"/>
        <v>Y</v>
      </c>
      <c r="Q2083" t="str">
        <f t="shared" si="386"/>
        <v>N</v>
      </c>
      <c r="R2083">
        <f t="shared" si="387"/>
        <v>131</v>
      </c>
      <c r="S2083">
        <f t="shared" si="388"/>
        <v>0</v>
      </c>
      <c r="T2083" s="1">
        <v>83</v>
      </c>
    </row>
    <row r="2084" spans="3:20" x14ac:dyDescent="0.3">
      <c r="C2084">
        <v>2082</v>
      </c>
      <c r="D2084" s="1">
        <v>26</v>
      </c>
      <c r="E2084" s="1">
        <v>0</v>
      </c>
      <c r="F2084">
        <f t="shared" ca="1" si="389"/>
        <v>0</v>
      </c>
      <c r="G2084">
        <f t="shared" ca="1" si="390"/>
        <v>0</v>
      </c>
      <c r="H2084">
        <f t="shared" ca="1" si="391"/>
        <v>0</v>
      </c>
      <c r="I2084">
        <f t="shared" ca="1" si="392"/>
        <v>131</v>
      </c>
      <c r="J2084">
        <f t="shared" ref="J2084:N2099" ca="1" si="394">IF(J$1&gt;=$B$2,"NA",MAX(0,I2083-MAX(0,$D2083-SUM(OFFSET(J2083,0,0,1,$B$2-J$1)))))</f>
        <v>0</v>
      </c>
      <c r="K2084">
        <f t="shared" ca="1" si="394"/>
        <v>104</v>
      </c>
      <c r="L2084">
        <f t="shared" ca="1" si="394"/>
        <v>0</v>
      </c>
      <c r="M2084">
        <f t="shared" ca="1" si="394"/>
        <v>175</v>
      </c>
      <c r="N2084">
        <f t="shared" ca="1" si="394"/>
        <v>0</v>
      </c>
      <c r="P2084" t="str">
        <f t="shared" si="385"/>
        <v>N</v>
      </c>
      <c r="Q2084" t="str">
        <f t="shared" si="386"/>
        <v>N</v>
      </c>
      <c r="R2084">
        <f t="shared" si="387"/>
        <v>0</v>
      </c>
      <c r="S2084">
        <f t="shared" si="388"/>
        <v>0</v>
      </c>
      <c r="T2084" s="1">
        <v>48</v>
      </c>
    </row>
    <row r="2085" spans="3:20" x14ac:dyDescent="0.3">
      <c r="C2085">
        <v>2083</v>
      </c>
      <c r="D2085" s="1">
        <v>33</v>
      </c>
      <c r="E2085" s="1">
        <v>151</v>
      </c>
      <c r="F2085">
        <f t="shared" ca="1" si="389"/>
        <v>0</v>
      </c>
      <c r="G2085">
        <f t="shared" ca="1" si="390"/>
        <v>116</v>
      </c>
      <c r="H2085">
        <f t="shared" ca="1" si="391"/>
        <v>151</v>
      </c>
      <c r="I2085">
        <f t="shared" ca="1" si="392"/>
        <v>0</v>
      </c>
      <c r="J2085">
        <f t="shared" ca="1" si="394"/>
        <v>131</v>
      </c>
      <c r="K2085">
        <f t="shared" ca="1" si="394"/>
        <v>0</v>
      </c>
      <c r="L2085">
        <f t="shared" ca="1" si="394"/>
        <v>104</v>
      </c>
      <c r="M2085">
        <f t="shared" ca="1" si="394"/>
        <v>0</v>
      </c>
      <c r="N2085">
        <f t="shared" ca="1" si="394"/>
        <v>149</v>
      </c>
      <c r="P2085" t="str">
        <f t="shared" si="385"/>
        <v>Y</v>
      </c>
      <c r="Q2085" t="str">
        <f t="shared" si="386"/>
        <v>Y</v>
      </c>
      <c r="R2085">
        <f t="shared" si="387"/>
        <v>151</v>
      </c>
      <c r="S2085">
        <f t="shared" si="388"/>
        <v>355</v>
      </c>
      <c r="T2085" s="1">
        <v>98</v>
      </c>
    </row>
    <row r="2086" spans="3:20" x14ac:dyDescent="0.3">
      <c r="C2086">
        <v>2084</v>
      </c>
      <c r="D2086" s="1">
        <v>24</v>
      </c>
      <c r="E2086" s="1">
        <v>0</v>
      </c>
      <c r="F2086">
        <f t="shared" ca="1" si="389"/>
        <v>0</v>
      </c>
      <c r="G2086">
        <f t="shared" ca="1" si="390"/>
        <v>0</v>
      </c>
      <c r="H2086">
        <f t="shared" ca="1" si="391"/>
        <v>0</v>
      </c>
      <c r="I2086">
        <f t="shared" ca="1" si="392"/>
        <v>151</v>
      </c>
      <c r="J2086">
        <f t="shared" ca="1" si="394"/>
        <v>0</v>
      </c>
      <c r="K2086">
        <f t="shared" ca="1" si="394"/>
        <v>131</v>
      </c>
      <c r="L2086">
        <f t="shared" ca="1" si="394"/>
        <v>0</v>
      </c>
      <c r="M2086">
        <f t="shared" ca="1" si="394"/>
        <v>104</v>
      </c>
      <c r="N2086">
        <f t="shared" ca="1" si="394"/>
        <v>0</v>
      </c>
      <c r="P2086" t="str">
        <f t="shared" si="385"/>
        <v>N</v>
      </c>
      <c r="Q2086" t="str">
        <f t="shared" si="386"/>
        <v>N</v>
      </c>
      <c r="R2086">
        <f t="shared" si="387"/>
        <v>0</v>
      </c>
      <c r="S2086">
        <f t="shared" si="388"/>
        <v>0</v>
      </c>
      <c r="T2086" s="1">
        <v>53</v>
      </c>
    </row>
    <row r="2087" spans="3:20" x14ac:dyDescent="0.3">
      <c r="C2087">
        <v>2085</v>
      </c>
      <c r="D2087" s="1">
        <v>22</v>
      </c>
      <c r="E2087" s="1">
        <v>236</v>
      </c>
      <c r="F2087">
        <f t="shared" ca="1" si="389"/>
        <v>0</v>
      </c>
      <c r="G2087">
        <f t="shared" ca="1" si="390"/>
        <v>58</v>
      </c>
      <c r="H2087">
        <f t="shared" ca="1" si="391"/>
        <v>236</v>
      </c>
      <c r="I2087">
        <f t="shared" ca="1" si="392"/>
        <v>0</v>
      </c>
      <c r="J2087">
        <f t="shared" ca="1" si="394"/>
        <v>151</v>
      </c>
      <c r="K2087">
        <f t="shared" ca="1" si="394"/>
        <v>0</v>
      </c>
      <c r="L2087">
        <f t="shared" ca="1" si="394"/>
        <v>131</v>
      </c>
      <c r="M2087">
        <f t="shared" ca="1" si="394"/>
        <v>0</v>
      </c>
      <c r="N2087">
        <f t="shared" ca="1" si="394"/>
        <v>80</v>
      </c>
      <c r="P2087" t="str">
        <f t="shared" si="385"/>
        <v>Y</v>
      </c>
      <c r="Q2087" t="str">
        <f t="shared" si="386"/>
        <v>N</v>
      </c>
      <c r="R2087">
        <f t="shared" si="387"/>
        <v>236</v>
      </c>
      <c r="S2087">
        <f t="shared" si="388"/>
        <v>0</v>
      </c>
      <c r="T2087" s="1">
        <v>204</v>
      </c>
    </row>
    <row r="2088" spans="3:20" x14ac:dyDescent="0.3">
      <c r="C2088">
        <v>2086</v>
      </c>
      <c r="D2088" s="1">
        <v>23</v>
      </c>
      <c r="E2088" s="1">
        <v>0</v>
      </c>
      <c r="F2088">
        <f t="shared" ca="1" si="389"/>
        <v>0</v>
      </c>
      <c r="G2088">
        <f t="shared" ca="1" si="390"/>
        <v>0</v>
      </c>
      <c r="H2088">
        <f t="shared" ca="1" si="391"/>
        <v>0</v>
      </c>
      <c r="I2088">
        <f t="shared" ca="1" si="392"/>
        <v>236</v>
      </c>
      <c r="J2088">
        <f t="shared" ca="1" si="394"/>
        <v>0</v>
      </c>
      <c r="K2088">
        <f t="shared" ca="1" si="394"/>
        <v>151</v>
      </c>
      <c r="L2088">
        <f t="shared" ca="1" si="394"/>
        <v>0</v>
      </c>
      <c r="M2088">
        <f t="shared" ca="1" si="394"/>
        <v>131</v>
      </c>
      <c r="N2088">
        <f t="shared" ca="1" si="394"/>
        <v>0</v>
      </c>
      <c r="P2088" t="str">
        <f t="shared" si="385"/>
        <v>N</v>
      </c>
      <c r="Q2088" t="str">
        <f t="shared" si="386"/>
        <v>Y</v>
      </c>
      <c r="R2088">
        <f t="shared" si="387"/>
        <v>0</v>
      </c>
      <c r="S2088">
        <f t="shared" si="388"/>
        <v>188</v>
      </c>
      <c r="T2088" s="1">
        <v>32</v>
      </c>
    </row>
    <row r="2089" spans="3:20" x14ac:dyDescent="0.3">
      <c r="C2089">
        <v>2087</v>
      </c>
      <c r="D2089" s="1">
        <v>19</v>
      </c>
      <c r="E2089" s="1">
        <v>156</v>
      </c>
      <c r="F2089">
        <f t="shared" ca="1" si="389"/>
        <v>0</v>
      </c>
      <c r="G2089">
        <f t="shared" ca="1" si="390"/>
        <v>89</v>
      </c>
      <c r="H2089">
        <f t="shared" ca="1" si="391"/>
        <v>156</v>
      </c>
      <c r="I2089">
        <f t="shared" ca="1" si="392"/>
        <v>0</v>
      </c>
      <c r="J2089">
        <f t="shared" ca="1" si="394"/>
        <v>236</v>
      </c>
      <c r="K2089">
        <f t="shared" ca="1" si="394"/>
        <v>0</v>
      </c>
      <c r="L2089">
        <f t="shared" ca="1" si="394"/>
        <v>151</v>
      </c>
      <c r="M2089">
        <f t="shared" ca="1" si="394"/>
        <v>0</v>
      </c>
      <c r="N2089">
        <f t="shared" ca="1" si="394"/>
        <v>108</v>
      </c>
      <c r="P2089" t="str">
        <f t="shared" si="385"/>
        <v>Y</v>
      </c>
      <c r="Q2089" t="str">
        <f t="shared" si="386"/>
        <v>N</v>
      </c>
      <c r="R2089">
        <f t="shared" si="387"/>
        <v>156</v>
      </c>
      <c r="S2089">
        <f t="shared" si="388"/>
        <v>0</v>
      </c>
      <c r="T2089" s="1">
        <v>85</v>
      </c>
    </row>
    <row r="2090" spans="3:20" x14ac:dyDescent="0.3">
      <c r="C2090">
        <v>2088</v>
      </c>
      <c r="D2090" s="1">
        <v>32</v>
      </c>
      <c r="E2090" s="1">
        <v>0</v>
      </c>
      <c r="F2090">
        <f t="shared" ca="1" si="389"/>
        <v>0</v>
      </c>
      <c r="G2090">
        <f t="shared" ca="1" si="390"/>
        <v>0</v>
      </c>
      <c r="H2090">
        <f t="shared" ca="1" si="391"/>
        <v>0</v>
      </c>
      <c r="I2090">
        <f t="shared" ca="1" si="392"/>
        <v>156</v>
      </c>
      <c r="J2090">
        <f t="shared" ca="1" si="394"/>
        <v>0</v>
      </c>
      <c r="K2090">
        <f t="shared" ca="1" si="394"/>
        <v>236</v>
      </c>
      <c r="L2090">
        <f t="shared" ca="1" si="394"/>
        <v>0</v>
      </c>
      <c r="M2090">
        <f t="shared" ca="1" si="394"/>
        <v>151</v>
      </c>
      <c r="N2090">
        <f t="shared" ca="1" si="394"/>
        <v>0</v>
      </c>
      <c r="P2090" t="str">
        <f t="shared" si="385"/>
        <v>N</v>
      </c>
      <c r="Q2090" t="str">
        <f t="shared" si="386"/>
        <v>N</v>
      </c>
      <c r="R2090">
        <f t="shared" si="387"/>
        <v>0</v>
      </c>
      <c r="S2090">
        <f t="shared" si="388"/>
        <v>0</v>
      </c>
      <c r="T2090" s="1">
        <v>71</v>
      </c>
    </row>
    <row r="2091" spans="3:20" x14ac:dyDescent="0.3">
      <c r="C2091">
        <v>2089</v>
      </c>
      <c r="D2091" s="1">
        <v>21</v>
      </c>
      <c r="E2091" s="1">
        <v>180</v>
      </c>
      <c r="F2091">
        <f t="shared" ca="1" si="389"/>
        <v>0</v>
      </c>
      <c r="G2091">
        <f t="shared" ca="1" si="390"/>
        <v>98</v>
      </c>
      <c r="H2091">
        <f t="shared" ca="1" si="391"/>
        <v>180</v>
      </c>
      <c r="I2091">
        <f t="shared" ca="1" si="392"/>
        <v>0</v>
      </c>
      <c r="J2091">
        <f t="shared" ca="1" si="394"/>
        <v>156</v>
      </c>
      <c r="K2091">
        <f t="shared" ca="1" si="394"/>
        <v>0</v>
      </c>
      <c r="L2091">
        <f t="shared" ca="1" si="394"/>
        <v>236</v>
      </c>
      <c r="M2091">
        <f t="shared" ca="1" si="394"/>
        <v>0</v>
      </c>
      <c r="N2091">
        <f t="shared" ca="1" si="394"/>
        <v>119</v>
      </c>
      <c r="P2091" t="str">
        <f t="shared" si="385"/>
        <v>Y</v>
      </c>
      <c r="Q2091" t="str">
        <f t="shared" si="386"/>
        <v>Y</v>
      </c>
      <c r="R2091">
        <f t="shared" si="387"/>
        <v>180</v>
      </c>
      <c r="S2091">
        <f t="shared" si="388"/>
        <v>226</v>
      </c>
      <c r="T2091" s="1">
        <v>98</v>
      </c>
    </row>
    <row r="2092" spans="3:20" x14ac:dyDescent="0.3">
      <c r="C2092">
        <v>2090</v>
      </c>
      <c r="D2092" s="1">
        <v>31</v>
      </c>
      <c r="E2092" s="1">
        <v>0</v>
      </c>
      <c r="F2092">
        <f t="shared" ca="1" si="389"/>
        <v>0</v>
      </c>
      <c r="G2092">
        <f t="shared" ca="1" si="390"/>
        <v>0</v>
      </c>
      <c r="H2092">
        <f t="shared" ca="1" si="391"/>
        <v>0</v>
      </c>
      <c r="I2092">
        <f t="shared" ca="1" si="392"/>
        <v>180</v>
      </c>
      <c r="J2092">
        <f t="shared" ca="1" si="394"/>
        <v>0</v>
      </c>
      <c r="K2092">
        <f t="shared" ca="1" si="394"/>
        <v>156</v>
      </c>
      <c r="L2092">
        <f t="shared" ca="1" si="394"/>
        <v>0</v>
      </c>
      <c r="M2092">
        <f t="shared" ca="1" si="394"/>
        <v>236</v>
      </c>
      <c r="N2092">
        <f t="shared" ca="1" si="394"/>
        <v>0</v>
      </c>
      <c r="P2092" t="str">
        <f t="shared" si="385"/>
        <v>N</v>
      </c>
      <c r="Q2092" t="str">
        <f t="shared" si="386"/>
        <v>N</v>
      </c>
      <c r="R2092">
        <f t="shared" si="387"/>
        <v>0</v>
      </c>
      <c r="S2092">
        <f t="shared" si="388"/>
        <v>0</v>
      </c>
      <c r="T2092" s="1">
        <v>82</v>
      </c>
    </row>
    <row r="2093" spans="3:20" x14ac:dyDescent="0.3">
      <c r="C2093">
        <v>2091</v>
      </c>
      <c r="D2093" s="1">
        <v>32</v>
      </c>
      <c r="E2093" s="1">
        <v>94</v>
      </c>
      <c r="F2093">
        <f t="shared" ca="1" si="389"/>
        <v>0</v>
      </c>
      <c r="G2093">
        <f t="shared" ca="1" si="390"/>
        <v>173</v>
      </c>
      <c r="H2093">
        <f t="shared" ca="1" si="391"/>
        <v>94</v>
      </c>
      <c r="I2093">
        <f t="shared" ca="1" si="392"/>
        <v>0</v>
      </c>
      <c r="J2093">
        <f t="shared" ca="1" si="394"/>
        <v>180</v>
      </c>
      <c r="K2093">
        <f t="shared" ca="1" si="394"/>
        <v>0</v>
      </c>
      <c r="L2093">
        <f t="shared" ca="1" si="394"/>
        <v>156</v>
      </c>
      <c r="M2093">
        <f t="shared" ca="1" si="394"/>
        <v>0</v>
      </c>
      <c r="N2093">
        <f t="shared" ca="1" si="394"/>
        <v>205</v>
      </c>
      <c r="P2093" t="str">
        <f t="shared" si="385"/>
        <v>Y</v>
      </c>
      <c r="Q2093" t="str">
        <f t="shared" si="386"/>
        <v>N</v>
      </c>
      <c r="R2093">
        <f t="shared" si="387"/>
        <v>94</v>
      </c>
      <c r="S2093">
        <f t="shared" si="388"/>
        <v>0</v>
      </c>
      <c r="T2093" s="1">
        <v>46</v>
      </c>
    </row>
    <row r="2094" spans="3:20" x14ac:dyDescent="0.3">
      <c r="C2094">
        <v>2092</v>
      </c>
      <c r="D2094" s="1">
        <v>21</v>
      </c>
      <c r="E2094" s="1">
        <v>0</v>
      </c>
      <c r="F2094">
        <f t="shared" ca="1" si="389"/>
        <v>0</v>
      </c>
      <c r="G2094">
        <f t="shared" ca="1" si="390"/>
        <v>0</v>
      </c>
      <c r="H2094">
        <f t="shared" ca="1" si="391"/>
        <v>0</v>
      </c>
      <c r="I2094">
        <f t="shared" ca="1" si="392"/>
        <v>94</v>
      </c>
      <c r="J2094">
        <f t="shared" ca="1" si="394"/>
        <v>0</v>
      </c>
      <c r="K2094">
        <f t="shared" ca="1" si="394"/>
        <v>180</v>
      </c>
      <c r="L2094">
        <f t="shared" ca="1" si="394"/>
        <v>0</v>
      </c>
      <c r="M2094">
        <f t="shared" ca="1" si="394"/>
        <v>156</v>
      </c>
      <c r="N2094">
        <f t="shared" ca="1" si="394"/>
        <v>0</v>
      </c>
      <c r="P2094" t="str">
        <f t="shared" si="385"/>
        <v>N</v>
      </c>
      <c r="Q2094" t="str">
        <f t="shared" si="386"/>
        <v>Y</v>
      </c>
      <c r="R2094">
        <f t="shared" si="387"/>
        <v>0</v>
      </c>
      <c r="S2094">
        <f t="shared" si="388"/>
        <v>225</v>
      </c>
      <c r="T2094" s="1">
        <v>48</v>
      </c>
    </row>
    <row r="2095" spans="3:20" x14ac:dyDescent="0.3">
      <c r="C2095">
        <v>2093</v>
      </c>
      <c r="D2095" s="1">
        <v>33</v>
      </c>
      <c r="E2095" s="1">
        <v>177</v>
      </c>
      <c r="F2095">
        <f t="shared" ca="1" si="389"/>
        <v>0</v>
      </c>
      <c r="G2095">
        <f t="shared" ca="1" si="390"/>
        <v>102</v>
      </c>
      <c r="H2095">
        <f t="shared" ca="1" si="391"/>
        <v>177</v>
      </c>
      <c r="I2095">
        <f t="shared" ca="1" si="392"/>
        <v>0</v>
      </c>
      <c r="J2095">
        <f t="shared" ca="1" si="394"/>
        <v>94</v>
      </c>
      <c r="K2095">
        <f t="shared" ca="1" si="394"/>
        <v>0</v>
      </c>
      <c r="L2095">
        <f t="shared" ca="1" si="394"/>
        <v>180</v>
      </c>
      <c r="M2095">
        <f t="shared" ca="1" si="394"/>
        <v>0</v>
      </c>
      <c r="N2095">
        <f t="shared" ca="1" si="394"/>
        <v>135</v>
      </c>
      <c r="P2095" t="str">
        <f t="shared" si="385"/>
        <v>Y</v>
      </c>
      <c r="Q2095" t="str">
        <f t="shared" si="386"/>
        <v>N</v>
      </c>
      <c r="R2095">
        <f t="shared" si="387"/>
        <v>177</v>
      </c>
      <c r="S2095">
        <f t="shared" si="388"/>
        <v>0</v>
      </c>
      <c r="T2095" s="1">
        <v>55</v>
      </c>
    </row>
    <row r="2096" spans="3:20" x14ac:dyDescent="0.3">
      <c r="C2096">
        <v>2094</v>
      </c>
      <c r="D2096" s="1">
        <v>37</v>
      </c>
      <c r="E2096" s="1">
        <v>0</v>
      </c>
      <c r="F2096">
        <f t="shared" ca="1" si="389"/>
        <v>0</v>
      </c>
      <c r="G2096">
        <f t="shared" ca="1" si="390"/>
        <v>0</v>
      </c>
      <c r="H2096">
        <f t="shared" ca="1" si="391"/>
        <v>0</v>
      </c>
      <c r="I2096">
        <f t="shared" ca="1" si="392"/>
        <v>177</v>
      </c>
      <c r="J2096">
        <f t="shared" ca="1" si="394"/>
        <v>0</v>
      </c>
      <c r="K2096">
        <f t="shared" ca="1" si="394"/>
        <v>94</v>
      </c>
      <c r="L2096">
        <f t="shared" ca="1" si="394"/>
        <v>0</v>
      </c>
      <c r="M2096">
        <f t="shared" ca="1" si="394"/>
        <v>180</v>
      </c>
      <c r="N2096">
        <f t="shared" ca="1" si="394"/>
        <v>0</v>
      </c>
      <c r="P2096" t="str">
        <f t="shared" si="385"/>
        <v>N</v>
      </c>
      <c r="Q2096" t="str">
        <f t="shared" si="386"/>
        <v>N</v>
      </c>
      <c r="R2096">
        <f t="shared" si="387"/>
        <v>0</v>
      </c>
      <c r="S2096">
        <f t="shared" si="388"/>
        <v>0</v>
      </c>
      <c r="T2096" s="1">
        <v>122</v>
      </c>
    </row>
    <row r="2097" spans="3:20" x14ac:dyDescent="0.3">
      <c r="C2097">
        <v>2095</v>
      </c>
      <c r="D2097" s="1">
        <v>34</v>
      </c>
      <c r="E2097" s="1">
        <v>138</v>
      </c>
      <c r="F2097">
        <f t="shared" ca="1" si="389"/>
        <v>0</v>
      </c>
      <c r="G2097">
        <f t="shared" ca="1" si="390"/>
        <v>109</v>
      </c>
      <c r="H2097">
        <f t="shared" ca="1" si="391"/>
        <v>138</v>
      </c>
      <c r="I2097">
        <f t="shared" ca="1" si="392"/>
        <v>0</v>
      </c>
      <c r="J2097">
        <f t="shared" ca="1" si="394"/>
        <v>177</v>
      </c>
      <c r="K2097">
        <f t="shared" ca="1" si="394"/>
        <v>0</v>
      </c>
      <c r="L2097">
        <f t="shared" ca="1" si="394"/>
        <v>94</v>
      </c>
      <c r="M2097">
        <f t="shared" ca="1" si="394"/>
        <v>0</v>
      </c>
      <c r="N2097">
        <f t="shared" ca="1" si="394"/>
        <v>143</v>
      </c>
      <c r="P2097" t="str">
        <f t="shared" si="385"/>
        <v>Y</v>
      </c>
      <c r="Q2097" t="str">
        <f t="shared" si="386"/>
        <v>Y</v>
      </c>
      <c r="R2097">
        <f t="shared" si="387"/>
        <v>138</v>
      </c>
      <c r="S2097">
        <f t="shared" si="388"/>
        <v>241</v>
      </c>
      <c r="T2097" s="1">
        <v>83</v>
      </c>
    </row>
    <row r="2098" spans="3:20" x14ac:dyDescent="0.3">
      <c r="C2098">
        <v>2096</v>
      </c>
      <c r="D2098" s="1">
        <v>28</v>
      </c>
      <c r="E2098" s="1">
        <v>0</v>
      </c>
      <c r="F2098">
        <f t="shared" ca="1" si="389"/>
        <v>0</v>
      </c>
      <c r="G2098">
        <f t="shared" ca="1" si="390"/>
        <v>0</v>
      </c>
      <c r="H2098">
        <f t="shared" ca="1" si="391"/>
        <v>0</v>
      </c>
      <c r="I2098">
        <f t="shared" ca="1" si="392"/>
        <v>138</v>
      </c>
      <c r="J2098">
        <f t="shared" ca="1" si="394"/>
        <v>0</v>
      </c>
      <c r="K2098">
        <f t="shared" ca="1" si="394"/>
        <v>177</v>
      </c>
      <c r="L2098">
        <f t="shared" ca="1" si="394"/>
        <v>0</v>
      </c>
      <c r="M2098">
        <f t="shared" ca="1" si="394"/>
        <v>94</v>
      </c>
      <c r="N2098">
        <f t="shared" ca="1" si="394"/>
        <v>0</v>
      </c>
      <c r="P2098" t="str">
        <f t="shared" si="385"/>
        <v>N</v>
      </c>
      <c r="Q2098" t="str">
        <f t="shared" si="386"/>
        <v>N</v>
      </c>
      <c r="R2098">
        <f t="shared" si="387"/>
        <v>0</v>
      </c>
      <c r="S2098">
        <f t="shared" si="388"/>
        <v>0</v>
      </c>
      <c r="T2098" s="1">
        <v>55</v>
      </c>
    </row>
    <row r="2099" spans="3:20" x14ac:dyDescent="0.3">
      <c r="C2099">
        <v>2097</v>
      </c>
      <c r="D2099" s="1">
        <v>30</v>
      </c>
      <c r="E2099" s="1">
        <v>152</v>
      </c>
      <c r="F2099">
        <f t="shared" ca="1" si="389"/>
        <v>0</v>
      </c>
      <c r="G2099">
        <f t="shared" ca="1" si="390"/>
        <v>36</v>
      </c>
      <c r="H2099">
        <f t="shared" ca="1" si="391"/>
        <v>152</v>
      </c>
      <c r="I2099">
        <f t="shared" ca="1" si="392"/>
        <v>0</v>
      </c>
      <c r="J2099">
        <f t="shared" ca="1" si="394"/>
        <v>138</v>
      </c>
      <c r="K2099">
        <f t="shared" ca="1" si="394"/>
        <v>0</v>
      </c>
      <c r="L2099">
        <f t="shared" ca="1" si="394"/>
        <v>177</v>
      </c>
      <c r="M2099">
        <f t="shared" ca="1" si="394"/>
        <v>0</v>
      </c>
      <c r="N2099">
        <f t="shared" ca="1" si="394"/>
        <v>66</v>
      </c>
      <c r="P2099" t="str">
        <f t="shared" si="385"/>
        <v>Y</v>
      </c>
      <c r="Q2099" t="str">
        <f t="shared" si="386"/>
        <v>N</v>
      </c>
      <c r="R2099">
        <f t="shared" si="387"/>
        <v>152</v>
      </c>
      <c r="S2099">
        <f t="shared" si="388"/>
        <v>0</v>
      </c>
      <c r="T2099" s="1">
        <v>103</v>
      </c>
    </row>
    <row r="2100" spans="3:20" x14ac:dyDescent="0.3">
      <c r="C2100">
        <v>2098</v>
      </c>
      <c r="D2100" s="1">
        <v>29</v>
      </c>
      <c r="E2100" s="1">
        <v>0</v>
      </c>
      <c r="F2100">
        <f t="shared" ca="1" si="389"/>
        <v>0</v>
      </c>
      <c r="G2100">
        <f t="shared" ca="1" si="390"/>
        <v>0</v>
      </c>
      <c r="H2100">
        <f t="shared" ca="1" si="391"/>
        <v>0</v>
      </c>
      <c r="I2100">
        <f t="shared" ca="1" si="392"/>
        <v>152</v>
      </c>
      <c r="J2100">
        <f t="shared" ref="J2100:N2115" ca="1" si="395">IF(J$1&gt;=$B$2,"NA",MAX(0,I2099-MAX(0,$D2099-SUM(OFFSET(J2099,0,0,1,$B$2-J$1)))))</f>
        <v>0</v>
      </c>
      <c r="K2100">
        <f t="shared" ca="1" si="395"/>
        <v>138</v>
      </c>
      <c r="L2100">
        <f t="shared" ca="1" si="395"/>
        <v>0</v>
      </c>
      <c r="M2100">
        <f t="shared" ca="1" si="395"/>
        <v>177</v>
      </c>
      <c r="N2100">
        <f t="shared" ca="1" si="395"/>
        <v>0</v>
      </c>
      <c r="P2100" t="str">
        <f t="shared" si="385"/>
        <v>N</v>
      </c>
      <c r="Q2100" t="str">
        <f t="shared" si="386"/>
        <v>Y</v>
      </c>
      <c r="R2100">
        <f t="shared" si="387"/>
        <v>0</v>
      </c>
      <c r="S2100">
        <f t="shared" si="388"/>
        <v>247</v>
      </c>
      <c r="T2100" s="1">
        <v>49</v>
      </c>
    </row>
    <row r="2101" spans="3:20" x14ac:dyDescent="0.3">
      <c r="C2101">
        <v>2099</v>
      </c>
      <c r="D2101" s="1">
        <v>20</v>
      </c>
      <c r="E2101" s="1">
        <v>198</v>
      </c>
      <c r="F2101">
        <f t="shared" ca="1" si="389"/>
        <v>0</v>
      </c>
      <c r="G2101">
        <f t="shared" ca="1" si="390"/>
        <v>128</v>
      </c>
      <c r="H2101">
        <f t="shared" ca="1" si="391"/>
        <v>198</v>
      </c>
      <c r="I2101">
        <f t="shared" ca="1" si="392"/>
        <v>0</v>
      </c>
      <c r="J2101">
        <f t="shared" ca="1" si="395"/>
        <v>152</v>
      </c>
      <c r="K2101">
        <f t="shared" ca="1" si="395"/>
        <v>0</v>
      </c>
      <c r="L2101">
        <f t="shared" ca="1" si="395"/>
        <v>138</v>
      </c>
      <c r="M2101">
        <f t="shared" ca="1" si="395"/>
        <v>0</v>
      </c>
      <c r="N2101">
        <f t="shared" ca="1" si="395"/>
        <v>148</v>
      </c>
      <c r="P2101" t="str">
        <f t="shared" si="385"/>
        <v>Y</v>
      </c>
      <c r="Q2101" t="str">
        <f t="shared" si="386"/>
        <v>N</v>
      </c>
      <c r="R2101">
        <f t="shared" si="387"/>
        <v>198</v>
      </c>
      <c r="S2101">
        <f t="shared" si="388"/>
        <v>0</v>
      </c>
      <c r="T2101" s="1">
        <v>115</v>
      </c>
    </row>
    <row r="2102" spans="3:20" x14ac:dyDescent="0.3">
      <c r="C2102">
        <v>2100</v>
      </c>
      <c r="D2102" s="1">
        <v>31</v>
      </c>
      <c r="E2102" s="1">
        <v>0</v>
      </c>
      <c r="F2102">
        <f t="shared" ca="1" si="389"/>
        <v>0</v>
      </c>
      <c r="G2102">
        <f t="shared" ca="1" si="390"/>
        <v>0</v>
      </c>
      <c r="H2102">
        <f t="shared" ca="1" si="391"/>
        <v>0</v>
      </c>
      <c r="I2102">
        <f t="shared" ca="1" si="392"/>
        <v>198</v>
      </c>
      <c r="J2102">
        <f t="shared" ca="1" si="395"/>
        <v>0</v>
      </c>
      <c r="K2102">
        <f t="shared" ca="1" si="395"/>
        <v>152</v>
      </c>
      <c r="L2102">
        <f t="shared" ca="1" si="395"/>
        <v>0</v>
      </c>
      <c r="M2102">
        <f t="shared" ca="1" si="395"/>
        <v>138</v>
      </c>
      <c r="N2102">
        <f t="shared" ca="1" si="395"/>
        <v>0</v>
      </c>
      <c r="P2102" t="str">
        <f t="shared" si="385"/>
        <v>N</v>
      </c>
      <c r="Q2102" t="str">
        <f t="shared" si="386"/>
        <v>N</v>
      </c>
      <c r="R2102">
        <f t="shared" si="387"/>
        <v>0</v>
      </c>
      <c r="S2102">
        <f t="shared" si="388"/>
        <v>0</v>
      </c>
      <c r="T2102" s="1">
        <v>83</v>
      </c>
    </row>
    <row r="2103" spans="3:20" x14ac:dyDescent="0.3">
      <c r="C2103">
        <v>2101</v>
      </c>
      <c r="D2103" s="1">
        <v>27</v>
      </c>
      <c r="E2103" s="1">
        <v>156</v>
      </c>
      <c r="F2103">
        <f t="shared" ca="1" si="389"/>
        <v>0</v>
      </c>
      <c r="G2103">
        <f t="shared" ca="1" si="390"/>
        <v>80</v>
      </c>
      <c r="H2103">
        <f t="shared" ca="1" si="391"/>
        <v>156</v>
      </c>
      <c r="I2103">
        <f t="shared" ca="1" si="392"/>
        <v>0</v>
      </c>
      <c r="J2103">
        <f t="shared" ca="1" si="395"/>
        <v>198</v>
      </c>
      <c r="K2103">
        <f t="shared" ca="1" si="395"/>
        <v>0</v>
      </c>
      <c r="L2103">
        <f t="shared" ca="1" si="395"/>
        <v>152</v>
      </c>
      <c r="M2103">
        <f t="shared" ca="1" si="395"/>
        <v>0</v>
      </c>
      <c r="N2103">
        <f t="shared" ca="1" si="395"/>
        <v>107</v>
      </c>
      <c r="P2103" t="str">
        <f t="shared" si="385"/>
        <v>Y</v>
      </c>
      <c r="Q2103" t="str">
        <f t="shared" si="386"/>
        <v>Y</v>
      </c>
      <c r="R2103">
        <f t="shared" si="387"/>
        <v>156</v>
      </c>
      <c r="S2103">
        <f t="shared" si="388"/>
        <v>212</v>
      </c>
      <c r="T2103" s="1">
        <v>56</v>
      </c>
    </row>
    <row r="2104" spans="3:20" x14ac:dyDescent="0.3">
      <c r="C2104">
        <v>2102</v>
      </c>
      <c r="D2104" s="1">
        <v>32</v>
      </c>
      <c r="E2104" s="1">
        <v>0</v>
      </c>
      <c r="F2104">
        <f t="shared" ca="1" si="389"/>
        <v>0</v>
      </c>
      <c r="G2104">
        <f t="shared" ca="1" si="390"/>
        <v>0</v>
      </c>
      <c r="H2104">
        <f t="shared" ca="1" si="391"/>
        <v>0</v>
      </c>
      <c r="I2104">
        <f t="shared" ca="1" si="392"/>
        <v>156</v>
      </c>
      <c r="J2104">
        <f t="shared" ca="1" si="395"/>
        <v>0</v>
      </c>
      <c r="K2104">
        <f t="shared" ca="1" si="395"/>
        <v>198</v>
      </c>
      <c r="L2104">
        <f t="shared" ca="1" si="395"/>
        <v>0</v>
      </c>
      <c r="M2104">
        <f t="shared" ca="1" si="395"/>
        <v>152</v>
      </c>
      <c r="N2104">
        <f t="shared" ca="1" si="395"/>
        <v>0</v>
      </c>
      <c r="P2104" t="str">
        <f t="shared" si="385"/>
        <v>N</v>
      </c>
      <c r="Q2104" t="str">
        <f t="shared" si="386"/>
        <v>N</v>
      </c>
      <c r="R2104">
        <f t="shared" si="387"/>
        <v>0</v>
      </c>
      <c r="S2104">
        <f t="shared" si="388"/>
        <v>0</v>
      </c>
      <c r="T2104" s="1">
        <v>100</v>
      </c>
    </row>
    <row r="2105" spans="3:20" x14ac:dyDescent="0.3">
      <c r="C2105">
        <v>2103</v>
      </c>
      <c r="D2105" s="1">
        <v>29</v>
      </c>
      <c r="E2105" s="1">
        <v>144</v>
      </c>
      <c r="F2105">
        <f t="shared" ca="1" si="389"/>
        <v>0</v>
      </c>
      <c r="G2105">
        <f t="shared" ca="1" si="390"/>
        <v>91</v>
      </c>
      <c r="H2105">
        <f t="shared" ca="1" si="391"/>
        <v>144</v>
      </c>
      <c r="I2105">
        <f t="shared" ca="1" si="392"/>
        <v>0</v>
      </c>
      <c r="J2105">
        <f t="shared" ca="1" si="395"/>
        <v>156</v>
      </c>
      <c r="K2105">
        <f t="shared" ca="1" si="395"/>
        <v>0</v>
      </c>
      <c r="L2105">
        <f t="shared" ca="1" si="395"/>
        <v>198</v>
      </c>
      <c r="M2105">
        <f t="shared" ca="1" si="395"/>
        <v>0</v>
      </c>
      <c r="N2105">
        <f t="shared" ca="1" si="395"/>
        <v>120</v>
      </c>
      <c r="P2105" t="str">
        <f t="shared" si="385"/>
        <v>Y</v>
      </c>
      <c r="Q2105" t="str">
        <f t="shared" si="386"/>
        <v>N</v>
      </c>
      <c r="R2105">
        <f t="shared" si="387"/>
        <v>144</v>
      </c>
      <c r="S2105">
        <f t="shared" si="388"/>
        <v>0</v>
      </c>
      <c r="T2105" s="1">
        <v>56</v>
      </c>
    </row>
    <row r="2106" spans="3:20" x14ac:dyDescent="0.3">
      <c r="C2106">
        <v>2104</v>
      </c>
      <c r="D2106" s="1">
        <v>27</v>
      </c>
      <c r="E2106" s="1">
        <v>0</v>
      </c>
      <c r="F2106">
        <f t="shared" ca="1" si="389"/>
        <v>0</v>
      </c>
      <c r="G2106">
        <f t="shared" ca="1" si="390"/>
        <v>0</v>
      </c>
      <c r="H2106">
        <f t="shared" ca="1" si="391"/>
        <v>0</v>
      </c>
      <c r="I2106">
        <f t="shared" ca="1" si="392"/>
        <v>144</v>
      </c>
      <c r="J2106">
        <f t="shared" ca="1" si="395"/>
        <v>0</v>
      </c>
      <c r="K2106">
        <f t="shared" ca="1" si="395"/>
        <v>156</v>
      </c>
      <c r="L2106">
        <f t="shared" ca="1" si="395"/>
        <v>0</v>
      </c>
      <c r="M2106">
        <f t="shared" ca="1" si="395"/>
        <v>198</v>
      </c>
      <c r="N2106">
        <f t="shared" ca="1" si="395"/>
        <v>0</v>
      </c>
      <c r="P2106" t="str">
        <f t="shared" si="385"/>
        <v>N</v>
      </c>
      <c r="Q2106" t="str">
        <f t="shared" si="386"/>
        <v>Y</v>
      </c>
      <c r="R2106">
        <f t="shared" si="387"/>
        <v>0</v>
      </c>
      <c r="S2106">
        <f t="shared" si="388"/>
        <v>222</v>
      </c>
      <c r="T2106" s="1">
        <v>88</v>
      </c>
    </row>
    <row r="2107" spans="3:20" x14ac:dyDescent="0.3">
      <c r="C2107">
        <v>2105</v>
      </c>
      <c r="D2107" s="1">
        <v>38</v>
      </c>
      <c r="E2107" s="1">
        <v>134</v>
      </c>
      <c r="F2107">
        <f t="shared" ca="1" si="389"/>
        <v>0</v>
      </c>
      <c r="G2107">
        <f t="shared" ca="1" si="390"/>
        <v>133</v>
      </c>
      <c r="H2107">
        <f t="shared" ca="1" si="391"/>
        <v>134</v>
      </c>
      <c r="I2107">
        <f t="shared" ca="1" si="392"/>
        <v>0</v>
      </c>
      <c r="J2107">
        <f t="shared" ca="1" si="395"/>
        <v>144</v>
      </c>
      <c r="K2107">
        <f t="shared" ca="1" si="395"/>
        <v>0</v>
      </c>
      <c r="L2107">
        <f t="shared" ca="1" si="395"/>
        <v>156</v>
      </c>
      <c r="M2107">
        <f t="shared" ca="1" si="395"/>
        <v>0</v>
      </c>
      <c r="N2107">
        <f t="shared" ca="1" si="395"/>
        <v>171</v>
      </c>
      <c r="P2107" t="str">
        <f t="shared" si="385"/>
        <v>Y</v>
      </c>
      <c r="Q2107" t="str">
        <f t="shared" si="386"/>
        <v>N</v>
      </c>
      <c r="R2107">
        <f t="shared" si="387"/>
        <v>134</v>
      </c>
      <c r="S2107">
        <f t="shared" si="388"/>
        <v>0</v>
      </c>
      <c r="T2107" s="1">
        <v>71</v>
      </c>
    </row>
    <row r="2108" spans="3:20" x14ac:dyDescent="0.3">
      <c r="C2108">
        <v>2106</v>
      </c>
      <c r="D2108" s="1">
        <v>20</v>
      </c>
      <c r="E2108" s="1">
        <v>0</v>
      </c>
      <c r="F2108">
        <f t="shared" ca="1" si="389"/>
        <v>0</v>
      </c>
      <c r="G2108">
        <f t="shared" ca="1" si="390"/>
        <v>0</v>
      </c>
      <c r="H2108">
        <f t="shared" ca="1" si="391"/>
        <v>0</v>
      </c>
      <c r="I2108">
        <f t="shared" ca="1" si="392"/>
        <v>134</v>
      </c>
      <c r="J2108">
        <f t="shared" ca="1" si="395"/>
        <v>0</v>
      </c>
      <c r="K2108">
        <f t="shared" ca="1" si="395"/>
        <v>144</v>
      </c>
      <c r="L2108">
        <f t="shared" ca="1" si="395"/>
        <v>0</v>
      </c>
      <c r="M2108">
        <f t="shared" ca="1" si="395"/>
        <v>156</v>
      </c>
      <c r="N2108">
        <f t="shared" ca="1" si="395"/>
        <v>0</v>
      </c>
      <c r="P2108" t="str">
        <f t="shared" si="385"/>
        <v>N</v>
      </c>
      <c r="Q2108" t="str">
        <f t="shared" si="386"/>
        <v>N</v>
      </c>
      <c r="R2108">
        <f t="shared" si="387"/>
        <v>0</v>
      </c>
      <c r="S2108">
        <f t="shared" si="388"/>
        <v>0</v>
      </c>
      <c r="T2108" s="1">
        <v>63</v>
      </c>
    </row>
    <row r="2109" spans="3:20" x14ac:dyDescent="0.3">
      <c r="C2109">
        <v>2107</v>
      </c>
      <c r="D2109" s="1">
        <v>34</v>
      </c>
      <c r="E2109" s="1">
        <v>170</v>
      </c>
      <c r="F2109">
        <f t="shared" ca="1" si="389"/>
        <v>0</v>
      </c>
      <c r="G2109">
        <f t="shared" ca="1" si="390"/>
        <v>102</v>
      </c>
      <c r="H2109">
        <f t="shared" ca="1" si="391"/>
        <v>170</v>
      </c>
      <c r="I2109">
        <f t="shared" ca="1" si="392"/>
        <v>0</v>
      </c>
      <c r="J2109">
        <f t="shared" ca="1" si="395"/>
        <v>134</v>
      </c>
      <c r="K2109">
        <f t="shared" ca="1" si="395"/>
        <v>0</v>
      </c>
      <c r="L2109">
        <f t="shared" ca="1" si="395"/>
        <v>144</v>
      </c>
      <c r="M2109">
        <f t="shared" ca="1" si="395"/>
        <v>0</v>
      </c>
      <c r="N2109">
        <f t="shared" ca="1" si="395"/>
        <v>136</v>
      </c>
      <c r="P2109" t="str">
        <f t="shared" si="385"/>
        <v>Y</v>
      </c>
      <c r="Q2109" t="str">
        <f t="shared" si="386"/>
        <v>Y</v>
      </c>
      <c r="R2109">
        <f t="shared" si="387"/>
        <v>170</v>
      </c>
      <c r="S2109">
        <f t="shared" si="388"/>
        <v>214</v>
      </c>
      <c r="T2109" s="1">
        <v>88</v>
      </c>
    </row>
    <row r="2110" spans="3:20" x14ac:dyDescent="0.3">
      <c r="C2110">
        <v>2108</v>
      </c>
      <c r="D2110" s="1">
        <v>25</v>
      </c>
      <c r="E2110" s="1">
        <v>0</v>
      </c>
      <c r="F2110">
        <f t="shared" ca="1" si="389"/>
        <v>0</v>
      </c>
      <c r="G2110">
        <f t="shared" ca="1" si="390"/>
        <v>0</v>
      </c>
      <c r="H2110">
        <f t="shared" ca="1" si="391"/>
        <v>0</v>
      </c>
      <c r="I2110">
        <f t="shared" ca="1" si="392"/>
        <v>170</v>
      </c>
      <c r="J2110">
        <f t="shared" ca="1" si="395"/>
        <v>0</v>
      </c>
      <c r="K2110">
        <f t="shared" ca="1" si="395"/>
        <v>134</v>
      </c>
      <c r="L2110">
        <f t="shared" ca="1" si="395"/>
        <v>0</v>
      </c>
      <c r="M2110">
        <f t="shared" ca="1" si="395"/>
        <v>144</v>
      </c>
      <c r="N2110">
        <f t="shared" ca="1" si="395"/>
        <v>0</v>
      </c>
      <c r="P2110" t="str">
        <f t="shared" si="385"/>
        <v>N</v>
      </c>
      <c r="Q2110" t="str">
        <f t="shared" si="386"/>
        <v>N</v>
      </c>
      <c r="R2110">
        <f t="shared" si="387"/>
        <v>0</v>
      </c>
      <c r="S2110">
        <f t="shared" si="388"/>
        <v>0</v>
      </c>
      <c r="T2110" s="1">
        <v>82</v>
      </c>
    </row>
    <row r="2111" spans="3:20" x14ac:dyDescent="0.3">
      <c r="C2111">
        <v>2109</v>
      </c>
      <c r="D2111" s="1">
        <v>30</v>
      </c>
      <c r="E2111" s="1">
        <v>127</v>
      </c>
      <c r="F2111">
        <f t="shared" ca="1" si="389"/>
        <v>0</v>
      </c>
      <c r="G2111">
        <f t="shared" ca="1" si="390"/>
        <v>89</v>
      </c>
      <c r="H2111">
        <f t="shared" ca="1" si="391"/>
        <v>127</v>
      </c>
      <c r="I2111">
        <f t="shared" ca="1" si="392"/>
        <v>0</v>
      </c>
      <c r="J2111">
        <f t="shared" ca="1" si="395"/>
        <v>170</v>
      </c>
      <c r="K2111">
        <f t="shared" ca="1" si="395"/>
        <v>0</v>
      </c>
      <c r="L2111">
        <f t="shared" ca="1" si="395"/>
        <v>134</v>
      </c>
      <c r="M2111">
        <f t="shared" ca="1" si="395"/>
        <v>0</v>
      </c>
      <c r="N2111">
        <f t="shared" ca="1" si="395"/>
        <v>119</v>
      </c>
      <c r="P2111" t="str">
        <f t="shared" si="385"/>
        <v>Y</v>
      </c>
      <c r="Q2111" t="str">
        <f t="shared" si="386"/>
        <v>N</v>
      </c>
      <c r="R2111">
        <f t="shared" si="387"/>
        <v>127</v>
      </c>
      <c r="S2111">
        <f t="shared" si="388"/>
        <v>0</v>
      </c>
      <c r="T2111" s="1">
        <v>44</v>
      </c>
    </row>
    <row r="2112" spans="3:20" x14ac:dyDescent="0.3">
      <c r="C2112">
        <v>2110</v>
      </c>
      <c r="D2112" s="1">
        <v>37</v>
      </c>
      <c r="E2112" s="1">
        <v>0</v>
      </c>
      <c r="F2112">
        <f t="shared" ca="1" si="389"/>
        <v>0</v>
      </c>
      <c r="G2112">
        <f t="shared" ca="1" si="390"/>
        <v>0</v>
      </c>
      <c r="H2112">
        <f t="shared" ca="1" si="391"/>
        <v>0</v>
      </c>
      <c r="I2112">
        <f t="shared" ca="1" si="392"/>
        <v>127</v>
      </c>
      <c r="J2112">
        <f t="shared" ca="1" si="395"/>
        <v>0</v>
      </c>
      <c r="K2112">
        <f t="shared" ca="1" si="395"/>
        <v>170</v>
      </c>
      <c r="L2112">
        <f t="shared" ca="1" si="395"/>
        <v>0</v>
      </c>
      <c r="M2112">
        <f t="shared" ca="1" si="395"/>
        <v>134</v>
      </c>
      <c r="N2112">
        <f t="shared" ca="1" si="395"/>
        <v>0</v>
      </c>
      <c r="P2112" t="str">
        <f t="shared" si="385"/>
        <v>N</v>
      </c>
      <c r="Q2112" t="str">
        <f t="shared" si="386"/>
        <v>Y</v>
      </c>
      <c r="R2112">
        <f t="shared" si="387"/>
        <v>0</v>
      </c>
      <c r="S2112">
        <f t="shared" si="388"/>
        <v>216</v>
      </c>
      <c r="T2112" s="1">
        <v>83</v>
      </c>
    </row>
    <row r="2113" spans="3:20" x14ac:dyDescent="0.3">
      <c r="C2113">
        <v>2111</v>
      </c>
      <c r="D2113" s="1">
        <v>28</v>
      </c>
      <c r="E2113" s="1">
        <v>133</v>
      </c>
      <c r="F2113">
        <f t="shared" ca="1" si="389"/>
        <v>0</v>
      </c>
      <c r="G2113">
        <f t="shared" ca="1" si="390"/>
        <v>69</v>
      </c>
      <c r="H2113">
        <f t="shared" ca="1" si="391"/>
        <v>133</v>
      </c>
      <c r="I2113">
        <f t="shared" ca="1" si="392"/>
        <v>0</v>
      </c>
      <c r="J2113">
        <f t="shared" ca="1" si="395"/>
        <v>127</v>
      </c>
      <c r="K2113">
        <f t="shared" ca="1" si="395"/>
        <v>0</v>
      </c>
      <c r="L2113">
        <f t="shared" ca="1" si="395"/>
        <v>170</v>
      </c>
      <c r="M2113">
        <f t="shared" ca="1" si="395"/>
        <v>0</v>
      </c>
      <c r="N2113">
        <f t="shared" ca="1" si="395"/>
        <v>97</v>
      </c>
      <c r="P2113" t="str">
        <f t="shared" si="385"/>
        <v>Y</v>
      </c>
      <c r="Q2113" t="str">
        <f t="shared" si="386"/>
        <v>N</v>
      </c>
      <c r="R2113">
        <f t="shared" si="387"/>
        <v>133</v>
      </c>
      <c r="S2113">
        <f t="shared" si="388"/>
        <v>0</v>
      </c>
      <c r="T2113" s="1">
        <v>50</v>
      </c>
    </row>
    <row r="2114" spans="3:20" x14ac:dyDescent="0.3">
      <c r="C2114">
        <v>2112</v>
      </c>
      <c r="D2114" s="1">
        <v>28</v>
      </c>
      <c r="E2114" s="1">
        <v>0</v>
      </c>
      <c r="F2114">
        <f t="shared" ca="1" si="389"/>
        <v>0</v>
      </c>
      <c r="G2114">
        <f t="shared" ca="1" si="390"/>
        <v>0</v>
      </c>
      <c r="H2114">
        <f t="shared" ca="1" si="391"/>
        <v>0</v>
      </c>
      <c r="I2114">
        <f t="shared" ca="1" si="392"/>
        <v>133</v>
      </c>
      <c r="J2114">
        <f t="shared" ca="1" si="395"/>
        <v>0</v>
      </c>
      <c r="K2114">
        <f t="shared" ca="1" si="395"/>
        <v>127</v>
      </c>
      <c r="L2114">
        <f t="shared" ca="1" si="395"/>
        <v>0</v>
      </c>
      <c r="M2114">
        <f t="shared" ca="1" si="395"/>
        <v>170</v>
      </c>
      <c r="N2114">
        <f t="shared" ca="1" si="395"/>
        <v>0</v>
      </c>
      <c r="P2114" t="str">
        <f t="shared" si="385"/>
        <v>N</v>
      </c>
      <c r="Q2114" t="str">
        <f t="shared" si="386"/>
        <v>N</v>
      </c>
      <c r="R2114">
        <f t="shared" si="387"/>
        <v>0</v>
      </c>
      <c r="S2114">
        <f t="shared" si="388"/>
        <v>0</v>
      </c>
      <c r="T2114" s="1">
        <v>83</v>
      </c>
    </row>
    <row r="2115" spans="3:20" x14ac:dyDescent="0.3">
      <c r="C2115">
        <v>2113</v>
      </c>
      <c r="D2115" s="1">
        <v>29</v>
      </c>
      <c r="E2115" s="1">
        <v>427</v>
      </c>
      <c r="F2115">
        <f t="shared" ca="1" si="389"/>
        <v>0</v>
      </c>
      <c r="G2115">
        <f t="shared" ca="1" si="390"/>
        <v>113</v>
      </c>
      <c r="H2115">
        <f t="shared" ca="1" si="391"/>
        <v>427</v>
      </c>
      <c r="I2115">
        <f t="shared" ca="1" si="392"/>
        <v>0</v>
      </c>
      <c r="J2115">
        <f t="shared" ca="1" si="395"/>
        <v>133</v>
      </c>
      <c r="K2115">
        <f t="shared" ca="1" si="395"/>
        <v>0</v>
      </c>
      <c r="L2115">
        <f t="shared" ca="1" si="395"/>
        <v>127</v>
      </c>
      <c r="M2115">
        <f t="shared" ca="1" si="395"/>
        <v>0</v>
      </c>
      <c r="N2115">
        <f t="shared" ca="1" si="395"/>
        <v>142</v>
      </c>
      <c r="P2115" t="str">
        <f t="shared" si="385"/>
        <v>Y</v>
      </c>
      <c r="Q2115" t="str">
        <f t="shared" si="386"/>
        <v>Y</v>
      </c>
      <c r="R2115">
        <f t="shared" si="387"/>
        <v>427</v>
      </c>
      <c r="S2115">
        <f t="shared" si="388"/>
        <v>514</v>
      </c>
      <c r="T2115" s="1">
        <v>223</v>
      </c>
    </row>
    <row r="2116" spans="3:20" x14ac:dyDescent="0.3">
      <c r="C2116">
        <v>2114</v>
      </c>
      <c r="D2116" s="1">
        <v>30</v>
      </c>
      <c r="E2116" s="1">
        <v>0</v>
      </c>
      <c r="F2116">
        <f t="shared" ca="1" si="389"/>
        <v>0</v>
      </c>
      <c r="G2116">
        <f t="shared" ca="1" si="390"/>
        <v>0</v>
      </c>
      <c r="H2116">
        <f t="shared" ca="1" si="391"/>
        <v>0</v>
      </c>
      <c r="I2116">
        <f t="shared" ca="1" si="392"/>
        <v>427</v>
      </c>
      <c r="J2116">
        <f t="shared" ref="J2116:N2131" ca="1" si="396">IF(J$1&gt;=$B$2,"NA",MAX(0,I2115-MAX(0,$D2115-SUM(OFFSET(J2115,0,0,1,$B$2-J$1)))))</f>
        <v>0</v>
      </c>
      <c r="K2116">
        <f t="shared" ca="1" si="396"/>
        <v>133</v>
      </c>
      <c r="L2116">
        <f t="shared" ca="1" si="396"/>
        <v>0</v>
      </c>
      <c r="M2116">
        <f t="shared" ca="1" si="396"/>
        <v>127</v>
      </c>
      <c r="N2116">
        <f t="shared" ca="1" si="396"/>
        <v>0</v>
      </c>
      <c r="P2116" t="str">
        <f t="shared" ref="P2116:P2179" si="397">IF(MOD(C2116,2)=1,"Y","N")</f>
        <v>N</v>
      </c>
      <c r="Q2116" t="str">
        <f t="shared" ref="Q2116:Q2179" si="398">IF(MOD(C2116,3)=1,"Y","N")</f>
        <v>N</v>
      </c>
      <c r="R2116">
        <f t="shared" ref="R2116:R2179" si="399">IF(P2116="Y", SUM(T2116:T2117),0)</f>
        <v>0</v>
      </c>
      <c r="S2116">
        <f t="shared" ref="S2116:S2179" si="400">IF(Q2116="Y", SUM(T2116:T2118),0)</f>
        <v>0</v>
      </c>
      <c r="T2116" s="1">
        <v>204</v>
      </c>
    </row>
    <row r="2117" spans="3:20" x14ac:dyDescent="0.3">
      <c r="C2117">
        <v>2115</v>
      </c>
      <c r="D2117" s="1">
        <v>20</v>
      </c>
      <c r="E2117" s="1">
        <v>171</v>
      </c>
      <c r="F2117">
        <f t="shared" ref="F2117:F2180" ca="1" si="401">MAX(0,D2117-SUM(OFFSET(H2117,0,0,1,$B$2)))</f>
        <v>0</v>
      </c>
      <c r="G2117">
        <f t="shared" ref="G2117:G2180" ca="1" si="402">MAX(0,OFFSET(H2117,0,$B$2-1,1,1)-D2117)</f>
        <v>77</v>
      </c>
      <c r="H2117">
        <f t="shared" ref="H2117:H2180" ca="1" si="403">MIN(E2117,MAX($A$2-SUM(OFFSET(I2117,0,0,1,$B$2-1)),0))</f>
        <v>171</v>
      </c>
      <c r="I2117">
        <f t="shared" ref="I2117:I2180" ca="1" si="404">IF(I$1&gt;=$B$2,"NA",MAX(0,H2116-MAX(0,$D2116-SUM(OFFSET(I2116,0,0,1,$B$2-I$1)))))</f>
        <v>0</v>
      </c>
      <c r="J2117">
        <f t="shared" ca="1" si="396"/>
        <v>427</v>
      </c>
      <c r="K2117">
        <f t="shared" ca="1" si="396"/>
        <v>0</v>
      </c>
      <c r="L2117">
        <f t="shared" ca="1" si="396"/>
        <v>133</v>
      </c>
      <c r="M2117">
        <f t="shared" ca="1" si="396"/>
        <v>0</v>
      </c>
      <c r="N2117">
        <f t="shared" ca="1" si="396"/>
        <v>97</v>
      </c>
      <c r="P2117" t="str">
        <f t="shared" si="397"/>
        <v>Y</v>
      </c>
      <c r="Q2117" t="str">
        <f t="shared" si="398"/>
        <v>N</v>
      </c>
      <c r="R2117">
        <f t="shared" si="399"/>
        <v>171</v>
      </c>
      <c r="S2117">
        <f t="shared" si="400"/>
        <v>0</v>
      </c>
      <c r="T2117" s="1">
        <v>87</v>
      </c>
    </row>
    <row r="2118" spans="3:20" x14ac:dyDescent="0.3">
      <c r="C2118">
        <v>2116</v>
      </c>
      <c r="D2118" s="1">
        <v>32</v>
      </c>
      <c r="E2118" s="1">
        <v>0</v>
      </c>
      <c r="F2118">
        <f t="shared" ca="1" si="401"/>
        <v>0</v>
      </c>
      <c r="G2118">
        <f t="shared" ca="1" si="402"/>
        <v>0</v>
      </c>
      <c r="H2118">
        <f t="shared" ca="1" si="403"/>
        <v>0</v>
      </c>
      <c r="I2118">
        <f t="shared" ca="1" si="404"/>
        <v>171</v>
      </c>
      <c r="J2118">
        <f t="shared" ca="1" si="396"/>
        <v>0</v>
      </c>
      <c r="K2118">
        <f t="shared" ca="1" si="396"/>
        <v>427</v>
      </c>
      <c r="L2118">
        <f t="shared" ca="1" si="396"/>
        <v>0</v>
      </c>
      <c r="M2118">
        <f t="shared" ca="1" si="396"/>
        <v>133</v>
      </c>
      <c r="N2118">
        <f t="shared" ca="1" si="396"/>
        <v>0</v>
      </c>
      <c r="P2118" t="str">
        <f t="shared" si="397"/>
        <v>N</v>
      </c>
      <c r="Q2118" t="str">
        <f t="shared" si="398"/>
        <v>Y</v>
      </c>
      <c r="R2118">
        <f t="shared" si="399"/>
        <v>0</v>
      </c>
      <c r="S2118">
        <f t="shared" si="400"/>
        <v>239</v>
      </c>
      <c r="T2118" s="1">
        <v>84</v>
      </c>
    </row>
    <row r="2119" spans="3:20" x14ac:dyDescent="0.3">
      <c r="C2119">
        <v>2117</v>
      </c>
      <c r="D2119" s="1">
        <v>33</v>
      </c>
      <c r="E2119" s="1">
        <v>155</v>
      </c>
      <c r="F2119">
        <f t="shared" ca="1" si="401"/>
        <v>0</v>
      </c>
      <c r="G2119">
        <f t="shared" ca="1" si="402"/>
        <v>68</v>
      </c>
      <c r="H2119">
        <f t="shared" ca="1" si="403"/>
        <v>155</v>
      </c>
      <c r="I2119">
        <f t="shared" ca="1" si="404"/>
        <v>0</v>
      </c>
      <c r="J2119">
        <f t="shared" ca="1" si="396"/>
        <v>171</v>
      </c>
      <c r="K2119">
        <f t="shared" ca="1" si="396"/>
        <v>0</v>
      </c>
      <c r="L2119">
        <f t="shared" ca="1" si="396"/>
        <v>427</v>
      </c>
      <c r="M2119">
        <f t="shared" ca="1" si="396"/>
        <v>0</v>
      </c>
      <c r="N2119">
        <f t="shared" ca="1" si="396"/>
        <v>101</v>
      </c>
      <c r="P2119" t="str">
        <f t="shared" si="397"/>
        <v>Y</v>
      </c>
      <c r="Q2119" t="str">
        <f t="shared" si="398"/>
        <v>N</v>
      </c>
      <c r="R2119">
        <f t="shared" si="399"/>
        <v>155</v>
      </c>
      <c r="S2119">
        <f t="shared" si="400"/>
        <v>0</v>
      </c>
      <c r="T2119" s="1">
        <v>35</v>
      </c>
    </row>
    <row r="2120" spans="3:20" x14ac:dyDescent="0.3">
      <c r="C2120">
        <v>2118</v>
      </c>
      <c r="D2120" s="1">
        <v>39</v>
      </c>
      <c r="E2120" s="1">
        <v>0</v>
      </c>
      <c r="F2120">
        <f t="shared" ca="1" si="401"/>
        <v>0</v>
      </c>
      <c r="G2120">
        <f t="shared" ca="1" si="402"/>
        <v>0</v>
      </c>
      <c r="H2120">
        <f t="shared" ca="1" si="403"/>
        <v>0</v>
      </c>
      <c r="I2120">
        <f t="shared" ca="1" si="404"/>
        <v>155</v>
      </c>
      <c r="J2120">
        <f t="shared" ca="1" si="396"/>
        <v>0</v>
      </c>
      <c r="K2120">
        <f t="shared" ca="1" si="396"/>
        <v>171</v>
      </c>
      <c r="L2120">
        <f t="shared" ca="1" si="396"/>
        <v>0</v>
      </c>
      <c r="M2120">
        <f t="shared" ca="1" si="396"/>
        <v>427</v>
      </c>
      <c r="N2120">
        <f t="shared" ca="1" si="396"/>
        <v>0</v>
      </c>
      <c r="P2120" t="str">
        <f t="shared" si="397"/>
        <v>N</v>
      </c>
      <c r="Q2120" t="str">
        <f t="shared" si="398"/>
        <v>N</v>
      </c>
      <c r="R2120">
        <f t="shared" si="399"/>
        <v>0</v>
      </c>
      <c r="S2120">
        <f t="shared" si="400"/>
        <v>0</v>
      </c>
      <c r="T2120" s="1">
        <v>120</v>
      </c>
    </row>
    <row r="2121" spans="3:20" x14ac:dyDescent="0.3">
      <c r="C2121">
        <v>2119</v>
      </c>
      <c r="D2121" s="1">
        <v>42</v>
      </c>
      <c r="E2121" s="1">
        <v>145</v>
      </c>
      <c r="F2121">
        <f t="shared" ca="1" si="401"/>
        <v>0</v>
      </c>
      <c r="G2121">
        <f t="shared" ca="1" si="402"/>
        <v>346</v>
      </c>
      <c r="H2121">
        <f t="shared" ca="1" si="403"/>
        <v>145</v>
      </c>
      <c r="I2121">
        <f t="shared" ca="1" si="404"/>
        <v>0</v>
      </c>
      <c r="J2121">
        <f t="shared" ca="1" si="396"/>
        <v>155</v>
      </c>
      <c r="K2121">
        <f t="shared" ca="1" si="396"/>
        <v>0</v>
      </c>
      <c r="L2121">
        <f t="shared" ca="1" si="396"/>
        <v>171</v>
      </c>
      <c r="M2121">
        <f t="shared" ca="1" si="396"/>
        <v>0</v>
      </c>
      <c r="N2121">
        <f t="shared" ca="1" si="396"/>
        <v>388</v>
      </c>
      <c r="P2121" t="str">
        <f t="shared" si="397"/>
        <v>Y</v>
      </c>
      <c r="Q2121" t="str">
        <f t="shared" si="398"/>
        <v>Y</v>
      </c>
      <c r="R2121">
        <f t="shared" si="399"/>
        <v>145</v>
      </c>
      <c r="S2121">
        <f t="shared" si="400"/>
        <v>201</v>
      </c>
      <c r="T2121" s="1">
        <v>43</v>
      </c>
    </row>
    <row r="2122" spans="3:20" x14ac:dyDescent="0.3">
      <c r="C2122">
        <v>2120</v>
      </c>
      <c r="D2122" s="1">
        <v>28</v>
      </c>
      <c r="E2122" s="1">
        <v>0</v>
      </c>
      <c r="F2122">
        <f t="shared" ca="1" si="401"/>
        <v>0</v>
      </c>
      <c r="G2122">
        <f t="shared" ca="1" si="402"/>
        <v>0</v>
      </c>
      <c r="H2122">
        <f t="shared" ca="1" si="403"/>
        <v>0</v>
      </c>
      <c r="I2122">
        <f t="shared" ca="1" si="404"/>
        <v>145</v>
      </c>
      <c r="J2122">
        <f t="shared" ca="1" si="396"/>
        <v>0</v>
      </c>
      <c r="K2122">
        <f t="shared" ca="1" si="396"/>
        <v>155</v>
      </c>
      <c r="L2122">
        <f t="shared" ca="1" si="396"/>
        <v>0</v>
      </c>
      <c r="M2122">
        <f t="shared" ca="1" si="396"/>
        <v>171</v>
      </c>
      <c r="N2122">
        <f t="shared" ca="1" si="396"/>
        <v>0</v>
      </c>
      <c r="P2122" t="str">
        <f t="shared" si="397"/>
        <v>N</v>
      </c>
      <c r="Q2122" t="str">
        <f t="shared" si="398"/>
        <v>N</v>
      </c>
      <c r="R2122">
        <f t="shared" si="399"/>
        <v>0</v>
      </c>
      <c r="S2122">
        <f t="shared" si="400"/>
        <v>0</v>
      </c>
      <c r="T2122" s="1">
        <v>102</v>
      </c>
    </row>
    <row r="2123" spans="3:20" x14ac:dyDescent="0.3">
      <c r="C2123">
        <v>2121</v>
      </c>
      <c r="D2123" s="1">
        <v>29</v>
      </c>
      <c r="E2123" s="1">
        <v>141</v>
      </c>
      <c r="F2123">
        <f t="shared" ca="1" si="401"/>
        <v>0</v>
      </c>
      <c r="G2123">
        <f t="shared" ca="1" si="402"/>
        <v>114</v>
      </c>
      <c r="H2123">
        <f t="shared" ca="1" si="403"/>
        <v>141</v>
      </c>
      <c r="I2123">
        <f t="shared" ca="1" si="404"/>
        <v>0</v>
      </c>
      <c r="J2123">
        <f t="shared" ca="1" si="396"/>
        <v>145</v>
      </c>
      <c r="K2123">
        <f t="shared" ca="1" si="396"/>
        <v>0</v>
      </c>
      <c r="L2123">
        <f t="shared" ca="1" si="396"/>
        <v>155</v>
      </c>
      <c r="M2123">
        <f t="shared" ca="1" si="396"/>
        <v>0</v>
      </c>
      <c r="N2123">
        <f t="shared" ca="1" si="396"/>
        <v>143</v>
      </c>
      <c r="P2123" t="str">
        <f t="shared" si="397"/>
        <v>Y</v>
      </c>
      <c r="Q2123" t="str">
        <f t="shared" si="398"/>
        <v>N</v>
      </c>
      <c r="R2123">
        <f t="shared" si="399"/>
        <v>141</v>
      </c>
      <c r="S2123">
        <f t="shared" si="400"/>
        <v>0</v>
      </c>
      <c r="T2123" s="1">
        <v>56</v>
      </c>
    </row>
    <row r="2124" spans="3:20" x14ac:dyDescent="0.3">
      <c r="C2124">
        <v>2122</v>
      </c>
      <c r="D2124" s="1">
        <v>27</v>
      </c>
      <c r="E2124" s="1">
        <v>0</v>
      </c>
      <c r="F2124">
        <f t="shared" ca="1" si="401"/>
        <v>0</v>
      </c>
      <c r="G2124">
        <f t="shared" ca="1" si="402"/>
        <v>0</v>
      </c>
      <c r="H2124">
        <f t="shared" ca="1" si="403"/>
        <v>0</v>
      </c>
      <c r="I2124">
        <f t="shared" ca="1" si="404"/>
        <v>141</v>
      </c>
      <c r="J2124">
        <f t="shared" ca="1" si="396"/>
        <v>0</v>
      </c>
      <c r="K2124">
        <f t="shared" ca="1" si="396"/>
        <v>145</v>
      </c>
      <c r="L2124">
        <f t="shared" ca="1" si="396"/>
        <v>0</v>
      </c>
      <c r="M2124">
        <f t="shared" ca="1" si="396"/>
        <v>155</v>
      </c>
      <c r="N2124">
        <f t="shared" ca="1" si="396"/>
        <v>0</v>
      </c>
      <c r="P2124" t="str">
        <f t="shared" si="397"/>
        <v>N</v>
      </c>
      <c r="Q2124" t="str">
        <f t="shared" si="398"/>
        <v>Y</v>
      </c>
      <c r="R2124">
        <f t="shared" si="399"/>
        <v>0</v>
      </c>
      <c r="S2124">
        <f t="shared" si="400"/>
        <v>277</v>
      </c>
      <c r="T2124" s="1">
        <v>85</v>
      </c>
    </row>
    <row r="2125" spans="3:20" x14ac:dyDescent="0.3">
      <c r="C2125">
        <v>2123</v>
      </c>
      <c r="D2125" s="1">
        <v>24</v>
      </c>
      <c r="E2125" s="1">
        <v>192</v>
      </c>
      <c r="F2125">
        <f t="shared" ca="1" si="401"/>
        <v>0</v>
      </c>
      <c r="G2125">
        <f t="shared" ca="1" si="402"/>
        <v>104</v>
      </c>
      <c r="H2125">
        <f t="shared" ca="1" si="403"/>
        <v>192</v>
      </c>
      <c r="I2125">
        <f t="shared" ca="1" si="404"/>
        <v>0</v>
      </c>
      <c r="J2125">
        <f t="shared" ca="1" si="396"/>
        <v>141</v>
      </c>
      <c r="K2125">
        <f t="shared" ca="1" si="396"/>
        <v>0</v>
      </c>
      <c r="L2125">
        <f t="shared" ca="1" si="396"/>
        <v>145</v>
      </c>
      <c r="M2125">
        <f t="shared" ca="1" si="396"/>
        <v>0</v>
      </c>
      <c r="N2125">
        <f t="shared" ca="1" si="396"/>
        <v>128</v>
      </c>
      <c r="P2125" t="str">
        <f t="shared" si="397"/>
        <v>Y</v>
      </c>
      <c r="Q2125" t="str">
        <f t="shared" si="398"/>
        <v>N</v>
      </c>
      <c r="R2125">
        <f t="shared" si="399"/>
        <v>192</v>
      </c>
      <c r="S2125">
        <f t="shared" si="400"/>
        <v>0</v>
      </c>
      <c r="T2125" s="1">
        <v>137</v>
      </c>
    </row>
    <row r="2126" spans="3:20" x14ac:dyDescent="0.3">
      <c r="C2126">
        <v>2124</v>
      </c>
      <c r="D2126" s="1">
        <v>19</v>
      </c>
      <c r="E2126" s="1">
        <v>0</v>
      </c>
      <c r="F2126">
        <f t="shared" ca="1" si="401"/>
        <v>0</v>
      </c>
      <c r="G2126">
        <f t="shared" ca="1" si="402"/>
        <v>0</v>
      </c>
      <c r="H2126">
        <f t="shared" ca="1" si="403"/>
        <v>0</v>
      </c>
      <c r="I2126">
        <f t="shared" ca="1" si="404"/>
        <v>192</v>
      </c>
      <c r="J2126">
        <f t="shared" ca="1" si="396"/>
        <v>0</v>
      </c>
      <c r="K2126">
        <f t="shared" ca="1" si="396"/>
        <v>141</v>
      </c>
      <c r="L2126">
        <f t="shared" ca="1" si="396"/>
        <v>0</v>
      </c>
      <c r="M2126">
        <f t="shared" ca="1" si="396"/>
        <v>145</v>
      </c>
      <c r="N2126">
        <f t="shared" ca="1" si="396"/>
        <v>0</v>
      </c>
      <c r="P2126" t="str">
        <f t="shared" si="397"/>
        <v>N</v>
      </c>
      <c r="Q2126" t="str">
        <f t="shared" si="398"/>
        <v>N</v>
      </c>
      <c r="R2126">
        <f t="shared" si="399"/>
        <v>0</v>
      </c>
      <c r="S2126">
        <f t="shared" si="400"/>
        <v>0</v>
      </c>
      <c r="T2126" s="1">
        <v>55</v>
      </c>
    </row>
    <row r="2127" spans="3:20" x14ac:dyDescent="0.3">
      <c r="C2127">
        <v>2125</v>
      </c>
      <c r="D2127" s="1">
        <v>23</v>
      </c>
      <c r="E2127" s="1">
        <v>156</v>
      </c>
      <c r="F2127">
        <f t="shared" ca="1" si="401"/>
        <v>0</v>
      </c>
      <c r="G2127">
        <f t="shared" ca="1" si="402"/>
        <v>103</v>
      </c>
      <c r="H2127">
        <f t="shared" ca="1" si="403"/>
        <v>156</v>
      </c>
      <c r="I2127">
        <f t="shared" ca="1" si="404"/>
        <v>0</v>
      </c>
      <c r="J2127">
        <f t="shared" ca="1" si="396"/>
        <v>192</v>
      </c>
      <c r="K2127">
        <f t="shared" ca="1" si="396"/>
        <v>0</v>
      </c>
      <c r="L2127">
        <f t="shared" ca="1" si="396"/>
        <v>141</v>
      </c>
      <c r="M2127">
        <f t="shared" ca="1" si="396"/>
        <v>0</v>
      </c>
      <c r="N2127">
        <f t="shared" ca="1" si="396"/>
        <v>126</v>
      </c>
      <c r="P2127" t="str">
        <f t="shared" si="397"/>
        <v>Y</v>
      </c>
      <c r="Q2127" t="str">
        <f t="shared" si="398"/>
        <v>Y</v>
      </c>
      <c r="R2127">
        <f t="shared" si="399"/>
        <v>156</v>
      </c>
      <c r="S2127">
        <f t="shared" si="400"/>
        <v>223</v>
      </c>
      <c r="T2127" s="1">
        <v>35</v>
      </c>
    </row>
    <row r="2128" spans="3:20" x14ac:dyDescent="0.3">
      <c r="C2128">
        <v>2126</v>
      </c>
      <c r="D2128" s="1">
        <v>24</v>
      </c>
      <c r="E2128" s="1">
        <v>0</v>
      </c>
      <c r="F2128">
        <f t="shared" ca="1" si="401"/>
        <v>0</v>
      </c>
      <c r="G2128">
        <f t="shared" ca="1" si="402"/>
        <v>0</v>
      </c>
      <c r="H2128">
        <f t="shared" ca="1" si="403"/>
        <v>0</v>
      </c>
      <c r="I2128">
        <f t="shared" ca="1" si="404"/>
        <v>156</v>
      </c>
      <c r="J2128">
        <f t="shared" ca="1" si="396"/>
        <v>0</v>
      </c>
      <c r="K2128">
        <f t="shared" ca="1" si="396"/>
        <v>192</v>
      </c>
      <c r="L2128">
        <f t="shared" ca="1" si="396"/>
        <v>0</v>
      </c>
      <c r="M2128">
        <f t="shared" ca="1" si="396"/>
        <v>141</v>
      </c>
      <c r="N2128">
        <f t="shared" ca="1" si="396"/>
        <v>0</v>
      </c>
      <c r="P2128" t="str">
        <f t="shared" si="397"/>
        <v>N</v>
      </c>
      <c r="Q2128" t="str">
        <f t="shared" si="398"/>
        <v>N</v>
      </c>
      <c r="R2128">
        <f t="shared" si="399"/>
        <v>0</v>
      </c>
      <c r="S2128">
        <f t="shared" si="400"/>
        <v>0</v>
      </c>
      <c r="T2128" s="1">
        <v>121</v>
      </c>
    </row>
    <row r="2129" spans="3:20" x14ac:dyDescent="0.3">
      <c r="C2129">
        <v>2127</v>
      </c>
      <c r="D2129" s="1">
        <v>22</v>
      </c>
      <c r="E2129" s="1">
        <v>149</v>
      </c>
      <c r="F2129">
        <f t="shared" ca="1" si="401"/>
        <v>0</v>
      </c>
      <c r="G2129">
        <f t="shared" ca="1" si="402"/>
        <v>95</v>
      </c>
      <c r="H2129">
        <f t="shared" ca="1" si="403"/>
        <v>149</v>
      </c>
      <c r="I2129">
        <f t="shared" ca="1" si="404"/>
        <v>0</v>
      </c>
      <c r="J2129">
        <f t="shared" ca="1" si="396"/>
        <v>156</v>
      </c>
      <c r="K2129">
        <f t="shared" ca="1" si="396"/>
        <v>0</v>
      </c>
      <c r="L2129">
        <f t="shared" ca="1" si="396"/>
        <v>192</v>
      </c>
      <c r="M2129">
        <f t="shared" ca="1" si="396"/>
        <v>0</v>
      </c>
      <c r="N2129">
        <f t="shared" ca="1" si="396"/>
        <v>117</v>
      </c>
      <c r="P2129" t="str">
        <f t="shared" si="397"/>
        <v>Y</v>
      </c>
      <c r="Q2129" t="str">
        <f t="shared" si="398"/>
        <v>N</v>
      </c>
      <c r="R2129">
        <f t="shared" si="399"/>
        <v>149</v>
      </c>
      <c r="S2129">
        <f t="shared" si="400"/>
        <v>0</v>
      </c>
      <c r="T2129" s="1">
        <v>67</v>
      </c>
    </row>
    <row r="2130" spans="3:20" x14ac:dyDescent="0.3">
      <c r="C2130">
        <v>2128</v>
      </c>
      <c r="D2130" s="1">
        <v>27</v>
      </c>
      <c r="E2130" s="1">
        <v>0</v>
      </c>
      <c r="F2130">
        <f t="shared" ca="1" si="401"/>
        <v>0</v>
      </c>
      <c r="G2130">
        <f t="shared" ca="1" si="402"/>
        <v>0</v>
      </c>
      <c r="H2130">
        <f t="shared" ca="1" si="403"/>
        <v>0</v>
      </c>
      <c r="I2130">
        <f t="shared" ca="1" si="404"/>
        <v>149</v>
      </c>
      <c r="J2130">
        <f t="shared" ca="1" si="396"/>
        <v>0</v>
      </c>
      <c r="K2130">
        <f t="shared" ca="1" si="396"/>
        <v>156</v>
      </c>
      <c r="L2130">
        <f t="shared" ca="1" si="396"/>
        <v>0</v>
      </c>
      <c r="M2130">
        <f t="shared" ca="1" si="396"/>
        <v>192</v>
      </c>
      <c r="N2130">
        <f t="shared" ca="1" si="396"/>
        <v>0</v>
      </c>
      <c r="P2130" t="str">
        <f t="shared" si="397"/>
        <v>N</v>
      </c>
      <c r="Q2130" t="str">
        <f t="shared" si="398"/>
        <v>Y</v>
      </c>
      <c r="R2130">
        <f t="shared" si="399"/>
        <v>0</v>
      </c>
      <c r="S2130">
        <f t="shared" si="400"/>
        <v>292</v>
      </c>
      <c r="T2130" s="1">
        <v>82</v>
      </c>
    </row>
    <row r="2131" spans="3:20" x14ac:dyDescent="0.3">
      <c r="C2131">
        <v>2129</v>
      </c>
      <c r="D2131" s="1">
        <v>36</v>
      </c>
      <c r="E2131" s="1">
        <v>210</v>
      </c>
      <c r="F2131">
        <f t="shared" ca="1" si="401"/>
        <v>0</v>
      </c>
      <c r="G2131">
        <f t="shared" ca="1" si="402"/>
        <v>129</v>
      </c>
      <c r="H2131">
        <f t="shared" ca="1" si="403"/>
        <v>210</v>
      </c>
      <c r="I2131">
        <f t="shared" ca="1" si="404"/>
        <v>0</v>
      </c>
      <c r="J2131">
        <f t="shared" ca="1" si="396"/>
        <v>149</v>
      </c>
      <c r="K2131">
        <f t="shared" ca="1" si="396"/>
        <v>0</v>
      </c>
      <c r="L2131">
        <f t="shared" ca="1" si="396"/>
        <v>156</v>
      </c>
      <c r="M2131">
        <f t="shared" ca="1" si="396"/>
        <v>0</v>
      </c>
      <c r="N2131">
        <f t="shared" ca="1" si="396"/>
        <v>165</v>
      </c>
      <c r="P2131" t="str">
        <f t="shared" si="397"/>
        <v>Y</v>
      </c>
      <c r="Q2131" t="str">
        <f t="shared" si="398"/>
        <v>N</v>
      </c>
      <c r="R2131">
        <f t="shared" si="399"/>
        <v>210</v>
      </c>
      <c r="S2131">
        <f t="shared" si="400"/>
        <v>0</v>
      </c>
      <c r="T2131" s="1">
        <v>76</v>
      </c>
    </row>
    <row r="2132" spans="3:20" x14ac:dyDescent="0.3">
      <c r="C2132">
        <v>2130</v>
      </c>
      <c r="D2132" s="1">
        <v>28</v>
      </c>
      <c r="E2132" s="1">
        <v>0</v>
      </c>
      <c r="F2132">
        <f t="shared" ca="1" si="401"/>
        <v>0</v>
      </c>
      <c r="G2132">
        <f t="shared" ca="1" si="402"/>
        <v>0</v>
      </c>
      <c r="H2132">
        <f t="shared" ca="1" si="403"/>
        <v>0</v>
      </c>
      <c r="I2132">
        <f t="shared" ca="1" si="404"/>
        <v>210</v>
      </c>
      <c r="J2132">
        <f t="shared" ref="J2132:N2147" ca="1" si="405">IF(J$1&gt;=$B$2,"NA",MAX(0,I2131-MAX(0,$D2131-SUM(OFFSET(J2131,0,0,1,$B$2-J$1)))))</f>
        <v>0</v>
      </c>
      <c r="K2132">
        <f t="shared" ca="1" si="405"/>
        <v>149</v>
      </c>
      <c r="L2132">
        <f t="shared" ca="1" si="405"/>
        <v>0</v>
      </c>
      <c r="M2132">
        <f t="shared" ca="1" si="405"/>
        <v>156</v>
      </c>
      <c r="N2132">
        <f t="shared" ca="1" si="405"/>
        <v>0</v>
      </c>
      <c r="P2132" t="str">
        <f t="shared" si="397"/>
        <v>N</v>
      </c>
      <c r="Q2132" t="str">
        <f t="shared" si="398"/>
        <v>N</v>
      </c>
      <c r="R2132">
        <f t="shared" si="399"/>
        <v>0</v>
      </c>
      <c r="S2132">
        <f t="shared" si="400"/>
        <v>0</v>
      </c>
      <c r="T2132" s="1">
        <v>134</v>
      </c>
    </row>
    <row r="2133" spans="3:20" x14ac:dyDescent="0.3">
      <c r="C2133">
        <v>2131</v>
      </c>
      <c r="D2133" s="1">
        <v>25</v>
      </c>
      <c r="E2133" s="1">
        <v>129</v>
      </c>
      <c r="F2133">
        <f t="shared" ca="1" si="401"/>
        <v>0</v>
      </c>
      <c r="G2133">
        <f t="shared" ca="1" si="402"/>
        <v>103</v>
      </c>
      <c r="H2133">
        <f t="shared" ca="1" si="403"/>
        <v>129</v>
      </c>
      <c r="I2133">
        <f t="shared" ca="1" si="404"/>
        <v>0</v>
      </c>
      <c r="J2133">
        <f t="shared" ca="1" si="405"/>
        <v>210</v>
      </c>
      <c r="K2133">
        <f t="shared" ca="1" si="405"/>
        <v>0</v>
      </c>
      <c r="L2133">
        <f t="shared" ca="1" si="405"/>
        <v>149</v>
      </c>
      <c r="M2133">
        <f t="shared" ca="1" si="405"/>
        <v>0</v>
      </c>
      <c r="N2133">
        <f t="shared" ca="1" si="405"/>
        <v>128</v>
      </c>
      <c r="P2133" t="str">
        <f t="shared" si="397"/>
        <v>Y</v>
      </c>
      <c r="Q2133" t="str">
        <f t="shared" si="398"/>
        <v>Y</v>
      </c>
      <c r="R2133">
        <f t="shared" si="399"/>
        <v>129</v>
      </c>
      <c r="S2133">
        <f t="shared" si="400"/>
        <v>211</v>
      </c>
      <c r="T2133" s="1">
        <v>88</v>
      </c>
    </row>
    <row r="2134" spans="3:20" x14ac:dyDescent="0.3">
      <c r="C2134">
        <v>2132</v>
      </c>
      <c r="D2134" s="1">
        <v>22</v>
      </c>
      <c r="E2134" s="1">
        <v>0</v>
      </c>
      <c r="F2134">
        <f t="shared" ca="1" si="401"/>
        <v>0</v>
      </c>
      <c r="G2134">
        <f t="shared" ca="1" si="402"/>
        <v>0</v>
      </c>
      <c r="H2134">
        <f t="shared" ca="1" si="403"/>
        <v>0</v>
      </c>
      <c r="I2134">
        <f t="shared" ca="1" si="404"/>
        <v>129</v>
      </c>
      <c r="J2134">
        <f t="shared" ca="1" si="405"/>
        <v>0</v>
      </c>
      <c r="K2134">
        <f t="shared" ca="1" si="405"/>
        <v>210</v>
      </c>
      <c r="L2134">
        <f t="shared" ca="1" si="405"/>
        <v>0</v>
      </c>
      <c r="M2134">
        <f t="shared" ca="1" si="405"/>
        <v>149</v>
      </c>
      <c r="N2134">
        <f t="shared" ca="1" si="405"/>
        <v>0</v>
      </c>
      <c r="P2134" t="str">
        <f t="shared" si="397"/>
        <v>N</v>
      </c>
      <c r="Q2134" t="str">
        <f t="shared" si="398"/>
        <v>N</v>
      </c>
      <c r="R2134">
        <f t="shared" si="399"/>
        <v>0</v>
      </c>
      <c r="S2134">
        <f t="shared" si="400"/>
        <v>0</v>
      </c>
      <c r="T2134" s="1">
        <v>41</v>
      </c>
    </row>
    <row r="2135" spans="3:20" x14ac:dyDescent="0.3">
      <c r="C2135">
        <v>2133</v>
      </c>
      <c r="D2135" s="1">
        <v>22</v>
      </c>
      <c r="E2135" s="1">
        <v>114</v>
      </c>
      <c r="F2135">
        <f t="shared" ca="1" si="401"/>
        <v>0</v>
      </c>
      <c r="G2135">
        <f t="shared" ca="1" si="402"/>
        <v>105</v>
      </c>
      <c r="H2135">
        <f t="shared" ca="1" si="403"/>
        <v>114</v>
      </c>
      <c r="I2135">
        <f t="shared" ca="1" si="404"/>
        <v>0</v>
      </c>
      <c r="J2135">
        <f t="shared" ca="1" si="405"/>
        <v>129</v>
      </c>
      <c r="K2135">
        <f t="shared" ca="1" si="405"/>
        <v>0</v>
      </c>
      <c r="L2135">
        <f t="shared" ca="1" si="405"/>
        <v>210</v>
      </c>
      <c r="M2135">
        <f t="shared" ca="1" si="405"/>
        <v>0</v>
      </c>
      <c r="N2135">
        <f t="shared" ca="1" si="405"/>
        <v>127</v>
      </c>
      <c r="P2135" t="str">
        <f t="shared" si="397"/>
        <v>Y</v>
      </c>
      <c r="Q2135" t="str">
        <f t="shared" si="398"/>
        <v>N</v>
      </c>
      <c r="R2135">
        <f t="shared" si="399"/>
        <v>114</v>
      </c>
      <c r="S2135">
        <f t="shared" si="400"/>
        <v>0</v>
      </c>
      <c r="T2135" s="1">
        <v>82</v>
      </c>
    </row>
    <row r="2136" spans="3:20" x14ac:dyDescent="0.3">
      <c r="C2136">
        <v>2134</v>
      </c>
      <c r="D2136" s="1">
        <v>23</v>
      </c>
      <c r="E2136" s="1">
        <v>0</v>
      </c>
      <c r="F2136">
        <f t="shared" ca="1" si="401"/>
        <v>0</v>
      </c>
      <c r="G2136">
        <f t="shared" ca="1" si="402"/>
        <v>0</v>
      </c>
      <c r="H2136">
        <f t="shared" ca="1" si="403"/>
        <v>0</v>
      </c>
      <c r="I2136">
        <f t="shared" ca="1" si="404"/>
        <v>114</v>
      </c>
      <c r="J2136">
        <f t="shared" ca="1" si="405"/>
        <v>0</v>
      </c>
      <c r="K2136">
        <f t="shared" ca="1" si="405"/>
        <v>129</v>
      </c>
      <c r="L2136">
        <f t="shared" ca="1" si="405"/>
        <v>0</v>
      </c>
      <c r="M2136">
        <f t="shared" ca="1" si="405"/>
        <v>210</v>
      </c>
      <c r="N2136">
        <f t="shared" ca="1" si="405"/>
        <v>0</v>
      </c>
      <c r="P2136" t="str">
        <f t="shared" si="397"/>
        <v>N</v>
      </c>
      <c r="Q2136" t="str">
        <f t="shared" si="398"/>
        <v>Y</v>
      </c>
      <c r="R2136">
        <f t="shared" si="399"/>
        <v>0</v>
      </c>
      <c r="S2136">
        <f t="shared" si="400"/>
        <v>154</v>
      </c>
      <c r="T2136" s="1">
        <v>32</v>
      </c>
    </row>
    <row r="2137" spans="3:20" x14ac:dyDescent="0.3">
      <c r="C2137">
        <v>2135</v>
      </c>
      <c r="D2137" s="1">
        <v>25</v>
      </c>
      <c r="E2137" s="1">
        <v>122</v>
      </c>
      <c r="F2137">
        <f t="shared" ca="1" si="401"/>
        <v>0</v>
      </c>
      <c r="G2137">
        <f t="shared" ca="1" si="402"/>
        <v>162</v>
      </c>
      <c r="H2137">
        <f t="shared" ca="1" si="403"/>
        <v>122</v>
      </c>
      <c r="I2137">
        <f t="shared" ca="1" si="404"/>
        <v>0</v>
      </c>
      <c r="J2137">
        <f t="shared" ca="1" si="405"/>
        <v>114</v>
      </c>
      <c r="K2137">
        <f t="shared" ca="1" si="405"/>
        <v>0</v>
      </c>
      <c r="L2137">
        <f t="shared" ca="1" si="405"/>
        <v>129</v>
      </c>
      <c r="M2137">
        <f t="shared" ca="1" si="405"/>
        <v>0</v>
      </c>
      <c r="N2137">
        <f t="shared" ca="1" si="405"/>
        <v>187</v>
      </c>
      <c r="P2137" t="str">
        <f t="shared" si="397"/>
        <v>Y</v>
      </c>
      <c r="Q2137" t="str">
        <f t="shared" si="398"/>
        <v>N</v>
      </c>
      <c r="R2137">
        <f t="shared" si="399"/>
        <v>122</v>
      </c>
      <c r="S2137">
        <f t="shared" si="400"/>
        <v>0</v>
      </c>
      <c r="T2137" s="1">
        <v>87</v>
      </c>
    </row>
    <row r="2138" spans="3:20" x14ac:dyDescent="0.3">
      <c r="C2138">
        <v>2136</v>
      </c>
      <c r="D2138" s="1">
        <v>30</v>
      </c>
      <c r="E2138" s="1">
        <v>0</v>
      </c>
      <c r="F2138">
        <f t="shared" ca="1" si="401"/>
        <v>0</v>
      </c>
      <c r="G2138">
        <f t="shared" ca="1" si="402"/>
        <v>0</v>
      </c>
      <c r="H2138">
        <f t="shared" ca="1" si="403"/>
        <v>0</v>
      </c>
      <c r="I2138">
        <f t="shared" ca="1" si="404"/>
        <v>122</v>
      </c>
      <c r="J2138">
        <f t="shared" ca="1" si="405"/>
        <v>0</v>
      </c>
      <c r="K2138">
        <f t="shared" ca="1" si="405"/>
        <v>114</v>
      </c>
      <c r="L2138">
        <f t="shared" ca="1" si="405"/>
        <v>0</v>
      </c>
      <c r="M2138">
        <f t="shared" ca="1" si="405"/>
        <v>129</v>
      </c>
      <c r="N2138">
        <f t="shared" ca="1" si="405"/>
        <v>0</v>
      </c>
      <c r="P2138" t="str">
        <f t="shared" si="397"/>
        <v>N</v>
      </c>
      <c r="Q2138" t="str">
        <f t="shared" si="398"/>
        <v>N</v>
      </c>
      <c r="R2138">
        <f t="shared" si="399"/>
        <v>0</v>
      </c>
      <c r="S2138">
        <f t="shared" si="400"/>
        <v>0</v>
      </c>
      <c r="T2138" s="1">
        <v>35</v>
      </c>
    </row>
    <row r="2139" spans="3:20" x14ac:dyDescent="0.3">
      <c r="C2139">
        <v>2137</v>
      </c>
      <c r="D2139" s="1">
        <v>24</v>
      </c>
      <c r="E2139" s="1">
        <v>136</v>
      </c>
      <c r="F2139">
        <f t="shared" ca="1" si="401"/>
        <v>0</v>
      </c>
      <c r="G2139">
        <f t="shared" ca="1" si="402"/>
        <v>75</v>
      </c>
      <c r="H2139">
        <f t="shared" ca="1" si="403"/>
        <v>136</v>
      </c>
      <c r="I2139">
        <f t="shared" ca="1" si="404"/>
        <v>0</v>
      </c>
      <c r="J2139">
        <f t="shared" ca="1" si="405"/>
        <v>122</v>
      </c>
      <c r="K2139">
        <f t="shared" ca="1" si="405"/>
        <v>0</v>
      </c>
      <c r="L2139">
        <f t="shared" ca="1" si="405"/>
        <v>114</v>
      </c>
      <c r="M2139">
        <f t="shared" ca="1" si="405"/>
        <v>0</v>
      </c>
      <c r="N2139">
        <f t="shared" ca="1" si="405"/>
        <v>99</v>
      </c>
      <c r="P2139" t="str">
        <f t="shared" si="397"/>
        <v>Y</v>
      </c>
      <c r="Q2139" t="str">
        <f t="shared" si="398"/>
        <v>Y</v>
      </c>
      <c r="R2139">
        <f t="shared" si="399"/>
        <v>136</v>
      </c>
      <c r="S2139">
        <f t="shared" si="400"/>
        <v>170</v>
      </c>
      <c r="T2139" s="1">
        <v>63</v>
      </c>
    </row>
    <row r="2140" spans="3:20" x14ac:dyDescent="0.3">
      <c r="C2140">
        <v>2138</v>
      </c>
      <c r="D2140" s="1">
        <v>24</v>
      </c>
      <c r="E2140" s="1">
        <v>0</v>
      </c>
      <c r="F2140">
        <f t="shared" ca="1" si="401"/>
        <v>0</v>
      </c>
      <c r="G2140">
        <f t="shared" ca="1" si="402"/>
        <v>0</v>
      </c>
      <c r="H2140">
        <f t="shared" ca="1" si="403"/>
        <v>0</v>
      </c>
      <c r="I2140">
        <f t="shared" ca="1" si="404"/>
        <v>136</v>
      </c>
      <c r="J2140">
        <f t="shared" ca="1" si="405"/>
        <v>0</v>
      </c>
      <c r="K2140">
        <f t="shared" ca="1" si="405"/>
        <v>122</v>
      </c>
      <c r="L2140">
        <f t="shared" ca="1" si="405"/>
        <v>0</v>
      </c>
      <c r="M2140">
        <f t="shared" ca="1" si="405"/>
        <v>114</v>
      </c>
      <c r="N2140">
        <f t="shared" ca="1" si="405"/>
        <v>0</v>
      </c>
      <c r="P2140" t="str">
        <f t="shared" si="397"/>
        <v>N</v>
      </c>
      <c r="Q2140" t="str">
        <f t="shared" si="398"/>
        <v>N</v>
      </c>
      <c r="R2140">
        <f t="shared" si="399"/>
        <v>0</v>
      </c>
      <c r="S2140">
        <f t="shared" si="400"/>
        <v>0</v>
      </c>
      <c r="T2140" s="1">
        <v>73</v>
      </c>
    </row>
    <row r="2141" spans="3:20" x14ac:dyDescent="0.3">
      <c r="C2141">
        <v>2139</v>
      </c>
      <c r="D2141" s="1">
        <v>24</v>
      </c>
      <c r="E2141" s="1">
        <v>97</v>
      </c>
      <c r="F2141">
        <f t="shared" ca="1" si="401"/>
        <v>0</v>
      </c>
      <c r="G2141">
        <f t="shared" ca="1" si="402"/>
        <v>66</v>
      </c>
      <c r="H2141">
        <f t="shared" ca="1" si="403"/>
        <v>97</v>
      </c>
      <c r="I2141">
        <f t="shared" ca="1" si="404"/>
        <v>0</v>
      </c>
      <c r="J2141">
        <f t="shared" ca="1" si="405"/>
        <v>136</v>
      </c>
      <c r="K2141">
        <f t="shared" ca="1" si="405"/>
        <v>0</v>
      </c>
      <c r="L2141">
        <f t="shared" ca="1" si="405"/>
        <v>122</v>
      </c>
      <c r="M2141">
        <f t="shared" ca="1" si="405"/>
        <v>0</v>
      </c>
      <c r="N2141">
        <f t="shared" ca="1" si="405"/>
        <v>90</v>
      </c>
      <c r="P2141" t="str">
        <f t="shared" si="397"/>
        <v>Y</v>
      </c>
      <c r="Q2141" t="str">
        <f t="shared" si="398"/>
        <v>N</v>
      </c>
      <c r="R2141">
        <f t="shared" si="399"/>
        <v>97</v>
      </c>
      <c r="S2141">
        <f t="shared" si="400"/>
        <v>0</v>
      </c>
      <c r="T2141" s="1">
        <v>34</v>
      </c>
    </row>
    <row r="2142" spans="3:20" x14ac:dyDescent="0.3">
      <c r="C2142">
        <v>2140</v>
      </c>
      <c r="D2142" s="1">
        <v>29</v>
      </c>
      <c r="E2142" s="1">
        <v>0</v>
      </c>
      <c r="F2142">
        <f t="shared" ca="1" si="401"/>
        <v>0</v>
      </c>
      <c r="G2142">
        <f t="shared" ca="1" si="402"/>
        <v>0</v>
      </c>
      <c r="H2142">
        <f t="shared" ca="1" si="403"/>
        <v>0</v>
      </c>
      <c r="I2142">
        <f t="shared" ca="1" si="404"/>
        <v>97</v>
      </c>
      <c r="J2142">
        <f t="shared" ca="1" si="405"/>
        <v>0</v>
      </c>
      <c r="K2142">
        <f t="shared" ca="1" si="405"/>
        <v>136</v>
      </c>
      <c r="L2142">
        <f t="shared" ca="1" si="405"/>
        <v>0</v>
      </c>
      <c r="M2142">
        <f t="shared" ca="1" si="405"/>
        <v>122</v>
      </c>
      <c r="N2142">
        <f t="shared" ca="1" si="405"/>
        <v>0</v>
      </c>
      <c r="P2142" t="str">
        <f t="shared" si="397"/>
        <v>N</v>
      </c>
      <c r="Q2142" t="str">
        <f t="shared" si="398"/>
        <v>Y</v>
      </c>
      <c r="R2142">
        <f t="shared" si="399"/>
        <v>0</v>
      </c>
      <c r="S2142">
        <f t="shared" si="400"/>
        <v>157</v>
      </c>
      <c r="T2142" s="1">
        <v>63</v>
      </c>
    </row>
    <row r="2143" spans="3:20" x14ac:dyDescent="0.3">
      <c r="C2143">
        <v>2141</v>
      </c>
      <c r="D2143" s="1">
        <v>24</v>
      </c>
      <c r="E2143" s="1">
        <v>94</v>
      </c>
      <c r="F2143">
        <f t="shared" ca="1" si="401"/>
        <v>0</v>
      </c>
      <c r="G2143">
        <f t="shared" ca="1" si="402"/>
        <v>69</v>
      </c>
      <c r="H2143">
        <f t="shared" ca="1" si="403"/>
        <v>94</v>
      </c>
      <c r="I2143">
        <f t="shared" ca="1" si="404"/>
        <v>0</v>
      </c>
      <c r="J2143">
        <f t="shared" ca="1" si="405"/>
        <v>97</v>
      </c>
      <c r="K2143">
        <f t="shared" ca="1" si="405"/>
        <v>0</v>
      </c>
      <c r="L2143">
        <f t="shared" ca="1" si="405"/>
        <v>136</v>
      </c>
      <c r="M2143">
        <f t="shared" ca="1" si="405"/>
        <v>0</v>
      </c>
      <c r="N2143">
        <f t="shared" ca="1" si="405"/>
        <v>93</v>
      </c>
      <c r="P2143" t="str">
        <f t="shared" si="397"/>
        <v>Y</v>
      </c>
      <c r="Q2143" t="str">
        <f t="shared" si="398"/>
        <v>N</v>
      </c>
      <c r="R2143">
        <f t="shared" si="399"/>
        <v>94</v>
      </c>
      <c r="S2143">
        <f t="shared" si="400"/>
        <v>0</v>
      </c>
      <c r="T2143" s="1">
        <v>53</v>
      </c>
    </row>
    <row r="2144" spans="3:20" x14ac:dyDescent="0.3">
      <c r="C2144">
        <v>2142</v>
      </c>
      <c r="D2144" s="1">
        <v>34</v>
      </c>
      <c r="E2144" s="1">
        <v>0</v>
      </c>
      <c r="F2144">
        <f t="shared" ca="1" si="401"/>
        <v>0</v>
      </c>
      <c r="G2144">
        <f t="shared" ca="1" si="402"/>
        <v>0</v>
      </c>
      <c r="H2144">
        <f t="shared" ca="1" si="403"/>
        <v>0</v>
      </c>
      <c r="I2144">
        <f t="shared" ca="1" si="404"/>
        <v>94</v>
      </c>
      <c r="J2144">
        <f t="shared" ca="1" si="405"/>
        <v>0</v>
      </c>
      <c r="K2144">
        <f t="shared" ca="1" si="405"/>
        <v>97</v>
      </c>
      <c r="L2144">
        <f t="shared" ca="1" si="405"/>
        <v>0</v>
      </c>
      <c r="M2144">
        <f t="shared" ca="1" si="405"/>
        <v>136</v>
      </c>
      <c r="N2144">
        <f t="shared" ca="1" si="405"/>
        <v>0</v>
      </c>
      <c r="P2144" t="str">
        <f t="shared" si="397"/>
        <v>N</v>
      </c>
      <c r="Q2144" t="str">
        <f t="shared" si="398"/>
        <v>N</v>
      </c>
      <c r="R2144">
        <f t="shared" si="399"/>
        <v>0</v>
      </c>
      <c r="S2144">
        <f t="shared" si="400"/>
        <v>0</v>
      </c>
      <c r="T2144" s="1">
        <v>41</v>
      </c>
    </row>
    <row r="2145" spans="3:20" x14ac:dyDescent="0.3">
      <c r="C2145">
        <v>2143</v>
      </c>
      <c r="D2145" s="1">
        <v>31</v>
      </c>
      <c r="E2145" s="1">
        <v>111</v>
      </c>
      <c r="F2145">
        <f t="shared" ca="1" si="401"/>
        <v>0</v>
      </c>
      <c r="G2145">
        <f t="shared" ca="1" si="402"/>
        <v>71</v>
      </c>
      <c r="H2145">
        <f t="shared" ca="1" si="403"/>
        <v>111</v>
      </c>
      <c r="I2145">
        <f t="shared" ca="1" si="404"/>
        <v>0</v>
      </c>
      <c r="J2145">
        <f t="shared" ca="1" si="405"/>
        <v>94</v>
      </c>
      <c r="K2145">
        <f t="shared" ca="1" si="405"/>
        <v>0</v>
      </c>
      <c r="L2145">
        <f t="shared" ca="1" si="405"/>
        <v>97</v>
      </c>
      <c r="M2145">
        <f t="shared" ca="1" si="405"/>
        <v>0</v>
      </c>
      <c r="N2145">
        <f t="shared" ca="1" si="405"/>
        <v>102</v>
      </c>
      <c r="P2145" t="str">
        <f t="shared" si="397"/>
        <v>Y</v>
      </c>
      <c r="Q2145" t="str">
        <f t="shared" si="398"/>
        <v>Y</v>
      </c>
      <c r="R2145">
        <f t="shared" si="399"/>
        <v>111</v>
      </c>
      <c r="S2145">
        <f t="shared" si="400"/>
        <v>198</v>
      </c>
      <c r="T2145" s="1">
        <v>35</v>
      </c>
    </row>
    <row r="2146" spans="3:20" x14ac:dyDescent="0.3">
      <c r="C2146">
        <v>2144</v>
      </c>
      <c r="D2146" s="1">
        <v>33</v>
      </c>
      <c r="E2146" s="1">
        <v>0</v>
      </c>
      <c r="F2146">
        <f t="shared" ca="1" si="401"/>
        <v>0</v>
      </c>
      <c r="G2146">
        <f t="shared" ca="1" si="402"/>
        <v>0</v>
      </c>
      <c r="H2146">
        <f t="shared" ca="1" si="403"/>
        <v>0</v>
      </c>
      <c r="I2146">
        <f t="shared" ca="1" si="404"/>
        <v>111</v>
      </c>
      <c r="J2146">
        <f t="shared" ca="1" si="405"/>
        <v>0</v>
      </c>
      <c r="K2146">
        <f t="shared" ca="1" si="405"/>
        <v>94</v>
      </c>
      <c r="L2146">
        <f t="shared" ca="1" si="405"/>
        <v>0</v>
      </c>
      <c r="M2146">
        <f t="shared" ca="1" si="405"/>
        <v>97</v>
      </c>
      <c r="N2146">
        <f t="shared" ca="1" si="405"/>
        <v>0</v>
      </c>
      <c r="P2146" t="str">
        <f t="shared" si="397"/>
        <v>N</v>
      </c>
      <c r="Q2146" t="str">
        <f t="shared" si="398"/>
        <v>N</v>
      </c>
      <c r="R2146">
        <f t="shared" si="399"/>
        <v>0</v>
      </c>
      <c r="S2146">
        <f t="shared" si="400"/>
        <v>0</v>
      </c>
      <c r="T2146" s="1">
        <v>76</v>
      </c>
    </row>
    <row r="2147" spans="3:20" x14ac:dyDescent="0.3">
      <c r="C2147">
        <v>2145</v>
      </c>
      <c r="D2147" s="1">
        <v>26</v>
      </c>
      <c r="E2147" s="1">
        <v>221</v>
      </c>
      <c r="F2147">
        <f t="shared" ca="1" si="401"/>
        <v>0</v>
      </c>
      <c r="G2147">
        <f t="shared" ca="1" si="402"/>
        <v>38</v>
      </c>
      <c r="H2147">
        <f t="shared" ca="1" si="403"/>
        <v>221</v>
      </c>
      <c r="I2147">
        <f t="shared" ca="1" si="404"/>
        <v>0</v>
      </c>
      <c r="J2147">
        <f t="shared" ca="1" si="405"/>
        <v>111</v>
      </c>
      <c r="K2147">
        <f t="shared" ca="1" si="405"/>
        <v>0</v>
      </c>
      <c r="L2147">
        <f t="shared" ca="1" si="405"/>
        <v>94</v>
      </c>
      <c r="M2147">
        <f t="shared" ca="1" si="405"/>
        <v>0</v>
      </c>
      <c r="N2147">
        <f t="shared" ca="1" si="405"/>
        <v>64</v>
      </c>
      <c r="P2147" t="str">
        <f t="shared" si="397"/>
        <v>Y</v>
      </c>
      <c r="Q2147" t="str">
        <f t="shared" si="398"/>
        <v>N</v>
      </c>
      <c r="R2147">
        <f t="shared" si="399"/>
        <v>221</v>
      </c>
      <c r="S2147">
        <f t="shared" si="400"/>
        <v>0</v>
      </c>
      <c r="T2147" s="1">
        <v>87</v>
      </c>
    </row>
    <row r="2148" spans="3:20" x14ac:dyDescent="0.3">
      <c r="C2148">
        <v>2146</v>
      </c>
      <c r="D2148" s="1">
        <v>30</v>
      </c>
      <c r="E2148" s="1">
        <v>0</v>
      </c>
      <c r="F2148">
        <f t="shared" ca="1" si="401"/>
        <v>0</v>
      </c>
      <c r="G2148">
        <f t="shared" ca="1" si="402"/>
        <v>0</v>
      </c>
      <c r="H2148">
        <f t="shared" ca="1" si="403"/>
        <v>0</v>
      </c>
      <c r="I2148">
        <f t="shared" ca="1" si="404"/>
        <v>221</v>
      </c>
      <c r="J2148">
        <f t="shared" ref="J2148:N2163" ca="1" si="406">IF(J$1&gt;=$B$2,"NA",MAX(0,I2147-MAX(0,$D2147-SUM(OFFSET(J2147,0,0,1,$B$2-J$1)))))</f>
        <v>0</v>
      </c>
      <c r="K2148">
        <f t="shared" ca="1" si="406"/>
        <v>111</v>
      </c>
      <c r="L2148">
        <f t="shared" ca="1" si="406"/>
        <v>0</v>
      </c>
      <c r="M2148">
        <f t="shared" ca="1" si="406"/>
        <v>94</v>
      </c>
      <c r="N2148">
        <f t="shared" ca="1" si="406"/>
        <v>0</v>
      </c>
      <c r="P2148" t="str">
        <f t="shared" si="397"/>
        <v>N</v>
      </c>
      <c r="Q2148" t="str">
        <f t="shared" si="398"/>
        <v>Y</v>
      </c>
      <c r="R2148">
        <f t="shared" si="399"/>
        <v>0</v>
      </c>
      <c r="S2148">
        <f t="shared" si="400"/>
        <v>326</v>
      </c>
      <c r="T2148" s="1">
        <v>134</v>
      </c>
    </row>
    <row r="2149" spans="3:20" x14ac:dyDescent="0.3">
      <c r="C2149">
        <v>2147</v>
      </c>
      <c r="D2149" s="1">
        <v>34</v>
      </c>
      <c r="E2149" s="1">
        <v>192</v>
      </c>
      <c r="F2149">
        <f t="shared" ca="1" si="401"/>
        <v>0</v>
      </c>
      <c r="G2149">
        <f t="shared" ca="1" si="402"/>
        <v>30</v>
      </c>
      <c r="H2149">
        <f t="shared" ca="1" si="403"/>
        <v>192</v>
      </c>
      <c r="I2149">
        <f t="shared" ca="1" si="404"/>
        <v>0</v>
      </c>
      <c r="J2149">
        <f t="shared" ca="1" si="406"/>
        <v>221</v>
      </c>
      <c r="K2149">
        <f t="shared" ca="1" si="406"/>
        <v>0</v>
      </c>
      <c r="L2149">
        <f t="shared" ca="1" si="406"/>
        <v>111</v>
      </c>
      <c r="M2149">
        <f t="shared" ca="1" si="406"/>
        <v>0</v>
      </c>
      <c r="N2149">
        <f t="shared" ca="1" si="406"/>
        <v>64</v>
      </c>
      <c r="P2149" t="str">
        <f t="shared" si="397"/>
        <v>Y</v>
      </c>
      <c r="Q2149" t="str">
        <f t="shared" si="398"/>
        <v>N</v>
      </c>
      <c r="R2149">
        <f t="shared" si="399"/>
        <v>192</v>
      </c>
      <c r="S2149">
        <f t="shared" si="400"/>
        <v>0</v>
      </c>
      <c r="T2149" s="1">
        <v>72</v>
      </c>
    </row>
    <row r="2150" spans="3:20" x14ac:dyDescent="0.3">
      <c r="C2150">
        <v>2148</v>
      </c>
      <c r="D2150" s="1">
        <v>27</v>
      </c>
      <c r="E2150" s="1">
        <v>0</v>
      </c>
      <c r="F2150">
        <f t="shared" ca="1" si="401"/>
        <v>0</v>
      </c>
      <c r="G2150">
        <f t="shared" ca="1" si="402"/>
        <v>0</v>
      </c>
      <c r="H2150">
        <f t="shared" ca="1" si="403"/>
        <v>0</v>
      </c>
      <c r="I2150">
        <f t="shared" ca="1" si="404"/>
        <v>192</v>
      </c>
      <c r="J2150">
        <f t="shared" ca="1" si="406"/>
        <v>0</v>
      </c>
      <c r="K2150">
        <f t="shared" ca="1" si="406"/>
        <v>221</v>
      </c>
      <c r="L2150">
        <f t="shared" ca="1" si="406"/>
        <v>0</v>
      </c>
      <c r="M2150">
        <f t="shared" ca="1" si="406"/>
        <v>111</v>
      </c>
      <c r="N2150">
        <f t="shared" ca="1" si="406"/>
        <v>0</v>
      </c>
      <c r="P2150" t="str">
        <f t="shared" si="397"/>
        <v>N</v>
      </c>
      <c r="Q2150" t="str">
        <f t="shared" si="398"/>
        <v>N</v>
      </c>
      <c r="R2150">
        <f t="shared" si="399"/>
        <v>0</v>
      </c>
      <c r="S2150">
        <f t="shared" si="400"/>
        <v>0</v>
      </c>
      <c r="T2150" s="1">
        <v>120</v>
      </c>
    </row>
    <row r="2151" spans="3:20" x14ac:dyDescent="0.3">
      <c r="C2151">
        <v>2149</v>
      </c>
      <c r="D2151" s="1">
        <v>27</v>
      </c>
      <c r="E2151" s="1">
        <v>222</v>
      </c>
      <c r="F2151">
        <f t="shared" ca="1" si="401"/>
        <v>0</v>
      </c>
      <c r="G2151">
        <f t="shared" ca="1" si="402"/>
        <v>57</v>
      </c>
      <c r="H2151">
        <f t="shared" ca="1" si="403"/>
        <v>222</v>
      </c>
      <c r="I2151">
        <f t="shared" ca="1" si="404"/>
        <v>0</v>
      </c>
      <c r="J2151">
        <f t="shared" ca="1" si="406"/>
        <v>192</v>
      </c>
      <c r="K2151">
        <f t="shared" ca="1" si="406"/>
        <v>0</v>
      </c>
      <c r="L2151">
        <f t="shared" ca="1" si="406"/>
        <v>221</v>
      </c>
      <c r="M2151">
        <f t="shared" ca="1" si="406"/>
        <v>0</v>
      </c>
      <c r="N2151">
        <f t="shared" ca="1" si="406"/>
        <v>84</v>
      </c>
      <c r="P2151" t="str">
        <f t="shared" si="397"/>
        <v>Y</v>
      </c>
      <c r="Q2151" t="str">
        <f t="shared" si="398"/>
        <v>Y</v>
      </c>
      <c r="R2151">
        <f t="shared" si="399"/>
        <v>222</v>
      </c>
      <c r="S2151">
        <f t="shared" si="400"/>
        <v>332</v>
      </c>
      <c r="T2151" s="1">
        <v>88</v>
      </c>
    </row>
    <row r="2152" spans="3:20" x14ac:dyDescent="0.3">
      <c r="C2152">
        <v>2150</v>
      </c>
      <c r="D2152" s="1">
        <v>34</v>
      </c>
      <c r="E2152" s="1">
        <v>0</v>
      </c>
      <c r="F2152">
        <f t="shared" ca="1" si="401"/>
        <v>0</v>
      </c>
      <c r="G2152">
        <f t="shared" ca="1" si="402"/>
        <v>0</v>
      </c>
      <c r="H2152">
        <f t="shared" ca="1" si="403"/>
        <v>0</v>
      </c>
      <c r="I2152">
        <f t="shared" ca="1" si="404"/>
        <v>222</v>
      </c>
      <c r="J2152">
        <f t="shared" ca="1" si="406"/>
        <v>0</v>
      </c>
      <c r="K2152">
        <f t="shared" ca="1" si="406"/>
        <v>192</v>
      </c>
      <c r="L2152">
        <f t="shared" ca="1" si="406"/>
        <v>0</v>
      </c>
      <c r="M2152">
        <f t="shared" ca="1" si="406"/>
        <v>221</v>
      </c>
      <c r="N2152">
        <f t="shared" ca="1" si="406"/>
        <v>0</v>
      </c>
      <c r="P2152" t="str">
        <f t="shared" si="397"/>
        <v>N</v>
      </c>
      <c r="Q2152" t="str">
        <f t="shared" si="398"/>
        <v>N</v>
      </c>
      <c r="R2152">
        <f t="shared" si="399"/>
        <v>0</v>
      </c>
      <c r="S2152">
        <f t="shared" si="400"/>
        <v>0</v>
      </c>
      <c r="T2152" s="1">
        <v>134</v>
      </c>
    </row>
    <row r="2153" spans="3:20" x14ac:dyDescent="0.3">
      <c r="C2153">
        <v>2151</v>
      </c>
      <c r="D2153" s="1">
        <v>30</v>
      </c>
      <c r="E2153" s="1">
        <v>193</v>
      </c>
      <c r="F2153">
        <f t="shared" ca="1" si="401"/>
        <v>0</v>
      </c>
      <c r="G2153">
        <f t="shared" ca="1" si="402"/>
        <v>157</v>
      </c>
      <c r="H2153">
        <f t="shared" ca="1" si="403"/>
        <v>193</v>
      </c>
      <c r="I2153">
        <f t="shared" ca="1" si="404"/>
        <v>0</v>
      </c>
      <c r="J2153">
        <f t="shared" ca="1" si="406"/>
        <v>222</v>
      </c>
      <c r="K2153">
        <f t="shared" ca="1" si="406"/>
        <v>0</v>
      </c>
      <c r="L2153">
        <f t="shared" ca="1" si="406"/>
        <v>192</v>
      </c>
      <c r="M2153">
        <f t="shared" ca="1" si="406"/>
        <v>0</v>
      </c>
      <c r="N2153">
        <f t="shared" ca="1" si="406"/>
        <v>187</v>
      </c>
      <c r="P2153" t="str">
        <f t="shared" si="397"/>
        <v>Y</v>
      </c>
      <c r="Q2153" t="str">
        <f t="shared" si="398"/>
        <v>N</v>
      </c>
      <c r="R2153">
        <f t="shared" si="399"/>
        <v>193</v>
      </c>
      <c r="S2153">
        <f t="shared" si="400"/>
        <v>0</v>
      </c>
      <c r="T2153" s="1">
        <v>110</v>
      </c>
    </row>
    <row r="2154" spans="3:20" x14ac:dyDescent="0.3">
      <c r="C2154">
        <v>2152</v>
      </c>
      <c r="D2154" s="1">
        <v>23</v>
      </c>
      <c r="E2154" s="1">
        <v>0</v>
      </c>
      <c r="F2154">
        <f t="shared" ca="1" si="401"/>
        <v>0</v>
      </c>
      <c r="G2154">
        <f t="shared" ca="1" si="402"/>
        <v>0</v>
      </c>
      <c r="H2154">
        <f t="shared" ca="1" si="403"/>
        <v>0</v>
      </c>
      <c r="I2154">
        <f t="shared" ca="1" si="404"/>
        <v>193</v>
      </c>
      <c r="J2154">
        <f t="shared" ca="1" si="406"/>
        <v>0</v>
      </c>
      <c r="K2154">
        <f t="shared" ca="1" si="406"/>
        <v>222</v>
      </c>
      <c r="L2154">
        <f t="shared" ca="1" si="406"/>
        <v>0</v>
      </c>
      <c r="M2154">
        <f t="shared" ca="1" si="406"/>
        <v>192</v>
      </c>
      <c r="N2154">
        <f t="shared" ca="1" si="406"/>
        <v>0</v>
      </c>
      <c r="P2154" t="str">
        <f t="shared" si="397"/>
        <v>N</v>
      </c>
      <c r="Q2154" t="str">
        <f t="shared" si="398"/>
        <v>Y</v>
      </c>
      <c r="R2154">
        <f t="shared" si="399"/>
        <v>0</v>
      </c>
      <c r="S2154">
        <f t="shared" si="400"/>
        <v>269</v>
      </c>
      <c r="T2154" s="1">
        <v>83</v>
      </c>
    </row>
    <row r="2155" spans="3:20" x14ac:dyDescent="0.3">
      <c r="C2155">
        <v>2153</v>
      </c>
      <c r="D2155" s="1">
        <v>20</v>
      </c>
      <c r="E2155" s="1">
        <v>186</v>
      </c>
      <c r="F2155">
        <f t="shared" ca="1" si="401"/>
        <v>0</v>
      </c>
      <c r="G2155">
        <f t="shared" ca="1" si="402"/>
        <v>149</v>
      </c>
      <c r="H2155">
        <f t="shared" ca="1" si="403"/>
        <v>186</v>
      </c>
      <c r="I2155">
        <f t="shared" ca="1" si="404"/>
        <v>0</v>
      </c>
      <c r="J2155">
        <f t="shared" ca="1" si="406"/>
        <v>193</v>
      </c>
      <c r="K2155">
        <f t="shared" ca="1" si="406"/>
        <v>0</v>
      </c>
      <c r="L2155">
        <f t="shared" ca="1" si="406"/>
        <v>222</v>
      </c>
      <c r="M2155">
        <f t="shared" ca="1" si="406"/>
        <v>0</v>
      </c>
      <c r="N2155">
        <f t="shared" ca="1" si="406"/>
        <v>169</v>
      </c>
      <c r="P2155" t="str">
        <f t="shared" si="397"/>
        <v>Y</v>
      </c>
      <c r="Q2155" t="str">
        <f t="shared" si="398"/>
        <v>N</v>
      </c>
      <c r="R2155">
        <f t="shared" si="399"/>
        <v>186</v>
      </c>
      <c r="S2155">
        <f t="shared" si="400"/>
        <v>0</v>
      </c>
      <c r="T2155" s="1">
        <v>55</v>
      </c>
    </row>
    <row r="2156" spans="3:20" x14ac:dyDescent="0.3">
      <c r="C2156">
        <v>2154</v>
      </c>
      <c r="D2156" s="1">
        <v>38</v>
      </c>
      <c r="E2156" s="1">
        <v>0</v>
      </c>
      <c r="F2156">
        <f t="shared" ca="1" si="401"/>
        <v>0</v>
      </c>
      <c r="G2156">
        <f t="shared" ca="1" si="402"/>
        <v>0</v>
      </c>
      <c r="H2156">
        <f t="shared" ca="1" si="403"/>
        <v>0</v>
      </c>
      <c r="I2156">
        <f t="shared" ca="1" si="404"/>
        <v>186</v>
      </c>
      <c r="J2156">
        <f t="shared" ca="1" si="406"/>
        <v>0</v>
      </c>
      <c r="K2156">
        <f t="shared" ca="1" si="406"/>
        <v>193</v>
      </c>
      <c r="L2156">
        <f t="shared" ca="1" si="406"/>
        <v>0</v>
      </c>
      <c r="M2156">
        <f t="shared" ca="1" si="406"/>
        <v>222</v>
      </c>
      <c r="N2156">
        <f t="shared" ca="1" si="406"/>
        <v>0</v>
      </c>
      <c r="P2156" t="str">
        <f t="shared" si="397"/>
        <v>N</v>
      </c>
      <c r="Q2156" t="str">
        <f t="shared" si="398"/>
        <v>N</v>
      </c>
      <c r="R2156">
        <f t="shared" si="399"/>
        <v>0</v>
      </c>
      <c r="S2156">
        <f t="shared" si="400"/>
        <v>0</v>
      </c>
      <c r="T2156" s="1">
        <v>131</v>
      </c>
    </row>
    <row r="2157" spans="3:20" x14ac:dyDescent="0.3">
      <c r="C2157">
        <v>2155</v>
      </c>
      <c r="D2157" s="1">
        <v>26</v>
      </c>
      <c r="E2157" s="1">
        <v>112</v>
      </c>
      <c r="F2157">
        <f t="shared" ca="1" si="401"/>
        <v>0</v>
      </c>
      <c r="G2157">
        <f t="shared" ca="1" si="402"/>
        <v>158</v>
      </c>
      <c r="H2157">
        <f t="shared" ca="1" si="403"/>
        <v>112</v>
      </c>
      <c r="I2157">
        <f t="shared" ca="1" si="404"/>
        <v>0</v>
      </c>
      <c r="J2157">
        <f t="shared" ca="1" si="406"/>
        <v>186</v>
      </c>
      <c r="K2157">
        <f t="shared" ca="1" si="406"/>
        <v>0</v>
      </c>
      <c r="L2157">
        <f t="shared" ca="1" si="406"/>
        <v>193</v>
      </c>
      <c r="M2157">
        <f t="shared" ca="1" si="406"/>
        <v>0</v>
      </c>
      <c r="N2157">
        <f t="shared" ca="1" si="406"/>
        <v>184</v>
      </c>
      <c r="P2157" t="str">
        <f t="shared" si="397"/>
        <v>Y</v>
      </c>
      <c r="Q2157" t="str">
        <f t="shared" si="398"/>
        <v>Y</v>
      </c>
      <c r="R2157">
        <f t="shared" si="399"/>
        <v>112</v>
      </c>
      <c r="S2157">
        <f t="shared" si="400"/>
        <v>215</v>
      </c>
      <c r="T2157" s="1">
        <v>67</v>
      </c>
    </row>
    <row r="2158" spans="3:20" x14ac:dyDescent="0.3">
      <c r="C2158">
        <v>2156</v>
      </c>
      <c r="D2158" s="1">
        <v>25</v>
      </c>
      <c r="E2158" s="1">
        <v>0</v>
      </c>
      <c r="F2158">
        <f t="shared" ca="1" si="401"/>
        <v>0</v>
      </c>
      <c r="G2158">
        <f t="shared" ca="1" si="402"/>
        <v>0</v>
      </c>
      <c r="H2158">
        <f t="shared" ca="1" si="403"/>
        <v>0</v>
      </c>
      <c r="I2158">
        <f t="shared" ca="1" si="404"/>
        <v>112</v>
      </c>
      <c r="J2158">
        <f t="shared" ca="1" si="406"/>
        <v>0</v>
      </c>
      <c r="K2158">
        <f t="shared" ca="1" si="406"/>
        <v>186</v>
      </c>
      <c r="L2158">
        <f t="shared" ca="1" si="406"/>
        <v>0</v>
      </c>
      <c r="M2158">
        <f t="shared" ca="1" si="406"/>
        <v>193</v>
      </c>
      <c r="N2158">
        <f t="shared" ca="1" si="406"/>
        <v>0</v>
      </c>
      <c r="P2158" t="str">
        <f t="shared" si="397"/>
        <v>N</v>
      </c>
      <c r="Q2158" t="str">
        <f t="shared" si="398"/>
        <v>N</v>
      </c>
      <c r="R2158">
        <f t="shared" si="399"/>
        <v>0</v>
      </c>
      <c r="S2158">
        <f t="shared" si="400"/>
        <v>0</v>
      </c>
      <c r="T2158" s="1">
        <v>45</v>
      </c>
    </row>
    <row r="2159" spans="3:20" x14ac:dyDescent="0.3">
      <c r="C2159">
        <v>2157</v>
      </c>
      <c r="D2159" s="1">
        <v>28</v>
      </c>
      <c r="E2159" s="1">
        <v>239</v>
      </c>
      <c r="F2159">
        <f t="shared" ca="1" si="401"/>
        <v>0</v>
      </c>
      <c r="G2159">
        <f t="shared" ca="1" si="402"/>
        <v>140</v>
      </c>
      <c r="H2159">
        <f t="shared" ca="1" si="403"/>
        <v>239</v>
      </c>
      <c r="I2159">
        <f t="shared" ca="1" si="404"/>
        <v>0</v>
      </c>
      <c r="J2159">
        <f t="shared" ca="1" si="406"/>
        <v>112</v>
      </c>
      <c r="K2159">
        <f t="shared" ca="1" si="406"/>
        <v>0</v>
      </c>
      <c r="L2159">
        <f t="shared" ca="1" si="406"/>
        <v>186</v>
      </c>
      <c r="M2159">
        <f t="shared" ca="1" si="406"/>
        <v>0</v>
      </c>
      <c r="N2159">
        <f t="shared" ca="1" si="406"/>
        <v>168</v>
      </c>
      <c r="P2159" t="str">
        <f t="shared" si="397"/>
        <v>Y</v>
      </c>
      <c r="Q2159" t="str">
        <f t="shared" si="398"/>
        <v>N</v>
      </c>
      <c r="R2159">
        <f t="shared" si="399"/>
        <v>239</v>
      </c>
      <c r="S2159">
        <f t="shared" si="400"/>
        <v>0</v>
      </c>
      <c r="T2159" s="1">
        <v>103</v>
      </c>
    </row>
    <row r="2160" spans="3:20" x14ac:dyDescent="0.3">
      <c r="C2160">
        <v>2158</v>
      </c>
      <c r="D2160" s="1">
        <v>35</v>
      </c>
      <c r="E2160" s="1">
        <v>0</v>
      </c>
      <c r="F2160">
        <f t="shared" ca="1" si="401"/>
        <v>0</v>
      </c>
      <c r="G2160">
        <f t="shared" ca="1" si="402"/>
        <v>0</v>
      </c>
      <c r="H2160">
        <f t="shared" ca="1" si="403"/>
        <v>0</v>
      </c>
      <c r="I2160">
        <f t="shared" ca="1" si="404"/>
        <v>239</v>
      </c>
      <c r="J2160">
        <f t="shared" ca="1" si="406"/>
        <v>0</v>
      </c>
      <c r="K2160">
        <f t="shared" ca="1" si="406"/>
        <v>112</v>
      </c>
      <c r="L2160">
        <f t="shared" ca="1" si="406"/>
        <v>0</v>
      </c>
      <c r="M2160">
        <f t="shared" ca="1" si="406"/>
        <v>186</v>
      </c>
      <c r="N2160">
        <f t="shared" ca="1" si="406"/>
        <v>0</v>
      </c>
      <c r="P2160" t="str">
        <f t="shared" si="397"/>
        <v>N</v>
      </c>
      <c r="Q2160" t="str">
        <f t="shared" si="398"/>
        <v>Y</v>
      </c>
      <c r="R2160">
        <f t="shared" si="399"/>
        <v>0</v>
      </c>
      <c r="S2160">
        <f t="shared" si="400"/>
        <v>295</v>
      </c>
      <c r="T2160" s="1">
        <v>136</v>
      </c>
    </row>
    <row r="2161" spans="3:20" x14ac:dyDescent="0.3">
      <c r="C2161">
        <v>2159</v>
      </c>
      <c r="D2161" s="1">
        <v>28</v>
      </c>
      <c r="E2161" s="1">
        <v>159</v>
      </c>
      <c r="F2161">
        <f t="shared" ca="1" si="401"/>
        <v>0</v>
      </c>
      <c r="G2161">
        <f t="shared" ca="1" si="402"/>
        <v>123</v>
      </c>
      <c r="H2161">
        <f t="shared" ca="1" si="403"/>
        <v>159</v>
      </c>
      <c r="I2161">
        <f t="shared" ca="1" si="404"/>
        <v>0</v>
      </c>
      <c r="J2161">
        <f t="shared" ca="1" si="406"/>
        <v>239</v>
      </c>
      <c r="K2161">
        <f t="shared" ca="1" si="406"/>
        <v>0</v>
      </c>
      <c r="L2161">
        <f t="shared" ca="1" si="406"/>
        <v>112</v>
      </c>
      <c r="M2161">
        <f t="shared" ca="1" si="406"/>
        <v>0</v>
      </c>
      <c r="N2161">
        <f t="shared" ca="1" si="406"/>
        <v>151</v>
      </c>
      <c r="P2161" t="str">
        <f t="shared" si="397"/>
        <v>Y</v>
      </c>
      <c r="Q2161" t="str">
        <f t="shared" si="398"/>
        <v>N</v>
      </c>
      <c r="R2161">
        <f t="shared" si="399"/>
        <v>159</v>
      </c>
      <c r="S2161">
        <f t="shared" si="400"/>
        <v>0</v>
      </c>
      <c r="T2161" s="1">
        <v>87</v>
      </c>
    </row>
    <row r="2162" spans="3:20" x14ac:dyDescent="0.3">
      <c r="C2162">
        <v>2160</v>
      </c>
      <c r="D2162" s="1">
        <v>24</v>
      </c>
      <c r="E2162" s="1">
        <v>0</v>
      </c>
      <c r="F2162">
        <f t="shared" ca="1" si="401"/>
        <v>0</v>
      </c>
      <c r="G2162">
        <f t="shared" ca="1" si="402"/>
        <v>0</v>
      </c>
      <c r="H2162">
        <f t="shared" ca="1" si="403"/>
        <v>0</v>
      </c>
      <c r="I2162">
        <f t="shared" ca="1" si="404"/>
        <v>159</v>
      </c>
      <c r="J2162">
        <f t="shared" ca="1" si="406"/>
        <v>0</v>
      </c>
      <c r="K2162">
        <f t="shared" ca="1" si="406"/>
        <v>239</v>
      </c>
      <c r="L2162">
        <f t="shared" ca="1" si="406"/>
        <v>0</v>
      </c>
      <c r="M2162">
        <f t="shared" ca="1" si="406"/>
        <v>112</v>
      </c>
      <c r="N2162">
        <f t="shared" ca="1" si="406"/>
        <v>0</v>
      </c>
      <c r="P2162" t="str">
        <f t="shared" si="397"/>
        <v>N</v>
      </c>
      <c r="Q2162" t="str">
        <f t="shared" si="398"/>
        <v>N</v>
      </c>
      <c r="R2162">
        <f t="shared" si="399"/>
        <v>0</v>
      </c>
      <c r="S2162">
        <f t="shared" si="400"/>
        <v>0</v>
      </c>
      <c r="T2162" s="1">
        <v>72</v>
      </c>
    </row>
    <row r="2163" spans="3:20" x14ac:dyDescent="0.3">
      <c r="C2163">
        <v>2161</v>
      </c>
      <c r="D2163" s="1">
        <v>26</v>
      </c>
      <c r="E2163" s="1">
        <v>126</v>
      </c>
      <c r="F2163">
        <f t="shared" ca="1" si="401"/>
        <v>0</v>
      </c>
      <c r="G2163">
        <f t="shared" ca="1" si="402"/>
        <v>62</v>
      </c>
      <c r="H2163">
        <f t="shared" ca="1" si="403"/>
        <v>126</v>
      </c>
      <c r="I2163">
        <f t="shared" ca="1" si="404"/>
        <v>0</v>
      </c>
      <c r="J2163">
        <f t="shared" ca="1" si="406"/>
        <v>159</v>
      </c>
      <c r="K2163">
        <f t="shared" ca="1" si="406"/>
        <v>0</v>
      </c>
      <c r="L2163">
        <f t="shared" ca="1" si="406"/>
        <v>239</v>
      </c>
      <c r="M2163">
        <f t="shared" ca="1" si="406"/>
        <v>0</v>
      </c>
      <c r="N2163">
        <f t="shared" ca="1" si="406"/>
        <v>88</v>
      </c>
      <c r="P2163" t="str">
        <f t="shared" si="397"/>
        <v>Y</v>
      </c>
      <c r="Q2163" t="str">
        <f t="shared" si="398"/>
        <v>Y</v>
      </c>
      <c r="R2163">
        <f t="shared" si="399"/>
        <v>126</v>
      </c>
      <c r="S2163">
        <f t="shared" si="400"/>
        <v>161</v>
      </c>
      <c r="T2163" s="1">
        <v>82</v>
      </c>
    </row>
    <row r="2164" spans="3:20" x14ac:dyDescent="0.3">
      <c r="C2164">
        <v>2162</v>
      </c>
      <c r="D2164" s="1">
        <v>27</v>
      </c>
      <c r="E2164" s="1">
        <v>0</v>
      </c>
      <c r="F2164">
        <f t="shared" ca="1" si="401"/>
        <v>0</v>
      </c>
      <c r="G2164">
        <f t="shared" ca="1" si="402"/>
        <v>0</v>
      </c>
      <c r="H2164">
        <f t="shared" ca="1" si="403"/>
        <v>0</v>
      </c>
      <c r="I2164">
        <f t="shared" ca="1" si="404"/>
        <v>126</v>
      </c>
      <c r="J2164">
        <f t="shared" ref="J2164:N2179" ca="1" si="407">IF(J$1&gt;=$B$2,"NA",MAX(0,I2163-MAX(0,$D2163-SUM(OFFSET(J2163,0,0,1,$B$2-J$1)))))</f>
        <v>0</v>
      </c>
      <c r="K2164">
        <f t="shared" ca="1" si="407"/>
        <v>159</v>
      </c>
      <c r="L2164">
        <f t="shared" ca="1" si="407"/>
        <v>0</v>
      </c>
      <c r="M2164">
        <f t="shared" ca="1" si="407"/>
        <v>239</v>
      </c>
      <c r="N2164">
        <f t="shared" ca="1" si="407"/>
        <v>0</v>
      </c>
      <c r="P2164" t="str">
        <f t="shared" si="397"/>
        <v>N</v>
      </c>
      <c r="Q2164" t="str">
        <f t="shared" si="398"/>
        <v>N</v>
      </c>
      <c r="R2164">
        <f t="shared" si="399"/>
        <v>0</v>
      </c>
      <c r="S2164">
        <f t="shared" si="400"/>
        <v>0</v>
      </c>
      <c r="T2164" s="1">
        <v>44</v>
      </c>
    </row>
    <row r="2165" spans="3:20" x14ac:dyDescent="0.3">
      <c r="C2165">
        <v>2163</v>
      </c>
      <c r="D2165" s="1">
        <v>35</v>
      </c>
      <c r="E2165" s="1">
        <v>137</v>
      </c>
      <c r="F2165">
        <f t="shared" ca="1" si="401"/>
        <v>0</v>
      </c>
      <c r="G2165">
        <f t="shared" ca="1" si="402"/>
        <v>177</v>
      </c>
      <c r="H2165">
        <f t="shared" ca="1" si="403"/>
        <v>137</v>
      </c>
      <c r="I2165">
        <f t="shared" ca="1" si="404"/>
        <v>0</v>
      </c>
      <c r="J2165">
        <f t="shared" ca="1" si="407"/>
        <v>126</v>
      </c>
      <c r="K2165">
        <f t="shared" ca="1" si="407"/>
        <v>0</v>
      </c>
      <c r="L2165">
        <f t="shared" ca="1" si="407"/>
        <v>159</v>
      </c>
      <c r="M2165">
        <f t="shared" ca="1" si="407"/>
        <v>0</v>
      </c>
      <c r="N2165">
        <f t="shared" ca="1" si="407"/>
        <v>212</v>
      </c>
      <c r="P2165" t="str">
        <f t="shared" si="397"/>
        <v>Y</v>
      </c>
      <c r="Q2165" t="str">
        <f t="shared" si="398"/>
        <v>N</v>
      </c>
      <c r="R2165">
        <f t="shared" si="399"/>
        <v>137</v>
      </c>
      <c r="S2165">
        <f t="shared" si="400"/>
        <v>0</v>
      </c>
      <c r="T2165" s="1">
        <v>35</v>
      </c>
    </row>
    <row r="2166" spans="3:20" x14ac:dyDescent="0.3">
      <c r="C2166">
        <v>2164</v>
      </c>
      <c r="D2166" s="1">
        <v>29</v>
      </c>
      <c r="E2166" s="1">
        <v>0</v>
      </c>
      <c r="F2166">
        <f t="shared" ca="1" si="401"/>
        <v>0</v>
      </c>
      <c r="G2166">
        <f t="shared" ca="1" si="402"/>
        <v>0</v>
      </c>
      <c r="H2166">
        <f t="shared" ca="1" si="403"/>
        <v>0</v>
      </c>
      <c r="I2166">
        <f t="shared" ca="1" si="404"/>
        <v>137</v>
      </c>
      <c r="J2166">
        <f t="shared" ca="1" si="407"/>
        <v>0</v>
      </c>
      <c r="K2166">
        <f t="shared" ca="1" si="407"/>
        <v>126</v>
      </c>
      <c r="L2166">
        <f t="shared" ca="1" si="407"/>
        <v>0</v>
      </c>
      <c r="M2166">
        <f t="shared" ca="1" si="407"/>
        <v>159</v>
      </c>
      <c r="N2166">
        <f t="shared" ca="1" si="407"/>
        <v>0</v>
      </c>
      <c r="P2166" t="str">
        <f t="shared" si="397"/>
        <v>N</v>
      </c>
      <c r="Q2166" t="str">
        <f t="shared" si="398"/>
        <v>Y</v>
      </c>
      <c r="R2166">
        <f t="shared" si="399"/>
        <v>0</v>
      </c>
      <c r="S2166">
        <f t="shared" si="400"/>
        <v>362</v>
      </c>
      <c r="T2166" s="1">
        <v>102</v>
      </c>
    </row>
    <row r="2167" spans="3:20" x14ac:dyDescent="0.3">
      <c r="C2167">
        <v>2165</v>
      </c>
      <c r="D2167" s="1">
        <v>18</v>
      </c>
      <c r="E2167" s="1">
        <v>260</v>
      </c>
      <c r="F2167">
        <f t="shared" ca="1" si="401"/>
        <v>0</v>
      </c>
      <c r="G2167">
        <f t="shared" ca="1" si="402"/>
        <v>112</v>
      </c>
      <c r="H2167">
        <f t="shared" ca="1" si="403"/>
        <v>260</v>
      </c>
      <c r="I2167">
        <f t="shared" ca="1" si="404"/>
        <v>0</v>
      </c>
      <c r="J2167">
        <f t="shared" ca="1" si="407"/>
        <v>137</v>
      </c>
      <c r="K2167">
        <f t="shared" ca="1" si="407"/>
        <v>0</v>
      </c>
      <c r="L2167">
        <f t="shared" ca="1" si="407"/>
        <v>126</v>
      </c>
      <c r="M2167">
        <f t="shared" ca="1" si="407"/>
        <v>0</v>
      </c>
      <c r="N2167">
        <f t="shared" ca="1" si="407"/>
        <v>130</v>
      </c>
      <c r="P2167" t="str">
        <f t="shared" si="397"/>
        <v>Y</v>
      </c>
      <c r="Q2167" t="str">
        <f t="shared" si="398"/>
        <v>N</v>
      </c>
      <c r="R2167">
        <f t="shared" si="399"/>
        <v>260</v>
      </c>
      <c r="S2167">
        <f t="shared" si="400"/>
        <v>0</v>
      </c>
      <c r="T2167" s="1">
        <v>84</v>
      </c>
    </row>
    <row r="2168" spans="3:20" x14ac:dyDescent="0.3">
      <c r="C2168">
        <v>2166</v>
      </c>
      <c r="D2168" s="1">
        <v>25</v>
      </c>
      <c r="E2168" s="1">
        <v>0</v>
      </c>
      <c r="F2168">
        <f t="shared" ca="1" si="401"/>
        <v>0</v>
      </c>
      <c r="G2168">
        <f t="shared" ca="1" si="402"/>
        <v>0</v>
      </c>
      <c r="H2168">
        <f t="shared" ca="1" si="403"/>
        <v>0</v>
      </c>
      <c r="I2168">
        <f t="shared" ca="1" si="404"/>
        <v>260</v>
      </c>
      <c r="J2168">
        <f t="shared" ca="1" si="407"/>
        <v>0</v>
      </c>
      <c r="K2168">
        <f t="shared" ca="1" si="407"/>
        <v>137</v>
      </c>
      <c r="L2168">
        <f t="shared" ca="1" si="407"/>
        <v>0</v>
      </c>
      <c r="M2168">
        <f t="shared" ca="1" si="407"/>
        <v>126</v>
      </c>
      <c r="N2168">
        <f t="shared" ca="1" si="407"/>
        <v>0</v>
      </c>
      <c r="P2168" t="str">
        <f t="shared" si="397"/>
        <v>N</v>
      </c>
      <c r="Q2168" t="str">
        <f t="shared" si="398"/>
        <v>N</v>
      </c>
      <c r="R2168">
        <f t="shared" si="399"/>
        <v>0</v>
      </c>
      <c r="S2168">
        <f t="shared" si="400"/>
        <v>0</v>
      </c>
      <c r="T2168" s="1">
        <v>176</v>
      </c>
    </row>
    <row r="2169" spans="3:20" x14ac:dyDescent="0.3">
      <c r="C2169">
        <v>2167</v>
      </c>
      <c r="D2169" s="1">
        <v>24</v>
      </c>
      <c r="E2169" s="1">
        <v>110</v>
      </c>
      <c r="F2169">
        <f t="shared" ca="1" si="401"/>
        <v>0</v>
      </c>
      <c r="G2169">
        <f t="shared" ca="1" si="402"/>
        <v>77</v>
      </c>
      <c r="H2169">
        <f t="shared" ca="1" si="403"/>
        <v>110</v>
      </c>
      <c r="I2169">
        <f t="shared" ca="1" si="404"/>
        <v>0</v>
      </c>
      <c r="J2169">
        <f t="shared" ca="1" si="407"/>
        <v>260</v>
      </c>
      <c r="K2169">
        <f t="shared" ca="1" si="407"/>
        <v>0</v>
      </c>
      <c r="L2169">
        <f t="shared" ca="1" si="407"/>
        <v>137</v>
      </c>
      <c r="M2169">
        <f t="shared" ca="1" si="407"/>
        <v>0</v>
      </c>
      <c r="N2169">
        <f t="shared" ca="1" si="407"/>
        <v>101</v>
      </c>
      <c r="P2169" t="str">
        <f t="shared" si="397"/>
        <v>Y</v>
      </c>
      <c r="Q2169" t="str">
        <f t="shared" si="398"/>
        <v>Y</v>
      </c>
      <c r="R2169">
        <f t="shared" si="399"/>
        <v>110</v>
      </c>
      <c r="S2169">
        <f t="shared" si="400"/>
        <v>257</v>
      </c>
      <c r="T2169" s="1">
        <v>55</v>
      </c>
    </row>
    <row r="2170" spans="3:20" x14ac:dyDescent="0.3">
      <c r="C2170">
        <v>2168</v>
      </c>
      <c r="D2170" s="1">
        <v>28</v>
      </c>
      <c r="E2170" s="1">
        <v>0</v>
      </c>
      <c r="F2170">
        <f t="shared" ca="1" si="401"/>
        <v>0</v>
      </c>
      <c r="G2170">
        <f t="shared" ca="1" si="402"/>
        <v>0</v>
      </c>
      <c r="H2170">
        <f t="shared" ca="1" si="403"/>
        <v>0</v>
      </c>
      <c r="I2170">
        <f t="shared" ca="1" si="404"/>
        <v>110</v>
      </c>
      <c r="J2170">
        <f t="shared" ca="1" si="407"/>
        <v>0</v>
      </c>
      <c r="K2170">
        <f t="shared" ca="1" si="407"/>
        <v>260</v>
      </c>
      <c r="L2170">
        <f t="shared" ca="1" si="407"/>
        <v>0</v>
      </c>
      <c r="M2170">
        <f t="shared" ca="1" si="407"/>
        <v>137</v>
      </c>
      <c r="N2170">
        <f t="shared" ca="1" si="407"/>
        <v>0</v>
      </c>
      <c r="P2170" t="str">
        <f t="shared" si="397"/>
        <v>N</v>
      </c>
      <c r="Q2170" t="str">
        <f t="shared" si="398"/>
        <v>N</v>
      </c>
      <c r="R2170">
        <f t="shared" si="399"/>
        <v>0</v>
      </c>
      <c r="S2170">
        <f t="shared" si="400"/>
        <v>0</v>
      </c>
      <c r="T2170" s="1">
        <v>55</v>
      </c>
    </row>
    <row r="2171" spans="3:20" x14ac:dyDescent="0.3">
      <c r="C2171">
        <v>2169</v>
      </c>
      <c r="D2171" s="1">
        <v>22</v>
      </c>
      <c r="E2171" s="1">
        <v>200</v>
      </c>
      <c r="F2171">
        <f t="shared" ca="1" si="401"/>
        <v>0</v>
      </c>
      <c r="G2171">
        <f t="shared" ca="1" si="402"/>
        <v>87</v>
      </c>
      <c r="H2171">
        <f t="shared" ca="1" si="403"/>
        <v>200</v>
      </c>
      <c r="I2171">
        <f t="shared" ca="1" si="404"/>
        <v>0</v>
      </c>
      <c r="J2171">
        <f t="shared" ca="1" si="407"/>
        <v>110</v>
      </c>
      <c r="K2171">
        <f t="shared" ca="1" si="407"/>
        <v>0</v>
      </c>
      <c r="L2171">
        <f t="shared" ca="1" si="407"/>
        <v>260</v>
      </c>
      <c r="M2171">
        <f t="shared" ca="1" si="407"/>
        <v>0</v>
      </c>
      <c r="N2171">
        <f t="shared" ca="1" si="407"/>
        <v>109</v>
      </c>
      <c r="P2171" t="str">
        <f t="shared" si="397"/>
        <v>Y</v>
      </c>
      <c r="Q2171" t="str">
        <f t="shared" si="398"/>
        <v>N</v>
      </c>
      <c r="R2171">
        <f t="shared" si="399"/>
        <v>200</v>
      </c>
      <c r="S2171">
        <f t="shared" si="400"/>
        <v>0</v>
      </c>
      <c r="T2171" s="1">
        <v>147</v>
      </c>
    </row>
    <row r="2172" spans="3:20" x14ac:dyDescent="0.3">
      <c r="C2172">
        <v>2170</v>
      </c>
      <c r="D2172" s="1">
        <v>23</v>
      </c>
      <c r="E2172" s="1">
        <v>0</v>
      </c>
      <c r="F2172">
        <f t="shared" ca="1" si="401"/>
        <v>0</v>
      </c>
      <c r="G2172">
        <f t="shared" ca="1" si="402"/>
        <v>0</v>
      </c>
      <c r="H2172">
        <f t="shared" ca="1" si="403"/>
        <v>0</v>
      </c>
      <c r="I2172">
        <f t="shared" ca="1" si="404"/>
        <v>200</v>
      </c>
      <c r="J2172">
        <f t="shared" ca="1" si="407"/>
        <v>0</v>
      </c>
      <c r="K2172">
        <f t="shared" ca="1" si="407"/>
        <v>110</v>
      </c>
      <c r="L2172">
        <f t="shared" ca="1" si="407"/>
        <v>0</v>
      </c>
      <c r="M2172">
        <f t="shared" ca="1" si="407"/>
        <v>260</v>
      </c>
      <c r="N2172">
        <f t="shared" ca="1" si="407"/>
        <v>0</v>
      </c>
      <c r="P2172" t="str">
        <f t="shared" si="397"/>
        <v>N</v>
      </c>
      <c r="Q2172" t="str">
        <f t="shared" si="398"/>
        <v>Y</v>
      </c>
      <c r="R2172">
        <f t="shared" si="399"/>
        <v>0</v>
      </c>
      <c r="S2172">
        <f t="shared" si="400"/>
        <v>164</v>
      </c>
      <c r="T2172" s="1">
        <v>53</v>
      </c>
    </row>
    <row r="2173" spans="3:20" x14ac:dyDescent="0.3">
      <c r="C2173">
        <v>2171</v>
      </c>
      <c r="D2173" s="1">
        <v>28</v>
      </c>
      <c r="E2173" s="1">
        <v>111</v>
      </c>
      <c r="F2173">
        <f t="shared" ca="1" si="401"/>
        <v>0</v>
      </c>
      <c r="G2173">
        <f t="shared" ca="1" si="402"/>
        <v>209</v>
      </c>
      <c r="H2173">
        <f t="shared" ca="1" si="403"/>
        <v>111</v>
      </c>
      <c r="I2173">
        <f t="shared" ca="1" si="404"/>
        <v>0</v>
      </c>
      <c r="J2173">
        <f t="shared" ca="1" si="407"/>
        <v>200</v>
      </c>
      <c r="K2173">
        <f t="shared" ca="1" si="407"/>
        <v>0</v>
      </c>
      <c r="L2173">
        <f t="shared" ca="1" si="407"/>
        <v>110</v>
      </c>
      <c r="M2173">
        <f t="shared" ca="1" si="407"/>
        <v>0</v>
      </c>
      <c r="N2173">
        <f t="shared" ca="1" si="407"/>
        <v>237</v>
      </c>
      <c r="P2173" t="str">
        <f t="shared" si="397"/>
        <v>Y</v>
      </c>
      <c r="Q2173" t="str">
        <f t="shared" si="398"/>
        <v>N</v>
      </c>
      <c r="R2173">
        <f t="shared" si="399"/>
        <v>111</v>
      </c>
      <c r="S2173">
        <f t="shared" si="400"/>
        <v>0</v>
      </c>
      <c r="T2173" s="1">
        <v>54</v>
      </c>
    </row>
    <row r="2174" spans="3:20" x14ac:dyDescent="0.3">
      <c r="C2174">
        <v>2172</v>
      </c>
      <c r="D2174" s="1">
        <v>21</v>
      </c>
      <c r="E2174" s="1">
        <v>0</v>
      </c>
      <c r="F2174">
        <f t="shared" ca="1" si="401"/>
        <v>0</v>
      </c>
      <c r="G2174">
        <f t="shared" ca="1" si="402"/>
        <v>0</v>
      </c>
      <c r="H2174">
        <f t="shared" ca="1" si="403"/>
        <v>0</v>
      </c>
      <c r="I2174">
        <f t="shared" ca="1" si="404"/>
        <v>111</v>
      </c>
      <c r="J2174">
        <f t="shared" ca="1" si="407"/>
        <v>0</v>
      </c>
      <c r="K2174">
        <f t="shared" ca="1" si="407"/>
        <v>200</v>
      </c>
      <c r="L2174">
        <f t="shared" ca="1" si="407"/>
        <v>0</v>
      </c>
      <c r="M2174">
        <f t="shared" ca="1" si="407"/>
        <v>110</v>
      </c>
      <c r="N2174">
        <f t="shared" ca="1" si="407"/>
        <v>0</v>
      </c>
      <c r="P2174" t="str">
        <f t="shared" si="397"/>
        <v>N</v>
      </c>
      <c r="Q2174" t="str">
        <f t="shared" si="398"/>
        <v>N</v>
      </c>
      <c r="R2174">
        <f t="shared" si="399"/>
        <v>0</v>
      </c>
      <c r="S2174">
        <f t="shared" si="400"/>
        <v>0</v>
      </c>
      <c r="T2174" s="1">
        <v>57</v>
      </c>
    </row>
    <row r="2175" spans="3:20" x14ac:dyDescent="0.3">
      <c r="C2175">
        <v>2173</v>
      </c>
      <c r="D2175" s="1">
        <v>25</v>
      </c>
      <c r="E2175" s="1">
        <v>175</v>
      </c>
      <c r="F2175">
        <f t="shared" ca="1" si="401"/>
        <v>0</v>
      </c>
      <c r="G2175">
        <f t="shared" ca="1" si="402"/>
        <v>64</v>
      </c>
      <c r="H2175">
        <f t="shared" ca="1" si="403"/>
        <v>175</v>
      </c>
      <c r="I2175">
        <f t="shared" ca="1" si="404"/>
        <v>0</v>
      </c>
      <c r="J2175">
        <f t="shared" ca="1" si="407"/>
        <v>111</v>
      </c>
      <c r="K2175">
        <f t="shared" ca="1" si="407"/>
        <v>0</v>
      </c>
      <c r="L2175">
        <f t="shared" ca="1" si="407"/>
        <v>200</v>
      </c>
      <c r="M2175">
        <f t="shared" ca="1" si="407"/>
        <v>0</v>
      </c>
      <c r="N2175">
        <f t="shared" ca="1" si="407"/>
        <v>89</v>
      </c>
      <c r="P2175" t="str">
        <f t="shared" si="397"/>
        <v>Y</v>
      </c>
      <c r="Q2175" t="str">
        <f t="shared" si="398"/>
        <v>Y</v>
      </c>
      <c r="R2175">
        <f t="shared" si="399"/>
        <v>175</v>
      </c>
      <c r="S2175">
        <f t="shared" si="400"/>
        <v>241</v>
      </c>
      <c r="T2175" s="1">
        <v>131</v>
      </c>
    </row>
    <row r="2176" spans="3:20" x14ac:dyDescent="0.3">
      <c r="C2176">
        <v>2174</v>
      </c>
      <c r="D2176" s="1">
        <v>23</v>
      </c>
      <c r="E2176" s="1">
        <v>0</v>
      </c>
      <c r="F2176">
        <f t="shared" ca="1" si="401"/>
        <v>0</v>
      </c>
      <c r="G2176">
        <f t="shared" ca="1" si="402"/>
        <v>0</v>
      </c>
      <c r="H2176">
        <f t="shared" ca="1" si="403"/>
        <v>0</v>
      </c>
      <c r="I2176">
        <f t="shared" ca="1" si="404"/>
        <v>175</v>
      </c>
      <c r="J2176">
        <f t="shared" ca="1" si="407"/>
        <v>0</v>
      </c>
      <c r="K2176">
        <f t="shared" ca="1" si="407"/>
        <v>111</v>
      </c>
      <c r="L2176">
        <f t="shared" ca="1" si="407"/>
        <v>0</v>
      </c>
      <c r="M2176">
        <f t="shared" ca="1" si="407"/>
        <v>200</v>
      </c>
      <c r="N2176">
        <f t="shared" ca="1" si="407"/>
        <v>0</v>
      </c>
      <c r="P2176" t="str">
        <f t="shared" si="397"/>
        <v>N</v>
      </c>
      <c r="Q2176" t="str">
        <f t="shared" si="398"/>
        <v>N</v>
      </c>
      <c r="R2176">
        <f t="shared" si="399"/>
        <v>0</v>
      </c>
      <c r="S2176">
        <f t="shared" si="400"/>
        <v>0</v>
      </c>
      <c r="T2176" s="1">
        <v>44</v>
      </c>
    </row>
    <row r="2177" spans="3:20" x14ac:dyDescent="0.3">
      <c r="C2177">
        <v>2175</v>
      </c>
      <c r="D2177" s="1">
        <v>40</v>
      </c>
      <c r="E2177" s="1">
        <v>165</v>
      </c>
      <c r="F2177">
        <f t="shared" ca="1" si="401"/>
        <v>0</v>
      </c>
      <c r="G2177">
        <f t="shared" ca="1" si="402"/>
        <v>137</v>
      </c>
      <c r="H2177">
        <f t="shared" ca="1" si="403"/>
        <v>165</v>
      </c>
      <c r="I2177">
        <f t="shared" ca="1" si="404"/>
        <v>0</v>
      </c>
      <c r="J2177">
        <f t="shared" ca="1" si="407"/>
        <v>175</v>
      </c>
      <c r="K2177">
        <f t="shared" ca="1" si="407"/>
        <v>0</v>
      </c>
      <c r="L2177">
        <f t="shared" ca="1" si="407"/>
        <v>111</v>
      </c>
      <c r="M2177">
        <f t="shared" ca="1" si="407"/>
        <v>0</v>
      </c>
      <c r="N2177">
        <f t="shared" ca="1" si="407"/>
        <v>177</v>
      </c>
      <c r="P2177" t="str">
        <f t="shared" si="397"/>
        <v>Y</v>
      </c>
      <c r="Q2177" t="str">
        <f t="shared" si="398"/>
        <v>N</v>
      </c>
      <c r="R2177">
        <f t="shared" si="399"/>
        <v>165</v>
      </c>
      <c r="S2177">
        <f t="shared" si="400"/>
        <v>0</v>
      </c>
      <c r="T2177" s="1">
        <v>66</v>
      </c>
    </row>
    <row r="2178" spans="3:20" x14ac:dyDescent="0.3">
      <c r="C2178">
        <v>2176</v>
      </c>
      <c r="D2178" s="1">
        <v>26</v>
      </c>
      <c r="E2178" s="1">
        <v>0</v>
      </c>
      <c r="F2178">
        <f t="shared" ca="1" si="401"/>
        <v>0</v>
      </c>
      <c r="G2178">
        <f t="shared" ca="1" si="402"/>
        <v>0</v>
      </c>
      <c r="H2178">
        <f t="shared" ca="1" si="403"/>
        <v>0</v>
      </c>
      <c r="I2178">
        <f t="shared" ca="1" si="404"/>
        <v>165</v>
      </c>
      <c r="J2178">
        <f t="shared" ca="1" si="407"/>
        <v>0</v>
      </c>
      <c r="K2178">
        <f t="shared" ca="1" si="407"/>
        <v>175</v>
      </c>
      <c r="L2178">
        <f t="shared" ca="1" si="407"/>
        <v>0</v>
      </c>
      <c r="M2178">
        <f t="shared" ca="1" si="407"/>
        <v>111</v>
      </c>
      <c r="N2178">
        <f t="shared" ca="1" si="407"/>
        <v>0</v>
      </c>
      <c r="P2178" t="str">
        <f t="shared" si="397"/>
        <v>N</v>
      </c>
      <c r="Q2178" t="str">
        <f t="shared" si="398"/>
        <v>Y</v>
      </c>
      <c r="R2178">
        <f t="shared" si="399"/>
        <v>0</v>
      </c>
      <c r="S2178">
        <f t="shared" si="400"/>
        <v>233</v>
      </c>
      <c r="T2178" s="1">
        <v>99</v>
      </c>
    </row>
    <row r="2179" spans="3:20" x14ac:dyDescent="0.3">
      <c r="C2179">
        <v>2177</v>
      </c>
      <c r="D2179" s="1">
        <v>23</v>
      </c>
      <c r="E2179" s="1">
        <v>134</v>
      </c>
      <c r="F2179">
        <f t="shared" ca="1" si="401"/>
        <v>0</v>
      </c>
      <c r="G2179">
        <f t="shared" ca="1" si="402"/>
        <v>62</v>
      </c>
      <c r="H2179">
        <f t="shared" ca="1" si="403"/>
        <v>134</v>
      </c>
      <c r="I2179">
        <f t="shared" ca="1" si="404"/>
        <v>0</v>
      </c>
      <c r="J2179">
        <f t="shared" ca="1" si="407"/>
        <v>165</v>
      </c>
      <c r="K2179">
        <f t="shared" ca="1" si="407"/>
        <v>0</v>
      </c>
      <c r="L2179">
        <f t="shared" ca="1" si="407"/>
        <v>175</v>
      </c>
      <c r="M2179">
        <f t="shared" ca="1" si="407"/>
        <v>0</v>
      </c>
      <c r="N2179">
        <f t="shared" ca="1" si="407"/>
        <v>85</v>
      </c>
      <c r="P2179" t="str">
        <f t="shared" si="397"/>
        <v>Y</v>
      </c>
      <c r="Q2179" t="str">
        <f t="shared" si="398"/>
        <v>N</v>
      </c>
      <c r="R2179">
        <f t="shared" si="399"/>
        <v>134</v>
      </c>
      <c r="S2179">
        <f t="shared" si="400"/>
        <v>0</v>
      </c>
      <c r="T2179" s="1">
        <v>62</v>
      </c>
    </row>
    <row r="2180" spans="3:20" x14ac:dyDescent="0.3">
      <c r="C2180">
        <v>2178</v>
      </c>
      <c r="D2180" s="1">
        <v>25</v>
      </c>
      <c r="E2180" s="1">
        <v>0</v>
      </c>
      <c r="F2180">
        <f t="shared" ca="1" si="401"/>
        <v>0</v>
      </c>
      <c r="G2180">
        <f t="shared" ca="1" si="402"/>
        <v>0</v>
      </c>
      <c r="H2180">
        <f t="shared" ca="1" si="403"/>
        <v>0</v>
      </c>
      <c r="I2180">
        <f t="shared" ca="1" si="404"/>
        <v>134</v>
      </c>
      <c r="J2180">
        <f t="shared" ref="J2180:N2195" ca="1" si="408">IF(J$1&gt;=$B$2,"NA",MAX(0,I2179-MAX(0,$D2179-SUM(OFFSET(J2179,0,0,1,$B$2-J$1)))))</f>
        <v>0</v>
      </c>
      <c r="K2180">
        <f t="shared" ca="1" si="408"/>
        <v>165</v>
      </c>
      <c r="L2180">
        <f t="shared" ca="1" si="408"/>
        <v>0</v>
      </c>
      <c r="M2180">
        <f t="shared" ca="1" si="408"/>
        <v>175</v>
      </c>
      <c r="N2180">
        <f t="shared" ca="1" si="408"/>
        <v>0</v>
      </c>
      <c r="P2180" t="str">
        <f t="shared" ref="P2180:P2243" si="409">IF(MOD(C2180,2)=1,"Y","N")</f>
        <v>N</v>
      </c>
      <c r="Q2180" t="str">
        <f t="shared" ref="Q2180:Q2243" si="410">IF(MOD(C2180,3)=1,"Y","N")</f>
        <v>N</v>
      </c>
      <c r="R2180">
        <f t="shared" ref="R2180:R2243" si="411">IF(P2180="Y", SUM(T2180:T2181),0)</f>
        <v>0</v>
      </c>
      <c r="S2180">
        <f t="shared" ref="S2180:S2243" si="412">IF(Q2180="Y", SUM(T2180:T2182),0)</f>
        <v>0</v>
      </c>
      <c r="T2180" s="1">
        <v>72</v>
      </c>
    </row>
    <row r="2181" spans="3:20" x14ac:dyDescent="0.3">
      <c r="C2181">
        <v>2179</v>
      </c>
      <c r="D2181" s="1">
        <v>21</v>
      </c>
      <c r="E2181" s="1">
        <v>148</v>
      </c>
      <c r="F2181">
        <f t="shared" ref="F2181:F2244" ca="1" si="413">MAX(0,D2181-SUM(OFFSET(H2181,0,0,1,$B$2)))</f>
        <v>0</v>
      </c>
      <c r="G2181">
        <f t="shared" ref="G2181:G2244" ca="1" si="414">MAX(0,OFFSET(H2181,0,$B$2-1,1,1)-D2181)</f>
        <v>129</v>
      </c>
      <c r="H2181">
        <f t="shared" ref="H2181:H2244" ca="1" si="415">MIN(E2181,MAX($A$2-SUM(OFFSET(I2181,0,0,1,$B$2-1)),0))</f>
        <v>148</v>
      </c>
      <c r="I2181">
        <f t="shared" ref="I2181:I2244" ca="1" si="416">IF(I$1&gt;=$B$2,"NA",MAX(0,H2180-MAX(0,$D2180-SUM(OFFSET(I2180,0,0,1,$B$2-I$1)))))</f>
        <v>0</v>
      </c>
      <c r="J2181">
        <f t="shared" ca="1" si="408"/>
        <v>134</v>
      </c>
      <c r="K2181">
        <f t="shared" ca="1" si="408"/>
        <v>0</v>
      </c>
      <c r="L2181">
        <f t="shared" ca="1" si="408"/>
        <v>165</v>
      </c>
      <c r="M2181">
        <f t="shared" ca="1" si="408"/>
        <v>0</v>
      </c>
      <c r="N2181">
        <f t="shared" ca="1" si="408"/>
        <v>150</v>
      </c>
      <c r="P2181" t="str">
        <f t="shared" si="409"/>
        <v>Y</v>
      </c>
      <c r="Q2181" t="str">
        <f t="shared" si="410"/>
        <v>Y</v>
      </c>
      <c r="R2181">
        <f t="shared" si="411"/>
        <v>148</v>
      </c>
      <c r="S2181">
        <f t="shared" si="412"/>
        <v>201</v>
      </c>
      <c r="T2181" s="1">
        <v>99</v>
      </c>
    </row>
    <row r="2182" spans="3:20" x14ac:dyDescent="0.3">
      <c r="C2182">
        <v>2180</v>
      </c>
      <c r="D2182" s="1">
        <v>30</v>
      </c>
      <c r="E2182" s="1">
        <v>0</v>
      </c>
      <c r="F2182">
        <f t="shared" ca="1" si="413"/>
        <v>0</v>
      </c>
      <c r="G2182">
        <f t="shared" ca="1" si="414"/>
        <v>0</v>
      </c>
      <c r="H2182">
        <f t="shared" ca="1" si="415"/>
        <v>0</v>
      </c>
      <c r="I2182">
        <f t="shared" ca="1" si="416"/>
        <v>148</v>
      </c>
      <c r="J2182">
        <f t="shared" ca="1" si="408"/>
        <v>0</v>
      </c>
      <c r="K2182">
        <f t="shared" ca="1" si="408"/>
        <v>134</v>
      </c>
      <c r="L2182">
        <f t="shared" ca="1" si="408"/>
        <v>0</v>
      </c>
      <c r="M2182">
        <f t="shared" ca="1" si="408"/>
        <v>165</v>
      </c>
      <c r="N2182">
        <f t="shared" ca="1" si="408"/>
        <v>0</v>
      </c>
      <c r="P2182" t="str">
        <f t="shared" si="409"/>
        <v>N</v>
      </c>
      <c r="Q2182" t="str">
        <f t="shared" si="410"/>
        <v>N</v>
      </c>
      <c r="R2182">
        <f t="shared" si="411"/>
        <v>0</v>
      </c>
      <c r="S2182">
        <f t="shared" si="412"/>
        <v>0</v>
      </c>
      <c r="T2182" s="1">
        <v>49</v>
      </c>
    </row>
    <row r="2183" spans="3:20" x14ac:dyDescent="0.3">
      <c r="C2183">
        <v>2181</v>
      </c>
      <c r="D2183" s="1">
        <v>28</v>
      </c>
      <c r="E2183" s="1">
        <v>146</v>
      </c>
      <c r="F2183">
        <f t="shared" ca="1" si="413"/>
        <v>0</v>
      </c>
      <c r="G2183">
        <f t="shared" ca="1" si="414"/>
        <v>107</v>
      </c>
      <c r="H2183">
        <f t="shared" ca="1" si="415"/>
        <v>146</v>
      </c>
      <c r="I2183">
        <f t="shared" ca="1" si="416"/>
        <v>0</v>
      </c>
      <c r="J2183">
        <f t="shared" ca="1" si="408"/>
        <v>148</v>
      </c>
      <c r="K2183">
        <f t="shared" ca="1" si="408"/>
        <v>0</v>
      </c>
      <c r="L2183">
        <f t="shared" ca="1" si="408"/>
        <v>134</v>
      </c>
      <c r="M2183">
        <f t="shared" ca="1" si="408"/>
        <v>0</v>
      </c>
      <c r="N2183">
        <f t="shared" ca="1" si="408"/>
        <v>135</v>
      </c>
      <c r="P2183" t="str">
        <f t="shared" si="409"/>
        <v>Y</v>
      </c>
      <c r="Q2183" t="str">
        <f t="shared" si="410"/>
        <v>N</v>
      </c>
      <c r="R2183">
        <f t="shared" si="411"/>
        <v>146</v>
      </c>
      <c r="S2183">
        <f t="shared" si="412"/>
        <v>0</v>
      </c>
      <c r="T2183" s="1">
        <v>53</v>
      </c>
    </row>
    <row r="2184" spans="3:20" x14ac:dyDescent="0.3">
      <c r="C2184">
        <v>2182</v>
      </c>
      <c r="D2184" s="1">
        <v>27</v>
      </c>
      <c r="E2184" s="1">
        <v>0</v>
      </c>
      <c r="F2184">
        <f t="shared" ca="1" si="413"/>
        <v>0</v>
      </c>
      <c r="G2184">
        <f t="shared" ca="1" si="414"/>
        <v>0</v>
      </c>
      <c r="H2184">
        <f t="shared" ca="1" si="415"/>
        <v>0</v>
      </c>
      <c r="I2184">
        <f t="shared" ca="1" si="416"/>
        <v>146</v>
      </c>
      <c r="J2184">
        <f t="shared" ca="1" si="408"/>
        <v>0</v>
      </c>
      <c r="K2184">
        <f t="shared" ca="1" si="408"/>
        <v>148</v>
      </c>
      <c r="L2184">
        <f t="shared" ca="1" si="408"/>
        <v>0</v>
      </c>
      <c r="M2184">
        <f t="shared" ca="1" si="408"/>
        <v>134</v>
      </c>
      <c r="N2184">
        <f t="shared" ca="1" si="408"/>
        <v>0</v>
      </c>
      <c r="P2184" t="str">
        <f t="shared" si="409"/>
        <v>N</v>
      </c>
      <c r="Q2184" t="str">
        <f t="shared" si="410"/>
        <v>Y</v>
      </c>
      <c r="R2184">
        <f t="shared" si="411"/>
        <v>0</v>
      </c>
      <c r="S2184">
        <f t="shared" si="412"/>
        <v>264</v>
      </c>
      <c r="T2184" s="1">
        <v>93</v>
      </c>
    </row>
    <row r="2185" spans="3:20" x14ac:dyDescent="0.3">
      <c r="C2185">
        <v>2183</v>
      </c>
      <c r="D2185" s="1">
        <v>23</v>
      </c>
      <c r="E2185" s="1">
        <v>171</v>
      </c>
      <c r="F2185">
        <f t="shared" ca="1" si="413"/>
        <v>0</v>
      </c>
      <c r="G2185">
        <f t="shared" ca="1" si="414"/>
        <v>84</v>
      </c>
      <c r="H2185">
        <f t="shared" ca="1" si="415"/>
        <v>171</v>
      </c>
      <c r="I2185">
        <f t="shared" ca="1" si="416"/>
        <v>0</v>
      </c>
      <c r="J2185">
        <f t="shared" ca="1" si="408"/>
        <v>146</v>
      </c>
      <c r="K2185">
        <f t="shared" ca="1" si="408"/>
        <v>0</v>
      </c>
      <c r="L2185">
        <f t="shared" ca="1" si="408"/>
        <v>148</v>
      </c>
      <c r="M2185">
        <f t="shared" ca="1" si="408"/>
        <v>0</v>
      </c>
      <c r="N2185">
        <f t="shared" ca="1" si="408"/>
        <v>107</v>
      </c>
      <c r="P2185" t="str">
        <f t="shared" si="409"/>
        <v>Y</v>
      </c>
      <c r="Q2185" t="str">
        <f t="shared" si="410"/>
        <v>N</v>
      </c>
      <c r="R2185">
        <f t="shared" si="411"/>
        <v>171</v>
      </c>
      <c r="S2185">
        <f t="shared" si="412"/>
        <v>0</v>
      </c>
      <c r="T2185" s="1">
        <v>54</v>
      </c>
    </row>
    <row r="2186" spans="3:20" x14ac:dyDescent="0.3">
      <c r="C2186">
        <v>2184</v>
      </c>
      <c r="D2186" s="1">
        <v>26</v>
      </c>
      <c r="E2186" s="1">
        <v>0</v>
      </c>
      <c r="F2186">
        <f t="shared" ca="1" si="413"/>
        <v>0</v>
      </c>
      <c r="G2186">
        <f t="shared" ca="1" si="414"/>
        <v>0</v>
      </c>
      <c r="H2186">
        <f t="shared" ca="1" si="415"/>
        <v>0</v>
      </c>
      <c r="I2186">
        <f t="shared" ca="1" si="416"/>
        <v>171</v>
      </c>
      <c r="J2186">
        <f t="shared" ca="1" si="408"/>
        <v>0</v>
      </c>
      <c r="K2186">
        <f t="shared" ca="1" si="408"/>
        <v>146</v>
      </c>
      <c r="L2186">
        <f t="shared" ca="1" si="408"/>
        <v>0</v>
      </c>
      <c r="M2186">
        <f t="shared" ca="1" si="408"/>
        <v>148</v>
      </c>
      <c r="N2186">
        <f t="shared" ca="1" si="408"/>
        <v>0</v>
      </c>
      <c r="P2186" t="str">
        <f t="shared" si="409"/>
        <v>N</v>
      </c>
      <c r="Q2186" t="str">
        <f t="shared" si="410"/>
        <v>N</v>
      </c>
      <c r="R2186">
        <f t="shared" si="411"/>
        <v>0</v>
      </c>
      <c r="S2186">
        <f t="shared" si="412"/>
        <v>0</v>
      </c>
      <c r="T2186" s="1">
        <v>117</v>
      </c>
    </row>
    <row r="2187" spans="3:20" x14ac:dyDescent="0.3">
      <c r="C2187">
        <v>2185</v>
      </c>
      <c r="D2187" s="1">
        <v>35</v>
      </c>
      <c r="E2187" s="1">
        <v>88</v>
      </c>
      <c r="F2187">
        <f t="shared" ca="1" si="413"/>
        <v>0</v>
      </c>
      <c r="G2187">
        <f t="shared" ca="1" si="414"/>
        <v>87</v>
      </c>
      <c r="H2187">
        <f t="shared" ca="1" si="415"/>
        <v>88</v>
      </c>
      <c r="I2187">
        <f t="shared" ca="1" si="416"/>
        <v>0</v>
      </c>
      <c r="J2187">
        <f t="shared" ca="1" si="408"/>
        <v>171</v>
      </c>
      <c r="K2187">
        <f t="shared" ca="1" si="408"/>
        <v>0</v>
      </c>
      <c r="L2187">
        <f t="shared" ca="1" si="408"/>
        <v>146</v>
      </c>
      <c r="M2187">
        <f t="shared" ca="1" si="408"/>
        <v>0</v>
      </c>
      <c r="N2187">
        <f t="shared" ca="1" si="408"/>
        <v>122</v>
      </c>
      <c r="P2187" t="str">
        <f t="shared" si="409"/>
        <v>Y</v>
      </c>
      <c r="Q2187" t="str">
        <f t="shared" si="410"/>
        <v>Y</v>
      </c>
      <c r="R2187">
        <f t="shared" si="411"/>
        <v>88</v>
      </c>
      <c r="S2187">
        <f t="shared" si="412"/>
        <v>264</v>
      </c>
      <c r="T2187" s="1">
        <v>39</v>
      </c>
    </row>
    <row r="2188" spans="3:20" x14ac:dyDescent="0.3">
      <c r="C2188">
        <v>2186</v>
      </c>
      <c r="D2188" s="1">
        <v>17</v>
      </c>
      <c r="E2188" s="1">
        <v>0</v>
      </c>
      <c r="F2188">
        <f t="shared" ca="1" si="413"/>
        <v>0</v>
      </c>
      <c r="G2188">
        <f t="shared" ca="1" si="414"/>
        <v>0</v>
      </c>
      <c r="H2188">
        <f t="shared" ca="1" si="415"/>
        <v>0</v>
      </c>
      <c r="I2188">
        <f t="shared" ca="1" si="416"/>
        <v>88</v>
      </c>
      <c r="J2188">
        <f t="shared" ca="1" si="408"/>
        <v>0</v>
      </c>
      <c r="K2188">
        <f t="shared" ca="1" si="408"/>
        <v>171</v>
      </c>
      <c r="L2188">
        <f t="shared" ca="1" si="408"/>
        <v>0</v>
      </c>
      <c r="M2188">
        <f t="shared" ca="1" si="408"/>
        <v>146</v>
      </c>
      <c r="N2188">
        <f t="shared" ca="1" si="408"/>
        <v>0</v>
      </c>
      <c r="P2188" t="str">
        <f t="shared" si="409"/>
        <v>N</v>
      </c>
      <c r="Q2188" t="str">
        <f t="shared" si="410"/>
        <v>N</v>
      </c>
      <c r="R2188">
        <f t="shared" si="411"/>
        <v>0</v>
      </c>
      <c r="S2188">
        <f t="shared" si="412"/>
        <v>0</v>
      </c>
      <c r="T2188" s="1">
        <v>49</v>
      </c>
    </row>
    <row r="2189" spans="3:20" x14ac:dyDescent="0.3">
      <c r="C2189">
        <v>2187</v>
      </c>
      <c r="D2189" s="1">
        <v>25</v>
      </c>
      <c r="E2189" s="1">
        <v>220</v>
      </c>
      <c r="F2189">
        <f t="shared" ca="1" si="413"/>
        <v>0</v>
      </c>
      <c r="G2189">
        <f t="shared" ca="1" si="414"/>
        <v>104</v>
      </c>
      <c r="H2189">
        <f t="shared" ca="1" si="415"/>
        <v>220</v>
      </c>
      <c r="I2189">
        <f t="shared" ca="1" si="416"/>
        <v>0</v>
      </c>
      <c r="J2189">
        <f t="shared" ca="1" si="408"/>
        <v>88</v>
      </c>
      <c r="K2189">
        <f t="shared" ca="1" si="408"/>
        <v>0</v>
      </c>
      <c r="L2189">
        <f t="shared" ca="1" si="408"/>
        <v>171</v>
      </c>
      <c r="M2189">
        <f t="shared" ca="1" si="408"/>
        <v>0</v>
      </c>
      <c r="N2189">
        <f t="shared" ca="1" si="408"/>
        <v>129</v>
      </c>
      <c r="P2189" t="str">
        <f t="shared" si="409"/>
        <v>Y</v>
      </c>
      <c r="Q2189" t="str">
        <f t="shared" si="410"/>
        <v>N</v>
      </c>
      <c r="R2189">
        <f t="shared" si="411"/>
        <v>220</v>
      </c>
      <c r="S2189">
        <f t="shared" si="412"/>
        <v>0</v>
      </c>
      <c r="T2189" s="1">
        <v>176</v>
      </c>
    </row>
    <row r="2190" spans="3:20" x14ac:dyDescent="0.3">
      <c r="C2190">
        <v>2188</v>
      </c>
      <c r="D2190" s="1">
        <v>27</v>
      </c>
      <c r="E2190" s="1">
        <v>0</v>
      </c>
      <c r="F2190">
        <f t="shared" ca="1" si="413"/>
        <v>0</v>
      </c>
      <c r="G2190">
        <f t="shared" ca="1" si="414"/>
        <v>0</v>
      </c>
      <c r="H2190">
        <f t="shared" ca="1" si="415"/>
        <v>0</v>
      </c>
      <c r="I2190">
        <f t="shared" ca="1" si="416"/>
        <v>220</v>
      </c>
      <c r="J2190">
        <f t="shared" ca="1" si="408"/>
        <v>0</v>
      </c>
      <c r="K2190">
        <f t="shared" ca="1" si="408"/>
        <v>88</v>
      </c>
      <c r="L2190">
        <f t="shared" ca="1" si="408"/>
        <v>0</v>
      </c>
      <c r="M2190">
        <f t="shared" ca="1" si="408"/>
        <v>171</v>
      </c>
      <c r="N2190">
        <f t="shared" ca="1" si="408"/>
        <v>0</v>
      </c>
      <c r="P2190" t="str">
        <f t="shared" si="409"/>
        <v>N</v>
      </c>
      <c r="Q2190" t="str">
        <f t="shared" si="410"/>
        <v>Y</v>
      </c>
      <c r="R2190">
        <f t="shared" si="411"/>
        <v>0</v>
      </c>
      <c r="S2190">
        <f t="shared" si="412"/>
        <v>242</v>
      </c>
      <c r="T2190" s="1">
        <v>44</v>
      </c>
    </row>
    <row r="2191" spans="3:20" x14ac:dyDescent="0.3">
      <c r="C2191">
        <v>2189</v>
      </c>
      <c r="D2191" s="1">
        <v>29</v>
      </c>
      <c r="E2191" s="1">
        <v>198</v>
      </c>
      <c r="F2191">
        <f t="shared" ca="1" si="413"/>
        <v>0</v>
      </c>
      <c r="G2191">
        <f t="shared" ca="1" si="414"/>
        <v>115</v>
      </c>
      <c r="H2191">
        <f t="shared" ca="1" si="415"/>
        <v>198</v>
      </c>
      <c r="I2191">
        <f t="shared" ca="1" si="416"/>
        <v>0</v>
      </c>
      <c r="J2191">
        <f t="shared" ca="1" si="408"/>
        <v>220</v>
      </c>
      <c r="K2191">
        <f t="shared" ca="1" si="408"/>
        <v>0</v>
      </c>
      <c r="L2191">
        <f t="shared" ca="1" si="408"/>
        <v>88</v>
      </c>
      <c r="M2191">
        <f t="shared" ca="1" si="408"/>
        <v>0</v>
      </c>
      <c r="N2191">
        <f t="shared" ca="1" si="408"/>
        <v>144</v>
      </c>
      <c r="P2191" t="str">
        <f t="shared" si="409"/>
        <v>Y</v>
      </c>
      <c r="Q2191" t="str">
        <f t="shared" si="410"/>
        <v>N</v>
      </c>
      <c r="R2191">
        <f t="shared" si="411"/>
        <v>198</v>
      </c>
      <c r="S2191">
        <f t="shared" si="412"/>
        <v>0</v>
      </c>
      <c r="T2191" s="1">
        <v>99</v>
      </c>
    </row>
    <row r="2192" spans="3:20" x14ac:dyDescent="0.3">
      <c r="C2192">
        <v>2190</v>
      </c>
      <c r="D2192" s="1">
        <v>24</v>
      </c>
      <c r="E2192" s="1">
        <v>0</v>
      </c>
      <c r="F2192">
        <f t="shared" ca="1" si="413"/>
        <v>0</v>
      </c>
      <c r="G2192">
        <f t="shared" ca="1" si="414"/>
        <v>0</v>
      </c>
      <c r="H2192">
        <f t="shared" ca="1" si="415"/>
        <v>0</v>
      </c>
      <c r="I2192">
        <f t="shared" ca="1" si="416"/>
        <v>198</v>
      </c>
      <c r="J2192">
        <f t="shared" ca="1" si="408"/>
        <v>0</v>
      </c>
      <c r="K2192">
        <f t="shared" ca="1" si="408"/>
        <v>220</v>
      </c>
      <c r="L2192">
        <f t="shared" ca="1" si="408"/>
        <v>0</v>
      </c>
      <c r="M2192">
        <f t="shared" ca="1" si="408"/>
        <v>88</v>
      </c>
      <c r="N2192">
        <f t="shared" ca="1" si="408"/>
        <v>0</v>
      </c>
      <c r="P2192" t="str">
        <f t="shared" si="409"/>
        <v>N</v>
      </c>
      <c r="Q2192" t="str">
        <f t="shared" si="410"/>
        <v>N</v>
      </c>
      <c r="R2192">
        <f t="shared" si="411"/>
        <v>0</v>
      </c>
      <c r="S2192">
        <f t="shared" si="412"/>
        <v>0</v>
      </c>
      <c r="T2192" s="1">
        <v>99</v>
      </c>
    </row>
    <row r="2193" spans="3:20" x14ac:dyDescent="0.3">
      <c r="C2193">
        <v>2191</v>
      </c>
      <c r="D2193" s="1">
        <v>32</v>
      </c>
      <c r="E2193" s="1">
        <v>166</v>
      </c>
      <c r="F2193">
        <f t="shared" ca="1" si="413"/>
        <v>0</v>
      </c>
      <c r="G2193">
        <f t="shared" ca="1" si="414"/>
        <v>32</v>
      </c>
      <c r="H2193">
        <f t="shared" ca="1" si="415"/>
        <v>166</v>
      </c>
      <c r="I2193">
        <f t="shared" ca="1" si="416"/>
        <v>0</v>
      </c>
      <c r="J2193">
        <f t="shared" ca="1" si="408"/>
        <v>198</v>
      </c>
      <c r="K2193">
        <f t="shared" ca="1" si="408"/>
        <v>0</v>
      </c>
      <c r="L2193">
        <f t="shared" ca="1" si="408"/>
        <v>220</v>
      </c>
      <c r="M2193">
        <f t="shared" ca="1" si="408"/>
        <v>0</v>
      </c>
      <c r="N2193">
        <f t="shared" ca="1" si="408"/>
        <v>64</v>
      </c>
      <c r="P2193" t="str">
        <f t="shared" si="409"/>
        <v>Y</v>
      </c>
      <c r="Q2193" t="str">
        <f t="shared" si="410"/>
        <v>Y</v>
      </c>
      <c r="R2193">
        <f t="shared" si="411"/>
        <v>166</v>
      </c>
      <c r="S2193">
        <f t="shared" si="412"/>
        <v>233</v>
      </c>
      <c r="T2193" s="1">
        <v>83</v>
      </c>
    </row>
    <row r="2194" spans="3:20" x14ac:dyDescent="0.3">
      <c r="C2194">
        <v>2192</v>
      </c>
      <c r="D2194" s="1">
        <v>22</v>
      </c>
      <c r="E2194" s="1">
        <v>0</v>
      </c>
      <c r="F2194">
        <f t="shared" ca="1" si="413"/>
        <v>0</v>
      </c>
      <c r="G2194">
        <f t="shared" ca="1" si="414"/>
        <v>0</v>
      </c>
      <c r="H2194">
        <f t="shared" ca="1" si="415"/>
        <v>0</v>
      </c>
      <c r="I2194">
        <f t="shared" ca="1" si="416"/>
        <v>166</v>
      </c>
      <c r="J2194">
        <f t="shared" ca="1" si="408"/>
        <v>0</v>
      </c>
      <c r="K2194">
        <f t="shared" ca="1" si="408"/>
        <v>198</v>
      </c>
      <c r="L2194">
        <f t="shared" ca="1" si="408"/>
        <v>0</v>
      </c>
      <c r="M2194">
        <f t="shared" ca="1" si="408"/>
        <v>220</v>
      </c>
      <c r="N2194">
        <f t="shared" ca="1" si="408"/>
        <v>0</v>
      </c>
      <c r="P2194" t="str">
        <f t="shared" si="409"/>
        <v>N</v>
      </c>
      <c r="Q2194" t="str">
        <f t="shared" si="410"/>
        <v>N</v>
      </c>
      <c r="R2194">
        <f t="shared" si="411"/>
        <v>0</v>
      </c>
      <c r="S2194">
        <f t="shared" si="412"/>
        <v>0</v>
      </c>
      <c r="T2194" s="1">
        <v>83</v>
      </c>
    </row>
    <row r="2195" spans="3:20" x14ac:dyDescent="0.3">
      <c r="C2195">
        <v>2193</v>
      </c>
      <c r="D2195" s="1">
        <v>23</v>
      </c>
      <c r="E2195" s="1">
        <v>138</v>
      </c>
      <c r="F2195">
        <f t="shared" ca="1" si="413"/>
        <v>0</v>
      </c>
      <c r="G2195">
        <f t="shared" ca="1" si="414"/>
        <v>175</v>
      </c>
      <c r="H2195">
        <f t="shared" ca="1" si="415"/>
        <v>138</v>
      </c>
      <c r="I2195">
        <f t="shared" ca="1" si="416"/>
        <v>0</v>
      </c>
      <c r="J2195">
        <f t="shared" ca="1" si="408"/>
        <v>166</v>
      </c>
      <c r="K2195">
        <f t="shared" ca="1" si="408"/>
        <v>0</v>
      </c>
      <c r="L2195">
        <f t="shared" ca="1" si="408"/>
        <v>198</v>
      </c>
      <c r="M2195">
        <f t="shared" ca="1" si="408"/>
        <v>0</v>
      </c>
      <c r="N2195">
        <f t="shared" ca="1" si="408"/>
        <v>198</v>
      </c>
      <c r="P2195" t="str">
        <f t="shared" si="409"/>
        <v>Y</v>
      </c>
      <c r="Q2195" t="str">
        <f t="shared" si="410"/>
        <v>N</v>
      </c>
      <c r="R2195">
        <f t="shared" si="411"/>
        <v>138</v>
      </c>
      <c r="S2195">
        <f t="shared" si="412"/>
        <v>0</v>
      </c>
      <c r="T2195" s="1">
        <v>67</v>
      </c>
    </row>
    <row r="2196" spans="3:20" x14ac:dyDescent="0.3">
      <c r="C2196">
        <v>2194</v>
      </c>
      <c r="D2196" s="1">
        <v>28</v>
      </c>
      <c r="E2196" s="1">
        <v>0</v>
      </c>
      <c r="F2196">
        <f t="shared" ca="1" si="413"/>
        <v>0</v>
      </c>
      <c r="G2196">
        <f t="shared" ca="1" si="414"/>
        <v>0</v>
      </c>
      <c r="H2196">
        <f t="shared" ca="1" si="415"/>
        <v>0</v>
      </c>
      <c r="I2196">
        <f t="shared" ca="1" si="416"/>
        <v>138</v>
      </c>
      <c r="J2196">
        <f t="shared" ref="J2196:N2211" ca="1" si="417">IF(J$1&gt;=$B$2,"NA",MAX(0,I2195-MAX(0,$D2195-SUM(OFFSET(J2195,0,0,1,$B$2-J$1)))))</f>
        <v>0</v>
      </c>
      <c r="K2196">
        <f t="shared" ca="1" si="417"/>
        <v>166</v>
      </c>
      <c r="L2196">
        <f t="shared" ca="1" si="417"/>
        <v>0</v>
      </c>
      <c r="M2196">
        <f t="shared" ca="1" si="417"/>
        <v>198</v>
      </c>
      <c r="N2196">
        <f t="shared" ca="1" si="417"/>
        <v>0</v>
      </c>
      <c r="P2196" t="str">
        <f t="shared" si="409"/>
        <v>N</v>
      </c>
      <c r="Q2196" t="str">
        <f t="shared" si="410"/>
        <v>Y</v>
      </c>
      <c r="R2196">
        <f t="shared" si="411"/>
        <v>0</v>
      </c>
      <c r="S2196">
        <f t="shared" si="412"/>
        <v>269</v>
      </c>
      <c r="T2196" s="1">
        <v>71</v>
      </c>
    </row>
    <row r="2197" spans="3:20" x14ac:dyDescent="0.3">
      <c r="C2197">
        <v>2195</v>
      </c>
      <c r="D2197" s="1">
        <v>20</v>
      </c>
      <c r="E2197" s="1">
        <v>198</v>
      </c>
      <c r="F2197">
        <f t="shared" ca="1" si="413"/>
        <v>0</v>
      </c>
      <c r="G2197">
        <f t="shared" ca="1" si="414"/>
        <v>150</v>
      </c>
      <c r="H2197">
        <f t="shared" ca="1" si="415"/>
        <v>198</v>
      </c>
      <c r="I2197">
        <f t="shared" ca="1" si="416"/>
        <v>0</v>
      </c>
      <c r="J2197">
        <f t="shared" ca="1" si="417"/>
        <v>138</v>
      </c>
      <c r="K2197">
        <f t="shared" ca="1" si="417"/>
        <v>0</v>
      </c>
      <c r="L2197">
        <f t="shared" ca="1" si="417"/>
        <v>166</v>
      </c>
      <c r="M2197">
        <f t="shared" ca="1" si="417"/>
        <v>0</v>
      </c>
      <c r="N2197">
        <f t="shared" ca="1" si="417"/>
        <v>170</v>
      </c>
      <c r="P2197" t="str">
        <f t="shared" si="409"/>
        <v>Y</v>
      </c>
      <c r="Q2197" t="str">
        <f t="shared" si="410"/>
        <v>N</v>
      </c>
      <c r="R2197">
        <f t="shared" si="411"/>
        <v>198</v>
      </c>
      <c r="S2197">
        <f t="shared" si="412"/>
        <v>0</v>
      </c>
      <c r="T2197" s="1">
        <v>135</v>
      </c>
    </row>
    <row r="2198" spans="3:20" x14ac:dyDescent="0.3">
      <c r="C2198">
        <v>2196</v>
      </c>
      <c r="D2198" s="1">
        <v>32</v>
      </c>
      <c r="E2198" s="1">
        <v>0</v>
      </c>
      <c r="F2198">
        <f t="shared" ca="1" si="413"/>
        <v>0</v>
      </c>
      <c r="G2198">
        <f t="shared" ca="1" si="414"/>
        <v>0</v>
      </c>
      <c r="H2198">
        <f t="shared" ca="1" si="415"/>
        <v>0</v>
      </c>
      <c r="I2198">
        <f t="shared" ca="1" si="416"/>
        <v>198</v>
      </c>
      <c r="J2198">
        <f t="shared" ca="1" si="417"/>
        <v>0</v>
      </c>
      <c r="K2198">
        <f t="shared" ca="1" si="417"/>
        <v>138</v>
      </c>
      <c r="L2198">
        <f t="shared" ca="1" si="417"/>
        <v>0</v>
      </c>
      <c r="M2198">
        <f t="shared" ca="1" si="417"/>
        <v>166</v>
      </c>
      <c r="N2198">
        <f t="shared" ca="1" si="417"/>
        <v>0</v>
      </c>
      <c r="P2198" t="str">
        <f t="shared" si="409"/>
        <v>N</v>
      </c>
      <c r="Q2198" t="str">
        <f t="shared" si="410"/>
        <v>N</v>
      </c>
      <c r="R2198">
        <f t="shared" si="411"/>
        <v>0</v>
      </c>
      <c r="S2198">
        <f t="shared" si="412"/>
        <v>0</v>
      </c>
      <c r="T2198" s="1">
        <v>63</v>
      </c>
    </row>
    <row r="2199" spans="3:20" x14ac:dyDescent="0.3">
      <c r="C2199">
        <v>2197</v>
      </c>
      <c r="D2199" s="1">
        <v>26</v>
      </c>
      <c r="E2199" s="1">
        <v>235</v>
      </c>
      <c r="F2199">
        <f t="shared" ca="1" si="413"/>
        <v>0</v>
      </c>
      <c r="G2199">
        <f t="shared" ca="1" si="414"/>
        <v>108</v>
      </c>
      <c r="H2199">
        <f t="shared" ca="1" si="415"/>
        <v>235</v>
      </c>
      <c r="I2199">
        <f t="shared" ca="1" si="416"/>
        <v>0</v>
      </c>
      <c r="J2199">
        <f t="shared" ca="1" si="417"/>
        <v>198</v>
      </c>
      <c r="K2199">
        <f t="shared" ca="1" si="417"/>
        <v>0</v>
      </c>
      <c r="L2199">
        <f t="shared" ca="1" si="417"/>
        <v>138</v>
      </c>
      <c r="M2199">
        <f t="shared" ca="1" si="417"/>
        <v>0</v>
      </c>
      <c r="N2199">
        <f t="shared" ca="1" si="417"/>
        <v>134</v>
      </c>
      <c r="P2199" t="str">
        <f t="shared" si="409"/>
        <v>Y</v>
      </c>
      <c r="Q2199" t="str">
        <f t="shared" si="410"/>
        <v>Y</v>
      </c>
      <c r="R2199">
        <f t="shared" si="411"/>
        <v>235</v>
      </c>
      <c r="S2199">
        <f t="shared" si="412"/>
        <v>291</v>
      </c>
      <c r="T2199" s="1">
        <v>147</v>
      </c>
    </row>
    <row r="2200" spans="3:20" x14ac:dyDescent="0.3">
      <c r="C2200">
        <v>2198</v>
      </c>
      <c r="D2200" s="1">
        <v>27</v>
      </c>
      <c r="E2200" s="1">
        <v>0</v>
      </c>
      <c r="F2200">
        <f t="shared" ca="1" si="413"/>
        <v>0</v>
      </c>
      <c r="G2200">
        <f t="shared" ca="1" si="414"/>
        <v>0</v>
      </c>
      <c r="H2200">
        <f t="shared" ca="1" si="415"/>
        <v>0</v>
      </c>
      <c r="I2200">
        <f t="shared" ca="1" si="416"/>
        <v>235</v>
      </c>
      <c r="J2200">
        <f t="shared" ca="1" si="417"/>
        <v>0</v>
      </c>
      <c r="K2200">
        <f t="shared" ca="1" si="417"/>
        <v>198</v>
      </c>
      <c r="L2200">
        <f t="shared" ca="1" si="417"/>
        <v>0</v>
      </c>
      <c r="M2200">
        <f t="shared" ca="1" si="417"/>
        <v>138</v>
      </c>
      <c r="N2200">
        <f t="shared" ca="1" si="417"/>
        <v>0</v>
      </c>
      <c r="P2200" t="str">
        <f t="shared" si="409"/>
        <v>N</v>
      </c>
      <c r="Q2200" t="str">
        <f t="shared" si="410"/>
        <v>N</v>
      </c>
      <c r="R2200">
        <f t="shared" si="411"/>
        <v>0</v>
      </c>
      <c r="S2200">
        <f t="shared" si="412"/>
        <v>0</v>
      </c>
      <c r="T2200" s="1">
        <v>88</v>
      </c>
    </row>
    <row r="2201" spans="3:20" x14ac:dyDescent="0.3">
      <c r="C2201">
        <v>2199</v>
      </c>
      <c r="D2201" s="1">
        <v>21</v>
      </c>
      <c r="E2201" s="1">
        <v>193</v>
      </c>
      <c r="F2201">
        <f t="shared" ca="1" si="413"/>
        <v>0</v>
      </c>
      <c r="G2201">
        <f t="shared" ca="1" si="414"/>
        <v>90</v>
      </c>
      <c r="H2201">
        <f t="shared" ca="1" si="415"/>
        <v>193</v>
      </c>
      <c r="I2201">
        <f t="shared" ca="1" si="416"/>
        <v>0</v>
      </c>
      <c r="J2201">
        <f t="shared" ca="1" si="417"/>
        <v>235</v>
      </c>
      <c r="K2201">
        <f t="shared" ca="1" si="417"/>
        <v>0</v>
      </c>
      <c r="L2201">
        <f t="shared" ca="1" si="417"/>
        <v>198</v>
      </c>
      <c r="M2201">
        <f t="shared" ca="1" si="417"/>
        <v>0</v>
      </c>
      <c r="N2201">
        <f t="shared" ca="1" si="417"/>
        <v>111</v>
      </c>
      <c r="P2201" t="str">
        <f t="shared" si="409"/>
        <v>Y</v>
      </c>
      <c r="Q2201" t="str">
        <f t="shared" si="410"/>
        <v>N</v>
      </c>
      <c r="R2201">
        <f t="shared" si="411"/>
        <v>193</v>
      </c>
      <c r="S2201">
        <f t="shared" si="412"/>
        <v>0</v>
      </c>
      <c r="T2201" s="1">
        <v>56</v>
      </c>
    </row>
    <row r="2202" spans="3:20" x14ac:dyDescent="0.3">
      <c r="C2202">
        <v>2200</v>
      </c>
      <c r="D2202" s="1">
        <v>22</v>
      </c>
      <c r="E2202" s="1">
        <v>0</v>
      </c>
      <c r="F2202">
        <f t="shared" ca="1" si="413"/>
        <v>0</v>
      </c>
      <c r="G2202">
        <f t="shared" ca="1" si="414"/>
        <v>0</v>
      </c>
      <c r="H2202">
        <f t="shared" ca="1" si="415"/>
        <v>0</v>
      </c>
      <c r="I2202">
        <f t="shared" ca="1" si="416"/>
        <v>193</v>
      </c>
      <c r="J2202">
        <f t="shared" ca="1" si="417"/>
        <v>0</v>
      </c>
      <c r="K2202">
        <f t="shared" ca="1" si="417"/>
        <v>235</v>
      </c>
      <c r="L2202">
        <f t="shared" ca="1" si="417"/>
        <v>0</v>
      </c>
      <c r="M2202">
        <f t="shared" ca="1" si="417"/>
        <v>198</v>
      </c>
      <c r="N2202">
        <f t="shared" ca="1" si="417"/>
        <v>0</v>
      </c>
      <c r="P2202" t="str">
        <f t="shared" si="409"/>
        <v>N</v>
      </c>
      <c r="Q2202" t="str">
        <f t="shared" si="410"/>
        <v>Y</v>
      </c>
      <c r="R2202">
        <f t="shared" si="411"/>
        <v>0</v>
      </c>
      <c r="S2202">
        <f t="shared" si="412"/>
        <v>215</v>
      </c>
      <c r="T2202" s="1">
        <v>137</v>
      </c>
    </row>
    <row r="2203" spans="3:20" x14ac:dyDescent="0.3">
      <c r="C2203">
        <v>2201</v>
      </c>
      <c r="D2203" s="1">
        <v>26</v>
      </c>
      <c r="E2203" s="1">
        <v>78</v>
      </c>
      <c r="F2203">
        <f t="shared" ca="1" si="413"/>
        <v>0</v>
      </c>
      <c r="G2203">
        <f t="shared" ca="1" si="414"/>
        <v>150</v>
      </c>
      <c r="H2203">
        <f t="shared" ca="1" si="415"/>
        <v>78</v>
      </c>
      <c r="I2203">
        <f t="shared" ca="1" si="416"/>
        <v>0</v>
      </c>
      <c r="J2203">
        <f t="shared" ca="1" si="417"/>
        <v>193</v>
      </c>
      <c r="K2203">
        <f t="shared" ca="1" si="417"/>
        <v>0</v>
      </c>
      <c r="L2203">
        <f t="shared" ca="1" si="417"/>
        <v>235</v>
      </c>
      <c r="M2203">
        <f t="shared" ca="1" si="417"/>
        <v>0</v>
      </c>
      <c r="N2203">
        <f t="shared" ca="1" si="417"/>
        <v>176</v>
      </c>
      <c r="P2203" t="str">
        <f t="shared" si="409"/>
        <v>Y</v>
      </c>
      <c r="Q2203" t="str">
        <f t="shared" si="410"/>
        <v>N</v>
      </c>
      <c r="R2203">
        <f t="shared" si="411"/>
        <v>78</v>
      </c>
      <c r="S2203">
        <f t="shared" si="412"/>
        <v>0</v>
      </c>
      <c r="T2203" s="1">
        <v>32</v>
      </c>
    </row>
    <row r="2204" spans="3:20" x14ac:dyDescent="0.3">
      <c r="C2204">
        <v>2202</v>
      </c>
      <c r="D2204" s="1">
        <v>31</v>
      </c>
      <c r="E2204" s="1">
        <v>0</v>
      </c>
      <c r="F2204">
        <f t="shared" ca="1" si="413"/>
        <v>0</v>
      </c>
      <c r="G2204">
        <f t="shared" ca="1" si="414"/>
        <v>0</v>
      </c>
      <c r="H2204">
        <f t="shared" ca="1" si="415"/>
        <v>0</v>
      </c>
      <c r="I2204">
        <f t="shared" ca="1" si="416"/>
        <v>78</v>
      </c>
      <c r="J2204">
        <f t="shared" ca="1" si="417"/>
        <v>0</v>
      </c>
      <c r="K2204">
        <f t="shared" ca="1" si="417"/>
        <v>193</v>
      </c>
      <c r="L2204">
        <f t="shared" ca="1" si="417"/>
        <v>0</v>
      </c>
      <c r="M2204">
        <f t="shared" ca="1" si="417"/>
        <v>235</v>
      </c>
      <c r="N2204">
        <f t="shared" ca="1" si="417"/>
        <v>0</v>
      </c>
      <c r="P2204" t="str">
        <f t="shared" si="409"/>
        <v>N</v>
      </c>
      <c r="Q2204" t="str">
        <f t="shared" si="410"/>
        <v>N</v>
      </c>
      <c r="R2204">
        <f t="shared" si="411"/>
        <v>0</v>
      </c>
      <c r="S2204">
        <f t="shared" si="412"/>
        <v>0</v>
      </c>
      <c r="T2204" s="1">
        <v>46</v>
      </c>
    </row>
    <row r="2205" spans="3:20" x14ac:dyDescent="0.3">
      <c r="C2205">
        <v>2203</v>
      </c>
      <c r="D2205" s="1">
        <v>29</v>
      </c>
      <c r="E2205" s="1">
        <v>189</v>
      </c>
      <c r="F2205">
        <f t="shared" ca="1" si="413"/>
        <v>0</v>
      </c>
      <c r="G2205">
        <f t="shared" ca="1" si="414"/>
        <v>175</v>
      </c>
      <c r="H2205">
        <f t="shared" ca="1" si="415"/>
        <v>189</v>
      </c>
      <c r="I2205">
        <f t="shared" ca="1" si="416"/>
        <v>0</v>
      </c>
      <c r="J2205">
        <f t="shared" ca="1" si="417"/>
        <v>78</v>
      </c>
      <c r="K2205">
        <f t="shared" ca="1" si="417"/>
        <v>0</v>
      </c>
      <c r="L2205">
        <f t="shared" ca="1" si="417"/>
        <v>193</v>
      </c>
      <c r="M2205">
        <f t="shared" ca="1" si="417"/>
        <v>0</v>
      </c>
      <c r="N2205">
        <f t="shared" ca="1" si="417"/>
        <v>204</v>
      </c>
      <c r="P2205" t="str">
        <f t="shared" si="409"/>
        <v>Y</v>
      </c>
      <c r="Q2205" t="str">
        <f t="shared" si="410"/>
        <v>Y</v>
      </c>
      <c r="R2205">
        <f t="shared" si="411"/>
        <v>189</v>
      </c>
      <c r="S2205">
        <f t="shared" si="412"/>
        <v>221</v>
      </c>
      <c r="T2205" s="1">
        <v>117</v>
      </c>
    </row>
    <row r="2206" spans="3:20" x14ac:dyDescent="0.3">
      <c r="C2206">
        <v>2204</v>
      </c>
      <c r="D2206" s="1">
        <v>27</v>
      </c>
      <c r="E2206" s="1">
        <v>0</v>
      </c>
      <c r="F2206">
        <f t="shared" ca="1" si="413"/>
        <v>0</v>
      </c>
      <c r="G2206">
        <f t="shared" ca="1" si="414"/>
        <v>0</v>
      </c>
      <c r="H2206">
        <f t="shared" ca="1" si="415"/>
        <v>0</v>
      </c>
      <c r="I2206">
        <f t="shared" ca="1" si="416"/>
        <v>189</v>
      </c>
      <c r="J2206">
        <f t="shared" ca="1" si="417"/>
        <v>0</v>
      </c>
      <c r="K2206">
        <f t="shared" ca="1" si="417"/>
        <v>78</v>
      </c>
      <c r="L2206">
        <f t="shared" ca="1" si="417"/>
        <v>0</v>
      </c>
      <c r="M2206">
        <f t="shared" ca="1" si="417"/>
        <v>193</v>
      </c>
      <c r="N2206">
        <f t="shared" ca="1" si="417"/>
        <v>0</v>
      </c>
      <c r="P2206" t="str">
        <f t="shared" si="409"/>
        <v>N</v>
      </c>
      <c r="Q2206" t="str">
        <f t="shared" si="410"/>
        <v>N</v>
      </c>
      <c r="R2206">
        <f t="shared" si="411"/>
        <v>0</v>
      </c>
      <c r="S2206">
        <f t="shared" si="412"/>
        <v>0</v>
      </c>
      <c r="T2206" s="1">
        <v>72</v>
      </c>
    </row>
    <row r="2207" spans="3:20" x14ac:dyDescent="0.3">
      <c r="C2207">
        <v>2205</v>
      </c>
      <c r="D2207" s="1">
        <v>32</v>
      </c>
      <c r="E2207" s="1">
        <v>87</v>
      </c>
      <c r="F2207">
        <f t="shared" ca="1" si="413"/>
        <v>0</v>
      </c>
      <c r="G2207">
        <f t="shared" ca="1" si="414"/>
        <v>134</v>
      </c>
      <c r="H2207">
        <f t="shared" ca="1" si="415"/>
        <v>87</v>
      </c>
      <c r="I2207">
        <f t="shared" ca="1" si="416"/>
        <v>0</v>
      </c>
      <c r="J2207">
        <f t="shared" ca="1" si="417"/>
        <v>189</v>
      </c>
      <c r="K2207">
        <f t="shared" ca="1" si="417"/>
        <v>0</v>
      </c>
      <c r="L2207">
        <f t="shared" ca="1" si="417"/>
        <v>78</v>
      </c>
      <c r="M2207">
        <f t="shared" ca="1" si="417"/>
        <v>0</v>
      </c>
      <c r="N2207">
        <f t="shared" ca="1" si="417"/>
        <v>166</v>
      </c>
      <c r="P2207" t="str">
        <f t="shared" si="409"/>
        <v>Y</v>
      </c>
      <c r="Q2207" t="str">
        <f t="shared" si="410"/>
        <v>N</v>
      </c>
      <c r="R2207">
        <f t="shared" si="411"/>
        <v>87</v>
      </c>
      <c r="S2207">
        <f t="shared" si="412"/>
        <v>0</v>
      </c>
      <c r="T2207" s="1">
        <v>32</v>
      </c>
    </row>
    <row r="2208" spans="3:20" x14ac:dyDescent="0.3">
      <c r="C2208">
        <v>2206</v>
      </c>
      <c r="D2208" s="1">
        <v>31</v>
      </c>
      <c r="E2208" s="1">
        <v>0</v>
      </c>
      <c r="F2208">
        <f t="shared" ca="1" si="413"/>
        <v>0</v>
      </c>
      <c r="G2208">
        <f t="shared" ca="1" si="414"/>
        <v>0</v>
      </c>
      <c r="H2208">
        <f t="shared" ca="1" si="415"/>
        <v>0</v>
      </c>
      <c r="I2208">
        <f t="shared" ca="1" si="416"/>
        <v>87</v>
      </c>
      <c r="J2208">
        <f t="shared" ca="1" si="417"/>
        <v>0</v>
      </c>
      <c r="K2208">
        <f t="shared" ca="1" si="417"/>
        <v>189</v>
      </c>
      <c r="L2208">
        <f t="shared" ca="1" si="417"/>
        <v>0</v>
      </c>
      <c r="M2208">
        <f t="shared" ca="1" si="417"/>
        <v>78</v>
      </c>
      <c r="N2208">
        <f t="shared" ca="1" si="417"/>
        <v>0</v>
      </c>
      <c r="P2208" t="str">
        <f t="shared" si="409"/>
        <v>N</v>
      </c>
      <c r="Q2208" t="str">
        <f t="shared" si="410"/>
        <v>Y</v>
      </c>
      <c r="R2208">
        <f t="shared" si="411"/>
        <v>0</v>
      </c>
      <c r="S2208">
        <f t="shared" si="412"/>
        <v>216</v>
      </c>
      <c r="T2208" s="1">
        <v>55</v>
      </c>
    </row>
    <row r="2209" spans="3:20" x14ac:dyDescent="0.3">
      <c r="C2209">
        <v>2207</v>
      </c>
      <c r="D2209" s="1">
        <v>28</v>
      </c>
      <c r="E2209" s="1">
        <v>161</v>
      </c>
      <c r="F2209">
        <f t="shared" ca="1" si="413"/>
        <v>0</v>
      </c>
      <c r="G2209">
        <f t="shared" ca="1" si="414"/>
        <v>19</v>
      </c>
      <c r="H2209">
        <f t="shared" ca="1" si="415"/>
        <v>161</v>
      </c>
      <c r="I2209">
        <f t="shared" ca="1" si="416"/>
        <v>0</v>
      </c>
      <c r="J2209">
        <f t="shared" ca="1" si="417"/>
        <v>87</v>
      </c>
      <c r="K2209">
        <f t="shared" ca="1" si="417"/>
        <v>0</v>
      </c>
      <c r="L2209">
        <f t="shared" ca="1" si="417"/>
        <v>189</v>
      </c>
      <c r="M2209">
        <f t="shared" ca="1" si="417"/>
        <v>0</v>
      </c>
      <c r="N2209">
        <f t="shared" ca="1" si="417"/>
        <v>47</v>
      </c>
      <c r="P2209" t="str">
        <f t="shared" si="409"/>
        <v>Y</v>
      </c>
      <c r="Q2209" t="str">
        <f t="shared" si="410"/>
        <v>N</v>
      </c>
      <c r="R2209">
        <f t="shared" si="411"/>
        <v>161</v>
      </c>
      <c r="S2209">
        <f t="shared" si="412"/>
        <v>0</v>
      </c>
      <c r="T2209" s="1">
        <v>32</v>
      </c>
    </row>
    <row r="2210" spans="3:20" x14ac:dyDescent="0.3">
      <c r="C2210">
        <v>2208</v>
      </c>
      <c r="D2210" s="1">
        <v>24</v>
      </c>
      <c r="E2210" s="1">
        <v>0</v>
      </c>
      <c r="F2210">
        <f t="shared" ca="1" si="413"/>
        <v>0</v>
      </c>
      <c r="G2210">
        <f t="shared" ca="1" si="414"/>
        <v>0</v>
      </c>
      <c r="H2210">
        <f t="shared" ca="1" si="415"/>
        <v>0</v>
      </c>
      <c r="I2210">
        <f t="shared" ca="1" si="416"/>
        <v>161</v>
      </c>
      <c r="J2210">
        <f t="shared" ca="1" si="417"/>
        <v>0</v>
      </c>
      <c r="K2210">
        <f t="shared" ca="1" si="417"/>
        <v>87</v>
      </c>
      <c r="L2210">
        <f t="shared" ca="1" si="417"/>
        <v>0</v>
      </c>
      <c r="M2210">
        <f t="shared" ca="1" si="417"/>
        <v>189</v>
      </c>
      <c r="N2210">
        <f t="shared" ca="1" si="417"/>
        <v>0</v>
      </c>
      <c r="P2210" t="str">
        <f t="shared" si="409"/>
        <v>N</v>
      </c>
      <c r="Q2210" t="str">
        <f t="shared" si="410"/>
        <v>N</v>
      </c>
      <c r="R2210">
        <f t="shared" si="411"/>
        <v>0</v>
      </c>
      <c r="S2210">
        <f t="shared" si="412"/>
        <v>0</v>
      </c>
      <c r="T2210" s="1">
        <v>129</v>
      </c>
    </row>
    <row r="2211" spans="3:20" x14ac:dyDescent="0.3">
      <c r="C2211">
        <v>2209</v>
      </c>
      <c r="D2211" s="1">
        <v>27</v>
      </c>
      <c r="E2211" s="1">
        <v>150</v>
      </c>
      <c r="F2211">
        <f t="shared" ca="1" si="413"/>
        <v>0</v>
      </c>
      <c r="G2211">
        <f t="shared" ca="1" si="414"/>
        <v>138</v>
      </c>
      <c r="H2211">
        <f t="shared" ca="1" si="415"/>
        <v>150</v>
      </c>
      <c r="I2211">
        <f t="shared" ca="1" si="416"/>
        <v>0</v>
      </c>
      <c r="J2211">
        <f t="shared" ca="1" si="417"/>
        <v>161</v>
      </c>
      <c r="K2211">
        <f t="shared" ca="1" si="417"/>
        <v>0</v>
      </c>
      <c r="L2211">
        <f t="shared" ca="1" si="417"/>
        <v>87</v>
      </c>
      <c r="M2211">
        <f t="shared" ca="1" si="417"/>
        <v>0</v>
      </c>
      <c r="N2211">
        <f t="shared" ca="1" si="417"/>
        <v>165</v>
      </c>
      <c r="P2211" t="str">
        <f t="shared" si="409"/>
        <v>Y</v>
      </c>
      <c r="Q2211" t="str">
        <f t="shared" si="410"/>
        <v>Y</v>
      </c>
      <c r="R2211">
        <f t="shared" si="411"/>
        <v>150</v>
      </c>
      <c r="S2211">
        <f t="shared" si="412"/>
        <v>207</v>
      </c>
      <c r="T2211" s="1">
        <v>71</v>
      </c>
    </row>
    <row r="2212" spans="3:20" x14ac:dyDescent="0.3">
      <c r="C2212">
        <v>2210</v>
      </c>
      <c r="D2212" s="1">
        <v>30</v>
      </c>
      <c r="E2212" s="1">
        <v>0</v>
      </c>
      <c r="F2212">
        <f t="shared" ca="1" si="413"/>
        <v>0</v>
      </c>
      <c r="G2212">
        <f t="shared" ca="1" si="414"/>
        <v>0</v>
      </c>
      <c r="H2212">
        <f t="shared" ca="1" si="415"/>
        <v>0</v>
      </c>
      <c r="I2212">
        <f t="shared" ca="1" si="416"/>
        <v>150</v>
      </c>
      <c r="J2212">
        <f t="shared" ref="J2212:N2227" ca="1" si="418">IF(J$1&gt;=$B$2,"NA",MAX(0,I2211-MAX(0,$D2211-SUM(OFFSET(J2211,0,0,1,$B$2-J$1)))))</f>
        <v>0</v>
      </c>
      <c r="K2212">
        <f t="shared" ca="1" si="418"/>
        <v>161</v>
      </c>
      <c r="L2212">
        <f t="shared" ca="1" si="418"/>
        <v>0</v>
      </c>
      <c r="M2212">
        <f t="shared" ca="1" si="418"/>
        <v>87</v>
      </c>
      <c r="N2212">
        <f t="shared" ca="1" si="418"/>
        <v>0</v>
      </c>
      <c r="P2212" t="str">
        <f t="shared" si="409"/>
        <v>N</v>
      </c>
      <c r="Q2212" t="str">
        <f t="shared" si="410"/>
        <v>N</v>
      </c>
      <c r="R2212">
        <f t="shared" si="411"/>
        <v>0</v>
      </c>
      <c r="S2212">
        <f t="shared" si="412"/>
        <v>0</v>
      </c>
      <c r="T2212" s="1">
        <v>79</v>
      </c>
    </row>
    <row r="2213" spans="3:20" x14ac:dyDescent="0.3">
      <c r="C2213">
        <v>2211</v>
      </c>
      <c r="D2213" s="1">
        <v>25</v>
      </c>
      <c r="E2213" s="1">
        <v>131</v>
      </c>
      <c r="F2213">
        <f t="shared" ca="1" si="413"/>
        <v>0</v>
      </c>
      <c r="G2213">
        <f t="shared" ca="1" si="414"/>
        <v>32</v>
      </c>
      <c r="H2213">
        <f t="shared" ca="1" si="415"/>
        <v>131</v>
      </c>
      <c r="I2213">
        <f t="shared" ca="1" si="416"/>
        <v>0</v>
      </c>
      <c r="J2213">
        <f t="shared" ca="1" si="418"/>
        <v>150</v>
      </c>
      <c r="K2213">
        <f t="shared" ca="1" si="418"/>
        <v>0</v>
      </c>
      <c r="L2213">
        <f t="shared" ca="1" si="418"/>
        <v>161</v>
      </c>
      <c r="M2213">
        <f t="shared" ca="1" si="418"/>
        <v>0</v>
      </c>
      <c r="N2213">
        <f t="shared" ca="1" si="418"/>
        <v>57</v>
      </c>
      <c r="P2213" t="str">
        <f t="shared" si="409"/>
        <v>Y</v>
      </c>
      <c r="Q2213" t="str">
        <f t="shared" si="410"/>
        <v>N</v>
      </c>
      <c r="R2213">
        <f t="shared" si="411"/>
        <v>131</v>
      </c>
      <c r="S2213">
        <f t="shared" si="412"/>
        <v>0</v>
      </c>
      <c r="T2213" s="1">
        <v>57</v>
      </c>
    </row>
    <row r="2214" spans="3:20" x14ac:dyDescent="0.3">
      <c r="C2214">
        <v>2212</v>
      </c>
      <c r="D2214" s="1">
        <v>27</v>
      </c>
      <c r="E2214" s="1">
        <v>0</v>
      </c>
      <c r="F2214">
        <f t="shared" ca="1" si="413"/>
        <v>0</v>
      </c>
      <c r="G2214">
        <f t="shared" ca="1" si="414"/>
        <v>0</v>
      </c>
      <c r="H2214">
        <f t="shared" ca="1" si="415"/>
        <v>0</v>
      </c>
      <c r="I2214">
        <f t="shared" ca="1" si="416"/>
        <v>131</v>
      </c>
      <c r="J2214">
        <f t="shared" ca="1" si="418"/>
        <v>0</v>
      </c>
      <c r="K2214">
        <f t="shared" ca="1" si="418"/>
        <v>150</v>
      </c>
      <c r="L2214">
        <f t="shared" ca="1" si="418"/>
        <v>0</v>
      </c>
      <c r="M2214">
        <f t="shared" ca="1" si="418"/>
        <v>161</v>
      </c>
      <c r="N2214">
        <f t="shared" ca="1" si="418"/>
        <v>0</v>
      </c>
      <c r="P2214" t="str">
        <f t="shared" si="409"/>
        <v>N</v>
      </c>
      <c r="Q2214" t="str">
        <f t="shared" si="410"/>
        <v>Y</v>
      </c>
      <c r="R2214">
        <f t="shared" si="411"/>
        <v>0</v>
      </c>
      <c r="S2214">
        <f t="shared" si="412"/>
        <v>225</v>
      </c>
      <c r="T2214" s="1">
        <v>74</v>
      </c>
    </row>
    <row r="2215" spans="3:20" x14ac:dyDescent="0.3">
      <c r="C2215">
        <v>2213</v>
      </c>
      <c r="D2215" s="1">
        <v>30</v>
      </c>
      <c r="E2215" s="1">
        <v>151</v>
      </c>
      <c r="F2215">
        <f t="shared" ca="1" si="413"/>
        <v>0</v>
      </c>
      <c r="G2215">
        <f t="shared" ca="1" si="414"/>
        <v>104</v>
      </c>
      <c r="H2215">
        <f t="shared" ca="1" si="415"/>
        <v>151</v>
      </c>
      <c r="I2215">
        <f t="shared" ca="1" si="416"/>
        <v>0</v>
      </c>
      <c r="J2215">
        <f t="shared" ca="1" si="418"/>
        <v>131</v>
      </c>
      <c r="K2215">
        <f t="shared" ca="1" si="418"/>
        <v>0</v>
      </c>
      <c r="L2215">
        <f t="shared" ca="1" si="418"/>
        <v>150</v>
      </c>
      <c r="M2215">
        <f t="shared" ca="1" si="418"/>
        <v>0</v>
      </c>
      <c r="N2215">
        <f t="shared" ca="1" si="418"/>
        <v>134</v>
      </c>
      <c r="P2215" t="str">
        <f t="shared" si="409"/>
        <v>Y</v>
      </c>
      <c r="Q2215" t="str">
        <f t="shared" si="410"/>
        <v>N</v>
      </c>
      <c r="R2215">
        <f t="shared" si="411"/>
        <v>151</v>
      </c>
      <c r="S2215">
        <f t="shared" si="412"/>
        <v>0</v>
      </c>
      <c r="T2215" s="1">
        <v>49</v>
      </c>
    </row>
    <row r="2216" spans="3:20" x14ac:dyDescent="0.3">
      <c r="C2216">
        <v>2214</v>
      </c>
      <c r="D2216" s="1">
        <v>29</v>
      </c>
      <c r="E2216" s="1">
        <v>0</v>
      </c>
      <c r="F2216">
        <f t="shared" ca="1" si="413"/>
        <v>0</v>
      </c>
      <c r="G2216">
        <f t="shared" ca="1" si="414"/>
        <v>0</v>
      </c>
      <c r="H2216">
        <f t="shared" ca="1" si="415"/>
        <v>0</v>
      </c>
      <c r="I2216">
        <f t="shared" ca="1" si="416"/>
        <v>151</v>
      </c>
      <c r="J2216">
        <f t="shared" ca="1" si="418"/>
        <v>0</v>
      </c>
      <c r="K2216">
        <f t="shared" ca="1" si="418"/>
        <v>131</v>
      </c>
      <c r="L2216">
        <f t="shared" ca="1" si="418"/>
        <v>0</v>
      </c>
      <c r="M2216">
        <f t="shared" ca="1" si="418"/>
        <v>150</v>
      </c>
      <c r="N2216">
        <f t="shared" ca="1" si="418"/>
        <v>0</v>
      </c>
      <c r="P2216" t="str">
        <f t="shared" si="409"/>
        <v>N</v>
      </c>
      <c r="Q2216" t="str">
        <f t="shared" si="410"/>
        <v>N</v>
      </c>
      <c r="R2216">
        <f t="shared" si="411"/>
        <v>0</v>
      </c>
      <c r="S2216">
        <f t="shared" si="412"/>
        <v>0</v>
      </c>
      <c r="T2216" s="1">
        <v>102</v>
      </c>
    </row>
    <row r="2217" spans="3:20" x14ac:dyDescent="0.3">
      <c r="C2217">
        <v>2215</v>
      </c>
      <c r="D2217" s="1">
        <v>26</v>
      </c>
      <c r="E2217" s="1">
        <v>145</v>
      </c>
      <c r="F2217">
        <f t="shared" ca="1" si="413"/>
        <v>0</v>
      </c>
      <c r="G2217">
        <f t="shared" ca="1" si="414"/>
        <v>95</v>
      </c>
      <c r="H2217">
        <f t="shared" ca="1" si="415"/>
        <v>145</v>
      </c>
      <c r="I2217">
        <f t="shared" ca="1" si="416"/>
        <v>0</v>
      </c>
      <c r="J2217">
        <f t="shared" ca="1" si="418"/>
        <v>151</v>
      </c>
      <c r="K2217">
        <f t="shared" ca="1" si="418"/>
        <v>0</v>
      </c>
      <c r="L2217">
        <f t="shared" ca="1" si="418"/>
        <v>131</v>
      </c>
      <c r="M2217">
        <f t="shared" ca="1" si="418"/>
        <v>0</v>
      </c>
      <c r="N2217">
        <f t="shared" ca="1" si="418"/>
        <v>121</v>
      </c>
      <c r="P2217" t="str">
        <f t="shared" si="409"/>
        <v>Y</v>
      </c>
      <c r="Q2217" t="str">
        <f t="shared" si="410"/>
        <v>Y</v>
      </c>
      <c r="R2217">
        <f t="shared" si="411"/>
        <v>145</v>
      </c>
      <c r="S2217">
        <f t="shared" si="412"/>
        <v>177</v>
      </c>
      <c r="T2217" s="1">
        <v>73</v>
      </c>
    </row>
    <row r="2218" spans="3:20" x14ac:dyDescent="0.3">
      <c r="C2218">
        <v>2216</v>
      </c>
      <c r="D2218" s="1">
        <v>30</v>
      </c>
      <c r="E2218" s="1">
        <v>0</v>
      </c>
      <c r="F2218">
        <f t="shared" ca="1" si="413"/>
        <v>0</v>
      </c>
      <c r="G2218">
        <f t="shared" ca="1" si="414"/>
        <v>0</v>
      </c>
      <c r="H2218">
        <f t="shared" ca="1" si="415"/>
        <v>0</v>
      </c>
      <c r="I2218">
        <f t="shared" ca="1" si="416"/>
        <v>145</v>
      </c>
      <c r="J2218">
        <f t="shared" ca="1" si="418"/>
        <v>0</v>
      </c>
      <c r="K2218">
        <f t="shared" ca="1" si="418"/>
        <v>151</v>
      </c>
      <c r="L2218">
        <f t="shared" ca="1" si="418"/>
        <v>0</v>
      </c>
      <c r="M2218">
        <f t="shared" ca="1" si="418"/>
        <v>131</v>
      </c>
      <c r="N2218">
        <f t="shared" ca="1" si="418"/>
        <v>0</v>
      </c>
      <c r="P2218" t="str">
        <f t="shared" si="409"/>
        <v>N</v>
      </c>
      <c r="Q2218" t="str">
        <f t="shared" si="410"/>
        <v>N</v>
      </c>
      <c r="R2218">
        <f t="shared" si="411"/>
        <v>0</v>
      </c>
      <c r="S2218">
        <f t="shared" si="412"/>
        <v>0</v>
      </c>
      <c r="T2218" s="1">
        <v>72</v>
      </c>
    </row>
    <row r="2219" spans="3:20" x14ac:dyDescent="0.3">
      <c r="C2219">
        <v>2217</v>
      </c>
      <c r="D2219" s="1">
        <v>29</v>
      </c>
      <c r="E2219" s="1">
        <v>153</v>
      </c>
      <c r="F2219">
        <f t="shared" ca="1" si="413"/>
        <v>0</v>
      </c>
      <c r="G2219">
        <f t="shared" ca="1" si="414"/>
        <v>72</v>
      </c>
      <c r="H2219">
        <f t="shared" ca="1" si="415"/>
        <v>153</v>
      </c>
      <c r="I2219">
        <f t="shared" ca="1" si="416"/>
        <v>0</v>
      </c>
      <c r="J2219">
        <f t="shared" ca="1" si="418"/>
        <v>145</v>
      </c>
      <c r="K2219">
        <f t="shared" ca="1" si="418"/>
        <v>0</v>
      </c>
      <c r="L2219">
        <f t="shared" ca="1" si="418"/>
        <v>151</v>
      </c>
      <c r="M2219">
        <f t="shared" ca="1" si="418"/>
        <v>0</v>
      </c>
      <c r="N2219">
        <f t="shared" ca="1" si="418"/>
        <v>101</v>
      </c>
      <c r="P2219" t="str">
        <f t="shared" si="409"/>
        <v>Y</v>
      </c>
      <c r="Q2219" t="str">
        <f t="shared" si="410"/>
        <v>N</v>
      </c>
      <c r="R2219">
        <f t="shared" si="411"/>
        <v>153</v>
      </c>
      <c r="S2219">
        <f t="shared" si="412"/>
        <v>0</v>
      </c>
      <c r="T2219" s="1">
        <v>32</v>
      </c>
    </row>
    <row r="2220" spans="3:20" x14ac:dyDescent="0.3">
      <c r="C2220">
        <v>2218</v>
      </c>
      <c r="D2220" s="1">
        <v>35</v>
      </c>
      <c r="E2220" s="1">
        <v>0</v>
      </c>
      <c r="F2220">
        <f t="shared" ca="1" si="413"/>
        <v>0</v>
      </c>
      <c r="G2220">
        <f t="shared" ca="1" si="414"/>
        <v>0</v>
      </c>
      <c r="H2220">
        <f t="shared" ca="1" si="415"/>
        <v>0</v>
      </c>
      <c r="I2220">
        <f t="shared" ca="1" si="416"/>
        <v>153</v>
      </c>
      <c r="J2220">
        <f t="shared" ca="1" si="418"/>
        <v>0</v>
      </c>
      <c r="K2220">
        <f t="shared" ca="1" si="418"/>
        <v>145</v>
      </c>
      <c r="L2220">
        <f t="shared" ca="1" si="418"/>
        <v>0</v>
      </c>
      <c r="M2220">
        <f t="shared" ca="1" si="418"/>
        <v>151</v>
      </c>
      <c r="N2220">
        <f t="shared" ca="1" si="418"/>
        <v>0</v>
      </c>
      <c r="P2220" t="str">
        <f t="shared" si="409"/>
        <v>N</v>
      </c>
      <c r="Q2220" t="str">
        <f t="shared" si="410"/>
        <v>Y</v>
      </c>
      <c r="R2220">
        <f t="shared" si="411"/>
        <v>0</v>
      </c>
      <c r="S2220">
        <f t="shared" si="412"/>
        <v>321</v>
      </c>
      <c r="T2220" s="1">
        <v>121</v>
      </c>
    </row>
    <row r="2221" spans="3:20" x14ac:dyDescent="0.3">
      <c r="C2221">
        <v>2219</v>
      </c>
      <c r="D2221" s="1">
        <v>26</v>
      </c>
      <c r="E2221" s="1">
        <v>200</v>
      </c>
      <c r="F2221">
        <f t="shared" ca="1" si="413"/>
        <v>0</v>
      </c>
      <c r="G2221">
        <f t="shared" ca="1" si="414"/>
        <v>90</v>
      </c>
      <c r="H2221">
        <f t="shared" ca="1" si="415"/>
        <v>200</v>
      </c>
      <c r="I2221">
        <f t="shared" ca="1" si="416"/>
        <v>0</v>
      </c>
      <c r="J2221">
        <f t="shared" ca="1" si="418"/>
        <v>153</v>
      </c>
      <c r="K2221">
        <f t="shared" ca="1" si="418"/>
        <v>0</v>
      </c>
      <c r="L2221">
        <f t="shared" ca="1" si="418"/>
        <v>145</v>
      </c>
      <c r="M2221">
        <f t="shared" ca="1" si="418"/>
        <v>0</v>
      </c>
      <c r="N2221">
        <f t="shared" ca="1" si="418"/>
        <v>116</v>
      </c>
      <c r="P2221" t="str">
        <f t="shared" si="409"/>
        <v>Y</v>
      </c>
      <c r="Q2221" t="str">
        <f t="shared" si="410"/>
        <v>N</v>
      </c>
      <c r="R2221">
        <f t="shared" si="411"/>
        <v>200</v>
      </c>
      <c r="S2221">
        <f t="shared" si="412"/>
        <v>0</v>
      </c>
      <c r="T2221" s="1">
        <v>157</v>
      </c>
    </row>
    <row r="2222" spans="3:20" x14ac:dyDescent="0.3">
      <c r="C2222">
        <v>2220</v>
      </c>
      <c r="D2222" s="1">
        <v>28</v>
      </c>
      <c r="E2222" s="1">
        <v>0</v>
      </c>
      <c r="F2222">
        <f t="shared" ca="1" si="413"/>
        <v>0</v>
      </c>
      <c r="G2222">
        <f t="shared" ca="1" si="414"/>
        <v>0</v>
      </c>
      <c r="H2222">
        <f t="shared" ca="1" si="415"/>
        <v>0</v>
      </c>
      <c r="I2222">
        <f t="shared" ca="1" si="416"/>
        <v>200</v>
      </c>
      <c r="J2222">
        <f t="shared" ca="1" si="418"/>
        <v>0</v>
      </c>
      <c r="K2222">
        <f t="shared" ca="1" si="418"/>
        <v>153</v>
      </c>
      <c r="L2222">
        <f t="shared" ca="1" si="418"/>
        <v>0</v>
      </c>
      <c r="M2222">
        <f t="shared" ca="1" si="418"/>
        <v>145</v>
      </c>
      <c r="N2222">
        <f t="shared" ca="1" si="418"/>
        <v>0</v>
      </c>
      <c r="P2222" t="str">
        <f t="shared" si="409"/>
        <v>N</v>
      </c>
      <c r="Q2222" t="str">
        <f t="shared" si="410"/>
        <v>N</v>
      </c>
      <c r="R2222">
        <f t="shared" si="411"/>
        <v>0</v>
      </c>
      <c r="S2222">
        <f t="shared" si="412"/>
        <v>0</v>
      </c>
      <c r="T2222" s="1">
        <v>43</v>
      </c>
    </row>
    <row r="2223" spans="3:20" x14ac:dyDescent="0.3">
      <c r="C2223">
        <v>2221</v>
      </c>
      <c r="D2223" s="1">
        <v>24</v>
      </c>
      <c r="E2223" s="1">
        <v>184</v>
      </c>
      <c r="F2223">
        <f t="shared" ca="1" si="413"/>
        <v>0</v>
      </c>
      <c r="G2223">
        <f t="shared" ca="1" si="414"/>
        <v>93</v>
      </c>
      <c r="H2223">
        <f t="shared" ca="1" si="415"/>
        <v>184</v>
      </c>
      <c r="I2223">
        <f t="shared" ca="1" si="416"/>
        <v>0</v>
      </c>
      <c r="J2223">
        <f t="shared" ca="1" si="418"/>
        <v>200</v>
      </c>
      <c r="K2223">
        <f t="shared" ca="1" si="418"/>
        <v>0</v>
      </c>
      <c r="L2223">
        <f t="shared" ca="1" si="418"/>
        <v>153</v>
      </c>
      <c r="M2223">
        <f t="shared" ca="1" si="418"/>
        <v>0</v>
      </c>
      <c r="N2223">
        <f t="shared" ca="1" si="418"/>
        <v>117</v>
      </c>
      <c r="P2223" t="str">
        <f t="shared" si="409"/>
        <v>Y</v>
      </c>
      <c r="Q2223" t="str">
        <f t="shared" si="410"/>
        <v>Y</v>
      </c>
      <c r="R2223">
        <f t="shared" si="411"/>
        <v>184</v>
      </c>
      <c r="S2223">
        <f t="shared" si="412"/>
        <v>222</v>
      </c>
      <c r="T2223" s="1">
        <v>74</v>
      </c>
    </row>
    <row r="2224" spans="3:20" x14ac:dyDescent="0.3">
      <c r="C2224">
        <v>2222</v>
      </c>
      <c r="D2224" s="1">
        <v>24</v>
      </c>
      <c r="E2224" s="1">
        <v>0</v>
      </c>
      <c r="F2224">
        <f t="shared" ca="1" si="413"/>
        <v>0</v>
      </c>
      <c r="G2224">
        <f t="shared" ca="1" si="414"/>
        <v>0</v>
      </c>
      <c r="H2224">
        <f t="shared" ca="1" si="415"/>
        <v>0</v>
      </c>
      <c r="I2224">
        <f t="shared" ca="1" si="416"/>
        <v>184</v>
      </c>
      <c r="J2224">
        <f t="shared" ca="1" si="418"/>
        <v>0</v>
      </c>
      <c r="K2224">
        <f t="shared" ca="1" si="418"/>
        <v>200</v>
      </c>
      <c r="L2224">
        <f t="shared" ca="1" si="418"/>
        <v>0</v>
      </c>
      <c r="M2224">
        <f t="shared" ca="1" si="418"/>
        <v>153</v>
      </c>
      <c r="N2224">
        <f t="shared" ca="1" si="418"/>
        <v>0</v>
      </c>
      <c r="P2224" t="str">
        <f t="shared" si="409"/>
        <v>N</v>
      </c>
      <c r="Q2224" t="str">
        <f t="shared" si="410"/>
        <v>N</v>
      </c>
      <c r="R2224">
        <f t="shared" si="411"/>
        <v>0</v>
      </c>
      <c r="S2224">
        <f t="shared" si="412"/>
        <v>0</v>
      </c>
      <c r="T2224" s="1">
        <v>110</v>
      </c>
    </row>
    <row r="2225" spans="3:20" x14ac:dyDescent="0.3">
      <c r="C2225">
        <v>2223</v>
      </c>
      <c r="D2225" s="1">
        <v>33</v>
      </c>
      <c r="E2225" s="1">
        <v>117</v>
      </c>
      <c r="F2225">
        <f t="shared" ca="1" si="413"/>
        <v>0</v>
      </c>
      <c r="G2225">
        <f t="shared" ca="1" si="414"/>
        <v>96</v>
      </c>
      <c r="H2225">
        <f t="shared" ca="1" si="415"/>
        <v>117</v>
      </c>
      <c r="I2225">
        <f t="shared" ca="1" si="416"/>
        <v>0</v>
      </c>
      <c r="J2225">
        <f t="shared" ca="1" si="418"/>
        <v>184</v>
      </c>
      <c r="K2225">
        <f t="shared" ca="1" si="418"/>
        <v>0</v>
      </c>
      <c r="L2225">
        <f t="shared" ca="1" si="418"/>
        <v>200</v>
      </c>
      <c r="M2225">
        <f t="shared" ca="1" si="418"/>
        <v>0</v>
      </c>
      <c r="N2225">
        <f t="shared" ca="1" si="418"/>
        <v>129</v>
      </c>
      <c r="P2225" t="str">
        <f t="shared" si="409"/>
        <v>Y</v>
      </c>
      <c r="Q2225" t="str">
        <f t="shared" si="410"/>
        <v>N</v>
      </c>
      <c r="R2225">
        <f t="shared" si="411"/>
        <v>117</v>
      </c>
      <c r="S2225">
        <f t="shared" si="412"/>
        <v>0</v>
      </c>
      <c r="T2225" s="1">
        <v>38</v>
      </c>
    </row>
    <row r="2226" spans="3:20" x14ac:dyDescent="0.3">
      <c r="C2226">
        <v>2224</v>
      </c>
      <c r="D2226" s="1">
        <v>20</v>
      </c>
      <c r="E2226" s="1">
        <v>0</v>
      </c>
      <c r="F2226">
        <f t="shared" ca="1" si="413"/>
        <v>0</v>
      </c>
      <c r="G2226">
        <f t="shared" ca="1" si="414"/>
        <v>0</v>
      </c>
      <c r="H2226">
        <f t="shared" ca="1" si="415"/>
        <v>0</v>
      </c>
      <c r="I2226">
        <f t="shared" ca="1" si="416"/>
        <v>117</v>
      </c>
      <c r="J2226">
        <f t="shared" ca="1" si="418"/>
        <v>0</v>
      </c>
      <c r="K2226">
        <f t="shared" ca="1" si="418"/>
        <v>184</v>
      </c>
      <c r="L2226">
        <f t="shared" ca="1" si="418"/>
        <v>0</v>
      </c>
      <c r="M2226">
        <f t="shared" ca="1" si="418"/>
        <v>200</v>
      </c>
      <c r="N2226">
        <f t="shared" ca="1" si="418"/>
        <v>0</v>
      </c>
      <c r="P2226" t="str">
        <f t="shared" si="409"/>
        <v>N</v>
      </c>
      <c r="Q2226" t="str">
        <f t="shared" si="410"/>
        <v>Y</v>
      </c>
      <c r="R2226">
        <f t="shared" si="411"/>
        <v>0</v>
      </c>
      <c r="S2226">
        <f t="shared" si="412"/>
        <v>361</v>
      </c>
      <c r="T2226" s="1">
        <v>79</v>
      </c>
    </row>
    <row r="2227" spans="3:20" x14ac:dyDescent="0.3">
      <c r="C2227">
        <v>2225</v>
      </c>
      <c r="D2227" s="1">
        <v>35</v>
      </c>
      <c r="E2227" s="1">
        <v>282</v>
      </c>
      <c r="F2227">
        <f t="shared" ca="1" si="413"/>
        <v>0</v>
      </c>
      <c r="G2227">
        <f t="shared" ca="1" si="414"/>
        <v>145</v>
      </c>
      <c r="H2227">
        <f t="shared" ca="1" si="415"/>
        <v>282</v>
      </c>
      <c r="I2227">
        <f t="shared" ca="1" si="416"/>
        <v>0</v>
      </c>
      <c r="J2227">
        <f t="shared" ca="1" si="418"/>
        <v>117</v>
      </c>
      <c r="K2227">
        <f t="shared" ca="1" si="418"/>
        <v>0</v>
      </c>
      <c r="L2227">
        <f t="shared" ca="1" si="418"/>
        <v>184</v>
      </c>
      <c r="M2227">
        <f t="shared" ca="1" si="418"/>
        <v>0</v>
      </c>
      <c r="N2227">
        <f t="shared" ca="1" si="418"/>
        <v>180</v>
      </c>
      <c r="P2227" t="str">
        <f t="shared" si="409"/>
        <v>Y</v>
      </c>
      <c r="Q2227" t="str">
        <f t="shared" si="410"/>
        <v>N</v>
      </c>
      <c r="R2227">
        <f t="shared" si="411"/>
        <v>282</v>
      </c>
      <c r="S2227">
        <f t="shared" si="412"/>
        <v>0</v>
      </c>
      <c r="T2227" s="1">
        <v>78</v>
      </c>
    </row>
    <row r="2228" spans="3:20" x14ac:dyDescent="0.3">
      <c r="C2228">
        <v>2226</v>
      </c>
      <c r="D2228" s="1">
        <v>34</v>
      </c>
      <c r="E2228" s="1">
        <v>0</v>
      </c>
      <c r="F2228">
        <f t="shared" ca="1" si="413"/>
        <v>0</v>
      </c>
      <c r="G2228">
        <f t="shared" ca="1" si="414"/>
        <v>0</v>
      </c>
      <c r="H2228">
        <f t="shared" ca="1" si="415"/>
        <v>0</v>
      </c>
      <c r="I2228">
        <f t="shared" ca="1" si="416"/>
        <v>282</v>
      </c>
      <c r="J2228">
        <f t="shared" ref="J2228:N2243" ca="1" si="419">IF(J$1&gt;=$B$2,"NA",MAX(0,I2227-MAX(0,$D2227-SUM(OFFSET(J2227,0,0,1,$B$2-J$1)))))</f>
        <v>0</v>
      </c>
      <c r="K2228">
        <f t="shared" ca="1" si="419"/>
        <v>117</v>
      </c>
      <c r="L2228">
        <f t="shared" ca="1" si="419"/>
        <v>0</v>
      </c>
      <c r="M2228">
        <f t="shared" ca="1" si="419"/>
        <v>184</v>
      </c>
      <c r="N2228">
        <f t="shared" ca="1" si="419"/>
        <v>0</v>
      </c>
      <c r="P2228" t="str">
        <f t="shared" si="409"/>
        <v>N</v>
      </c>
      <c r="Q2228" t="str">
        <f t="shared" si="410"/>
        <v>N</v>
      </c>
      <c r="R2228">
        <f t="shared" si="411"/>
        <v>0</v>
      </c>
      <c r="S2228">
        <f t="shared" si="412"/>
        <v>0</v>
      </c>
      <c r="T2228" s="1">
        <v>204</v>
      </c>
    </row>
    <row r="2229" spans="3:20" x14ac:dyDescent="0.3">
      <c r="C2229">
        <v>2227</v>
      </c>
      <c r="D2229" s="1">
        <v>37</v>
      </c>
      <c r="E2229" s="1">
        <v>137</v>
      </c>
      <c r="F2229">
        <f t="shared" ca="1" si="413"/>
        <v>0</v>
      </c>
      <c r="G2229">
        <f t="shared" ca="1" si="414"/>
        <v>113</v>
      </c>
      <c r="H2229">
        <f t="shared" ca="1" si="415"/>
        <v>137</v>
      </c>
      <c r="I2229">
        <f t="shared" ca="1" si="416"/>
        <v>0</v>
      </c>
      <c r="J2229">
        <f t="shared" ca="1" si="419"/>
        <v>282</v>
      </c>
      <c r="K2229">
        <f t="shared" ca="1" si="419"/>
        <v>0</v>
      </c>
      <c r="L2229">
        <f t="shared" ca="1" si="419"/>
        <v>117</v>
      </c>
      <c r="M2229">
        <f t="shared" ca="1" si="419"/>
        <v>0</v>
      </c>
      <c r="N2229">
        <f t="shared" ca="1" si="419"/>
        <v>150</v>
      </c>
      <c r="P2229" t="str">
        <f t="shared" si="409"/>
        <v>Y</v>
      </c>
      <c r="Q2229" t="str">
        <f t="shared" si="410"/>
        <v>Y</v>
      </c>
      <c r="R2229">
        <f t="shared" si="411"/>
        <v>137</v>
      </c>
      <c r="S2229">
        <f t="shared" si="412"/>
        <v>192</v>
      </c>
      <c r="T2229" s="1">
        <v>102</v>
      </c>
    </row>
    <row r="2230" spans="3:20" x14ac:dyDescent="0.3">
      <c r="C2230">
        <v>2228</v>
      </c>
      <c r="D2230" s="1">
        <v>31</v>
      </c>
      <c r="E2230" s="1">
        <v>0</v>
      </c>
      <c r="F2230">
        <f t="shared" ca="1" si="413"/>
        <v>0</v>
      </c>
      <c r="G2230">
        <f t="shared" ca="1" si="414"/>
        <v>0</v>
      </c>
      <c r="H2230">
        <f t="shared" ca="1" si="415"/>
        <v>0</v>
      </c>
      <c r="I2230">
        <f t="shared" ca="1" si="416"/>
        <v>137</v>
      </c>
      <c r="J2230">
        <f t="shared" ca="1" si="419"/>
        <v>0</v>
      </c>
      <c r="K2230">
        <f t="shared" ca="1" si="419"/>
        <v>282</v>
      </c>
      <c r="L2230">
        <f t="shared" ca="1" si="419"/>
        <v>0</v>
      </c>
      <c r="M2230">
        <f t="shared" ca="1" si="419"/>
        <v>117</v>
      </c>
      <c r="N2230">
        <f t="shared" ca="1" si="419"/>
        <v>0</v>
      </c>
      <c r="P2230" t="str">
        <f t="shared" si="409"/>
        <v>N</v>
      </c>
      <c r="Q2230" t="str">
        <f t="shared" si="410"/>
        <v>N</v>
      </c>
      <c r="R2230">
        <f t="shared" si="411"/>
        <v>0</v>
      </c>
      <c r="S2230">
        <f t="shared" si="412"/>
        <v>0</v>
      </c>
      <c r="T2230" s="1">
        <v>35</v>
      </c>
    </row>
    <row r="2231" spans="3:20" x14ac:dyDescent="0.3">
      <c r="C2231">
        <v>2229</v>
      </c>
      <c r="D2231" s="1">
        <v>22</v>
      </c>
      <c r="E2231" s="1">
        <v>90</v>
      </c>
      <c r="F2231">
        <f t="shared" ca="1" si="413"/>
        <v>0</v>
      </c>
      <c r="G2231">
        <f t="shared" ca="1" si="414"/>
        <v>64</v>
      </c>
      <c r="H2231">
        <f t="shared" ca="1" si="415"/>
        <v>90</v>
      </c>
      <c r="I2231">
        <f t="shared" ca="1" si="416"/>
        <v>0</v>
      </c>
      <c r="J2231">
        <f t="shared" ca="1" si="419"/>
        <v>137</v>
      </c>
      <c r="K2231">
        <f t="shared" ca="1" si="419"/>
        <v>0</v>
      </c>
      <c r="L2231">
        <f t="shared" ca="1" si="419"/>
        <v>282</v>
      </c>
      <c r="M2231">
        <f t="shared" ca="1" si="419"/>
        <v>0</v>
      </c>
      <c r="N2231">
        <f t="shared" ca="1" si="419"/>
        <v>86</v>
      </c>
      <c r="P2231" t="str">
        <f t="shared" si="409"/>
        <v>Y</v>
      </c>
      <c r="Q2231" t="str">
        <f t="shared" si="410"/>
        <v>N</v>
      </c>
      <c r="R2231">
        <f t="shared" si="411"/>
        <v>90</v>
      </c>
      <c r="S2231">
        <f t="shared" si="412"/>
        <v>0</v>
      </c>
      <c r="T2231" s="1">
        <v>55</v>
      </c>
    </row>
    <row r="2232" spans="3:20" x14ac:dyDescent="0.3">
      <c r="C2232">
        <v>2230</v>
      </c>
      <c r="D2232" s="1">
        <v>16</v>
      </c>
      <c r="E2232" s="1">
        <v>0</v>
      </c>
      <c r="F2232">
        <f t="shared" ca="1" si="413"/>
        <v>0</v>
      </c>
      <c r="G2232">
        <f t="shared" ca="1" si="414"/>
        <v>0</v>
      </c>
      <c r="H2232">
        <f t="shared" ca="1" si="415"/>
        <v>0</v>
      </c>
      <c r="I2232">
        <f t="shared" ca="1" si="416"/>
        <v>90</v>
      </c>
      <c r="J2232">
        <f t="shared" ca="1" si="419"/>
        <v>0</v>
      </c>
      <c r="K2232">
        <f t="shared" ca="1" si="419"/>
        <v>137</v>
      </c>
      <c r="L2232">
        <f t="shared" ca="1" si="419"/>
        <v>0</v>
      </c>
      <c r="M2232">
        <f t="shared" ca="1" si="419"/>
        <v>282</v>
      </c>
      <c r="N2232">
        <f t="shared" ca="1" si="419"/>
        <v>0</v>
      </c>
      <c r="P2232" t="str">
        <f t="shared" si="409"/>
        <v>N</v>
      </c>
      <c r="Q2232" t="str">
        <f t="shared" si="410"/>
        <v>Y</v>
      </c>
      <c r="R2232">
        <f t="shared" si="411"/>
        <v>0</v>
      </c>
      <c r="S2232">
        <f t="shared" si="412"/>
        <v>193</v>
      </c>
      <c r="T2232" s="1">
        <v>35</v>
      </c>
    </row>
    <row r="2233" spans="3:20" x14ac:dyDescent="0.3">
      <c r="C2233">
        <v>2231</v>
      </c>
      <c r="D2233" s="1">
        <v>24</v>
      </c>
      <c r="E2233" s="1">
        <v>158</v>
      </c>
      <c r="F2233">
        <f t="shared" ca="1" si="413"/>
        <v>0</v>
      </c>
      <c r="G2233">
        <f t="shared" ca="1" si="414"/>
        <v>242</v>
      </c>
      <c r="H2233">
        <f t="shared" ca="1" si="415"/>
        <v>158</v>
      </c>
      <c r="I2233">
        <f t="shared" ca="1" si="416"/>
        <v>0</v>
      </c>
      <c r="J2233">
        <f t="shared" ca="1" si="419"/>
        <v>90</v>
      </c>
      <c r="K2233">
        <f t="shared" ca="1" si="419"/>
        <v>0</v>
      </c>
      <c r="L2233">
        <f t="shared" ca="1" si="419"/>
        <v>137</v>
      </c>
      <c r="M2233">
        <f t="shared" ca="1" si="419"/>
        <v>0</v>
      </c>
      <c r="N2233">
        <f t="shared" ca="1" si="419"/>
        <v>266</v>
      </c>
      <c r="P2233" t="str">
        <f t="shared" si="409"/>
        <v>Y</v>
      </c>
      <c r="Q2233" t="str">
        <f t="shared" si="410"/>
        <v>N</v>
      </c>
      <c r="R2233">
        <f t="shared" si="411"/>
        <v>158</v>
      </c>
      <c r="S2233">
        <f t="shared" si="412"/>
        <v>0</v>
      </c>
      <c r="T2233" s="1">
        <v>86</v>
      </c>
    </row>
    <row r="2234" spans="3:20" x14ac:dyDescent="0.3">
      <c r="C2234">
        <v>2232</v>
      </c>
      <c r="D2234" s="1">
        <v>29</v>
      </c>
      <c r="E2234" s="1">
        <v>0</v>
      </c>
      <c r="F2234">
        <f t="shared" ca="1" si="413"/>
        <v>0</v>
      </c>
      <c r="G2234">
        <f t="shared" ca="1" si="414"/>
        <v>0</v>
      </c>
      <c r="H2234">
        <f t="shared" ca="1" si="415"/>
        <v>0</v>
      </c>
      <c r="I2234">
        <f t="shared" ca="1" si="416"/>
        <v>158</v>
      </c>
      <c r="J2234">
        <f t="shared" ca="1" si="419"/>
        <v>0</v>
      </c>
      <c r="K2234">
        <f t="shared" ca="1" si="419"/>
        <v>90</v>
      </c>
      <c r="L2234">
        <f t="shared" ca="1" si="419"/>
        <v>0</v>
      </c>
      <c r="M2234">
        <f t="shared" ca="1" si="419"/>
        <v>137</v>
      </c>
      <c r="N2234">
        <f t="shared" ca="1" si="419"/>
        <v>0</v>
      </c>
      <c r="P2234" t="str">
        <f t="shared" si="409"/>
        <v>N</v>
      </c>
      <c r="Q2234" t="str">
        <f t="shared" si="410"/>
        <v>N</v>
      </c>
      <c r="R2234">
        <f t="shared" si="411"/>
        <v>0</v>
      </c>
      <c r="S2234">
        <f t="shared" si="412"/>
        <v>0</v>
      </c>
      <c r="T2234" s="1">
        <v>72</v>
      </c>
    </row>
    <row r="2235" spans="3:20" x14ac:dyDescent="0.3">
      <c r="C2235">
        <v>2233</v>
      </c>
      <c r="D2235" s="1">
        <v>35</v>
      </c>
      <c r="E2235" s="1">
        <v>102</v>
      </c>
      <c r="F2235">
        <f t="shared" ca="1" si="413"/>
        <v>0</v>
      </c>
      <c r="G2235">
        <f t="shared" ca="1" si="414"/>
        <v>73</v>
      </c>
      <c r="H2235">
        <f t="shared" ca="1" si="415"/>
        <v>102</v>
      </c>
      <c r="I2235">
        <f t="shared" ca="1" si="416"/>
        <v>0</v>
      </c>
      <c r="J2235">
        <f t="shared" ca="1" si="419"/>
        <v>158</v>
      </c>
      <c r="K2235">
        <f t="shared" ca="1" si="419"/>
        <v>0</v>
      </c>
      <c r="L2235">
        <f t="shared" ca="1" si="419"/>
        <v>90</v>
      </c>
      <c r="M2235">
        <f t="shared" ca="1" si="419"/>
        <v>0</v>
      </c>
      <c r="N2235">
        <f t="shared" ca="1" si="419"/>
        <v>108</v>
      </c>
      <c r="P2235" t="str">
        <f t="shared" si="409"/>
        <v>Y</v>
      </c>
      <c r="Q2235" t="str">
        <f t="shared" si="410"/>
        <v>Y</v>
      </c>
      <c r="R2235">
        <f t="shared" si="411"/>
        <v>102</v>
      </c>
      <c r="S2235">
        <f t="shared" si="412"/>
        <v>158</v>
      </c>
      <c r="T2235" s="1">
        <v>57</v>
      </c>
    </row>
    <row r="2236" spans="3:20" x14ac:dyDescent="0.3">
      <c r="C2236">
        <v>2234</v>
      </c>
      <c r="D2236" s="1">
        <v>34</v>
      </c>
      <c r="E2236" s="1">
        <v>0</v>
      </c>
      <c r="F2236">
        <f t="shared" ca="1" si="413"/>
        <v>0</v>
      </c>
      <c r="G2236">
        <f t="shared" ca="1" si="414"/>
        <v>0</v>
      </c>
      <c r="H2236">
        <f t="shared" ca="1" si="415"/>
        <v>0</v>
      </c>
      <c r="I2236">
        <f t="shared" ca="1" si="416"/>
        <v>102</v>
      </c>
      <c r="J2236">
        <f t="shared" ca="1" si="419"/>
        <v>0</v>
      </c>
      <c r="K2236">
        <f t="shared" ca="1" si="419"/>
        <v>158</v>
      </c>
      <c r="L2236">
        <f t="shared" ca="1" si="419"/>
        <v>0</v>
      </c>
      <c r="M2236">
        <f t="shared" ca="1" si="419"/>
        <v>90</v>
      </c>
      <c r="N2236">
        <f t="shared" ca="1" si="419"/>
        <v>0</v>
      </c>
      <c r="P2236" t="str">
        <f t="shared" si="409"/>
        <v>N</v>
      </c>
      <c r="Q2236" t="str">
        <f t="shared" si="410"/>
        <v>N</v>
      </c>
      <c r="R2236">
        <f t="shared" si="411"/>
        <v>0</v>
      </c>
      <c r="S2236">
        <f t="shared" si="412"/>
        <v>0</v>
      </c>
      <c r="T2236" s="1">
        <v>45</v>
      </c>
    </row>
    <row r="2237" spans="3:20" x14ac:dyDescent="0.3">
      <c r="C2237">
        <v>2235</v>
      </c>
      <c r="D2237" s="1">
        <v>33</v>
      </c>
      <c r="E2237" s="1">
        <v>138</v>
      </c>
      <c r="F2237">
        <f t="shared" ca="1" si="413"/>
        <v>0</v>
      </c>
      <c r="G2237">
        <f t="shared" ca="1" si="414"/>
        <v>23</v>
      </c>
      <c r="H2237">
        <f t="shared" ca="1" si="415"/>
        <v>138</v>
      </c>
      <c r="I2237">
        <f t="shared" ca="1" si="416"/>
        <v>0</v>
      </c>
      <c r="J2237">
        <f t="shared" ca="1" si="419"/>
        <v>102</v>
      </c>
      <c r="K2237">
        <f t="shared" ca="1" si="419"/>
        <v>0</v>
      </c>
      <c r="L2237">
        <f t="shared" ca="1" si="419"/>
        <v>158</v>
      </c>
      <c r="M2237">
        <f t="shared" ca="1" si="419"/>
        <v>0</v>
      </c>
      <c r="N2237">
        <f t="shared" ca="1" si="419"/>
        <v>56</v>
      </c>
      <c r="P2237" t="str">
        <f t="shared" si="409"/>
        <v>Y</v>
      </c>
      <c r="Q2237" t="str">
        <f t="shared" si="410"/>
        <v>N</v>
      </c>
      <c r="R2237">
        <f t="shared" si="411"/>
        <v>138</v>
      </c>
      <c r="S2237">
        <f t="shared" si="412"/>
        <v>0</v>
      </c>
      <c r="T2237" s="1">
        <v>56</v>
      </c>
    </row>
    <row r="2238" spans="3:20" x14ac:dyDescent="0.3">
      <c r="C2238">
        <v>2236</v>
      </c>
      <c r="D2238" s="1">
        <v>29</v>
      </c>
      <c r="E2238" s="1">
        <v>0</v>
      </c>
      <c r="F2238">
        <f t="shared" ca="1" si="413"/>
        <v>0</v>
      </c>
      <c r="G2238">
        <f t="shared" ca="1" si="414"/>
        <v>0</v>
      </c>
      <c r="H2238">
        <f t="shared" ca="1" si="415"/>
        <v>0</v>
      </c>
      <c r="I2238">
        <f t="shared" ca="1" si="416"/>
        <v>138</v>
      </c>
      <c r="J2238">
        <f t="shared" ca="1" si="419"/>
        <v>0</v>
      </c>
      <c r="K2238">
        <f t="shared" ca="1" si="419"/>
        <v>102</v>
      </c>
      <c r="L2238">
        <f t="shared" ca="1" si="419"/>
        <v>0</v>
      </c>
      <c r="M2238">
        <f t="shared" ca="1" si="419"/>
        <v>158</v>
      </c>
      <c r="N2238">
        <f t="shared" ca="1" si="419"/>
        <v>0</v>
      </c>
      <c r="P2238" t="str">
        <f t="shared" si="409"/>
        <v>N</v>
      </c>
      <c r="Q2238" t="str">
        <f t="shared" si="410"/>
        <v>Y</v>
      </c>
      <c r="R2238">
        <f t="shared" si="411"/>
        <v>0</v>
      </c>
      <c r="S2238">
        <f t="shared" si="412"/>
        <v>375</v>
      </c>
      <c r="T2238" s="1">
        <v>82</v>
      </c>
    </row>
    <row r="2239" spans="3:20" x14ac:dyDescent="0.3">
      <c r="C2239">
        <v>2237</v>
      </c>
      <c r="D2239" s="1">
        <v>29</v>
      </c>
      <c r="E2239" s="1">
        <v>293</v>
      </c>
      <c r="F2239">
        <f t="shared" ca="1" si="413"/>
        <v>0</v>
      </c>
      <c r="G2239">
        <f t="shared" ca="1" si="414"/>
        <v>100</v>
      </c>
      <c r="H2239">
        <f t="shared" ca="1" si="415"/>
        <v>293</v>
      </c>
      <c r="I2239">
        <f t="shared" ca="1" si="416"/>
        <v>0</v>
      </c>
      <c r="J2239">
        <f t="shared" ca="1" si="419"/>
        <v>138</v>
      </c>
      <c r="K2239">
        <f t="shared" ca="1" si="419"/>
        <v>0</v>
      </c>
      <c r="L2239">
        <f t="shared" ca="1" si="419"/>
        <v>102</v>
      </c>
      <c r="M2239">
        <f t="shared" ca="1" si="419"/>
        <v>0</v>
      </c>
      <c r="N2239">
        <f t="shared" ca="1" si="419"/>
        <v>129</v>
      </c>
      <c r="P2239" t="str">
        <f t="shared" si="409"/>
        <v>Y</v>
      </c>
      <c r="Q2239" t="str">
        <f t="shared" si="410"/>
        <v>N</v>
      </c>
      <c r="R2239">
        <f t="shared" si="411"/>
        <v>293</v>
      </c>
      <c r="S2239">
        <f t="shared" si="412"/>
        <v>0</v>
      </c>
      <c r="T2239" s="1">
        <v>121</v>
      </c>
    </row>
    <row r="2240" spans="3:20" x14ac:dyDescent="0.3">
      <c r="C2240">
        <v>2238</v>
      </c>
      <c r="D2240" s="1">
        <v>28</v>
      </c>
      <c r="E2240" s="1">
        <v>0</v>
      </c>
      <c r="F2240">
        <f t="shared" ca="1" si="413"/>
        <v>0</v>
      </c>
      <c r="G2240">
        <f t="shared" ca="1" si="414"/>
        <v>0</v>
      </c>
      <c r="H2240">
        <f t="shared" ca="1" si="415"/>
        <v>0</v>
      </c>
      <c r="I2240">
        <f t="shared" ca="1" si="416"/>
        <v>293</v>
      </c>
      <c r="J2240">
        <f t="shared" ca="1" si="419"/>
        <v>0</v>
      </c>
      <c r="K2240">
        <f t="shared" ca="1" si="419"/>
        <v>138</v>
      </c>
      <c r="L2240">
        <f t="shared" ca="1" si="419"/>
        <v>0</v>
      </c>
      <c r="M2240">
        <f t="shared" ca="1" si="419"/>
        <v>102</v>
      </c>
      <c r="N2240">
        <f t="shared" ca="1" si="419"/>
        <v>0</v>
      </c>
      <c r="P2240" t="str">
        <f t="shared" si="409"/>
        <v>N</v>
      </c>
      <c r="Q2240" t="str">
        <f t="shared" si="410"/>
        <v>N</v>
      </c>
      <c r="R2240">
        <f t="shared" si="411"/>
        <v>0</v>
      </c>
      <c r="S2240">
        <f t="shared" si="412"/>
        <v>0</v>
      </c>
      <c r="T2240" s="1">
        <v>172</v>
      </c>
    </row>
    <row r="2241" spans="3:20" x14ac:dyDescent="0.3">
      <c r="C2241">
        <v>2239</v>
      </c>
      <c r="D2241" s="1">
        <v>26</v>
      </c>
      <c r="E2241" s="1">
        <v>206</v>
      </c>
      <c r="F2241">
        <f t="shared" ca="1" si="413"/>
        <v>0</v>
      </c>
      <c r="G2241">
        <f t="shared" ca="1" si="414"/>
        <v>48</v>
      </c>
      <c r="H2241">
        <f t="shared" ca="1" si="415"/>
        <v>206</v>
      </c>
      <c r="I2241">
        <f t="shared" ca="1" si="416"/>
        <v>0</v>
      </c>
      <c r="J2241">
        <f t="shared" ca="1" si="419"/>
        <v>293</v>
      </c>
      <c r="K2241">
        <f t="shared" ca="1" si="419"/>
        <v>0</v>
      </c>
      <c r="L2241">
        <f t="shared" ca="1" si="419"/>
        <v>138</v>
      </c>
      <c r="M2241">
        <f t="shared" ca="1" si="419"/>
        <v>0</v>
      </c>
      <c r="N2241">
        <f t="shared" ca="1" si="419"/>
        <v>74</v>
      </c>
      <c r="P2241" t="str">
        <f t="shared" si="409"/>
        <v>Y</v>
      </c>
      <c r="Q2241" t="str">
        <f t="shared" si="410"/>
        <v>Y</v>
      </c>
      <c r="R2241">
        <f t="shared" si="411"/>
        <v>206</v>
      </c>
      <c r="S2241">
        <f t="shared" si="412"/>
        <v>269</v>
      </c>
      <c r="T2241" s="1">
        <v>134</v>
      </c>
    </row>
    <row r="2242" spans="3:20" x14ac:dyDescent="0.3">
      <c r="C2242">
        <v>2240</v>
      </c>
      <c r="D2242" s="1">
        <v>32</v>
      </c>
      <c r="E2242" s="1">
        <v>0</v>
      </c>
      <c r="F2242">
        <f t="shared" ca="1" si="413"/>
        <v>0</v>
      </c>
      <c r="G2242">
        <f t="shared" ca="1" si="414"/>
        <v>0</v>
      </c>
      <c r="H2242">
        <f t="shared" ca="1" si="415"/>
        <v>0</v>
      </c>
      <c r="I2242">
        <f t="shared" ca="1" si="416"/>
        <v>206</v>
      </c>
      <c r="J2242">
        <f t="shared" ca="1" si="419"/>
        <v>0</v>
      </c>
      <c r="K2242">
        <f t="shared" ca="1" si="419"/>
        <v>293</v>
      </c>
      <c r="L2242">
        <f t="shared" ca="1" si="419"/>
        <v>0</v>
      </c>
      <c r="M2242">
        <f t="shared" ca="1" si="419"/>
        <v>138</v>
      </c>
      <c r="N2242">
        <f t="shared" ca="1" si="419"/>
        <v>0</v>
      </c>
      <c r="P2242" t="str">
        <f t="shared" si="409"/>
        <v>N</v>
      </c>
      <c r="Q2242" t="str">
        <f t="shared" si="410"/>
        <v>N</v>
      </c>
      <c r="R2242">
        <f t="shared" si="411"/>
        <v>0</v>
      </c>
      <c r="S2242">
        <f t="shared" si="412"/>
        <v>0</v>
      </c>
      <c r="T2242" s="1">
        <v>72</v>
      </c>
    </row>
    <row r="2243" spans="3:20" x14ac:dyDescent="0.3">
      <c r="C2243">
        <v>2241</v>
      </c>
      <c r="D2243" s="1">
        <v>26</v>
      </c>
      <c r="E2243" s="1">
        <v>116</v>
      </c>
      <c r="F2243">
        <f t="shared" ca="1" si="413"/>
        <v>0</v>
      </c>
      <c r="G2243">
        <f t="shared" ca="1" si="414"/>
        <v>80</v>
      </c>
      <c r="H2243">
        <f t="shared" ca="1" si="415"/>
        <v>116</v>
      </c>
      <c r="I2243">
        <f t="shared" ca="1" si="416"/>
        <v>0</v>
      </c>
      <c r="J2243">
        <f t="shared" ca="1" si="419"/>
        <v>206</v>
      </c>
      <c r="K2243">
        <f t="shared" ca="1" si="419"/>
        <v>0</v>
      </c>
      <c r="L2243">
        <f t="shared" ca="1" si="419"/>
        <v>293</v>
      </c>
      <c r="M2243">
        <f t="shared" ca="1" si="419"/>
        <v>0</v>
      </c>
      <c r="N2243">
        <f t="shared" ca="1" si="419"/>
        <v>106</v>
      </c>
      <c r="P2243" t="str">
        <f t="shared" si="409"/>
        <v>Y</v>
      </c>
      <c r="Q2243" t="str">
        <f t="shared" si="410"/>
        <v>N</v>
      </c>
      <c r="R2243">
        <f t="shared" si="411"/>
        <v>116</v>
      </c>
      <c r="S2243">
        <f t="shared" si="412"/>
        <v>0</v>
      </c>
      <c r="T2243" s="1">
        <v>63</v>
      </c>
    </row>
    <row r="2244" spans="3:20" x14ac:dyDescent="0.3">
      <c r="C2244">
        <v>2242</v>
      </c>
      <c r="D2244" s="1">
        <v>28</v>
      </c>
      <c r="E2244" s="1">
        <v>0</v>
      </c>
      <c r="F2244">
        <f t="shared" ca="1" si="413"/>
        <v>0</v>
      </c>
      <c r="G2244">
        <f t="shared" ca="1" si="414"/>
        <v>0</v>
      </c>
      <c r="H2244">
        <f t="shared" ca="1" si="415"/>
        <v>0</v>
      </c>
      <c r="I2244">
        <f t="shared" ca="1" si="416"/>
        <v>116</v>
      </c>
      <c r="J2244">
        <f t="shared" ref="J2244:N2259" ca="1" si="420">IF(J$1&gt;=$B$2,"NA",MAX(0,I2243-MAX(0,$D2243-SUM(OFFSET(J2243,0,0,1,$B$2-J$1)))))</f>
        <v>0</v>
      </c>
      <c r="K2244">
        <f t="shared" ca="1" si="420"/>
        <v>206</v>
      </c>
      <c r="L2244">
        <f t="shared" ca="1" si="420"/>
        <v>0</v>
      </c>
      <c r="M2244">
        <f t="shared" ca="1" si="420"/>
        <v>293</v>
      </c>
      <c r="N2244">
        <f t="shared" ca="1" si="420"/>
        <v>0</v>
      </c>
      <c r="P2244" t="str">
        <f t="shared" ref="P2244:P2307" si="421">IF(MOD(C2244,2)=1,"Y","N")</f>
        <v>N</v>
      </c>
      <c r="Q2244" t="str">
        <f t="shared" ref="Q2244:Q2307" si="422">IF(MOD(C2244,3)=1,"Y","N")</f>
        <v>Y</v>
      </c>
      <c r="R2244">
        <f t="shared" ref="R2244:R2307" si="423">IF(P2244="Y", SUM(T2244:T2245),0)</f>
        <v>0</v>
      </c>
      <c r="S2244">
        <f t="shared" ref="S2244:S2307" si="424">IF(Q2244="Y", SUM(T2244:T2246),0)</f>
        <v>152</v>
      </c>
      <c r="T2244" s="1">
        <v>53</v>
      </c>
    </row>
    <row r="2245" spans="3:20" x14ac:dyDescent="0.3">
      <c r="C2245">
        <v>2243</v>
      </c>
      <c r="D2245" s="1">
        <v>31</v>
      </c>
      <c r="E2245" s="1">
        <v>99</v>
      </c>
      <c r="F2245">
        <f t="shared" ref="F2245:F2308" ca="1" si="425">MAX(0,D2245-SUM(OFFSET(H2245,0,0,1,$B$2)))</f>
        <v>0</v>
      </c>
      <c r="G2245">
        <f t="shared" ref="G2245:G2308" ca="1" si="426">MAX(0,OFFSET(H2245,0,$B$2-1,1,1)-D2245)</f>
        <v>234</v>
      </c>
      <c r="H2245">
        <f t="shared" ref="H2245:H2308" ca="1" si="427">MIN(E2245,MAX($A$2-SUM(OFFSET(I2245,0,0,1,$B$2-1)),0))</f>
        <v>99</v>
      </c>
      <c r="I2245">
        <f t="shared" ref="I2245:I2308" ca="1" si="428">IF(I$1&gt;=$B$2,"NA",MAX(0,H2244-MAX(0,$D2244-SUM(OFFSET(I2244,0,0,1,$B$2-I$1)))))</f>
        <v>0</v>
      </c>
      <c r="J2245">
        <f t="shared" ca="1" si="420"/>
        <v>116</v>
      </c>
      <c r="K2245">
        <f t="shared" ca="1" si="420"/>
        <v>0</v>
      </c>
      <c r="L2245">
        <f t="shared" ca="1" si="420"/>
        <v>206</v>
      </c>
      <c r="M2245">
        <f t="shared" ca="1" si="420"/>
        <v>0</v>
      </c>
      <c r="N2245">
        <f t="shared" ca="1" si="420"/>
        <v>265</v>
      </c>
      <c r="P2245" t="str">
        <f t="shared" si="421"/>
        <v>Y</v>
      </c>
      <c r="Q2245" t="str">
        <f t="shared" si="422"/>
        <v>N</v>
      </c>
      <c r="R2245">
        <f t="shared" si="423"/>
        <v>99</v>
      </c>
      <c r="S2245">
        <f t="shared" si="424"/>
        <v>0</v>
      </c>
      <c r="T2245" s="1">
        <v>43</v>
      </c>
    </row>
    <row r="2246" spans="3:20" x14ac:dyDescent="0.3">
      <c r="C2246">
        <v>2244</v>
      </c>
      <c r="D2246" s="1">
        <v>27</v>
      </c>
      <c r="E2246" s="1">
        <v>0</v>
      </c>
      <c r="F2246">
        <f t="shared" ca="1" si="425"/>
        <v>0</v>
      </c>
      <c r="G2246">
        <f t="shared" ca="1" si="426"/>
        <v>0</v>
      </c>
      <c r="H2246">
        <f t="shared" ca="1" si="427"/>
        <v>0</v>
      </c>
      <c r="I2246">
        <f t="shared" ca="1" si="428"/>
        <v>99</v>
      </c>
      <c r="J2246">
        <f t="shared" ca="1" si="420"/>
        <v>0</v>
      </c>
      <c r="K2246">
        <f t="shared" ca="1" si="420"/>
        <v>116</v>
      </c>
      <c r="L2246">
        <f t="shared" ca="1" si="420"/>
        <v>0</v>
      </c>
      <c r="M2246">
        <f t="shared" ca="1" si="420"/>
        <v>206</v>
      </c>
      <c r="N2246">
        <f t="shared" ca="1" si="420"/>
        <v>0</v>
      </c>
      <c r="P2246" t="str">
        <f t="shared" si="421"/>
        <v>N</v>
      </c>
      <c r="Q2246" t="str">
        <f t="shared" si="422"/>
        <v>N</v>
      </c>
      <c r="R2246">
        <f t="shared" si="423"/>
        <v>0</v>
      </c>
      <c r="S2246">
        <f t="shared" si="424"/>
        <v>0</v>
      </c>
      <c r="T2246" s="1">
        <v>56</v>
      </c>
    </row>
    <row r="2247" spans="3:20" x14ac:dyDescent="0.3">
      <c r="C2247">
        <v>2245</v>
      </c>
      <c r="D2247" s="1">
        <v>33</v>
      </c>
      <c r="E2247" s="1">
        <v>132</v>
      </c>
      <c r="F2247">
        <f t="shared" ca="1" si="425"/>
        <v>0</v>
      </c>
      <c r="G2247">
        <f t="shared" ca="1" si="426"/>
        <v>146</v>
      </c>
      <c r="H2247">
        <f t="shared" ca="1" si="427"/>
        <v>132</v>
      </c>
      <c r="I2247">
        <f t="shared" ca="1" si="428"/>
        <v>0</v>
      </c>
      <c r="J2247">
        <f t="shared" ca="1" si="420"/>
        <v>99</v>
      </c>
      <c r="K2247">
        <f t="shared" ca="1" si="420"/>
        <v>0</v>
      </c>
      <c r="L2247">
        <f t="shared" ca="1" si="420"/>
        <v>116</v>
      </c>
      <c r="M2247">
        <f t="shared" ca="1" si="420"/>
        <v>0</v>
      </c>
      <c r="N2247">
        <f t="shared" ca="1" si="420"/>
        <v>179</v>
      </c>
      <c r="P2247" t="str">
        <f t="shared" si="421"/>
        <v>Y</v>
      </c>
      <c r="Q2247" t="str">
        <f t="shared" si="422"/>
        <v>Y</v>
      </c>
      <c r="R2247">
        <f t="shared" si="423"/>
        <v>132</v>
      </c>
      <c r="S2247">
        <f t="shared" si="424"/>
        <v>193</v>
      </c>
      <c r="T2247" s="1">
        <v>83</v>
      </c>
    </row>
    <row r="2248" spans="3:20" x14ac:dyDescent="0.3">
      <c r="C2248">
        <v>2246</v>
      </c>
      <c r="D2248" s="1">
        <v>28</v>
      </c>
      <c r="E2248" s="1">
        <v>0</v>
      </c>
      <c r="F2248">
        <f t="shared" ca="1" si="425"/>
        <v>0</v>
      </c>
      <c r="G2248">
        <f t="shared" ca="1" si="426"/>
        <v>0</v>
      </c>
      <c r="H2248">
        <f t="shared" ca="1" si="427"/>
        <v>0</v>
      </c>
      <c r="I2248">
        <f t="shared" ca="1" si="428"/>
        <v>132</v>
      </c>
      <c r="J2248">
        <f t="shared" ca="1" si="420"/>
        <v>0</v>
      </c>
      <c r="K2248">
        <f t="shared" ca="1" si="420"/>
        <v>99</v>
      </c>
      <c r="L2248">
        <f t="shared" ca="1" si="420"/>
        <v>0</v>
      </c>
      <c r="M2248">
        <f t="shared" ca="1" si="420"/>
        <v>116</v>
      </c>
      <c r="N2248">
        <f t="shared" ca="1" si="420"/>
        <v>0</v>
      </c>
      <c r="P2248" t="str">
        <f t="shared" si="421"/>
        <v>N</v>
      </c>
      <c r="Q2248" t="str">
        <f t="shared" si="422"/>
        <v>N</v>
      </c>
      <c r="R2248">
        <f t="shared" si="423"/>
        <v>0</v>
      </c>
      <c r="S2248">
        <f t="shared" si="424"/>
        <v>0</v>
      </c>
      <c r="T2248" s="1">
        <v>49</v>
      </c>
    </row>
    <row r="2249" spans="3:20" x14ac:dyDescent="0.3">
      <c r="C2249">
        <v>2247</v>
      </c>
      <c r="D2249" s="1">
        <v>35</v>
      </c>
      <c r="E2249" s="1">
        <v>143</v>
      </c>
      <c r="F2249">
        <f t="shared" ca="1" si="425"/>
        <v>0</v>
      </c>
      <c r="G2249">
        <f t="shared" ca="1" si="426"/>
        <v>53</v>
      </c>
      <c r="H2249">
        <f t="shared" ca="1" si="427"/>
        <v>143</v>
      </c>
      <c r="I2249">
        <f t="shared" ca="1" si="428"/>
        <v>0</v>
      </c>
      <c r="J2249">
        <f t="shared" ca="1" si="420"/>
        <v>132</v>
      </c>
      <c r="K2249">
        <f t="shared" ca="1" si="420"/>
        <v>0</v>
      </c>
      <c r="L2249">
        <f t="shared" ca="1" si="420"/>
        <v>99</v>
      </c>
      <c r="M2249">
        <f t="shared" ca="1" si="420"/>
        <v>0</v>
      </c>
      <c r="N2249">
        <f t="shared" ca="1" si="420"/>
        <v>88</v>
      </c>
      <c r="P2249" t="str">
        <f t="shared" si="421"/>
        <v>Y</v>
      </c>
      <c r="Q2249" t="str">
        <f t="shared" si="422"/>
        <v>N</v>
      </c>
      <c r="R2249">
        <f t="shared" si="423"/>
        <v>143</v>
      </c>
      <c r="S2249">
        <f t="shared" si="424"/>
        <v>0</v>
      </c>
      <c r="T2249" s="1">
        <v>61</v>
      </c>
    </row>
    <row r="2250" spans="3:20" x14ac:dyDescent="0.3">
      <c r="C2250">
        <v>2248</v>
      </c>
      <c r="D2250" s="1">
        <v>20</v>
      </c>
      <c r="E2250" s="1">
        <v>0</v>
      </c>
      <c r="F2250">
        <f t="shared" ca="1" si="425"/>
        <v>0</v>
      </c>
      <c r="G2250">
        <f t="shared" ca="1" si="426"/>
        <v>0</v>
      </c>
      <c r="H2250">
        <f t="shared" ca="1" si="427"/>
        <v>0</v>
      </c>
      <c r="I2250">
        <f t="shared" ca="1" si="428"/>
        <v>143</v>
      </c>
      <c r="J2250">
        <f t="shared" ca="1" si="420"/>
        <v>0</v>
      </c>
      <c r="K2250">
        <f t="shared" ca="1" si="420"/>
        <v>132</v>
      </c>
      <c r="L2250">
        <f t="shared" ca="1" si="420"/>
        <v>0</v>
      </c>
      <c r="M2250">
        <f t="shared" ca="1" si="420"/>
        <v>99</v>
      </c>
      <c r="N2250">
        <f t="shared" ca="1" si="420"/>
        <v>0</v>
      </c>
      <c r="P2250" t="str">
        <f t="shared" si="421"/>
        <v>N</v>
      </c>
      <c r="Q2250" t="str">
        <f t="shared" si="422"/>
        <v>Y</v>
      </c>
      <c r="R2250">
        <f t="shared" si="423"/>
        <v>0</v>
      </c>
      <c r="S2250">
        <f t="shared" si="424"/>
        <v>203</v>
      </c>
      <c r="T2250" s="1">
        <v>82</v>
      </c>
    </row>
    <row r="2251" spans="3:20" x14ac:dyDescent="0.3">
      <c r="C2251">
        <v>2249</v>
      </c>
      <c r="D2251" s="1">
        <v>29</v>
      </c>
      <c r="E2251" s="1">
        <v>121</v>
      </c>
      <c r="F2251">
        <f t="shared" ca="1" si="425"/>
        <v>0</v>
      </c>
      <c r="G2251">
        <f t="shared" ca="1" si="426"/>
        <v>50</v>
      </c>
      <c r="H2251">
        <f t="shared" ca="1" si="427"/>
        <v>121</v>
      </c>
      <c r="I2251">
        <f t="shared" ca="1" si="428"/>
        <v>0</v>
      </c>
      <c r="J2251">
        <f t="shared" ca="1" si="420"/>
        <v>143</v>
      </c>
      <c r="K2251">
        <f t="shared" ca="1" si="420"/>
        <v>0</v>
      </c>
      <c r="L2251">
        <f t="shared" ca="1" si="420"/>
        <v>132</v>
      </c>
      <c r="M2251">
        <f t="shared" ca="1" si="420"/>
        <v>0</v>
      </c>
      <c r="N2251">
        <f t="shared" ca="1" si="420"/>
        <v>79</v>
      </c>
      <c r="P2251" t="str">
        <f t="shared" si="421"/>
        <v>Y</v>
      </c>
      <c r="Q2251" t="str">
        <f t="shared" si="422"/>
        <v>N</v>
      </c>
      <c r="R2251">
        <f t="shared" si="423"/>
        <v>121</v>
      </c>
      <c r="S2251">
        <f t="shared" si="424"/>
        <v>0</v>
      </c>
      <c r="T2251" s="1">
        <v>57</v>
      </c>
    </row>
    <row r="2252" spans="3:20" x14ac:dyDescent="0.3">
      <c r="C2252">
        <v>2250</v>
      </c>
      <c r="D2252" s="1">
        <v>26</v>
      </c>
      <c r="E2252" s="1">
        <v>0</v>
      </c>
      <c r="F2252">
        <f t="shared" ca="1" si="425"/>
        <v>0</v>
      </c>
      <c r="G2252">
        <f t="shared" ca="1" si="426"/>
        <v>0</v>
      </c>
      <c r="H2252">
        <f t="shared" ca="1" si="427"/>
        <v>0</v>
      </c>
      <c r="I2252">
        <f t="shared" ca="1" si="428"/>
        <v>121</v>
      </c>
      <c r="J2252">
        <f t="shared" ca="1" si="420"/>
        <v>0</v>
      </c>
      <c r="K2252">
        <f t="shared" ca="1" si="420"/>
        <v>143</v>
      </c>
      <c r="L2252">
        <f t="shared" ca="1" si="420"/>
        <v>0</v>
      </c>
      <c r="M2252">
        <f t="shared" ca="1" si="420"/>
        <v>132</v>
      </c>
      <c r="N2252">
        <f t="shared" ca="1" si="420"/>
        <v>0</v>
      </c>
      <c r="P2252" t="str">
        <f t="shared" si="421"/>
        <v>N</v>
      </c>
      <c r="Q2252" t="str">
        <f t="shared" si="422"/>
        <v>N</v>
      </c>
      <c r="R2252">
        <f t="shared" si="423"/>
        <v>0</v>
      </c>
      <c r="S2252">
        <f t="shared" si="424"/>
        <v>0</v>
      </c>
      <c r="T2252" s="1">
        <v>64</v>
      </c>
    </row>
    <row r="2253" spans="3:20" x14ac:dyDescent="0.3">
      <c r="C2253">
        <v>2251</v>
      </c>
      <c r="D2253" s="1">
        <v>27</v>
      </c>
      <c r="E2253" s="1">
        <v>106</v>
      </c>
      <c r="F2253">
        <f t="shared" ca="1" si="425"/>
        <v>0</v>
      </c>
      <c r="G2253">
        <f t="shared" ca="1" si="426"/>
        <v>79</v>
      </c>
      <c r="H2253">
        <f t="shared" ca="1" si="427"/>
        <v>106</v>
      </c>
      <c r="I2253">
        <f t="shared" ca="1" si="428"/>
        <v>0</v>
      </c>
      <c r="J2253">
        <f t="shared" ca="1" si="420"/>
        <v>121</v>
      </c>
      <c r="K2253">
        <f t="shared" ca="1" si="420"/>
        <v>0</v>
      </c>
      <c r="L2253">
        <f t="shared" ca="1" si="420"/>
        <v>143</v>
      </c>
      <c r="M2253">
        <f t="shared" ca="1" si="420"/>
        <v>0</v>
      </c>
      <c r="N2253">
        <f t="shared" ca="1" si="420"/>
        <v>106</v>
      </c>
      <c r="P2253" t="str">
        <f t="shared" si="421"/>
        <v>Y</v>
      </c>
      <c r="Q2253" t="str">
        <f t="shared" si="422"/>
        <v>Y</v>
      </c>
      <c r="R2253">
        <f t="shared" si="423"/>
        <v>106</v>
      </c>
      <c r="S2253">
        <f t="shared" si="424"/>
        <v>150</v>
      </c>
      <c r="T2253" s="1">
        <v>35</v>
      </c>
    </row>
    <row r="2254" spans="3:20" x14ac:dyDescent="0.3">
      <c r="C2254">
        <v>2252</v>
      </c>
      <c r="D2254" s="1">
        <v>29</v>
      </c>
      <c r="E2254" s="1">
        <v>0</v>
      </c>
      <c r="F2254">
        <f t="shared" ca="1" si="425"/>
        <v>0</v>
      </c>
      <c r="G2254">
        <f t="shared" ca="1" si="426"/>
        <v>0</v>
      </c>
      <c r="H2254">
        <f t="shared" ca="1" si="427"/>
        <v>0</v>
      </c>
      <c r="I2254">
        <f t="shared" ca="1" si="428"/>
        <v>106</v>
      </c>
      <c r="J2254">
        <f t="shared" ca="1" si="420"/>
        <v>0</v>
      </c>
      <c r="K2254">
        <f t="shared" ca="1" si="420"/>
        <v>121</v>
      </c>
      <c r="L2254">
        <f t="shared" ca="1" si="420"/>
        <v>0</v>
      </c>
      <c r="M2254">
        <f t="shared" ca="1" si="420"/>
        <v>143</v>
      </c>
      <c r="N2254">
        <f t="shared" ca="1" si="420"/>
        <v>0</v>
      </c>
      <c r="P2254" t="str">
        <f t="shared" si="421"/>
        <v>N</v>
      </c>
      <c r="Q2254" t="str">
        <f t="shared" si="422"/>
        <v>N</v>
      </c>
      <c r="R2254">
        <f t="shared" si="423"/>
        <v>0</v>
      </c>
      <c r="S2254">
        <f t="shared" si="424"/>
        <v>0</v>
      </c>
      <c r="T2254" s="1">
        <v>71</v>
      </c>
    </row>
    <row r="2255" spans="3:20" x14ac:dyDescent="0.3">
      <c r="C2255">
        <v>2253</v>
      </c>
      <c r="D2255" s="1">
        <v>26</v>
      </c>
      <c r="E2255" s="1">
        <v>102</v>
      </c>
      <c r="F2255">
        <f t="shared" ca="1" si="425"/>
        <v>0</v>
      </c>
      <c r="G2255">
        <f t="shared" ca="1" si="426"/>
        <v>88</v>
      </c>
      <c r="H2255">
        <f t="shared" ca="1" si="427"/>
        <v>102</v>
      </c>
      <c r="I2255">
        <f t="shared" ca="1" si="428"/>
        <v>0</v>
      </c>
      <c r="J2255">
        <f t="shared" ca="1" si="420"/>
        <v>106</v>
      </c>
      <c r="K2255">
        <f t="shared" ca="1" si="420"/>
        <v>0</v>
      </c>
      <c r="L2255">
        <f t="shared" ca="1" si="420"/>
        <v>121</v>
      </c>
      <c r="M2255">
        <f t="shared" ca="1" si="420"/>
        <v>0</v>
      </c>
      <c r="N2255">
        <f t="shared" ca="1" si="420"/>
        <v>114</v>
      </c>
      <c r="P2255" t="str">
        <f t="shared" si="421"/>
        <v>Y</v>
      </c>
      <c r="Q2255" t="str">
        <f t="shared" si="422"/>
        <v>N</v>
      </c>
      <c r="R2255">
        <f t="shared" si="423"/>
        <v>102</v>
      </c>
      <c r="S2255">
        <f t="shared" si="424"/>
        <v>0</v>
      </c>
      <c r="T2255" s="1">
        <v>44</v>
      </c>
    </row>
    <row r="2256" spans="3:20" x14ac:dyDescent="0.3">
      <c r="C2256">
        <v>2254</v>
      </c>
      <c r="D2256" s="1">
        <v>35</v>
      </c>
      <c r="E2256" s="1">
        <v>0</v>
      </c>
      <c r="F2256">
        <f t="shared" ca="1" si="425"/>
        <v>0</v>
      </c>
      <c r="G2256">
        <f t="shared" ca="1" si="426"/>
        <v>0</v>
      </c>
      <c r="H2256">
        <f t="shared" ca="1" si="427"/>
        <v>0</v>
      </c>
      <c r="I2256">
        <f t="shared" ca="1" si="428"/>
        <v>102</v>
      </c>
      <c r="J2256">
        <f t="shared" ca="1" si="420"/>
        <v>0</v>
      </c>
      <c r="K2256">
        <f t="shared" ca="1" si="420"/>
        <v>106</v>
      </c>
      <c r="L2256">
        <f t="shared" ca="1" si="420"/>
        <v>0</v>
      </c>
      <c r="M2256">
        <f t="shared" ca="1" si="420"/>
        <v>121</v>
      </c>
      <c r="N2256">
        <f t="shared" ca="1" si="420"/>
        <v>0</v>
      </c>
      <c r="P2256" t="str">
        <f t="shared" si="421"/>
        <v>N</v>
      </c>
      <c r="Q2256" t="str">
        <f t="shared" si="422"/>
        <v>Y</v>
      </c>
      <c r="R2256">
        <f t="shared" si="423"/>
        <v>0</v>
      </c>
      <c r="S2256">
        <f t="shared" si="424"/>
        <v>340</v>
      </c>
      <c r="T2256" s="1">
        <v>58</v>
      </c>
    </row>
    <row r="2257" spans="3:20" x14ac:dyDescent="0.3">
      <c r="C2257">
        <v>2255</v>
      </c>
      <c r="D2257" s="1">
        <v>21</v>
      </c>
      <c r="E2257" s="1">
        <v>282</v>
      </c>
      <c r="F2257">
        <f t="shared" ca="1" si="425"/>
        <v>0</v>
      </c>
      <c r="G2257">
        <f t="shared" ca="1" si="426"/>
        <v>65</v>
      </c>
      <c r="H2257">
        <f t="shared" ca="1" si="427"/>
        <v>282</v>
      </c>
      <c r="I2257">
        <f t="shared" ca="1" si="428"/>
        <v>0</v>
      </c>
      <c r="J2257">
        <f t="shared" ca="1" si="420"/>
        <v>102</v>
      </c>
      <c r="K2257">
        <f t="shared" ca="1" si="420"/>
        <v>0</v>
      </c>
      <c r="L2257">
        <f t="shared" ca="1" si="420"/>
        <v>106</v>
      </c>
      <c r="M2257">
        <f t="shared" ca="1" si="420"/>
        <v>0</v>
      </c>
      <c r="N2257">
        <f t="shared" ca="1" si="420"/>
        <v>86</v>
      </c>
      <c r="P2257" t="str">
        <f t="shared" si="421"/>
        <v>Y</v>
      </c>
      <c r="Q2257" t="str">
        <f t="shared" si="422"/>
        <v>N</v>
      </c>
      <c r="R2257">
        <f t="shared" si="423"/>
        <v>282</v>
      </c>
      <c r="S2257">
        <f t="shared" si="424"/>
        <v>0</v>
      </c>
      <c r="T2257" s="1">
        <v>78</v>
      </c>
    </row>
    <row r="2258" spans="3:20" x14ac:dyDescent="0.3">
      <c r="C2258">
        <v>2256</v>
      </c>
      <c r="D2258" s="1">
        <v>28</v>
      </c>
      <c r="E2258" s="1">
        <v>0</v>
      </c>
      <c r="F2258">
        <f t="shared" ca="1" si="425"/>
        <v>0</v>
      </c>
      <c r="G2258">
        <f t="shared" ca="1" si="426"/>
        <v>0</v>
      </c>
      <c r="H2258">
        <f t="shared" ca="1" si="427"/>
        <v>0</v>
      </c>
      <c r="I2258">
        <f t="shared" ca="1" si="428"/>
        <v>282</v>
      </c>
      <c r="J2258">
        <f t="shared" ca="1" si="420"/>
        <v>0</v>
      </c>
      <c r="K2258">
        <f t="shared" ca="1" si="420"/>
        <v>102</v>
      </c>
      <c r="L2258">
        <f t="shared" ca="1" si="420"/>
        <v>0</v>
      </c>
      <c r="M2258">
        <f t="shared" ca="1" si="420"/>
        <v>106</v>
      </c>
      <c r="N2258">
        <f t="shared" ca="1" si="420"/>
        <v>0</v>
      </c>
      <c r="P2258" t="str">
        <f t="shared" si="421"/>
        <v>N</v>
      </c>
      <c r="Q2258" t="str">
        <f t="shared" si="422"/>
        <v>N</v>
      </c>
      <c r="R2258">
        <f t="shared" si="423"/>
        <v>0</v>
      </c>
      <c r="S2258">
        <f t="shared" si="424"/>
        <v>0</v>
      </c>
      <c r="T2258" s="1">
        <v>204</v>
      </c>
    </row>
    <row r="2259" spans="3:20" x14ac:dyDescent="0.3">
      <c r="C2259">
        <v>2257</v>
      </c>
      <c r="D2259" s="1">
        <v>30</v>
      </c>
      <c r="E2259" s="1">
        <v>170</v>
      </c>
      <c r="F2259">
        <f t="shared" ca="1" si="425"/>
        <v>0</v>
      </c>
      <c r="G2259">
        <f t="shared" ca="1" si="426"/>
        <v>48</v>
      </c>
      <c r="H2259">
        <f t="shared" ca="1" si="427"/>
        <v>170</v>
      </c>
      <c r="I2259">
        <f t="shared" ca="1" si="428"/>
        <v>0</v>
      </c>
      <c r="J2259">
        <f t="shared" ca="1" si="420"/>
        <v>282</v>
      </c>
      <c r="K2259">
        <f t="shared" ca="1" si="420"/>
        <v>0</v>
      </c>
      <c r="L2259">
        <f t="shared" ca="1" si="420"/>
        <v>102</v>
      </c>
      <c r="M2259">
        <f t="shared" ca="1" si="420"/>
        <v>0</v>
      </c>
      <c r="N2259">
        <f t="shared" ca="1" si="420"/>
        <v>78</v>
      </c>
      <c r="P2259" t="str">
        <f t="shared" si="421"/>
        <v>Y</v>
      </c>
      <c r="Q2259" t="str">
        <f t="shared" si="422"/>
        <v>Y</v>
      </c>
      <c r="R2259">
        <f t="shared" si="423"/>
        <v>170</v>
      </c>
      <c r="S2259">
        <f t="shared" si="424"/>
        <v>218</v>
      </c>
      <c r="T2259" s="1">
        <v>55</v>
      </c>
    </row>
    <row r="2260" spans="3:20" x14ac:dyDescent="0.3">
      <c r="C2260">
        <v>2258</v>
      </c>
      <c r="D2260" s="1">
        <v>23</v>
      </c>
      <c r="E2260" s="1">
        <v>0</v>
      </c>
      <c r="F2260">
        <f t="shared" ca="1" si="425"/>
        <v>0</v>
      </c>
      <c r="G2260">
        <f t="shared" ca="1" si="426"/>
        <v>0</v>
      </c>
      <c r="H2260">
        <f t="shared" ca="1" si="427"/>
        <v>0</v>
      </c>
      <c r="I2260">
        <f t="shared" ca="1" si="428"/>
        <v>170</v>
      </c>
      <c r="J2260">
        <f t="shared" ref="J2260:N2275" ca="1" si="429">IF(J$1&gt;=$B$2,"NA",MAX(0,I2259-MAX(0,$D2259-SUM(OFFSET(J2259,0,0,1,$B$2-J$1)))))</f>
        <v>0</v>
      </c>
      <c r="K2260">
        <f t="shared" ca="1" si="429"/>
        <v>282</v>
      </c>
      <c r="L2260">
        <f t="shared" ca="1" si="429"/>
        <v>0</v>
      </c>
      <c r="M2260">
        <f t="shared" ca="1" si="429"/>
        <v>102</v>
      </c>
      <c r="N2260">
        <f t="shared" ca="1" si="429"/>
        <v>0</v>
      </c>
      <c r="P2260" t="str">
        <f t="shared" si="421"/>
        <v>N</v>
      </c>
      <c r="Q2260" t="str">
        <f t="shared" si="422"/>
        <v>N</v>
      </c>
      <c r="R2260">
        <f t="shared" si="423"/>
        <v>0</v>
      </c>
      <c r="S2260">
        <f t="shared" si="424"/>
        <v>0</v>
      </c>
      <c r="T2260" s="1">
        <v>115</v>
      </c>
    </row>
    <row r="2261" spans="3:20" x14ac:dyDescent="0.3">
      <c r="C2261">
        <v>2259</v>
      </c>
      <c r="D2261" s="1">
        <v>26</v>
      </c>
      <c r="E2261" s="1">
        <v>109</v>
      </c>
      <c r="F2261">
        <f t="shared" ca="1" si="425"/>
        <v>0</v>
      </c>
      <c r="G2261">
        <f t="shared" ca="1" si="426"/>
        <v>53</v>
      </c>
      <c r="H2261">
        <f t="shared" ca="1" si="427"/>
        <v>109</v>
      </c>
      <c r="I2261">
        <f t="shared" ca="1" si="428"/>
        <v>0</v>
      </c>
      <c r="J2261">
        <f t="shared" ca="1" si="429"/>
        <v>170</v>
      </c>
      <c r="K2261">
        <f t="shared" ca="1" si="429"/>
        <v>0</v>
      </c>
      <c r="L2261">
        <f t="shared" ca="1" si="429"/>
        <v>282</v>
      </c>
      <c r="M2261">
        <f t="shared" ca="1" si="429"/>
        <v>0</v>
      </c>
      <c r="N2261">
        <f t="shared" ca="1" si="429"/>
        <v>79</v>
      </c>
      <c r="P2261" t="str">
        <f t="shared" si="421"/>
        <v>Y</v>
      </c>
      <c r="Q2261" t="str">
        <f t="shared" si="422"/>
        <v>N</v>
      </c>
      <c r="R2261">
        <f t="shared" si="423"/>
        <v>109</v>
      </c>
      <c r="S2261">
        <f t="shared" si="424"/>
        <v>0</v>
      </c>
      <c r="T2261" s="1">
        <v>48</v>
      </c>
    </row>
    <row r="2262" spans="3:20" x14ac:dyDescent="0.3">
      <c r="C2262">
        <v>2260</v>
      </c>
      <c r="D2262" s="1">
        <v>24</v>
      </c>
      <c r="E2262" s="1">
        <v>0</v>
      </c>
      <c r="F2262">
        <f t="shared" ca="1" si="425"/>
        <v>0</v>
      </c>
      <c r="G2262">
        <f t="shared" ca="1" si="426"/>
        <v>0</v>
      </c>
      <c r="H2262">
        <f t="shared" ca="1" si="427"/>
        <v>0</v>
      </c>
      <c r="I2262">
        <f t="shared" ca="1" si="428"/>
        <v>109</v>
      </c>
      <c r="J2262">
        <f t="shared" ca="1" si="429"/>
        <v>0</v>
      </c>
      <c r="K2262">
        <f t="shared" ca="1" si="429"/>
        <v>170</v>
      </c>
      <c r="L2262">
        <f t="shared" ca="1" si="429"/>
        <v>0</v>
      </c>
      <c r="M2262">
        <f t="shared" ca="1" si="429"/>
        <v>282</v>
      </c>
      <c r="N2262">
        <f t="shared" ca="1" si="429"/>
        <v>0</v>
      </c>
      <c r="P2262" t="str">
        <f t="shared" si="421"/>
        <v>N</v>
      </c>
      <c r="Q2262" t="str">
        <f t="shared" si="422"/>
        <v>Y</v>
      </c>
      <c r="R2262">
        <f t="shared" si="423"/>
        <v>0</v>
      </c>
      <c r="S2262">
        <f t="shared" si="424"/>
        <v>247</v>
      </c>
      <c r="T2262" s="1">
        <v>61</v>
      </c>
    </row>
    <row r="2263" spans="3:20" x14ac:dyDescent="0.3">
      <c r="C2263">
        <v>2261</v>
      </c>
      <c r="D2263" s="1">
        <v>33</v>
      </c>
      <c r="E2263" s="1">
        <v>186</v>
      </c>
      <c r="F2263">
        <f t="shared" ca="1" si="425"/>
        <v>0</v>
      </c>
      <c r="G2263">
        <f t="shared" ca="1" si="426"/>
        <v>225</v>
      </c>
      <c r="H2263">
        <f t="shared" ca="1" si="427"/>
        <v>186</v>
      </c>
      <c r="I2263">
        <f t="shared" ca="1" si="428"/>
        <v>0</v>
      </c>
      <c r="J2263">
        <f t="shared" ca="1" si="429"/>
        <v>109</v>
      </c>
      <c r="K2263">
        <f t="shared" ca="1" si="429"/>
        <v>0</v>
      </c>
      <c r="L2263">
        <f t="shared" ca="1" si="429"/>
        <v>170</v>
      </c>
      <c r="M2263">
        <f t="shared" ca="1" si="429"/>
        <v>0</v>
      </c>
      <c r="N2263">
        <f t="shared" ca="1" si="429"/>
        <v>258</v>
      </c>
      <c r="P2263" t="str">
        <f t="shared" si="421"/>
        <v>Y</v>
      </c>
      <c r="Q2263" t="str">
        <f t="shared" si="422"/>
        <v>N</v>
      </c>
      <c r="R2263">
        <f t="shared" si="423"/>
        <v>186</v>
      </c>
      <c r="S2263">
        <f t="shared" si="424"/>
        <v>0</v>
      </c>
      <c r="T2263" s="1">
        <v>122</v>
      </c>
    </row>
    <row r="2264" spans="3:20" x14ac:dyDescent="0.3">
      <c r="C2264">
        <v>2262</v>
      </c>
      <c r="D2264" s="1">
        <v>37</v>
      </c>
      <c r="E2264" s="1">
        <v>0</v>
      </c>
      <c r="F2264">
        <f t="shared" ca="1" si="425"/>
        <v>0</v>
      </c>
      <c r="G2264">
        <f t="shared" ca="1" si="426"/>
        <v>0</v>
      </c>
      <c r="H2264">
        <f t="shared" ca="1" si="427"/>
        <v>0</v>
      </c>
      <c r="I2264">
        <f t="shared" ca="1" si="428"/>
        <v>186</v>
      </c>
      <c r="J2264">
        <f t="shared" ca="1" si="429"/>
        <v>0</v>
      </c>
      <c r="K2264">
        <f t="shared" ca="1" si="429"/>
        <v>109</v>
      </c>
      <c r="L2264">
        <f t="shared" ca="1" si="429"/>
        <v>0</v>
      </c>
      <c r="M2264">
        <f t="shared" ca="1" si="429"/>
        <v>170</v>
      </c>
      <c r="N2264">
        <f t="shared" ca="1" si="429"/>
        <v>0</v>
      </c>
      <c r="P2264" t="str">
        <f t="shared" si="421"/>
        <v>N</v>
      </c>
      <c r="Q2264" t="str">
        <f t="shared" si="422"/>
        <v>N</v>
      </c>
      <c r="R2264">
        <f t="shared" si="423"/>
        <v>0</v>
      </c>
      <c r="S2264">
        <f t="shared" si="424"/>
        <v>0</v>
      </c>
      <c r="T2264" s="1">
        <v>64</v>
      </c>
    </row>
    <row r="2265" spans="3:20" x14ac:dyDescent="0.3">
      <c r="C2265">
        <v>2263</v>
      </c>
      <c r="D2265" s="1">
        <v>22</v>
      </c>
      <c r="E2265" s="1">
        <v>109</v>
      </c>
      <c r="F2265">
        <f t="shared" ca="1" si="425"/>
        <v>0</v>
      </c>
      <c r="G2265">
        <f t="shared" ca="1" si="426"/>
        <v>111</v>
      </c>
      <c r="H2265">
        <f t="shared" ca="1" si="427"/>
        <v>109</v>
      </c>
      <c r="I2265">
        <f t="shared" ca="1" si="428"/>
        <v>0</v>
      </c>
      <c r="J2265">
        <f t="shared" ca="1" si="429"/>
        <v>186</v>
      </c>
      <c r="K2265">
        <f t="shared" ca="1" si="429"/>
        <v>0</v>
      </c>
      <c r="L2265">
        <f t="shared" ca="1" si="429"/>
        <v>109</v>
      </c>
      <c r="M2265">
        <f t="shared" ca="1" si="429"/>
        <v>0</v>
      </c>
      <c r="N2265">
        <f t="shared" ca="1" si="429"/>
        <v>133</v>
      </c>
      <c r="P2265" t="str">
        <f t="shared" si="421"/>
        <v>Y</v>
      </c>
      <c r="Q2265" t="str">
        <f t="shared" si="422"/>
        <v>Y</v>
      </c>
      <c r="R2265">
        <f t="shared" si="423"/>
        <v>109</v>
      </c>
      <c r="S2265">
        <f t="shared" si="424"/>
        <v>192</v>
      </c>
      <c r="T2265" s="1">
        <v>35</v>
      </c>
    </row>
    <row r="2266" spans="3:20" x14ac:dyDescent="0.3">
      <c r="C2266">
        <v>2264</v>
      </c>
      <c r="D2266" s="1">
        <v>33</v>
      </c>
      <c r="E2266" s="1">
        <v>0</v>
      </c>
      <c r="F2266">
        <f t="shared" ca="1" si="425"/>
        <v>0</v>
      </c>
      <c r="G2266">
        <f t="shared" ca="1" si="426"/>
        <v>0</v>
      </c>
      <c r="H2266">
        <f t="shared" ca="1" si="427"/>
        <v>0</v>
      </c>
      <c r="I2266">
        <f t="shared" ca="1" si="428"/>
        <v>109</v>
      </c>
      <c r="J2266">
        <f t="shared" ca="1" si="429"/>
        <v>0</v>
      </c>
      <c r="K2266">
        <f t="shared" ca="1" si="429"/>
        <v>186</v>
      </c>
      <c r="L2266">
        <f t="shared" ca="1" si="429"/>
        <v>0</v>
      </c>
      <c r="M2266">
        <f t="shared" ca="1" si="429"/>
        <v>109</v>
      </c>
      <c r="N2266">
        <f t="shared" ca="1" si="429"/>
        <v>0</v>
      </c>
      <c r="P2266" t="str">
        <f t="shared" si="421"/>
        <v>N</v>
      </c>
      <c r="Q2266" t="str">
        <f t="shared" si="422"/>
        <v>N</v>
      </c>
      <c r="R2266">
        <f t="shared" si="423"/>
        <v>0</v>
      </c>
      <c r="S2266">
        <f t="shared" si="424"/>
        <v>0</v>
      </c>
      <c r="T2266" s="1">
        <v>74</v>
      </c>
    </row>
    <row r="2267" spans="3:20" x14ac:dyDescent="0.3">
      <c r="C2267">
        <v>2265</v>
      </c>
      <c r="D2267" s="1">
        <v>25</v>
      </c>
      <c r="E2267" s="1">
        <v>147</v>
      </c>
      <c r="F2267">
        <f t="shared" ca="1" si="425"/>
        <v>0</v>
      </c>
      <c r="G2267">
        <f t="shared" ca="1" si="426"/>
        <v>51</v>
      </c>
      <c r="H2267">
        <f t="shared" ca="1" si="427"/>
        <v>147</v>
      </c>
      <c r="I2267">
        <f t="shared" ca="1" si="428"/>
        <v>0</v>
      </c>
      <c r="J2267">
        <f t="shared" ca="1" si="429"/>
        <v>109</v>
      </c>
      <c r="K2267">
        <f t="shared" ca="1" si="429"/>
        <v>0</v>
      </c>
      <c r="L2267">
        <f t="shared" ca="1" si="429"/>
        <v>186</v>
      </c>
      <c r="M2267">
        <f t="shared" ca="1" si="429"/>
        <v>0</v>
      </c>
      <c r="N2267">
        <f t="shared" ca="1" si="429"/>
        <v>76</v>
      </c>
      <c r="P2267" t="str">
        <f t="shared" si="421"/>
        <v>Y</v>
      </c>
      <c r="Q2267" t="str">
        <f t="shared" si="422"/>
        <v>N</v>
      </c>
      <c r="R2267">
        <f t="shared" si="423"/>
        <v>147</v>
      </c>
      <c r="S2267">
        <f t="shared" si="424"/>
        <v>0</v>
      </c>
      <c r="T2267" s="1">
        <v>83</v>
      </c>
    </row>
    <row r="2268" spans="3:20" x14ac:dyDescent="0.3">
      <c r="C2268">
        <v>2266</v>
      </c>
      <c r="D2268" s="1">
        <v>35</v>
      </c>
      <c r="E2268" s="1">
        <v>0</v>
      </c>
      <c r="F2268">
        <f t="shared" ca="1" si="425"/>
        <v>0</v>
      </c>
      <c r="G2268">
        <f t="shared" ca="1" si="426"/>
        <v>0</v>
      </c>
      <c r="H2268">
        <f t="shared" ca="1" si="427"/>
        <v>0</v>
      </c>
      <c r="I2268">
        <f t="shared" ca="1" si="428"/>
        <v>147</v>
      </c>
      <c r="J2268">
        <f t="shared" ca="1" si="429"/>
        <v>0</v>
      </c>
      <c r="K2268">
        <f t="shared" ca="1" si="429"/>
        <v>109</v>
      </c>
      <c r="L2268">
        <f t="shared" ca="1" si="429"/>
        <v>0</v>
      </c>
      <c r="M2268">
        <f t="shared" ca="1" si="429"/>
        <v>186</v>
      </c>
      <c r="N2268">
        <f t="shared" ca="1" si="429"/>
        <v>0</v>
      </c>
      <c r="P2268" t="str">
        <f t="shared" si="421"/>
        <v>N</v>
      </c>
      <c r="Q2268" t="str">
        <f t="shared" si="422"/>
        <v>Y</v>
      </c>
      <c r="R2268">
        <f t="shared" si="423"/>
        <v>0</v>
      </c>
      <c r="S2268">
        <f t="shared" si="424"/>
        <v>212</v>
      </c>
      <c r="T2268" s="1">
        <v>64</v>
      </c>
    </row>
    <row r="2269" spans="3:20" x14ac:dyDescent="0.3">
      <c r="C2269">
        <v>2267</v>
      </c>
      <c r="D2269" s="1">
        <v>24</v>
      </c>
      <c r="E2269" s="1">
        <v>148</v>
      </c>
      <c r="F2269">
        <f t="shared" ca="1" si="425"/>
        <v>0</v>
      </c>
      <c r="G2269">
        <f t="shared" ca="1" si="426"/>
        <v>127</v>
      </c>
      <c r="H2269">
        <f t="shared" ca="1" si="427"/>
        <v>148</v>
      </c>
      <c r="I2269">
        <f t="shared" ca="1" si="428"/>
        <v>0</v>
      </c>
      <c r="J2269">
        <f t="shared" ca="1" si="429"/>
        <v>147</v>
      </c>
      <c r="K2269">
        <f t="shared" ca="1" si="429"/>
        <v>0</v>
      </c>
      <c r="L2269">
        <f t="shared" ca="1" si="429"/>
        <v>109</v>
      </c>
      <c r="M2269">
        <f t="shared" ca="1" si="429"/>
        <v>0</v>
      </c>
      <c r="N2269">
        <f t="shared" ca="1" si="429"/>
        <v>151</v>
      </c>
      <c r="P2269" t="str">
        <f t="shared" si="421"/>
        <v>Y</v>
      </c>
      <c r="Q2269" t="str">
        <f t="shared" si="422"/>
        <v>N</v>
      </c>
      <c r="R2269">
        <f t="shared" si="423"/>
        <v>148</v>
      </c>
      <c r="S2269">
        <f t="shared" si="424"/>
        <v>0</v>
      </c>
      <c r="T2269" s="1">
        <v>60</v>
      </c>
    </row>
    <row r="2270" spans="3:20" x14ac:dyDescent="0.3">
      <c r="C2270">
        <v>2268</v>
      </c>
      <c r="D2270" s="1">
        <v>38</v>
      </c>
      <c r="E2270" s="1">
        <v>0</v>
      </c>
      <c r="F2270">
        <f t="shared" ca="1" si="425"/>
        <v>0</v>
      </c>
      <c r="G2270">
        <f t="shared" ca="1" si="426"/>
        <v>0</v>
      </c>
      <c r="H2270">
        <f t="shared" ca="1" si="427"/>
        <v>0</v>
      </c>
      <c r="I2270">
        <f t="shared" ca="1" si="428"/>
        <v>148</v>
      </c>
      <c r="J2270">
        <f t="shared" ca="1" si="429"/>
        <v>0</v>
      </c>
      <c r="K2270">
        <f t="shared" ca="1" si="429"/>
        <v>147</v>
      </c>
      <c r="L2270">
        <f t="shared" ca="1" si="429"/>
        <v>0</v>
      </c>
      <c r="M2270">
        <f t="shared" ca="1" si="429"/>
        <v>109</v>
      </c>
      <c r="N2270">
        <f t="shared" ca="1" si="429"/>
        <v>0</v>
      </c>
      <c r="P2270" t="str">
        <f t="shared" si="421"/>
        <v>N</v>
      </c>
      <c r="Q2270" t="str">
        <f t="shared" si="422"/>
        <v>N</v>
      </c>
      <c r="R2270">
        <f t="shared" si="423"/>
        <v>0</v>
      </c>
      <c r="S2270">
        <f t="shared" si="424"/>
        <v>0</v>
      </c>
      <c r="T2270" s="1">
        <v>88</v>
      </c>
    </row>
    <row r="2271" spans="3:20" x14ac:dyDescent="0.3">
      <c r="C2271">
        <v>2269</v>
      </c>
      <c r="D2271" s="1">
        <v>25</v>
      </c>
      <c r="E2271" s="1">
        <v>101</v>
      </c>
      <c r="F2271">
        <f t="shared" ca="1" si="425"/>
        <v>0</v>
      </c>
      <c r="G2271">
        <f t="shared" ca="1" si="426"/>
        <v>46</v>
      </c>
      <c r="H2271">
        <f t="shared" ca="1" si="427"/>
        <v>101</v>
      </c>
      <c r="I2271">
        <f t="shared" ca="1" si="428"/>
        <v>0</v>
      </c>
      <c r="J2271">
        <f t="shared" ca="1" si="429"/>
        <v>148</v>
      </c>
      <c r="K2271">
        <f t="shared" ca="1" si="429"/>
        <v>0</v>
      </c>
      <c r="L2271">
        <f t="shared" ca="1" si="429"/>
        <v>147</v>
      </c>
      <c r="M2271">
        <f t="shared" ca="1" si="429"/>
        <v>0</v>
      </c>
      <c r="N2271">
        <f t="shared" ca="1" si="429"/>
        <v>71</v>
      </c>
      <c r="P2271" t="str">
        <f t="shared" si="421"/>
        <v>Y</v>
      </c>
      <c r="Q2271" t="str">
        <f t="shared" si="422"/>
        <v>Y</v>
      </c>
      <c r="R2271">
        <f t="shared" si="423"/>
        <v>101</v>
      </c>
      <c r="S2271">
        <f t="shared" si="424"/>
        <v>136</v>
      </c>
      <c r="T2271" s="1">
        <v>48</v>
      </c>
    </row>
    <row r="2272" spans="3:20" x14ac:dyDescent="0.3">
      <c r="C2272">
        <v>2270</v>
      </c>
      <c r="D2272" s="1">
        <v>25</v>
      </c>
      <c r="E2272" s="1">
        <v>0</v>
      </c>
      <c r="F2272">
        <f t="shared" ca="1" si="425"/>
        <v>0</v>
      </c>
      <c r="G2272">
        <f t="shared" ca="1" si="426"/>
        <v>0</v>
      </c>
      <c r="H2272">
        <f t="shared" ca="1" si="427"/>
        <v>0</v>
      </c>
      <c r="I2272">
        <f t="shared" ca="1" si="428"/>
        <v>101</v>
      </c>
      <c r="J2272">
        <f t="shared" ca="1" si="429"/>
        <v>0</v>
      </c>
      <c r="K2272">
        <f t="shared" ca="1" si="429"/>
        <v>148</v>
      </c>
      <c r="L2272">
        <f t="shared" ca="1" si="429"/>
        <v>0</v>
      </c>
      <c r="M2272">
        <f t="shared" ca="1" si="429"/>
        <v>147</v>
      </c>
      <c r="N2272">
        <f t="shared" ca="1" si="429"/>
        <v>0</v>
      </c>
      <c r="P2272" t="str">
        <f t="shared" si="421"/>
        <v>N</v>
      </c>
      <c r="Q2272" t="str">
        <f t="shared" si="422"/>
        <v>N</v>
      </c>
      <c r="R2272">
        <f t="shared" si="423"/>
        <v>0</v>
      </c>
      <c r="S2272">
        <f t="shared" si="424"/>
        <v>0</v>
      </c>
      <c r="T2272" s="1">
        <v>53</v>
      </c>
    </row>
    <row r="2273" spans="3:20" x14ac:dyDescent="0.3">
      <c r="C2273">
        <v>2271</v>
      </c>
      <c r="D2273" s="1">
        <v>32</v>
      </c>
      <c r="E2273" s="1">
        <v>90</v>
      </c>
      <c r="F2273">
        <f t="shared" ca="1" si="425"/>
        <v>0</v>
      </c>
      <c r="G2273">
        <f t="shared" ca="1" si="426"/>
        <v>90</v>
      </c>
      <c r="H2273">
        <f t="shared" ca="1" si="427"/>
        <v>90</v>
      </c>
      <c r="I2273">
        <f t="shared" ca="1" si="428"/>
        <v>0</v>
      </c>
      <c r="J2273">
        <f t="shared" ca="1" si="429"/>
        <v>101</v>
      </c>
      <c r="K2273">
        <f t="shared" ca="1" si="429"/>
        <v>0</v>
      </c>
      <c r="L2273">
        <f t="shared" ca="1" si="429"/>
        <v>148</v>
      </c>
      <c r="M2273">
        <f t="shared" ca="1" si="429"/>
        <v>0</v>
      </c>
      <c r="N2273">
        <f t="shared" ca="1" si="429"/>
        <v>122</v>
      </c>
      <c r="P2273" t="str">
        <f t="shared" si="421"/>
        <v>Y</v>
      </c>
      <c r="Q2273" t="str">
        <f t="shared" si="422"/>
        <v>N</v>
      </c>
      <c r="R2273">
        <f t="shared" si="423"/>
        <v>90</v>
      </c>
      <c r="S2273">
        <f t="shared" si="424"/>
        <v>0</v>
      </c>
      <c r="T2273" s="1">
        <v>35</v>
      </c>
    </row>
    <row r="2274" spans="3:20" x14ac:dyDescent="0.3">
      <c r="C2274">
        <v>2272</v>
      </c>
      <c r="D2274" s="1">
        <v>30</v>
      </c>
      <c r="E2274" s="1">
        <v>0</v>
      </c>
      <c r="F2274">
        <f t="shared" ca="1" si="425"/>
        <v>0</v>
      </c>
      <c r="G2274">
        <f t="shared" ca="1" si="426"/>
        <v>0</v>
      </c>
      <c r="H2274">
        <f t="shared" ca="1" si="427"/>
        <v>0</v>
      </c>
      <c r="I2274">
        <f t="shared" ca="1" si="428"/>
        <v>90</v>
      </c>
      <c r="J2274">
        <f t="shared" ca="1" si="429"/>
        <v>0</v>
      </c>
      <c r="K2274">
        <f t="shared" ca="1" si="429"/>
        <v>101</v>
      </c>
      <c r="L2274">
        <f t="shared" ca="1" si="429"/>
        <v>0</v>
      </c>
      <c r="M2274">
        <f t="shared" ca="1" si="429"/>
        <v>148</v>
      </c>
      <c r="N2274">
        <f t="shared" ca="1" si="429"/>
        <v>0</v>
      </c>
      <c r="P2274" t="str">
        <f t="shared" si="421"/>
        <v>N</v>
      </c>
      <c r="Q2274" t="str">
        <f t="shared" si="422"/>
        <v>Y</v>
      </c>
      <c r="R2274">
        <f t="shared" si="423"/>
        <v>0</v>
      </c>
      <c r="S2274">
        <f t="shared" si="424"/>
        <v>238</v>
      </c>
      <c r="T2274" s="1">
        <v>55</v>
      </c>
    </row>
    <row r="2275" spans="3:20" x14ac:dyDescent="0.3">
      <c r="C2275">
        <v>2273</v>
      </c>
      <c r="D2275" s="1">
        <v>20</v>
      </c>
      <c r="E2275" s="1">
        <v>183</v>
      </c>
      <c r="F2275">
        <f t="shared" ca="1" si="425"/>
        <v>0</v>
      </c>
      <c r="G2275">
        <f t="shared" ca="1" si="426"/>
        <v>98</v>
      </c>
      <c r="H2275">
        <f t="shared" ca="1" si="427"/>
        <v>183</v>
      </c>
      <c r="I2275">
        <f t="shared" ca="1" si="428"/>
        <v>0</v>
      </c>
      <c r="J2275">
        <f t="shared" ca="1" si="429"/>
        <v>90</v>
      </c>
      <c r="K2275">
        <f t="shared" ca="1" si="429"/>
        <v>0</v>
      </c>
      <c r="L2275">
        <f t="shared" ca="1" si="429"/>
        <v>101</v>
      </c>
      <c r="M2275">
        <f t="shared" ca="1" si="429"/>
        <v>0</v>
      </c>
      <c r="N2275">
        <f t="shared" ca="1" si="429"/>
        <v>118</v>
      </c>
      <c r="P2275" t="str">
        <f t="shared" si="421"/>
        <v>Y</v>
      </c>
      <c r="Q2275" t="str">
        <f t="shared" si="422"/>
        <v>N</v>
      </c>
      <c r="R2275">
        <f t="shared" si="423"/>
        <v>183</v>
      </c>
      <c r="S2275">
        <f t="shared" si="424"/>
        <v>0</v>
      </c>
      <c r="T2275" s="1">
        <v>63</v>
      </c>
    </row>
    <row r="2276" spans="3:20" x14ac:dyDescent="0.3">
      <c r="C2276">
        <v>2274</v>
      </c>
      <c r="D2276" s="1">
        <v>37</v>
      </c>
      <c r="E2276" s="1">
        <v>0</v>
      </c>
      <c r="F2276">
        <f t="shared" ca="1" si="425"/>
        <v>0</v>
      </c>
      <c r="G2276">
        <f t="shared" ca="1" si="426"/>
        <v>0</v>
      </c>
      <c r="H2276">
        <f t="shared" ca="1" si="427"/>
        <v>0</v>
      </c>
      <c r="I2276">
        <f t="shared" ca="1" si="428"/>
        <v>183</v>
      </c>
      <c r="J2276">
        <f t="shared" ref="J2276:N2291" ca="1" si="430">IF(J$1&gt;=$B$2,"NA",MAX(0,I2275-MAX(0,$D2275-SUM(OFFSET(J2275,0,0,1,$B$2-J$1)))))</f>
        <v>0</v>
      </c>
      <c r="K2276">
        <f t="shared" ca="1" si="430"/>
        <v>90</v>
      </c>
      <c r="L2276">
        <f t="shared" ca="1" si="430"/>
        <v>0</v>
      </c>
      <c r="M2276">
        <f t="shared" ca="1" si="430"/>
        <v>101</v>
      </c>
      <c r="N2276">
        <f t="shared" ca="1" si="430"/>
        <v>0</v>
      </c>
      <c r="P2276" t="str">
        <f t="shared" si="421"/>
        <v>N</v>
      </c>
      <c r="Q2276" t="str">
        <f t="shared" si="422"/>
        <v>N</v>
      </c>
      <c r="R2276">
        <f t="shared" si="423"/>
        <v>0</v>
      </c>
      <c r="S2276">
        <f t="shared" si="424"/>
        <v>0</v>
      </c>
      <c r="T2276" s="1">
        <v>120</v>
      </c>
    </row>
    <row r="2277" spans="3:20" x14ac:dyDescent="0.3">
      <c r="C2277">
        <v>2275</v>
      </c>
      <c r="D2277" s="1">
        <v>28</v>
      </c>
      <c r="E2277" s="1">
        <v>115</v>
      </c>
      <c r="F2277">
        <f t="shared" ca="1" si="425"/>
        <v>0</v>
      </c>
      <c r="G2277">
        <f t="shared" ca="1" si="426"/>
        <v>36</v>
      </c>
      <c r="H2277">
        <f t="shared" ca="1" si="427"/>
        <v>115</v>
      </c>
      <c r="I2277">
        <f t="shared" ca="1" si="428"/>
        <v>0</v>
      </c>
      <c r="J2277">
        <f t="shared" ca="1" si="430"/>
        <v>183</v>
      </c>
      <c r="K2277">
        <f t="shared" ca="1" si="430"/>
        <v>0</v>
      </c>
      <c r="L2277">
        <f t="shared" ca="1" si="430"/>
        <v>90</v>
      </c>
      <c r="M2277">
        <f t="shared" ca="1" si="430"/>
        <v>0</v>
      </c>
      <c r="N2277">
        <f t="shared" ca="1" si="430"/>
        <v>64</v>
      </c>
      <c r="P2277" t="str">
        <f t="shared" si="421"/>
        <v>Y</v>
      </c>
      <c r="Q2277" t="str">
        <f t="shared" si="422"/>
        <v>Y</v>
      </c>
      <c r="R2277">
        <f t="shared" si="423"/>
        <v>115</v>
      </c>
      <c r="S2277">
        <f t="shared" si="424"/>
        <v>338</v>
      </c>
      <c r="T2277" s="1">
        <v>49</v>
      </c>
    </row>
    <row r="2278" spans="3:20" x14ac:dyDescent="0.3">
      <c r="C2278">
        <v>2276</v>
      </c>
      <c r="D2278" s="1">
        <v>22</v>
      </c>
      <c r="E2278" s="1">
        <v>0</v>
      </c>
      <c r="F2278">
        <f t="shared" ca="1" si="425"/>
        <v>0</v>
      </c>
      <c r="G2278">
        <f t="shared" ca="1" si="426"/>
        <v>0</v>
      </c>
      <c r="H2278">
        <f t="shared" ca="1" si="427"/>
        <v>0</v>
      </c>
      <c r="I2278">
        <f t="shared" ca="1" si="428"/>
        <v>115</v>
      </c>
      <c r="J2278">
        <f t="shared" ca="1" si="430"/>
        <v>0</v>
      </c>
      <c r="K2278">
        <f t="shared" ca="1" si="430"/>
        <v>183</v>
      </c>
      <c r="L2278">
        <f t="shared" ca="1" si="430"/>
        <v>0</v>
      </c>
      <c r="M2278">
        <f t="shared" ca="1" si="430"/>
        <v>90</v>
      </c>
      <c r="N2278">
        <f t="shared" ca="1" si="430"/>
        <v>0</v>
      </c>
      <c r="P2278" t="str">
        <f t="shared" si="421"/>
        <v>N</v>
      </c>
      <c r="Q2278" t="str">
        <f t="shared" si="422"/>
        <v>N</v>
      </c>
      <c r="R2278">
        <f t="shared" si="423"/>
        <v>0</v>
      </c>
      <c r="S2278">
        <f t="shared" si="424"/>
        <v>0</v>
      </c>
      <c r="T2278" s="1">
        <v>66</v>
      </c>
    </row>
    <row r="2279" spans="3:20" x14ac:dyDescent="0.3">
      <c r="C2279">
        <v>2277</v>
      </c>
      <c r="D2279" s="1">
        <v>29</v>
      </c>
      <c r="E2279" s="1">
        <v>345</v>
      </c>
      <c r="F2279">
        <f t="shared" ca="1" si="425"/>
        <v>0</v>
      </c>
      <c r="G2279">
        <f t="shared" ca="1" si="426"/>
        <v>39</v>
      </c>
      <c r="H2279">
        <f t="shared" ca="1" si="427"/>
        <v>345</v>
      </c>
      <c r="I2279">
        <f t="shared" ca="1" si="428"/>
        <v>0</v>
      </c>
      <c r="J2279">
        <f t="shared" ca="1" si="430"/>
        <v>115</v>
      </c>
      <c r="K2279">
        <f t="shared" ca="1" si="430"/>
        <v>0</v>
      </c>
      <c r="L2279">
        <f t="shared" ca="1" si="430"/>
        <v>183</v>
      </c>
      <c r="M2279">
        <f t="shared" ca="1" si="430"/>
        <v>0</v>
      </c>
      <c r="N2279">
        <f t="shared" ca="1" si="430"/>
        <v>68</v>
      </c>
      <c r="P2279" t="str">
        <f t="shared" si="421"/>
        <v>Y</v>
      </c>
      <c r="Q2279" t="str">
        <f t="shared" si="422"/>
        <v>N</v>
      </c>
      <c r="R2279">
        <f t="shared" si="423"/>
        <v>345</v>
      </c>
      <c r="S2279">
        <f t="shared" si="424"/>
        <v>0</v>
      </c>
      <c r="T2279" s="1">
        <v>223</v>
      </c>
    </row>
    <row r="2280" spans="3:20" x14ac:dyDescent="0.3">
      <c r="C2280">
        <v>2278</v>
      </c>
      <c r="D2280" s="1">
        <v>32</v>
      </c>
      <c r="E2280" s="1">
        <v>0</v>
      </c>
      <c r="F2280">
        <f t="shared" ca="1" si="425"/>
        <v>0</v>
      </c>
      <c r="G2280">
        <f t="shared" ca="1" si="426"/>
        <v>0</v>
      </c>
      <c r="H2280">
        <f t="shared" ca="1" si="427"/>
        <v>0</v>
      </c>
      <c r="I2280">
        <f t="shared" ca="1" si="428"/>
        <v>345</v>
      </c>
      <c r="J2280">
        <f t="shared" ca="1" si="430"/>
        <v>0</v>
      </c>
      <c r="K2280">
        <f t="shared" ca="1" si="430"/>
        <v>115</v>
      </c>
      <c r="L2280">
        <f t="shared" ca="1" si="430"/>
        <v>0</v>
      </c>
      <c r="M2280">
        <f t="shared" ca="1" si="430"/>
        <v>183</v>
      </c>
      <c r="N2280">
        <f t="shared" ca="1" si="430"/>
        <v>0</v>
      </c>
      <c r="P2280" t="str">
        <f t="shared" si="421"/>
        <v>N</v>
      </c>
      <c r="Q2280" t="str">
        <f t="shared" si="422"/>
        <v>Y</v>
      </c>
      <c r="R2280">
        <f t="shared" si="423"/>
        <v>0</v>
      </c>
      <c r="S2280">
        <f t="shared" si="424"/>
        <v>214</v>
      </c>
      <c r="T2280" s="1">
        <v>122</v>
      </c>
    </row>
    <row r="2281" spans="3:20" x14ac:dyDescent="0.3">
      <c r="C2281">
        <v>2279</v>
      </c>
      <c r="D2281" s="1">
        <v>20</v>
      </c>
      <c r="E2281" s="1">
        <v>92</v>
      </c>
      <c r="F2281">
        <f t="shared" ca="1" si="425"/>
        <v>0</v>
      </c>
      <c r="G2281">
        <f t="shared" ca="1" si="426"/>
        <v>131</v>
      </c>
      <c r="H2281">
        <f t="shared" ca="1" si="427"/>
        <v>92</v>
      </c>
      <c r="I2281">
        <f t="shared" ca="1" si="428"/>
        <v>0</v>
      </c>
      <c r="J2281">
        <f t="shared" ca="1" si="430"/>
        <v>345</v>
      </c>
      <c r="K2281">
        <f t="shared" ca="1" si="430"/>
        <v>0</v>
      </c>
      <c r="L2281">
        <f t="shared" ca="1" si="430"/>
        <v>115</v>
      </c>
      <c r="M2281">
        <f t="shared" ca="1" si="430"/>
        <v>0</v>
      </c>
      <c r="N2281">
        <f t="shared" ca="1" si="430"/>
        <v>151</v>
      </c>
      <c r="P2281" t="str">
        <f t="shared" si="421"/>
        <v>Y</v>
      </c>
      <c r="Q2281" t="str">
        <f t="shared" si="422"/>
        <v>N</v>
      </c>
      <c r="R2281">
        <f t="shared" si="423"/>
        <v>92</v>
      </c>
      <c r="S2281">
        <f t="shared" si="424"/>
        <v>0</v>
      </c>
      <c r="T2281" s="1">
        <v>48</v>
      </c>
    </row>
    <row r="2282" spans="3:20" x14ac:dyDescent="0.3">
      <c r="C2282">
        <v>2280</v>
      </c>
      <c r="D2282" s="1">
        <v>19</v>
      </c>
      <c r="E2282" s="1">
        <v>0</v>
      </c>
      <c r="F2282">
        <f t="shared" ca="1" si="425"/>
        <v>0</v>
      </c>
      <c r="G2282">
        <f t="shared" ca="1" si="426"/>
        <v>0</v>
      </c>
      <c r="H2282">
        <f t="shared" ca="1" si="427"/>
        <v>0</v>
      </c>
      <c r="I2282">
        <f t="shared" ca="1" si="428"/>
        <v>92</v>
      </c>
      <c r="J2282">
        <f t="shared" ca="1" si="430"/>
        <v>0</v>
      </c>
      <c r="K2282">
        <f t="shared" ca="1" si="430"/>
        <v>345</v>
      </c>
      <c r="L2282">
        <f t="shared" ca="1" si="430"/>
        <v>0</v>
      </c>
      <c r="M2282">
        <f t="shared" ca="1" si="430"/>
        <v>115</v>
      </c>
      <c r="N2282">
        <f t="shared" ca="1" si="430"/>
        <v>0</v>
      </c>
      <c r="P2282" t="str">
        <f t="shared" si="421"/>
        <v>N</v>
      </c>
      <c r="Q2282" t="str">
        <f t="shared" si="422"/>
        <v>N</v>
      </c>
      <c r="R2282">
        <f t="shared" si="423"/>
        <v>0</v>
      </c>
      <c r="S2282">
        <f t="shared" si="424"/>
        <v>0</v>
      </c>
      <c r="T2282" s="1">
        <v>44</v>
      </c>
    </row>
    <row r="2283" spans="3:20" x14ac:dyDescent="0.3">
      <c r="C2283">
        <v>2281</v>
      </c>
      <c r="D2283" s="1">
        <v>29</v>
      </c>
      <c r="E2283" s="1">
        <v>136</v>
      </c>
      <c r="F2283">
        <f t="shared" ca="1" si="425"/>
        <v>0</v>
      </c>
      <c r="G2283">
        <f t="shared" ca="1" si="426"/>
        <v>67</v>
      </c>
      <c r="H2283">
        <f t="shared" ca="1" si="427"/>
        <v>136</v>
      </c>
      <c r="I2283">
        <f t="shared" ca="1" si="428"/>
        <v>0</v>
      </c>
      <c r="J2283">
        <f t="shared" ca="1" si="430"/>
        <v>92</v>
      </c>
      <c r="K2283">
        <f t="shared" ca="1" si="430"/>
        <v>0</v>
      </c>
      <c r="L2283">
        <f t="shared" ca="1" si="430"/>
        <v>345</v>
      </c>
      <c r="M2283">
        <f t="shared" ca="1" si="430"/>
        <v>0</v>
      </c>
      <c r="N2283">
        <f t="shared" ca="1" si="430"/>
        <v>96</v>
      </c>
      <c r="P2283" t="str">
        <f t="shared" si="421"/>
        <v>Y</v>
      </c>
      <c r="Q2283" t="str">
        <f t="shared" si="422"/>
        <v>Y</v>
      </c>
      <c r="R2283">
        <f t="shared" si="423"/>
        <v>136</v>
      </c>
      <c r="S2283">
        <f t="shared" si="424"/>
        <v>272</v>
      </c>
      <c r="T2283" s="1">
        <v>49</v>
      </c>
    </row>
    <row r="2284" spans="3:20" x14ac:dyDescent="0.3">
      <c r="C2284">
        <v>2282</v>
      </c>
      <c r="D2284" s="1">
        <v>23</v>
      </c>
      <c r="E2284" s="1">
        <v>0</v>
      </c>
      <c r="F2284">
        <f t="shared" ca="1" si="425"/>
        <v>0</v>
      </c>
      <c r="G2284">
        <f t="shared" ca="1" si="426"/>
        <v>0</v>
      </c>
      <c r="H2284">
        <f t="shared" ca="1" si="427"/>
        <v>0</v>
      </c>
      <c r="I2284">
        <f t="shared" ca="1" si="428"/>
        <v>136</v>
      </c>
      <c r="J2284">
        <f t="shared" ca="1" si="430"/>
        <v>0</v>
      </c>
      <c r="K2284">
        <f t="shared" ca="1" si="430"/>
        <v>92</v>
      </c>
      <c r="L2284">
        <f t="shared" ca="1" si="430"/>
        <v>0</v>
      </c>
      <c r="M2284">
        <f t="shared" ca="1" si="430"/>
        <v>345</v>
      </c>
      <c r="N2284">
        <f t="shared" ca="1" si="430"/>
        <v>0</v>
      </c>
      <c r="P2284" t="str">
        <f t="shared" si="421"/>
        <v>N</v>
      </c>
      <c r="Q2284" t="str">
        <f t="shared" si="422"/>
        <v>N</v>
      </c>
      <c r="R2284">
        <f t="shared" si="423"/>
        <v>0</v>
      </c>
      <c r="S2284">
        <f t="shared" si="424"/>
        <v>0</v>
      </c>
      <c r="T2284" s="1">
        <v>87</v>
      </c>
    </row>
    <row r="2285" spans="3:20" x14ac:dyDescent="0.3">
      <c r="C2285">
        <v>2283</v>
      </c>
      <c r="D2285" s="1">
        <v>30</v>
      </c>
      <c r="E2285" s="1">
        <v>189</v>
      </c>
      <c r="F2285">
        <f t="shared" ca="1" si="425"/>
        <v>0</v>
      </c>
      <c r="G2285">
        <f t="shared" ca="1" si="426"/>
        <v>292</v>
      </c>
      <c r="H2285">
        <f t="shared" ca="1" si="427"/>
        <v>189</v>
      </c>
      <c r="I2285">
        <f t="shared" ca="1" si="428"/>
        <v>0</v>
      </c>
      <c r="J2285">
        <f t="shared" ca="1" si="430"/>
        <v>136</v>
      </c>
      <c r="K2285">
        <f t="shared" ca="1" si="430"/>
        <v>0</v>
      </c>
      <c r="L2285">
        <f t="shared" ca="1" si="430"/>
        <v>92</v>
      </c>
      <c r="M2285">
        <f t="shared" ca="1" si="430"/>
        <v>0</v>
      </c>
      <c r="N2285">
        <f t="shared" ca="1" si="430"/>
        <v>322</v>
      </c>
      <c r="P2285" t="str">
        <f t="shared" si="421"/>
        <v>Y</v>
      </c>
      <c r="Q2285" t="str">
        <f t="shared" si="422"/>
        <v>N</v>
      </c>
      <c r="R2285">
        <f t="shared" si="423"/>
        <v>189</v>
      </c>
      <c r="S2285">
        <f t="shared" si="424"/>
        <v>0</v>
      </c>
      <c r="T2285" s="1">
        <v>136</v>
      </c>
    </row>
    <row r="2286" spans="3:20" x14ac:dyDescent="0.3">
      <c r="C2286">
        <v>2284</v>
      </c>
      <c r="D2286" s="1">
        <v>29</v>
      </c>
      <c r="E2286" s="1">
        <v>0</v>
      </c>
      <c r="F2286">
        <f t="shared" ca="1" si="425"/>
        <v>0</v>
      </c>
      <c r="G2286">
        <f t="shared" ca="1" si="426"/>
        <v>0</v>
      </c>
      <c r="H2286">
        <f t="shared" ca="1" si="427"/>
        <v>0</v>
      </c>
      <c r="I2286">
        <f t="shared" ca="1" si="428"/>
        <v>189</v>
      </c>
      <c r="J2286">
        <f t="shared" ca="1" si="430"/>
        <v>0</v>
      </c>
      <c r="K2286">
        <f t="shared" ca="1" si="430"/>
        <v>136</v>
      </c>
      <c r="L2286">
        <f t="shared" ca="1" si="430"/>
        <v>0</v>
      </c>
      <c r="M2286">
        <f t="shared" ca="1" si="430"/>
        <v>92</v>
      </c>
      <c r="N2286">
        <f t="shared" ca="1" si="430"/>
        <v>0</v>
      </c>
      <c r="P2286" t="str">
        <f t="shared" si="421"/>
        <v>N</v>
      </c>
      <c r="Q2286" t="str">
        <f t="shared" si="422"/>
        <v>Y</v>
      </c>
      <c r="R2286">
        <f t="shared" si="423"/>
        <v>0</v>
      </c>
      <c r="S2286">
        <f t="shared" si="424"/>
        <v>231</v>
      </c>
      <c r="T2286" s="1">
        <v>53</v>
      </c>
    </row>
    <row r="2287" spans="3:20" x14ac:dyDescent="0.3">
      <c r="C2287">
        <v>2285</v>
      </c>
      <c r="D2287" s="1">
        <v>28</v>
      </c>
      <c r="E2287" s="1">
        <v>178</v>
      </c>
      <c r="F2287">
        <f t="shared" ca="1" si="425"/>
        <v>0</v>
      </c>
      <c r="G2287">
        <f t="shared" ca="1" si="426"/>
        <v>35</v>
      </c>
      <c r="H2287">
        <f t="shared" ca="1" si="427"/>
        <v>178</v>
      </c>
      <c r="I2287">
        <f t="shared" ca="1" si="428"/>
        <v>0</v>
      </c>
      <c r="J2287">
        <f t="shared" ca="1" si="430"/>
        <v>189</v>
      </c>
      <c r="K2287">
        <f t="shared" ca="1" si="430"/>
        <v>0</v>
      </c>
      <c r="L2287">
        <f t="shared" ca="1" si="430"/>
        <v>136</v>
      </c>
      <c r="M2287">
        <f t="shared" ca="1" si="430"/>
        <v>0</v>
      </c>
      <c r="N2287">
        <f t="shared" ca="1" si="430"/>
        <v>63</v>
      </c>
      <c r="P2287" t="str">
        <f t="shared" si="421"/>
        <v>Y</v>
      </c>
      <c r="Q2287" t="str">
        <f t="shared" si="422"/>
        <v>N</v>
      </c>
      <c r="R2287">
        <f t="shared" si="423"/>
        <v>178</v>
      </c>
      <c r="S2287">
        <f t="shared" si="424"/>
        <v>0</v>
      </c>
      <c r="T2287" s="1">
        <v>122</v>
      </c>
    </row>
    <row r="2288" spans="3:20" x14ac:dyDescent="0.3">
      <c r="C2288">
        <v>2286</v>
      </c>
      <c r="D2288" s="1">
        <v>22</v>
      </c>
      <c r="E2288" s="1">
        <v>0</v>
      </c>
      <c r="F2288">
        <f t="shared" ca="1" si="425"/>
        <v>0</v>
      </c>
      <c r="G2288">
        <f t="shared" ca="1" si="426"/>
        <v>0</v>
      </c>
      <c r="H2288">
        <f t="shared" ca="1" si="427"/>
        <v>0</v>
      </c>
      <c r="I2288">
        <f t="shared" ca="1" si="428"/>
        <v>178</v>
      </c>
      <c r="J2288">
        <f t="shared" ca="1" si="430"/>
        <v>0</v>
      </c>
      <c r="K2288">
        <f t="shared" ca="1" si="430"/>
        <v>189</v>
      </c>
      <c r="L2288">
        <f t="shared" ca="1" si="430"/>
        <v>0</v>
      </c>
      <c r="M2288">
        <f t="shared" ca="1" si="430"/>
        <v>136</v>
      </c>
      <c r="N2288">
        <f t="shared" ca="1" si="430"/>
        <v>0</v>
      </c>
      <c r="P2288" t="str">
        <f t="shared" si="421"/>
        <v>N</v>
      </c>
      <c r="Q2288" t="str">
        <f t="shared" si="422"/>
        <v>N</v>
      </c>
      <c r="R2288">
        <f t="shared" si="423"/>
        <v>0</v>
      </c>
      <c r="S2288">
        <f t="shared" si="424"/>
        <v>0</v>
      </c>
      <c r="T2288" s="1">
        <v>56</v>
      </c>
    </row>
    <row r="2289" spans="3:20" x14ac:dyDescent="0.3">
      <c r="C2289">
        <v>2287</v>
      </c>
      <c r="D2289" s="1">
        <v>22</v>
      </c>
      <c r="E2289" s="1">
        <v>132</v>
      </c>
      <c r="F2289">
        <f t="shared" ca="1" si="425"/>
        <v>0</v>
      </c>
      <c r="G2289">
        <f t="shared" ca="1" si="426"/>
        <v>92</v>
      </c>
      <c r="H2289">
        <f t="shared" ca="1" si="427"/>
        <v>132</v>
      </c>
      <c r="I2289">
        <f t="shared" ca="1" si="428"/>
        <v>0</v>
      </c>
      <c r="J2289">
        <f t="shared" ca="1" si="430"/>
        <v>178</v>
      </c>
      <c r="K2289">
        <f t="shared" ca="1" si="430"/>
        <v>0</v>
      </c>
      <c r="L2289">
        <f t="shared" ca="1" si="430"/>
        <v>189</v>
      </c>
      <c r="M2289">
        <f t="shared" ca="1" si="430"/>
        <v>0</v>
      </c>
      <c r="N2289">
        <f t="shared" ca="1" si="430"/>
        <v>114</v>
      </c>
      <c r="P2289" t="str">
        <f t="shared" si="421"/>
        <v>Y</v>
      </c>
      <c r="Q2289" t="str">
        <f t="shared" si="422"/>
        <v>Y</v>
      </c>
      <c r="R2289">
        <f t="shared" si="423"/>
        <v>132</v>
      </c>
      <c r="S2289">
        <f t="shared" si="424"/>
        <v>238</v>
      </c>
      <c r="T2289" s="1">
        <v>60</v>
      </c>
    </row>
    <row r="2290" spans="3:20" x14ac:dyDescent="0.3">
      <c r="C2290">
        <v>2288</v>
      </c>
      <c r="D2290" s="1">
        <v>26</v>
      </c>
      <c r="E2290" s="1">
        <v>0</v>
      </c>
      <c r="F2290">
        <f t="shared" ca="1" si="425"/>
        <v>0</v>
      </c>
      <c r="G2290">
        <f t="shared" ca="1" si="426"/>
        <v>0</v>
      </c>
      <c r="H2290">
        <f t="shared" ca="1" si="427"/>
        <v>0</v>
      </c>
      <c r="I2290">
        <f t="shared" ca="1" si="428"/>
        <v>132</v>
      </c>
      <c r="J2290">
        <f t="shared" ca="1" si="430"/>
        <v>0</v>
      </c>
      <c r="K2290">
        <f t="shared" ca="1" si="430"/>
        <v>178</v>
      </c>
      <c r="L2290">
        <f t="shared" ca="1" si="430"/>
        <v>0</v>
      </c>
      <c r="M2290">
        <f t="shared" ca="1" si="430"/>
        <v>189</v>
      </c>
      <c r="N2290">
        <f t="shared" ca="1" si="430"/>
        <v>0</v>
      </c>
      <c r="P2290" t="str">
        <f t="shared" si="421"/>
        <v>N</v>
      </c>
      <c r="Q2290" t="str">
        <f t="shared" si="422"/>
        <v>N</v>
      </c>
      <c r="R2290">
        <f t="shared" si="423"/>
        <v>0</v>
      </c>
      <c r="S2290">
        <f t="shared" si="424"/>
        <v>0</v>
      </c>
      <c r="T2290" s="1">
        <v>72</v>
      </c>
    </row>
    <row r="2291" spans="3:20" x14ac:dyDescent="0.3">
      <c r="C2291">
        <v>2289</v>
      </c>
      <c r="D2291" s="1">
        <v>35</v>
      </c>
      <c r="E2291" s="1">
        <v>185</v>
      </c>
      <c r="F2291">
        <f t="shared" ca="1" si="425"/>
        <v>0</v>
      </c>
      <c r="G2291">
        <f t="shared" ca="1" si="426"/>
        <v>128</v>
      </c>
      <c r="H2291">
        <f t="shared" ca="1" si="427"/>
        <v>185</v>
      </c>
      <c r="I2291">
        <f t="shared" ca="1" si="428"/>
        <v>0</v>
      </c>
      <c r="J2291">
        <f t="shared" ca="1" si="430"/>
        <v>132</v>
      </c>
      <c r="K2291">
        <f t="shared" ca="1" si="430"/>
        <v>0</v>
      </c>
      <c r="L2291">
        <f t="shared" ca="1" si="430"/>
        <v>178</v>
      </c>
      <c r="M2291">
        <f t="shared" ca="1" si="430"/>
        <v>0</v>
      </c>
      <c r="N2291">
        <f t="shared" ca="1" si="430"/>
        <v>163</v>
      </c>
      <c r="P2291" t="str">
        <f t="shared" si="421"/>
        <v>Y</v>
      </c>
      <c r="Q2291" t="str">
        <f t="shared" si="422"/>
        <v>N</v>
      </c>
      <c r="R2291">
        <f t="shared" si="423"/>
        <v>185</v>
      </c>
      <c r="S2291">
        <f t="shared" si="424"/>
        <v>0</v>
      </c>
      <c r="T2291" s="1">
        <v>106</v>
      </c>
    </row>
    <row r="2292" spans="3:20" x14ac:dyDescent="0.3">
      <c r="C2292">
        <v>2290</v>
      </c>
      <c r="D2292" s="1">
        <v>24</v>
      </c>
      <c r="E2292" s="1">
        <v>0</v>
      </c>
      <c r="F2292">
        <f t="shared" ca="1" si="425"/>
        <v>0</v>
      </c>
      <c r="G2292">
        <f t="shared" ca="1" si="426"/>
        <v>0</v>
      </c>
      <c r="H2292">
        <f t="shared" ca="1" si="427"/>
        <v>0</v>
      </c>
      <c r="I2292">
        <f t="shared" ca="1" si="428"/>
        <v>185</v>
      </c>
      <c r="J2292">
        <f t="shared" ref="J2292:N2307" ca="1" si="431">IF(J$1&gt;=$B$2,"NA",MAX(0,I2291-MAX(0,$D2291-SUM(OFFSET(J2291,0,0,1,$B$2-J$1)))))</f>
        <v>0</v>
      </c>
      <c r="K2292">
        <f t="shared" ca="1" si="431"/>
        <v>132</v>
      </c>
      <c r="L2292">
        <f t="shared" ca="1" si="431"/>
        <v>0</v>
      </c>
      <c r="M2292">
        <f t="shared" ca="1" si="431"/>
        <v>178</v>
      </c>
      <c r="N2292">
        <f t="shared" ca="1" si="431"/>
        <v>0</v>
      </c>
      <c r="P2292" t="str">
        <f t="shared" si="421"/>
        <v>N</v>
      </c>
      <c r="Q2292" t="str">
        <f t="shared" si="422"/>
        <v>Y</v>
      </c>
      <c r="R2292">
        <f t="shared" si="423"/>
        <v>0</v>
      </c>
      <c r="S2292">
        <f t="shared" si="424"/>
        <v>253</v>
      </c>
      <c r="T2292" s="1">
        <v>79</v>
      </c>
    </row>
    <row r="2293" spans="3:20" x14ac:dyDescent="0.3">
      <c r="C2293">
        <v>2291</v>
      </c>
      <c r="D2293" s="1">
        <v>28</v>
      </c>
      <c r="E2293" s="1">
        <v>174</v>
      </c>
      <c r="F2293">
        <f t="shared" ca="1" si="425"/>
        <v>0</v>
      </c>
      <c r="G2293">
        <f t="shared" ca="1" si="426"/>
        <v>126</v>
      </c>
      <c r="H2293">
        <f t="shared" ca="1" si="427"/>
        <v>174</v>
      </c>
      <c r="I2293">
        <f t="shared" ca="1" si="428"/>
        <v>0</v>
      </c>
      <c r="J2293">
        <f t="shared" ca="1" si="431"/>
        <v>185</v>
      </c>
      <c r="K2293">
        <f t="shared" ca="1" si="431"/>
        <v>0</v>
      </c>
      <c r="L2293">
        <f t="shared" ca="1" si="431"/>
        <v>132</v>
      </c>
      <c r="M2293">
        <f t="shared" ca="1" si="431"/>
        <v>0</v>
      </c>
      <c r="N2293">
        <f t="shared" ca="1" si="431"/>
        <v>154</v>
      </c>
      <c r="P2293" t="str">
        <f t="shared" si="421"/>
        <v>Y</v>
      </c>
      <c r="Q2293" t="str">
        <f t="shared" si="422"/>
        <v>N</v>
      </c>
      <c r="R2293">
        <f t="shared" si="423"/>
        <v>174</v>
      </c>
      <c r="S2293">
        <f t="shared" si="424"/>
        <v>0</v>
      </c>
      <c r="T2293" s="1">
        <v>91</v>
      </c>
    </row>
    <row r="2294" spans="3:20" x14ac:dyDescent="0.3">
      <c r="C2294">
        <v>2292</v>
      </c>
      <c r="D2294" s="1">
        <v>22</v>
      </c>
      <c r="E2294" s="1">
        <v>0</v>
      </c>
      <c r="F2294">
        <f t="shared" ca="1" si="425"/>
        <v>0</v>
      </c>
      <c r="G2294">
        <f t="shared" ca="1" si="426"/>
        <v>0</v>
      </c>
      <c r="H2294">
        <f t="shared" ca="1" si="427"/>
        <v>0</v>
      </c>
      <c r="I2294">
        <f t="shared" ca="1" si="428"/>
        <v>174</v>
      </c>
      <c r="J2294">
        <f t="shared" ca="1" si="431"/>
        <v>0</v>
      </c>
      <c r="K2294">
        <f t="shared" ca="1" si="431"/>
        <v>185</v>
      </c>
      <c r="L2294">
        <f t="shared" ca="1" si="431"/>
        <v>0</v>
      </c>
      <c r="M2294">
        <f t="shared" ca="1" si="431"/>
        <v>132</v>
      </c>
      <c r="N2294">
        <f t="shared" ca="1" si="431"/>
        <v>0</v>
      </c>
      <c r="P2294" t="str">
        <f t="shared" si="421"/>
        <v>N</v>
      </c>
      <c r="Q2294" t="str">
        <f t="shared" si="422"/>
        <v>N</v>
      </c>
      <c r="R2294">
        <f t="shared" si="423"/>
        <v>0</v>
      </c>
      <c r="S2294">
        <f t="shared" si="424"/>
        <v>0</v>
      </c>
      <c r="T2294" s="1">
        <v>83</v>
      </c>
    </row>
    <row r="2295" spans="3:20" x14ac:dyDescent="0.3">
      <c r="C2295">
        <v>2293</v>
      </c>
      <c r="D2295" s="1">
        <v>27</v>
      </c>
      <c r="E2295" s="1">
        <v>118</v>
      </c>
      <c r="F2295">
        <f t="shared" ca="1" si="425"/>
        <v>0</v>
      </c>
      <c r="G2295">
        <f t="shared" ca="1" si="426"/>
        <v>83</v>
      </c>
      <c r="H2295">
        <f t="shared" ca="1" si="427"/>
        <v>118</v>
      </c>
      <c r="I2295">
        <f t="shared" ca="1" si="428"/>
        <v>0</v>
      </c>
      <c r="J2295">
        <f t="shared" ca="1" si="431"/>
        <v>174</v>
      </c>
      <c r="K2295">
        <f t="shared" ca="1" si="431"/>
        <v>0</v>
      </c>
      <c r="L2295">
        <f t="shared" ca="1" si="431"/>
        <v>185</v>
      </c>
      <c r="M2295">
        <f t="shared" ca="1" si="431"/>
        <v>0</v>
      </c>
      <c r="N2295">
        <f t="shared" ca="1" si="431"/>
        <v>110</v>
      </c>
      <c r="P2295" t="str">
        <f t="shared" si="421"/>
        <v>Y</v>
      </c>
      <c r="Q2295" t="str">
        <f t="shared" si="422"/>
        <v>Y</v>
      </c>
      <c r="R2295">
        <f t="shared" si="423"/>
        <v>118</v>
      </c>
      <c r="S2295">
        <f t="shared" si="424"/>
        <v>190</v>
      </c>
      <c r="T2295" s="1">
        <v>63</v>
      </c>
    </row>
    <row r="2296" spans="3:20" x14ac:dyDescent="0.3">
      <c r="C2296">
        <v>2294</v>
      </c>
      <c r="D2296" s="1">
        <v>15</v>
      </c>
      <c r="E2296" s="1">
        <v>0</v>
      </c>
      <c r="F2296">
        <f t="shared" ca="1" si="425"/>
        <v>0</v>
      </c>
      <c r="G2296">
        <f t="shared" ca="1" si="426"/>
        <v>0</v>
      </c>
      <c r="H2296">
        <f t="shared" ca="1" si="427"/>
        <v>0</v>
      </c>
      <c r="I2296">
        <f t="shared" ca="1" si="428"/>
        <v>118</v>
      </c>
      <c r="J2296">
        <f t="shared" ca="1" si="431"/>
        <v>0</v>
      </c>
      <c r="K2296">
        <f t="shared" ca="1" si="431"/>
        <v>174</v>
      </c>
      <c r="L2296">
        <f t="shared" ca="1" si="431"/>
        <v>0</v>
      </c>
      <c r="M2296">
        <f t="shared" ca="1" si="431"/>
        <v>185</v>
      </c>
      <c r="N2296">
        <f t="shared" ca="1" si="431"/>
        <v>0</v>
      </c>
      <c r="P2296" t="str">
        <f t="shared" si="421"/>
        <v>N</v>
      </c>
      <c r="Q2296" t="str">
        <f t="shared" si="422"/>
        <v>N</v>
      </c>
      <c r="R2296">
        <f t="shared" si="423"/>
        <v>0</v>
      </c>
      <c r="S2296">
        <f t="shared" si="424"/>
        <v>0</v>
      </c>
      <c r="T2296" s="1">
        <v>55</v>
      </c>
    </row>
    <row r="2297" spans="3:20" x14ac:dyDescent="0.3">
      <c r="C2297">
        <v>2295</v>
      </c>
      <c r="D2297" s="1">
        <v>25</v>
      </c>
      <c r="E2297" s="1">
        <v>145</v>
      </c>
      <c r="F2297">
        <f t="shared" ca="1" si="425"/>
        <v>0</v>
      </c>
      <c r="G2297">
        <f t="shared" ca="1" si="426"/>
        <v>145</v>
      </c>
      <c r="H2297">
        <f t="shared" ca="1" si="427"/>
        <v>145</v>
      </c>
      <c r="I2297">
        <f t="shared" ca="1" si="428"/>
        <v>0</v>
      </c>
      <c r="J2297">
        <f t="shared" ca="1" si="431"/>
        <v>118</v>
      </c>
      <c r="K2297">
        <f t="shared" ca="1" si="431"/>
        <v>0</v>
      </c>
      <c r="L2297">
        <f t="shared" ca="1" si="431"/>
        <v>174</v>
      </c>
      <c r="M2297">
        <f t="shared" ca="1" si="431"/>
        <v>0</v>
      </c>
      <c r="N2297">
        <f t="shared" ca="1" si="431"/>
        <v>170</v>
      </c>
      <c r="P2297" t="str">
        <f t="shared" si="421"/>
        <v>Y</v>
      </c>
      <c r="Q2297" t="str">
        <f t="shared" si="422"/>
        <v>N</v>
      </c>
      <c r="R2297">
        <f t="shared" si="423"/>
        <v>145</v>
      </c>
      <c r="S2297">
        <f t="shared" si="424"/>
        <v>0</v>
      </c>
      <c r="T2297" s="1">
        <v>72</v>
      </c>
    </row>
    <row r="2298" spans="3:20" x14ac:dyDescent="0.3">
      <c r="C2298">
        <v>2296</v>
      </c>
      <c r="D2298" s="1">
        <v>36</v>
      </c>
      <c r="E2298" s="1">
        <v>0</v>
      </c>
      <c r="F2298">
        <f t="shared" ca="1" si="425"/>
        <v>0</v>
      </c>
      <c r="G2298">
        <f t="shared" ca="1" si="426"/>
        <v>0</v>
      </c>
      <c r="H2298">
        <f t="shared" ca="1" si="427"/>
        <v>0</v>
      </c>
      <c r="I2298">
        <f t="shared" ca="1" si="428"/>
        <v>145</v>
      </c>
      <c r="J2298">
        <f t="shared" ca="1" si="431"/>
        <v>0</v>
      </c>
      <c r="K2298">
        <f t="shared" ca="1" si="431"/>
        <v>118</v>
      </c>
      <c r="L2298">
        <f t="shared" ca="1" si="431"/>
        <v>0</v>
      </c>
      <c r="M2298">
        <f t="shared" ca="1" si="431"/>
        <v>174</v>
      </c>
      <c r="N2298">
        <f t="shared" ca="1" si="431"/>
        <v>0</v>
      </c>
      <c r="P2298" t="str">
        <f t="shared" si="421"/>
        <v>N</v>
      </c>
      <c r="Q2298" t="str">
        <f t="shared" si="422"/>
        <v>Y</v>
      </c>
      <c r="R2298">
        <f t="shared" si="423"/>
        <v>0</v>
      </c>
      <c r="S2298">
        <f t="shared" si="424"/>
        <v>210</v>
      </c>
      <c r="T2298" s="1">
        <v>73</v>
      </c>
    </row>
    <row r="2299" spans="3:20" x14ac:dyDescent="0.3">
      <c r="C2299">
        <v>2297</v>
      </c>
      <c r="D2299" s="1">
        <v>21</v>
      </c>
      <c r="E2299" s="1">
        <v>137</v>
      </c>
      <c r="F2299">
        <f t="shared" ca="1" si="425"/>
        <v>0</v>
      </c>
      <c r="G2299">
        <f t="shared" ca="1" si="426"/>
        <v>117</v>
      </c>
      <c r="H2299">
        <f t="shared" ca="1" si="427"/>
        <v>137</v>
      </c>
      <c r="I2299">
        <f t="shared" ca="1" si="428"/>
        <v>0</v>
      </c>
      <c r="J2299">
        <f t="shared" ca="1" si="431"/>
        <v>145</v>
      </c>
      <c r="K2299">
        <f t="shared" ca="1" si="431"/>
        <v>0</v>
      </c>
      <c r="L2299">
        <f t="shared" ca="1" si="431"/>
        <v>118</v>
      </c>
      <c r="M2299">
        <f t="shared" ca="1" si="431"/>
        <v>0</v>
      </c>
      <c r="N2299">
        <f t="shared" ca="1" si="431"/>
        <v>138</v>
      </c>
      <c r="P2299" t="str">
        <f t="shared" si="421"/>
        <v>Y</v>
      </c>
      <c r="Q2299" t="str">
        <f t="shared" si="422"/>
        <v>N</v>
      </c>
      <c r="R2299">
        <f t="shared" si="423"/>
        <v>137</v>
      </c>
      <c r="S2299">
        <f t="shared" si="424"/>
        <v>0</v>
      </c>
      <c r="T2299" s="1">
        <v>71</v>
      </c>
    </row>
    <row r="2300" spans="3:20" x14ac:dyDescent="0.3">
      <c r="C2300">
        <v>2298</v>
      </c>
      <c r="D2300" s="1">
        <v>25</v>
      </c>
      <c r="E2300" s="1">
        <v>0</v>
      </c>
      <c r="F2300">
        <f t="shared" ca="1" si="425"/>
        <v>0</v>
      </c>
      <c r="G2300">
        <f t="shared" ca="1" si="426"/>
        <v>0</v>
      </c>
      <c r="H2300">
        <f t="shared" ca="1" si="427"/>
        <v>0</v>
      </c>
      <c r="I2300">
        <f t="shared" ca="1" si="428"/>
        <v>137</v>
      </c>
      <c r="J2300">
        <f t="shared" ca="1" si="431"/>
        <v>0</v>
      </c>
      <c r="K2300">
        <f t="shared" ca="1" si="431"/>
        <v>145</v>
      </c>
      <c r="L2300">
        <f t="shared" ca="1" si="431"/>
        <v>0</v>
      </c>
      <c r="M2300">
        <f t="shared" ca="1" si="431"/>
        <v>118</v>
      </c>
      <c r="N2300">
        <f t="shared" ca="1" si="431"/>
        <v>0</v>
      </c>
      <c r="P2300" t="str">
        <f t="shared" si="421"/>
        <v>N</v>
      </c>
      <c r="Q2300" t="str">
        <f t="shared" si="422"/>
        <v>N</v>
      </c>
      <c r="R2300">
        <f t="shared" si="423"/>
        <v>0</v>
      </c>
      <c r="S2300">
        <f t="shared" si="424"/>
        <v>0</v>
      </c>
      <c r="T2300" s="1">
        <v>66</v>
      </c>
    </row>
    <row r="2301" spans="3:20" x14ac:dyDescent="0.3">
      <c r="C2301">
        <v>2299</v>
      </c>
      <c r="D2301" s="1">
        <v>28</v>
      </c>
      <c r="E2301" s="1">
        <v>187</v>
      </c>
      <c r="F2301">
        <f t="shared" ca="1" si="425"/>
        <v>0</v>
      </c>
      <c r="G2301">
        <f t="shared" ca="1" si="426"/>
        <v>65</v>
      </c>
      <c r="H2301">
        <f t="shared" ca="1" si="427"/>
        <v>187</v>
      </c>
      <c r="I2301">
        <f t="shared" ca="1" si="428"/>
        <v>0</v>
      </c>
      <c r="J2301">
        <f t="shared" ca="1" si="431"/>
        <v>137</v>
      </c>
      <c r="K2301">
        <f t="shared" ca="1" si="431"/>
        <v>0</v>
      </c>
      <c r="L2301">
        <f t="shared" ca="1" si="431"/>
        <v>145</v>
      </c>
      <c r="M2301">
        <f t="shared" ca="1" si="431"/>
        <v>0</v>
      </c>
      <c r="N2301">
        <f t="shared" ca="1" si="431"/>
        <v>93</v>
      </c>
      <c r="P2301" t="str">
        <f t="shared" si="421"/>
        <v>Y</v>
      </c>
      <c r="Q2301" t="str">
        <f t="shared" si="422"/>
        <v>Y</v>
      </c>
      <c r="R2301">
        <f t="shared" si="423"/>
        <v>187</v>
      </c>
      <c r="S2301">
        <f t="shared" si="424"/>
        <v>225</v>
      </c>
      <c r="T2301" s="1">
        <v>103</v>
      </c>
    </row>
    <row r="2302" spans="3:20" x14ac:dyDescent="0.3">
      <c r="C2302">
        <v>2300</v>
      </c>
      <c r="D2302" s="1">
        <v>29</v>
      </c>
      <c r="E2302" s="1">
        <v>0</v>
      </c>
      <c r="F2302">
        <f t="shared" ca="1" si="425"/>
        <v>0</v>
      </c>
      <c r="G2302">
        <f t="shared" ca="1" si="426"/>
        <v>0</v>
      </c>
      <c r="H2302">
        <f t="shared" ca="1" si="427"/>
        <v>0</v>
      </c>
      <c r="I2302">
        <f t="shared" ca="1" si="428"/>
        <v>187</v>
      </c>
      <c r="J2302">
        <f t="shared" ca="1" si="431"/>
        <v>0</v>
      </c>
      <c r="K2302">
        <f t="shared" ca="1" si="431"/>
        <v>137</v>
      </c>
      <c r="L2302">
        <f t="shared" ca="1" si="431"/>
        <v>0</v>
      </c>
      <c r="M2302">
        <f t="shared" ca="1" si="431"/>
        <v>145</v>
      </c>
      <c r="N2302">
        <f t="shared" ca="1" si="431"/>
        <v>0</v>
      </c>
      <c r="P2302" t="str">
        <f t="shared" si="421"/>
        <v>N</v>
      </c>
      <c r="Q2302" t="str">
        <f t="shared" si="422"/>
        <v>N</v>
      </c>
      <c r="R2302">
        <f t="shared" si="423"/>
        <v>0</v>
      </c>
      <c r="S2302">
        <f t="shared" si="424"/>
        <v>0</v>
      </c>
      <c r="T2302" s="1">
        <v>84</v>
      </c>
    </row>
    <row r="2303" spans="3:20" x14ac:dyDescent="0.3">
      <c r="C2303">
        <v>2301</v>
      </c>
      <c r="D2303" s="1">
        <v>24</v>
      </c>
      <c r="E2303" s="1">
        <v>77</v>
      </c>
      <c r="F2303">
        <f t="shared" ca="1" si="425"/>
        <v>0</v>
      </c>
      <c r="G2303">
        <f t="shared" ca="1" si="426"/>
        <v>92</v>
      </c>
      <c r="H2303">
        <f t="shared" ca="1" si="427"/>
        <v>77</v>
      </c>
      <c r="I2303">
        <f t="shared" ca="1" si="428"/>
        <v>0</v>
      </c>
      <c r="J2303">
        <f t="shared" ca="1" si="431"/>
        <v>187</v>
      </c>
      <c r="K2303">
        <f t="shared" ca="1" si="431"/>
        <v>0</v>
      </c>
      <c r="L2303">
        <f t="shared" ca="1" si="431"/>
        <v>137</v>
      </c>
      <c r="M2303">
        <f t="shared" ca="1" si="431"/>
        <v>0</v>
      </c>
      <c r="N2303">
        <f t="shared" ca="1" si="431"/>
        <v>116</v>
      </c>
      <c r="P2303" t="str">
        <f t="shared" si="421"/>
        <v>Y</v>
      </c>
      <c r="Q2303" t="str">
        <f t="shared" si="422"/>
        <v>N</v>
      </c>
      <c r="R2303">
        <f t="shared" si="423"/>
        <v>77</v>
      </c>
      <c r="S2303">
        <f t="shared" si="424"/>
        <v>0</v>
      </c>
      <c r="T2303" s="1">
        <v>38</v>
      </c>
    </row>
    <row r="2304" spans="3:20" x14ac:dyDescent="0.3">
      <c r="C2304">
        <v>2302</v>
      </c>
      <c r="D2304" s="1">
        <v>29</v>
      </c>
      <c r="E2304" s="1">
        <v>0</v>
      </c>
      <c r="F2304">
        <f t="shared" ca="1" si="425"/>
        <v>0</v>
      </c>
      <c r="G2304">
        <f t="shared" ca="1" si="426"/>
        <v>0</v>
      </c>
      <c r="H2304">
        <f t="shared" ca="1" si="427"/>
        <v>0</v>
      </c>
      <c r="I2304">
        <f t="shared" ca="1" si="428"/>
        <v>77</v>
      </c>
      <c r="J2304">
        <f t="shared" ca="1" si="431"/>
        <v>0</v>
      </c>
      <c r="K2304">
        <f t="shared" ca="1" si="431"/>
        <v>187</v>
      </c>
      <c r="L2304">
        <f t="shared" ca="1" si="431"/>
        <v>0</v>
      </c>
      <c r="M2304">
        <f t="shared" ca="1" si="431"/>
        <v>137</v>
      </c>
      <c r="N2304">
        <f t="shared" ca="1" si="431"/>
        <v>0</v>
      </c>
      <c r="P2304" t="str">
        <f t="shared" si="421"/>
        <v>N</v>
      </c>
      <c r="Q2304" t="str">
        <f t="shared" si="422"/>
        <v>Y</v>
      </c>
      <c r="R2304">
        <f t="shared" si="423"/>
        <v>0</v>
      </c>
      <c r="S2304">
        <f t="shared" si="424"/>
        <v>297</v>
      </c>
      <c r="T2304" s="1">
        <v>39</v>
      </c>
    </row>
    <row r="2305" spans="3:20" x14ac:dyDescent="0.3">
      <c r="C2305">
        <v>2303</v>
      </c>
      <c r="D2305" s="1">
        <v>24</v>
      </c>
      <c r="E2305" s="1">
        <v>258</v>
      </c>
      <c r="F2305">
        <f t="shared" ca="1" si="425"/>
        <v>0</v>
      </c>
      <c r="G2305">
        <f t="shared" ca="1" si="426"/>
        <v>84</v>
      </c>
      <c r="H2305">
        <f t="shared" ca="1" si="427"/>
        <v>258</v>
      </c>
      <c r="I2305">
        <f t="shared" ca="1" si="428"/>
        <v>0</v>
      </c>
      <c r="J2305">
        <f t="shared" ca="1" si="431"/>
        <v>77</v>
      </c>
      <c r="K2305">
        <f t="shared" ca="1" si="431"/>
        <v>0</v>
      </c>
      <c r="L2305">
        <f t="shared" ca="1" si="431"/>
        <v>187</v>
      </c>
      <c r="M2305">
        <f t="shared" ca="1" si="431"/>
        <v>0</v>
      </c>
      <c r="N2305">
        <f t="shared" ca="1" si="431"/>
        <v>108</v>
      </c>
      <c r="P2305" t="str">
        <f t="shared" si="421"/>
        <v>Y</v>
      </c>
      <c r="Q2305" t="str">
        <f t="shared" si="422"/>
        <v>N</v>
      </c>
      <c r="R2305">
        <f t="shared" si="423"/>
        <v>258</v>
      </c>
      <c r="S2305">
        <f t="shared" si="424"/>
        <v>0</v>
      </c>
      <c r="T2305" s="1">
        <v>122</v>
      </c>
    </row>
    <row r="2306" spans="3:20" x14ac:dyDescent="0.3">
      <c r="C2306">
        <v>2304</v>
      </c>
      <c r="D2306" s="1">
        <v>26</v>
      </c>
      <c r="E2306" s="1">
        <v>0</v>
      </c>
      <c r="F2306">
        <f t="shared" ca="1" si="425"/>
        <v>0</v>
      </c>
      <c r="G2306">
        <f t="shared" ca="1" si="426"/>
        <v>0</v>
      </c>
      <c r="H2306">
        <f t="shared" ca="1" si="427"/>
        <v>0</v>
      </c>
      <c r="I2306">
        <f t="shared" ca="1" si="428"/>
        <v>258</v>
      </c>
      <c r="J2306">
        <f t="shared" ca="1" si="431"/>
        <v>0</v>
      </c>
      <c r="K2306">
        <f t="shared" ca="1" si="431"/>
        <v>77</v>
      </c>
      <c r="L2306">
        <f t="shared" ca="1" si="431"/>
        <v>0</v>
      </c>
      <c r="M2306">
        <f t="shared" ca="1" si="431"/>
        <v>187</v>
      </c>
      <c r="N2306">
        <f t="shared" ca="1" si="431"/>
        <v>0</v>
      </c>
      <c r="P2306" t="str">
        <f t="shared" si="421"/>
        <v>N</v>
      </c>
      <c r="Q2306" t="str">
        <f t="shared" si="422"/>
        <v>N</v>
      </c>
      <c r="R2306">
        <f t="shared" si="423"/>
        <v>0</v>
      </c>
      <c r="S2306">
        <f t="shared" si="424"/>
        <v>0</v>
      </c>
      <c r="T2306" s="1">
        <v>136</v>
      </c>
    </row>
    <row r="2307" spans="3:20" x14ac:dyDescent="0.3">
      <c r="C2307">
        <v>2305</v>
      </c>
      <c r="D2307" s="1">
        <v>24</v>
      </c>
      <c r="E2307" s="1">
        <v>130</v>
      </c>
      <c r="F2307">
        <f t="shared" ca="1" si="425"/>
        <v>0</v>
      </c>
      <c r="G2307">
        <f t="shared" ca="1" si="426"/>
        <v>137</v>
      </c>
      <c r="H2307">
        <f t="shared" ca="1" si="427"/>
        <v>130</v>
      </c>
      <c r="I2307">
        <f t="shared" ca="1" si="428"/>
        <v>0</v>
      </c>
      <c r="J2307">
        <f t="shared" ca="1" si="431"/>
        <v>258</v>
      </c>
      <c r="K2307">
        <f t="shared" ca="1" si="431"/>
        <v>0</v>
      </c>
      <c r="L2307">
        <f t="shared" ca="1" si="431"/>
        <v>77</v>
      </c>
      <c r="M2307">
        <f t="shared" ca="1" si="431"/>
        <v>0</v>
      </c>
      <c r="N2307">
        <f t="shared" ca="1" si="431"/>
        <v>161</v>
      </c>
      <c r="P2307" t="str">
        <f t="shared" si="421"/>
        <v>Y</v>
      </c>
      <c r="Q2307" t="str">
        <f t="shared" si="422"/>
        <v>Y</v>
      </c>
      <c r="R2307">
        <f t="shared" si="423"/>
        <v>130</v>
      </c>
      <c r="S2307">
        <f t="shared" si="424"/>
        <v>259</v>
      </c>
      <c r="T2307" s="1">
        <v>86</v>
      </c>
    </row>
    <row r="2308" spans="3:20" x14ac:dyDescent="0.3">
      <c r="C2308">
        <v>2306</v>
      </c>
      <c r="D2308" s="1">
        <v>40</v>
      </c>
      <c r="E2308" s="1">
        <v>0</v>
      </c>
      <c r="F2308">
        <f t="shared" ca="1" si="425"/>
        <v>0</v>
      </c>
      <c r="G2308">
        <f t="shared" ca="1" si="426"/>
        <v>0</v>
      </c>
      <c r="H2308">
        <f t="shared" ca="1" si="427"/>
        <v>0</v>
      </c>
      <c r="I2308">
        <f t="shared" ca="1" si="428"/>
        <v>130</v>
      </c>
      <c r="J2308">
        <f t="shared" ref="J2308:N2323" ca="1" si="432">IF(J$1&gt;=$B$2,"NA",MAX(0,I2307-MAX(0,$D2307-SUM(OFFSET(J2307,0,0,1,$B$2-J$1)))))</f>
        <v>0</v>
      </c>
      <c r="K2308">
        <f t="shared" ca="1" si="432"/>
        <v>258</v>
      </c>
      <c r="L2308">
        <f t="shared" ca="1" si="432"/>
        <v>0</v>
      </c>
      <c r="M2308">
        <f t="shared" ca="1" si="432"/>
        <v>77</v>
      </c>
      <c r="N2308">
        <f t="shared" ca="1" si="432"/>
        <v>0</v>
      </c>
      <c r="P2308" t="str">
        <f t="shared" ref="P2308:P2371" si="433">IF(MOD(C2308,2)=1,"Y","N")</f>
        <v>N</v>
      </c>
      <c r="Q2308" t="str">
        <f t="shared" ref="Q2308:Q2371" si="434">IF(MOD(C2308,3)=1,"Y","N")</f>
        <v>N</v>
      </c>
      <c r="R2308">
        <f t="shared" ref="R2308:R2371" si="435">IF(P2308="Y", SUM(T2308:T2309),0)</f>
        <v>0</v>
      </c>
      <c r="S2308">
        <f t="shared" ref="S2308:S2371" si="436">IF(Q2308="Y", SUM(T2308:T2310),0)</f>
        <v>0</v>
      </c>
      <c r="T2308" s="1">
        <v>44</v>
      </c>
    </row>
    <row r="2309" spans="3:20" x14ac:dyDescent="0.3">
      <c r="C2309">
        <v>2307</v>
      </c>
      <c r="D2309" s="1">
        <v>24</v>
      </c>
      <c r="E2309" s="1">
        <v>192</v>
      </c>
      <c r="F2309">
        <f t="shared" ref="F2309:F2372" ca="1" si="437">MAX(0,D2309-SUM(OFFSET(H2309,0,0,1,$B$2)))</f>
        <v>0</v>
      </c>
      <c r="G2309">
        <f t="shared" ref="G2309:G2372" ca="1" si="438">MAX(0,OFFSET(H2309,0,$B$2-1,1,1)-D2309)</f>
        <v>13</v>
      </c>
      <c r="H2309">
        <f t="shared" ref="H2309:H2372" ca="1" si="439">MIN(E2309,MAX($A$2-SUM(OFFSET(I2309,0,0,1,$B$2-1)),0))</f>
        <v>192</v>
      </c>
      <c r="I2309">
        <f t="shared" ref="I2309:I2372" ca="1" si="440">IF(I$1&gt;=$B$2,"NA",MAX(0,H2308-MAX(0,$D2308-SUM(OFFSET(I2308,0,0,1,$B$2-I$1)))))</f>
        <v>0</v>
      </c>
      <c r="J2309">
        <f t="shared" ca="1" si="432"/>
        <v>130</v>
      </c>
      <c r="K2309">
        <f t="shared" ca="1" si="432"/>
        <v>0</v>
      </c>
      <c r="L2309">
        <f t="shared" ca="1" si="432"/>
        <v>258</v>
      </c>
      <c r="M2309">
        <f t="shared" ca="1" si="432"/>
        <v>0</v>
      </c>
      <c r="N2309">
        <f t="shared" ca="1" si="432"/>
        <v>37</v>
      </c>
      <c r="P2309" t="str">
        <f t="shared" si="433"/>
        <v>Y</v>
      </c>
      <c r="Q2309" t="str">
        <f t="shared" si="434"/>
        <v>N</v>
      </c>
      <c r="R2309">
        <f t="shared" si="435"/>
        <v>192</v>
      </c>
      <c r="S2309">
        <f t="shared" si="436"/>
        <v>0</v>
      </c>
      <c r="T2309" s="1">
        <v>129</v>
      </c>
    </row>
    <row r="2310" spans="3:20" x14ac:dyDescent="0.3">
      <c r="C2310">
        <v>2308</v>
      </c>
      <c r="D2310" s="1">
        <v>20</v>
      </c>
      <c r="E2310" s="1">
        <v>0</v>
      </c>
      <c r="F2310">
        <f t="shared" ca="1" si="437"/>
        <v>0</v>
      </c>
      <c r="G2310">
        <f t="shared" ca="1" si="438"/>
        <v>0</v>
      </c>
      <c r="H2310">
        <f t="shared" ca="1" si="439"/>
        <v>0</v>
      </c>
      <c r="I2310">
        <f t="shared" ca="1" si="440"/>
        <v>192</v>
      </c>
      <c r="J2310">
        <f t="shared" ca="1" si="432"/>
        <v>0</v>
      </c>
      <c r="K2310">
        <f t="shared" ca="1" si="432"/>
        <v>130</v>
      </c>
      <c r="L2310">
        <f t="shared" ca="1" si="432"/>
        <v>0</v>
      </c>
      <c r="M2310">
        <f t="shared" ca="1" si="432"/>
        <v>258</v>
      </c>
      <c r="N2310">
        <f t="shared" ca="1" si="432"/>
        <v>0</v>
      </c>
      <c r="P2310" t="str">
        <f t="shared" si="433"/>
        <v>N</v>
      </c>
      <c r="Q2310" t="str">
        <f t="shared" si="434"/>
        <v>Y</v>
      </c>
      <c r="R2310">
        <f t="shared" si="435"/>
        <v>0</v>
      </c>
      <c r="S2310">
        <f t="shared" si="436"/>
        <v>189</v>
      </c>
      <c r="T2310" s="1">
        <v>63</v>
      </c>
    </row>
    <row r="2311" spans="3:20" x14ac:dyDescent="0.3">
      <c r="C2311">
        <v>2309</v>
      </c>
      <c r="D2311" s="1">
        <v>23</v>
      </c>
      <c r="E2311" s="1">
        <v>126</v>
      </c>
      <c r="F2311">
        <f t="shared" ca="1" si="437"/>
        <v>0</v>
      </c>
      <c r="G2311">
        <f t="shared" ca="1" si="438"/>
        <v>215</v>
      </c>
      <c r="H2311">
        <f t="shared" ca="1" si="439"/>
        <v>126</v>
      </c>
      <c r="I2311">
        <f t="shared" ca="1" si="440"/>
        <v>0</v>
      </c>
      <c r="J2311">
        <f t="shared" ca="1" si="432"/>
        <v>192</v>
      </c>
      <c r="K2311">
        <f t="shared" ca="1" si="432"/>
        <v>0</v>
      </c>
      <c r="L2311">
        <f t="shared" ca="1" si="432"/>
        <v>130</v>
      </c>
      <c r="M2311">
        <f t="shared" ca="1" si="432"/>
        <v>0</v>
      </c>
      <c r="N2311">
        <f t="shared" ca="1" si="432"/>
        <v>238</v>
      </c>
      <c r="P2311" t="str">
        <f t="shared" si="433"/>
        <v>Y</v>
      </c>
      <c r="Q2311" t="str">
        <f t="shared" si="434"/>
        <v>N</v>
      </c>
      <c r="R2311">
        <f t="shared" si="435"/>
        <v>126</v>
      </c>
      <c r="S2311">
        <f t="shared" si="436"/>
        <v>0</v>
      </c>
      <c r="T2311" s="1">
        <v>43</v>
      </c>
    </row>
    <row r="2312" spans="3:20" x14ac:dyDescent="0.3">
      <c r="C2312">
        <v>2310</v>
      </c>
      <c r="D2312" s="1">
        <v>30</v>
      </c>
      <c r="E2312" s="1">
        <v>0</v>
      </c>
      <c r="F2312">
        <f t="shared" ca="1" si="437"/>
        <v>0</v>
      </c>
      <c r="G2312">
        <f t="shared" ca="1" si="438"/>
        <v>0</v>
      </c>
      <c r="H2312">
        <f t="shared" ca="1" si="439"/>
        <v>0</v>
      </c>
      <c r="I2312">
        <f t="shared" ca="1" si="440"/>
        <v>126</v>
      </c>
      <c r="J2312">
        <f t="shared" ca="1" si="432"/>
        <v>0</v>
      </c>
      <c r="K2312">
        <f t="shared" ca="1" si="432"/>
        <v>192</v>
      </c>
      <c r="L2312">
        <f t="shared" ca="1" si="432"/>
        <v>0</v>
      </c>
      <c r="M2312">
        <f t="shared" ca="1" si="432"/>
        <v>130</v>
      </c>
      <c r="N2312">
        <f t="shared" ca="1" si="432"/>
        <v>0</v>
      </c>
      <c r="P2312" t="str">
        <f t="shared" si="433"/>
        <v>N</v>
      </c>
      <c r="Q2312" t="str">
        <f t="shared" si="434"/>
        <v>N</v>
      </c>
      <c r="R2312">
        <f t="shared" si="435"/>
        <v>0</v>
      </c>
      <c r="S2312">
        <f t="shared" si="436"/>
        <v>0</v>
      </c>
      <c r="T2312" s="1">
        <v>83</v>
      </c>
    </row>
    <row r="2313" spans="3:20" x14ac:dyDescent="0.3">
      <c r="C2313">
        <v>2311</v>
      </c>
      <c r="D2313" s="1">
        <v>27</v>
      </c>
      <c r="E2313" s="1">
        <v>79</v>
      </c>
      <c r="F2313">
        <f t="shared" ca="1" si="437"/>
        <v>0</v>
      </c>
      <c r="G2313">
        <f t="shared" ca="1" si="438"/>
        <v>73</v>
      </c>
      <c r="H2313">
        <f t="shared" ca="1" si="439"/>
        <v>79</v>
      </c>
      <c r="I2313">
        <f t="shared" ca="1" si="440"/>
        <v>0</v>
      </c>
      <c r="J2313">
        <f t="shared" ca="1" si="432"/>
        <v>126</v>
      </c>
      <c r="K2313">
        <f t="shared" ca="1" si="432"/>
        <v>0</v>
      </c>
      <c r="L2313">
        <f t="shared" ca="1" si="432"/>
        <v>192</v>
      </c>
      <c r="M2313">
        <f t="shared" ca="1" si="432"/>
        <v>0</v>
      </c>
      <c r="N2313">
        <f t="shared" ca="1" si="432"/>
        <v>100</v>
      </c>
      <c r="P2313" t="str">
        <f t="shared" si="433"/>
        <v>Y</v>
      </c>
      <c r="Q2313" t="str">
        <f t="shared" si="434"/>
        <v>Y</v>
      </c>
      <c r="R2313">
        <f t="shared" si="435"/>
        <v>79</v>
      </c>
      <c r="S2313">
        <f t="shared" si="436"/>
        <v>162</v>
      </c>
      <c r="T2313" s="1">
        <v>32</v>
      </c>
    </row>
    <row r="2314" spans="3:20" x14ac:dyDescent="0.3">
      <c r="C2314">
        <v>2312</v>
      </c>
      <c r="D2314" s="1">
        <v>27</v>
      </c>
      <c r="E2314" s="1">
        <v>0</v>
      </c>
      <c r="F2314">
        <f t="shared" ca="1" si="437"/>
        <v>0</v>
      </c>
      <c r="G2314">
        <f t="shared" ca="1" si="438"/>
        <v>0</v>
      </c>
      <c r="H2314">
        <f t="shared" ca="1" si="439"/>
        <v>0</v>
      </c>
      <c r="I2314">
        <f t="shared" ca="1" si="440"/>
        <v>79</v>
      </c>
      <c r="J2314">
        <f t="shared" ca="1" si="432"/>
        <v>0</v>
      </c>
      <c r="K2314">
        <f t="shared" ca="1" si="432"/>
        <v>126</v>
      </c>
      <c r="L2314">
        <f t="shared" ca="1" si="432"/>
        <v>0</v>
      </c>
      <c r="M2314">
        <f t="shared" ca="1" si="432"/>
        <v>192</v>
      </c>
      <c r="N2314">
        <f t="shared" ca="1" si="432"/>
        <v>0</v>
      </c>
      <c r="P2314" t="str">
        <f t="shared" si="433"/>
        <v>N</v>
      </c>
      <c r="Q2314" t="str">
        <f t="shared" si="434"/>
        <v>N</v>
      </c>
      <c r="R2314">
        <f t="shared" si="435"/>
        <v>0</v>
      </c>
      <c r="S2314">
        <f t="shared" si="436"/>
        <v>0</v>
      </c>
      <c r="T2314" s="1">
        <v>47</v>
      </c>
    </row>
    <row r="2315" spans="3:20" x14ac:dyDescent="0.3">
      <c r="C2315">
        <v>2313</v>
      </c>
      <c r="D2315" s="1">
        <v>29</v>
      </c>
      <c r="E2315" s="1">
        <v>198</v>
      </c>
      <c r="F2315">
        <f t="shared" ca="1" si="437"/>
        <v>0</v>
      </c>
      <c r="G2315">
        <f t="shared" ca="1" si="438"/>
        <v>136</v>
      </c>
      <c r="H2315">
        <f t="shared" ca="1" si="439"/>
        <v>198</v>
      </c>
      <c r="I2315">
        <f t="shared" ca="1" si="440"/>
        <v>0</v>
      </c>
      <c r="J2315">
        <f t="shared" ca="1" si="432"/>
        <v>79</v>
      </c>
      <c r="K2315">
        <f t="shared" ca="1" si="432"/>
        <v>0</v>
      </c>
      <c r="L2315">
        <f t="shared" ca="1" si="432"/>
        <v>126</v>
      </c>
      <c r="M2315">
        <f t="shared" ca="1" si="432"/>
        <v>0</v>
      </c>
      <c r="N2315">
        <f t="shared" ca="1" si="432"/>
        <v>165</v>
      </c>
      <c r="P2315" t="str">
        <f t="shared" si="433"/>
        <v>Y</v>
      </c>
      <c r="Q2315" t="str">
        <f t="shared" si="434"/>
        <v>N</v>
      </c>
      <c r="R2315">
        <f t="shared" si="435"/>
        <v>198</v>
      </c>
      <c r="S2315">
        <f t="shared" si="436"/>
        <v>0</v>
      </c>
      <c r="T2315" s="1">
        <v>83</v>
      </c>
    </row>
    <row r="2316" spans="3:20" x14ac:dyDescent="0.3">
      <c r="C2316">
        <v>2314</v>
      </c>
      <c r="D2316" s="1">
        <v>29</v>
      </c>
      <c r="E2316" s="1">
        <v>0</v>
      </c>
      <c r="F2316">
        <f t="shared" ca="1" si="437"/>
        <v>0</v>
      </c>
      <c r="G2316">
        <f t="shared" ca="1" si="438"/>
        <v>0</v>
      </c>
      <c r="H2316">
        <f t="shared" ca="1" si="439"/>
        <v>0</v>
      </c>
      <c r="I2316">
        <f t="shared" ca="1" si="440"/>
        <v>198</v>
      </c>
      <c r="J2316">
        <f t="shared" ca="1" si="432"/>
        <v>0</v>
      </c>
      <c r="K2316">
        <f t="shared" ca="1" si="432"/>
        <v>79</v>
      </c>
      <c r="L2316">
        <f t="shared" ca="1" si="432"/>
        <v>0</v>
      </c>
      <c r="M2316">
        <f t="shared" ca="1" si="432"/>
        <v>126</v>
      </c>
      <c r="N2316">
        <f t="shared" ca="1" si="432"/>
        <v>0</v>
      </c>
      <c r="P2316" t="str">
        <f t="shared" si="433"/>
        <v>N</v>
      </c>
      <c r="Q2316" t="str">
        <f t="shared" si="434"/>
        <v>Y</v>
      </c>
      <c r="R2316">
        <f t="shared" si="435"/>
        <v>0</v>
      </c>
      <c r="S2316">
        <f t="shared" si="436"/>
        <v>315</v>
      </c>
      <c r="T2316" s="1">
        <v>115</v>
      </c>
    </row>
    <row r="2317" spans="3:20" x14ac:dyDescent="0.3">
      <c r="C2317">
        <v>2315</v>
      </c>
      <c r="D2317" s="1">
        <v>24</v>
      </c>
      <c r="E2317" s="1">
        <v>200</v>
      </c>
      <c r="F2317">
        <f t="shared" ca="1" si="437"/>
        <v>0</v>
      </c>
      <c r="G2317">
        <f t="shared" ca="1" si="438"/>
        <v>73</v>
      </c>
      <c r="H2317">
        <f t="shared" ca="1" si="439"/>
        <v>200</v>
      </c>
      <c r="I2317">
        <f t="shared" ca="1" si="440"/>
        <v>0</v>
      </c>
      <c r="J2317">
        <f t="shared" ca="1" si="432"/>
        <v>198</v>
      </c>
      <c r="K2317">
        <f t="shared" ca="1" si="432"/>
        <v>0</v>
      </c>
      <c r="L2317">
        <f t="shared" ca="1" si="432"/>
        <v>79</v>
      </c>
      <c r="M2317">
        <f t="shared" ca="1" si="432"/>
        <v>0</v>
      </c>
      <c r="N2317">
        <f t="shared" ca="1" si="432"/>
        <v>97</v>
      </c>
      <c r="P2317" t="str">
        <f t="shared" si="433"/>
        <v>Y</v>
      </c>
      <c r="Q2317" t="str">
        <f t="shared" si="434"/>
        <v>N</v>
      </c>
      <c r="R2317">
        <f t="shared" si="435"/>
        <v>200</v>
      </c>
      <c r="S2317">
        <f t="shared" si="436"/>
        <v>0</v>
      </c>
      <c r="T2317" s="1">
        <v>83</v>
      </c>
    </row>
    <row r="2318" spans="3:20" x14ac:dyDescent="0.3">
      <c r="C2318">
        <v>2316</v>
      </c>
      <c r="D2318" s="1">
        <v>32</v>
      </c>
      <c r="E2318" s="1">
        <v>0</v>
      </c>
      <c r="F2318">
        <f t="shared" ca="1" si="437"/>
        <v>0</v>
      </c>
      <c r="G2318">
        <f t="shared" ca="1" si="438"/>
        <v>0</v>
      </c>
      <c r="H2318">
        <f t="shared" ca="1" si="439"/>
        <v>0</v>
      </c>
      <c r="I2318">
        <f t="shared" ca="1" si="440"/>
        <v>200</v>
      </c>
      <c r="J2318">
        <f t="shared" ca="1" si="432"/>
        <v>0</v>
      </c>
      <c r="K2318">
        <f t="shared" ca="1" si="432"/>
        <v>198</v>
      </c>
      <c r="L2318">
        <f t="shared" ca="1" si="432"/>
        <v>0</v>
      </c>
      <c r="M2318">
        <f t="shared" ca="1" si="432"/>
        <v>79</v>
      </c>
      <c r="N2318">
        <f t="shared" ca="1" si="432"/>
        <v>0</v>
      </c>
      <c r="P2318" t="str">
        <f t="shared" si="433"/>
        <v>N</v>
      </c>
      <c r="Q2318" t="str">
        <f t="shared" si="434"/>
        <v>N</v>
      </c>
      <c r="R2318">
        <f t="shared" si="435"/>
        <v>0</v>
      </c>
      <c r="S2318">
        <f t="shared" si="436"/>
        <v>0</v>
      </c>
      <c r="T2318" s="1">
        <v>117</v>
      </c>
    </row>
    <row r="2319" spans="3:20" x14ac:dyDescent="0.3">
      <c r="C2319">
        <v>2317</v>
      </c>
      <c r="D2319" s="1">
        <v>33</v>
      </c>
      <c r="E2319" s="1">
        <v>164</v>
      </c>
      <c r="F2319">
        <f t="shared" ca="1" si="437"/>
        <v>0</v>
      </c>
      <c r="G2319">
        <f t="shared" ca="1" si="438"/>
        <v>14</v>
      </c>
      <c r="H2319">
        <f t="shared" ca="1" si="439"/>
        <v>164</v>
      </c>
      <c r="I2319">
        <f t="shared" ca="1" si="440"/>
        <v>0</v>
      </c>
      <c r="J2319">
        <f t="shared" ca="1" si="432"/>
        <v>200</v>
      </c>
      <c r="K2319">
        <f t="shared" ca="1" si="432"/>
        <v>0</v>
      </c>
      <c r="L2319">
        <f t="shared" ca="1" si="432"/>
        <v>198</v>
      </c>
      <c r="M2319">
        <f t="shared" ca="1" si="432"/>
        <v>0</v>
      </c>
      <c r="N2319">
        <f t="shared" ca="1" si="432"/>
        <v>47</v>
      </c>
      <c r="P2319" t="str">
        <f t="shared" si="433"/>
        <v>Y</v>
      </c>
      <c r="Q2319" t="str">
        <f t="shared" si="434"/>
        <v>Y</v>
      </c>
      <c r="R2319">
        <f t="shared" si="435"/>
        <v>164</v>
      </c>
      <c r="S2319">
        <f t="shared" si="436"/>
        <v>218</v>
      </c>
      <c r="T2319" s="1">
        <v>85</v>
      </c>
    </row>
    <row r="2320" spans="3:20" x14ac:dyDescent="0.3">
      <c r="C2320">
        <v>2318</v>
      </c>
      <c r="D2320" s="1">
        <v>21</v>
      </c>
      <c r="E2320" s="1">
        <v>0</v>
      </c>
      <c r="F2320">
        <f t="shared" ca="1" si="437"/>
        <v>0</v>
      </c>
      <c r="G2320">
        <f t="shared" ca="1" si="438"/>
        <v>0</v>
      </c>
      <c r="H2320">
        <f t="shared" ca="1" si="439"/>
        <v>0</v>
      </c>
      <c r="I2320">
        <f t="shared" ca="1" si="440"/>
        <v>164</v>
      </c>
      <c r="J2320">
        <f t="shared" ca="1" si="432"/>
        <v>0</v>
      </c>
      <c r="K2320">
        <f t="shared" ca="1" si="432"/>
        <v>200</v>
      </c>
      <c r="L2320">
        <f t="shared" ca="1" si="432"/>
        <v>0</v>
      </c>
      <c r="M2320">
        <f t="shared" ca="1" si="432"/>
        <v>198</v>
      </c>
      <c r="N2320">
        <f t="shared" ca="1" si="432"/>
        <v>0</v>
      </c>
      <c r="P2320" t="str">
        <f t="shared" si="433"/>
        <v>N</v>
      </c>
      <c r="Q2320" t="str">
        <f t="shared" si="434"/>
        <v>N</v>
      </c>
      <c r="R2320">
        <f t="shared" si="435"/>
        <v>0</v>
      </c>
      <c r="S2320">
        <f t="shared" si="436"/>
        <v>0</v>
      </c>
      <c r="T2320" s="1">
        <v>79</v>
      </c>
    </row>
    <row r="2321" spans="3:20" x14ac:dyDescent="0.3">
      <c r="C2321">
        <v>2319</v>
      </c>
      <c r="D2321" s="1">
        <v>24</v>
      </c>
      <c r="E2321" s="1">
        <v>171</v>
      </c>
      <c r="F2321">
        <f t="shared" ca="1" si="437"/>
        <v>0</v>
      </c>
      <c r="G2321">
        <f t="shared" ca="1" si="438"/>
        <v>153</v>
      </c>
      <c r="H2321">
        <f t="shared" ca="1" si="439"/>
        <v>171</v>
      </c>
      <c r="I2321">
        <f t="shared" ca="1" si="440"/>
        <v>0</v>
      </c>
      <c r="J2321">
        <f t="shared" ca="1" si="432"/>
        <v>164</v>
      </c>
      <c r="K2321">
        <f t="shared" ca="1" si="432"/>
        <v>0</v>
      </c>
      <c r="L2321">
        <f t="shared" ca="1" si="432"/>
        <v>200</v>
      </c>
      <c r="M2321">
        <f t="shared" ca="1" si="432"/>
        <v>0</v>
      </c>
      <c r="N2321">
        <f t="shared" ca="1" si="432"/>
        <v>177</v>
      </c>
      <c r="P2321" t="str">
        <f t="shared" si="433"/>
        <v>Y</v>
      </c>
      <c r="Q2321" t="str">
        <f t="shared" si="434"/>
        <v>N</v>
      </c>
      <c r="R2321">
        <f t="shared" si="435"/>
        <v>171</v>
      </c>
      <c r="S2321">
        <f t="shared" si="436"/>
        <v>0</v>
      </c>
      <c r="T2321" s="1">
        <v>54</v>
      </c>
    </row>
    <row r="2322" spans="3:20" x14ac:dyDescent="0.3">
      <c r="C2322">
        <v>2320</v>
      </c>
      <c r="D2322" s="1">
        <v>30</v>
      </c>
      <c r="E2322" s="1">
        <v>0</v>
      </c>
      <c r="F2322">
        <f t="shared" ca="1" si="437"/>
        <v>0</v>
      </c>
      <c r="G2322">
        <f t="shared" ca="1" si="438"/>
        <v>0</v>
      </c>
      <c r="H2322">
        <f t="shared" ca="1" si="439"/>
        <v>0</v>
      </c>
      <c r="I2322">
        <f t="shared" ca="1" si="440"/>
        <v>171</v>
      </c>
      <c r="J2322">
        <f t="shared" ca="1" si="432"/>
        <v>0</v>
      </c>
      <c r="K2322">
        <f t="shared" ca="1" si="432"/>
        <v>164</v>
      </c>
      <c r="L2322">
        <f t="shared" ca="1" si="432"/>
        <v>0</v>
      </c>
      <c r="M2322">
        <f t="shared" ca="1" si="432"/>
        <v>200</v>
      </c>
      <c r="N2322">
        <f t="shared" ca="1" si="432"/>
        <v>0</v>
      </c>
      <c r="P2322" t="str">
        <f t="shared" si="433"/>
        <v>N</v>
      </c>
      <c r="Q2322" t="str">
        <f t="shared" si="434"/>
        <v>Y</v>
      </c>
      <c r="R2322">
        <f t="shared" si="435"/>
        <v>0</v>
      </c>
      <c r="S2322">
        <f t="shared" si="436"/>
        <v>209</v>
      </c>
      <c r="T2322" s="1">
        <v>117</v>
      </c>
    </row>
    <row r="2323" spans="3:20" x14ac:dyDescent="0.3">
      <c r="C2323">
        <v>2321</v>
      </c>
      <c r="D2323" s="1">
        <v>29</v>
      </c>
      <c r="E2323" s="1">
        <v>92</v>
      </c>
      <c r="F2323">
        <f t="shared" ca="1" si="437"/>
        <v>0</v>
      </c>
      <c r="G2323">
        <f t="shared" ca="1" si="438"/>
        <v>141</v>
      </c>
      <c r="H2323">
        <f t="shared" ca="1" si="439"/>
        <v>92</v>
      </c>
      <c r="I2323">
        <f t="shared" ca="1" si="440"/>
        <v>0</v>
      </c>
      <c r="J2323">
        <f t="shared" ca="1" si="432"/>
        <v>171</v>
      </c>
      <c r="K2323">
        <f t="shared" ca="1" si="432"/>
        <v>0</v>
      </c>
      <c r="L2323">
        <f t="shared" ca="1" si="432"/>
        <v>164</v>
      </c>
      <c r="M2323">
        <f t="shared" ca="1" si="432"/>
        <v>0</v>
      </c>
      <c r="N2323">
        <f t="shared" ca="1" si="432"/>
        <v>170</v>
      </c>
      <c r="P2323" t="str">
        <f t="shared" si="433"/>
        <v>Y</v>
      </c>
      <c r="Q2323" t="str">
        <f t="shared" si="434"/>
        <v>N</v>
      </c>
      <c r="R2323">
        <f t="shared" si="435"/>
        <v>92</v>
      </c>
      <c r="S2323">
        <f t="shared" si="436"/>
        <v>0</v>
      </c>
      <c r="T2323" s="1">
        <v>58</v>
      </c>
    </row>
    <row r="2324" spans="3:20" x14ac:dyDescent="0.3">
      <c r="C2324">
        <v>2322</v>
      </c>
      <c r="D2324" s="1">
        <v>23</v>
      </c>
      <c r="E2324" s="1">
        <v>0</v>
      </c>
      <c r="F2324">
        <f t="shared" ca="1" si="437"/>
        <v>0</v>
      </c>
      <c r="G2324">
        <f t="shared" ca="1" si="438"/>
        <v>0</v>
      </c>
      <c r="H2324">
        <f t="shared" ca="1" si="439"/>
        <v>0</v>
      </c>
      <c r="I2324">
        <f t="shared" ca="1" si="440"/>
        <v>92</v>
      </c>
      <c r="J2324">
        <f t="shared" ref="J2324:N2339" ca="1" si="441">IF(J$1&gt;=$B$2,"NA",MAX(0,I2323-MAX(0,$D2323-SUM(OFFSET(J2323,0,0,1,$B$2-J$1)))))</f>
        <v>0</v>
      </c>
      <c r="K2324">
        <f t="shared" ca="1" si="441"/>
        <v>171</v>
      </c>
      <c r="L2324">
        <f t="shared" ca="1" si="441"/>
        <v>0</v>
      </c>
      <c r="M2324">
        <f t="shared" ca="1" si="441"/>
        <v>164</v>
      </c>
      <c r="N2324">
        <f t="shared" ca="1" si="441"/>
        <v>0</v>
      </c>
      <c r="P2324" t="str">
        <f t="shared" si="433"/>
        <v>N</v>
      </c>
      <c r="Q2324" t="str">
        <f t="shared" si="434"/>
        <v>N</v>
      </c>
      <c r="R2324">
        <f t="shared" si="435"/>
        <v>0</v>
      </c>
      <c r="S2324">
        <f t="shared" si="436"/>
        <v>0</v>
      </c>
      <c r="T2324" s="1">
        <v>34</v>
      </c>
    </row>
    <row r="2325" spans="3:20" x14ac:dyDescent="0.3">
      <c r="C2325">
        <v>2323</v>
      </c>
      <c r="D2325" s="1">
        <v>26</v>
      </c>
      <c r="E2325" s="1">
        <v>125</v>
      </c>
      <c r="F2325">
        <f t="shared" ca="1" si="437"/>
        <v>0</v>
      </c>
      <c r="G2325">
        <f t="shared" ca="1" si="438"/>
        <v>115</v>
      </c>
      <c r="H2325">
        <f t="shared" ca="1" si="439"/>
        <v>125</v>
      </c>
      <c r="I2325">
        <f t="shared" ca="1" si="440"/>
        <v>0</v>
      </c>
      <c r="J2325">
        <f t="shared" ca="1" si="441"/>
        <v>92</v>
      </c>
      <c r="K2325">
        <f t="shared" ca="1" si="441"/>
        <v>0</v>
      </c>
      <c r="L2325">
        <f t="shared" ca="1" si="441"/>
        <v>171</v>
      </c>
      <c r="M2325">
        <f t="shared" ca="1" si="441"/>
        <v>0</v>
      </c>
      <c r="N2325">
        <f t="shared" ca="1" si="441"/>
        <v>141</v>
      </c>
      <c r="P2325" t="str">
        <f t="shared" si="433"/>
        <v>Y</v>
      </c>
      <c r="Q2325" t="str">
        <f t="shared" si="434"/>
        <v>Y</v>
      </c>
      <c r="R2325">
        <f t="shared" si="435"/>
        <v>125</v>
      </c>
      <c r="S2325">
        <f t="shared" si="436"/>
        <v>242</v>
      </c>
      <c r="T2325" s="1">
        <v>58</v>
      </c>
    </row>
    <row r="2326" spans="3:20" x14ac:dyDescent="0.3">
      <c r="C2326">
        <v>2324</v>
      </c>
      <c r="D2326" s="1">
        <v>33</v>
      </c>
      <c r="E2326" s="1">
        <v>0</v>
      </c>
      <c r="F2326">
        <f t="shared" ca="1" si="437"/>
        <v>0</v>
      </c>
      <c r="G2326">
        <f t="shared" ca="1" si="438"/>
        <v>0</v>
      </c>
      <c r="H2326">
        <f t="shared" ca="1" si="439"/>
        <v>0</v>
      </c>
      <c r="I2326">
        <f t="shared" ca="1" si="440"/>
        <v>125</v>
      </c>
      <c r="J2326">
        <f t="shared" ca="1" si="441"/>
        <v>0</v>
      </c>
      <c r="K2326">
        <f t="shared" ca="1" si="441"/>
        <v>92</v>
      </c>
      <c r="L2326">
        <f t="shared" ca="1" si="441"/>
        <v>0</v>
      </c>
      <c r="M2326">
        <f t="shared" ca="1" si="441"/>
        <v>171</v>
      </c>
      <c r="N2326">
        <f t="shared" ca="1" si="441"/>
        <v>0</v>
      </c>
      <c r="P2326" t="str">
        <f t="shared" si="433"/>
        <v>N</v>
      </c>
      <c r="Q2326" t="str">
        <f t="shared" si="434"/>
        <v>N</v>
      </c>
      <c r="R2326">
        <f t="shared" si="435"/>
        <v>0</v>
      </c>
      <c r="S2326">
        <f t="shared" si="436"/>
        <v>0</v>
      </c>
      <c r="T2326" s="1">
        <v>67</v>
      </c>
    </row>
    <row r="2327" spans="3:20" x14ac:dyDescent="0.3">
      <c r="C2327">
        <v>2325</v>
      </c>
      <c r="D2327" s="1">
        <v>24</v>
      </c>
      <c r="E2327" s="1">
        <v>202</v>
      </c>
      <c r="F2327">
        <f t="shared" ca="1" si="437"/>
        <v>0</v>
      </c>
      <c r="G2327">
        <f t="shared" ca="1" si="438"/>
        <v>114</v>
      </c>
      <c r="H2327">
        <f t="shared" ca="1" si="439"/>
        <v>202</v>
      </c>
      <c r="I2327">
        <f t="shared" ca="1" si="440"/>
        <v>0</v>
      </c>
      <c r="J2327">
        <f t="shared" ca="1" si="441"/>
        <v>125</v>
      </c>
      <c r="K2327">
        <f t="shared" ca="1" si="441"/>
        <v>0</v>
      </c>
      <c r="L2327">
        <f t="shared" ca="1" si="441"/>
        <v>92</v>
      </c>
      <c r="M2327">
        <f t="shared" ca="1" si="441"/>
        <v>0</v>
      </c>
      <c r="N2327">
        <f t="shared" ca="1" si="441"/>
        <v>138</v>
      </c>
      <c r="P2327" t="str">
        <f t="shared" si="433"/>
        <v>Y</v>
      </c>
      <c r="Q2327" t="str">
        <f t="shared" si="434"/>
        <v>N</v>
      </c>
      <c r="R2327">
        <f t="shared" si="435"/>
        <v>202</v>
      </c>
      <c r="S2327">
        <f t="shared" si="436"/>
        <v>0</v>
      </c>
      <c r="T2327" s="1">
        <v>117</v>
      </c>
    </row>
    <row r="2328" spans="3:20" x14ac:dyDescent="0.3">
      <c r="C2328">
        <v>2326</v>
      </c>
      <c r="D2328" s="1">
        <v>30</v>
      </c>
      <c r="E2328" s="1">
        <v>0</v>
      </c>
      <c r="F2328">
        <f t="shared" ca="1" si="437"/>
        <v>0</v>
      </c>
      <c r="G2328">
        <f t="shared" ca="1" si="438"/>
        <v>0</v>
      </c>
      <c r="H2328">
        <f t="shared" ca="1" si="439"/>
        <v>0</v>
      </c>
      <c r="I2328">
        <f t="shared" ca="1" si="440"/>
        <v>202</v>
      </c>
      <c r="J2328">
        <f t="shared" ca="1" si="441"/>
        <v>0</v>
      </c>
      <c r="K2328">
        <f t="shared" ca="1" si="441"/>
        <v>125</v>
      </c>
      <c r="L2328">
        <f t="shared" ca="1" si="441"/>
        <v>0</v>
      </c>
      <c r="M2328">
        <f t="shared" ca="1" si="441"/>
        <v>92</v>
      </c>
      <c r="N2328">
        <f t="shared" ca="1" si="441"/>
        <v>0</v>
      </c>
      <c r="P2328" t="str">
        <f t="shared" si="433"/>
        <v>N</v>
      </c>
      <c r="Q2328" t="str">
        <f t="shared" si="434"/>
        <v>Y</v>
      </c>
      <c r="R2328">
        <f t="shared" si="435"/>
        <v>0</v>
      </c>
      <c r="S2328">
        <f t="shared" si="436"/>
        <v>166</v>
      </c>
      <c r="T2328" s="1">
        <v>85</v>
      </c>
    </row>
    <row r="2329" spans="3:20" x14ac:dyDescent="0.3">
      <c r="C2329">
        <v>2327</v>
      </c>
      <c r="D2329" s="1">
        <v>29</v>
      </c>
      <c r="E2329" s="1">
        <v>81</v>
      </c>
      <c r="F2329">
        <f t="shared" ca="1" si="437"/>
        <v>0</v>
      </c>
      <c r="G2329">
        <f t="shared" ca="1" si="438"/>
        <v>33</v>
      </c>
      <c r="H2329">
        <f t="shared" ca="1" si="439"/>
        <v>81</v>
      </c>
      <c r="I2329">
        <f t="shared" ca="1" si="440"/>
        <v>0</v>
      </c>
      <c r="J2329">
        <f t="shared" ca="1" si="441"/>
        <v>202</v>
      </c>
      <c r="K2329">
        <f t="shared" ca="1" si="441"/>
        <v>0</v>
      </c>
      <c r="L2329">
        <f t="shared" ca="1" si="441"/>
        <v>125</v>
      </c>
      <c r="M2329">
        <f t="shared" ca="1" si="441"/>
        <v>0</v>
      </c>
      <c r="N2329">
        <f t="shared" ca="1" si="441"/>
        <v>62</v>
      </c>
      <c r="P2329" t="str">
        <f t="shared" si="433"/>
        <v>Y</v>
      </c>
      <c r="Q2329" t="str">
        <f t="shared" si="434"/>
        <v>N</v>
      </c>
      <c r="R2329">
        <f t="shared" si="435"/>
        <v>81</v>
      </c>
      <c r="S2329">
        <f t="shared" si="436"/>
        <v>0</v>
      </c>
      <c r="T2329" s="1">
        <v>38</v>
      </c>
    </row>
    <row r="2330" spans="3:20" x14ac:dyDescent="0.3">
      <c r="C2330">
        <v>2328</v>
      </c>
      <c r="D2330" s="1">
        <v>28</v>
      </c>
      <c r="E2330" s="1">
        <v>0</v>
      </c>
      <c r="F2330">
        <f t="shared" ca="1" si="437"/>
        <v>0</v>
      </c>
      <c r="G2330">
        <f t="shared" ca="1" si="438"/>
        <v>0</v>
      </c>
      <c r="H2330">
        <f t="shared" ca="1" si="439"/>
        <v>0</v>
      </c>
      <c r="I2330">
        <f t="shared" ca="1" si="440"/>
        <v>81</v>
      </c>
      <c r="J2330">
        <f t="shared" ca="1" si="441"/>
        <v>0</v>
      </c>
      <c r="K2330">
        <f t="shared" ca="1" si="441"/>
        <v>202</v>
      </c>
      <c r="L2330">
        <f t="shared" ca="1" si="441"/>
        <v>0</v>
      </c>
      <c r="M2330">
        <f t="shared" ca="1" si="441"/>
        <v>125</v>
      </c>
      <c r="N2330">
        <f t="shared" ca="1" si="441"/>
        <v>0</v>
      </c>
      <c r="P2330" t="str">
        <f t="shared" si="433"/>
        <v>N</v>
      </c>
      <c r="Q2330" t="str">
        <f t="shared" si="434"/>
        <v>N</v>
      </c>
      <c r="R2330">
        <f t="shared" si="435"/>
        <v>0</v>
      </c>
      <c r="S2330">
        <f t="shared" si="436"/>
        <v>0</v>
      </c>
      <c r="T2330" s="1">
        <v>43</v>
      </c>
    </row>
    <row r="2331" spans="3:20" x14ac:dyDescent="0.3">
      <c r="C2331">
        <v>2329</v>
      </c>
      <c r="D2331" s="1">
        <v>21</v>
      </c>
      <c r="E2331" s="1">
        <v>211</v>
      </c>
      <c r="F2331">
        <f t="shared" ca="1" si="437"/>
        <v>0</v>
      </c>
      <c r="G2331">
        <f t="shared" ca="1" si="438"/>
        <v>76</v>
      </c>
      <c r="H2331">
        <f t="shared" ca="1" si="439"/>
        <v>211</v>
      </c>
      <c r="I2331">
        <f t="shared" ca="1" si="440"/>
        <v>0</v>
      </c>
      <c r="J2331">
        <f t="shared" ca="1" si="441"/>
        <v>81</v>
      </c>
      <c r="K2331">
        <f t="shared" ca="1" si="441"/>
        <v>0</v>
      </c>
      <c r="L2331">
        <f t="shared" ca="1" si="441"/>
        <v>202</v>
      </c>
      <c r="M2331">
        <f t="shared" ca="1" si="441"/>
        <v>0</v>
      </c>
      <c r="N2331">
        <f t="shared" ca="1" si="441"/>
        <v>97</v>
      </c>
      <c r="P2331" t="str">
        <f t="shared" si="433"/>
        <v>Y</v>
      </c>
      <c r="Q2331" t="str">
        <f t="shared" si="434"/>
        <v>Y</v>
      </c>
      <c r="R2331">
        <f t="shared" si="435"/>
        <v>211</v>
      </c>
      <c r="S2331">
        <f t="shared" si="436"/>
        <v>296</v>
      </c>
      <c r="T2331" s="1">
        <v>64</v>
      </c>
    </row>
    <row r="2332" spans="3:20" x14ac:dyDescent="0.3">
      <c r="C2332">
        <v>2330</v>
      </c>
      <c r="D2332" s="1">
        <v>36</v>
      </c>
      <c r="E2332" s="1">
        <v>0</v>
      </c>
      <c r="F2332">
        <f t="shared" ca="1" si="437"/>
        <v>0</v>
      </c>
      <c r="G2332">
        <f t="shared" ca="1" si="438"/>
        <v>0</v>
      </c>
      <c r="H2332">
        <f t="shared" ca="1" si="439"/>
        <v>0</v>
      </c>
      <c r="I2332">
        <f t="shared" ca="1" si="440"/>
        <v>211</v>
      </c>
      <c r="J2332">
        <f t="shared" ca="1" si="441"/>
        <v>0</v>
      </c>
      <c r="K2332">
        <f t="shared" ca="1" si="441"/>
        <v>81</v>
      </c>
      <c r="L2332">
        <f t="shared" ca="1" si="441"/>
        <v>0</v>
      </c>
      <c r="M2332">
        <f t="shared" ca="1" si="441"/>
        <v>202</v>
      </c>
      <c r="N2332">
        <f t="shared" ca="1" si="441"/>
        <v>0</v>
      </c>
      <c r="P2332" t="str">
        <f t="shared" si="433"/>
        <v>N</v>
      </c>
      <c r="Q2332" t="str">
        <f t="shared" si="434"/>
        <v>N</v>
      </c>
      <c r="R2332">
        <f t="shared" si="435"/>
        <v>0</v>
      </c>
      <c r="S2332">
        <f t="shared" si="436"/>
        <v>0</v>
      </c>
      <c r="T2332" s="1">
        <v>147</v>
      </c>
    </row>
    <row r="2333" spans="3:20" x14ac:dyDescent="0.3">
      <c r="C2333">
        <v>2331</v>
      </c>
      <c r="D2333" s="1">
        <v>33</v>
      </c>
      <c r="E2333" s="1">
        <v>168</v>
      </c>
      <c r="F2333">
        <f t="shared" ca="1" si="437"/>
        <v>0</v>
      </c>
      <c r="G2333">
        <f t="shared" ca="1" si="438"/>
        <v>133</v>
      </c>
      <c r="H2333">
        <f t="shared" ca="1" si="439"/>
        <v>168</v>
      </c>
      <c r="I2333">
        <f t="shared" ca="1" si="440"/>
        <v>0</v>
      </c>
      <c r="J2333">
        <f t="shared" ca="1" si="441"/>
        <v>211</v>
      </c>
      <c r="K2333">
        <f t="shared" ca="1" si="441"/>
        <v>0</v>
      </c>
      <c r="L2333">
        <f t="shared" ca="1" si="441"/>
        <v>81</v>
      </c>
      <c r="M2333">
        <f t="shared" ca="1" si="441"/>
        <v>0</v>
      </c>
      <c r="N2333">
        <f t="shared" ca="1" si="441"/>
        <v>166</v>
      </c>
      <c r="P2333" t="str">
        <f t="shared" si="433"/>
        <v>Y</v>
      </c>
      <c r="Q2333" t="str">
        <f t="shared" si="434"/>
        <v>N</v>
      </c>
      <c r="R2333">
        <f t="shared" si="435"/>
        <v>168</v>
      </c>
      <c r="S2333">
        <f t="shared" si="436"/>
        <v>0</v>
      </c>
      <c r="T2333" s="1">
        <v>85</v>
      </c>
    </row>
    <row r="2334" spans="3:20" x14ac:dyDescent="0.3">
      <c r="C2334">
        <v>2332</v>
      </c>
      <c r="D2334" s="1">
        <v>28</v>
      </c>
      <c r="E2334" s="1">
        <v>0</v>
      </c>
      <c r="F2334">
        <f t="shared" ca="1" si="437"/>
        <v>0</v>
      </c>
      <c r="G2334">
        <f t="shared" ca="1" si="438"/>
        <v>0</v>
      </c>
      <c r="H2334">
        <f t="shared" ca="1" si="439"/>
        <v>0</v>
      </c>
      <c r="I2334">
        <f t="shared" ca="1" si="440"/>
        <v>168</v>
      </c>
      <c r="J2334">
        <f t="shared" ca="1" si="441"/>
        <v>0</v>
      </c>
      <c r="K2334">
        <f t="shared" ca="1" si="441"/>
        <v>211</v>
      </c>
      <c r="L2334">
        <f t="shared" ca="1" si="441"/>
        <v>0</v>
      </c>
      <c r="M2334">
        <f t="shared" ca="1" si="441"/>
        <v>81</v>
      </c>
      <c r="N2334">
        <f t="shared" ca="1" si="441"/>
        <v>0</v>
      </c>
      <c r="P2334" t="str">
        <f t="shared" si="433"/>
        <v>N</v>
      </c>
      <c r="Q2334" t="str">
        <f t="shared" si="434"/>
        <v>Y</v>
      </c>
      <c r="R2334">
        <f t="shared" si="435"/>
        <v>0</v>
      </c>
      <c r="S2334">
        <f t="shared" si="436"/>
        <v>161</v>
      </c>
      <c r="T2334" s="1">
        <v>83</v>
      </c>
    </row>
    <row r="2335" spans="3:20" x14ac:dyDescent="0.3">
      <c r="C2335">
        <v>2333</v>
      </c>
      <c r="D2335" s="1">
        <v>47</v>
      </c>
      <c r="E2335" s="1">
        <v>78</v>
      </c>
      <c r="F2335">
        <f t="shared" ca="1" si="437"/>
        <v>0</v>
      </c>
      <c r="G2335">
        <f t="shared" ca="1" si="438"/>
        <v>6</v>
      </c>
      <c r="H2335">
        <f t="shared" ca="1" si="439"/>
        <v>78</v>
      </c>
      <c r="I2335">
        <f t="shared" ca="1" si="440"/>
        <v>0</v>
      </c>
      <c r="J2335">
        <f t="shared" ca="1" si="441"/>
        <v>168</v>
      </c>
      <c r="K2335">
        <f t="shared" ca="1" si="441"/>
        <v>0</v>
      </c>
      <c r="L2335">
        <f t="shared" ca="1" si="441"/>
        <v>211</v>
      </c>
      <c r="M2335">
        <f t="shared" ca="1" si="441"/>
        <v>0</v>
      </c>
      <c r="N2335">
        <f t="shared" ca="1" si="441"/>
        <v>53</v>
      </c>
      <c r="P2335" t="str">
        <f t="shared" si="433"/>
        <v>Y</v>
      </c>
      <c r="Q2335" t="str">
        <f t="shared" si="434"/>
        <v>N</v>
      </c>
      <c r="R2335">
        <f t="shared" si="435"/>
        <v>78</v>
      </c>
      <c r="S2335">
        <f t="shared" si="436"/>
        <v>0</v>
      </c>
      <c r="T2335" s="1">
        <v>35</v>
      </c>
    </row>
    <row r="2336" spans="3:20" x14ac:dyDescent="0.3">
      <c r="C2336">
        <v>2334</v>
      </c>
      <c r="D2336" s="1">
        <v>26</v>
      </c>
      <c r="E2336" s="1">
        <v>0</v>
      </c>
      <c r="F2336">
        <f t="shared" ca="1" si="437"/>
        <v>0</v>
      </c>
      <c r="G2336">
        <f t="shared" ca="1" si="438"/>
        <v>0</v>
      </c>
      <c r="H2336">
        <f t="shared" ca="1" si="439"/>
        <v>0</v>
      </c>
      <c r="I2336">
        <f t="shared" ca="1" si="440"/>
        <v>78</v>
      </c>
      <c r="J2336">
        <f t="shared" ca="1" si="441"/>
        <v>0</v>
      </c>
      <c r="K2336">
        <f t="shared" ca="1" si="441"/>
        <v>168</v>
      </c>
      <c r="L2336">
        <f t="shared" ca="1" si="441"/>
        <v>0</v>
      </c>
      <c r="M2336">
        <f t="shared" ca="1" si="441"/>
        <v>211</v>
      </c>
      <c r="N2336">
        <f t="shared" ca="1" si="441"/>
        <v>0</v>
      </c>
      <c r="P2336" t="str">
        <f t="shared" si="433"/>
        <v>N</v>
      </c>
      <c r="Q2336" t="str">
        <f t="shared" si="434"/>
        <v>N</v>
      </c>
      <c r="R2336">
        <f t="shared" si="435"/>
        <v>0</v>
      </c>
      <c r="S2336">
        <f t="shared" si="436"/>
        <v>0</v>
      </c>
      <c r="T2336" s="1">
        <v>43</v>
      </c>
    </row>
    <row r="2337" spans="3:20" x14ac:dyDescent="0.3">
      <c r="C2337">
        <v>2335</v>
      </c>
      <c r="D2337" s="1">
        <v>31</v>
      </c>
      <c r="E2337" s="1">
        <v>128</v>
      </c>
      <c r="F2337">
        <f t="shared" ca="1" si="437"/>
        <v>0</v>
      </c>
      <c r="G2337">
        <f t="shared" ca="1" si="438"/>
        <v>154</v>
      </c>
      <c r="H2337">
        <f t="shared" ca="1" si="439"/>
        <v>128</v>
      </c>
      <c r="I2337">
        <f t="shared" ca="1" si="440"/>
        <v>0</v>
      </c>
      <c r="J2337">
        <f t="shared" ca="1" si="441"/>
        <v>78</v>
      </c>
      <c r="K2337">
        <f t="shared" ca="1" si="441"/>
        <v>0</v>
      </c>
      <c r="L2337">
        <f t="shared" ca="1" si="441"/>
        <v>168</v>
      </c>
      <c r="M2337">
        <f t="shared" ca="1" si="441"/>
        <v>0</v>
      </c>
      <c r="N2337">
        <f t="shared" ca="1" si="441"/>
        <v>185</v>
      </c>
      <c r="P2337" t="str">
        <f t="shared" si="433"/>
        <v>Y</v>
      </c>
      <c r="Q2337" t="str">
        <f t="shared" si="434"/>
        <v>Y</v>
      </c>
      <c r="R2337">
        <f t="shared" si="435"/>
        <v>128</v>
      </c>
      <c r="S2337">
        <f t="shared" si="436"/>
        <v>191</v>
      </c>
      <c r="T2337" s="1">
        <v>84</v>
      </c>
    </row>
    <row r="2338" spans="3:20" x14ac:dyDescent="0.3">
      <c r="C2338">
        <v>2336</v>
      </c>
      <c r="D2338" s="1">
        <v>24</v>
      </c>
      <c r="E2338" s="1">
        <v>0</v>
      </c>
      <c r="F2338">
        <f t="shared" ca="1" si="437"/>
        <v>0</v>
      </c>
      <c r="G2338">
        <f t="shared" ca="1" si="438"/>
        <v>0</v>
      </c>
      <c r="H2338">
        <f t="shared" ca="1" si="439"/>
        <v>0</v>
      </c>
      <c r="I2338">
        <f t="shared" ca="1" si="440"/>
        <v>128</v>
      </c>
      <c r="J2338">
        <f t="shared" ca="1" si="441"/>
        <v>0</v>
      </c>
      <c r="K2338">
        <f t="shared" ca="1" si="441"/>
        <v>78</v>
      </c>
      <c r="L2338">
        <f t="shared" ca="1" si="441"/>
        <v>0</v>
      </c>
      <c r="M2338">
        <f t="shared" ca="1" si="441"/>
        <v>168</v>
      </c>
      <c r="N2338">
        <f t="shared" ca="1" si="441"/>
        <v>0</v>
      </c>
      <c r="P2338" t="str">
        <f t="shared" si="433"/>
        <v>N</v>
      </c>
      <c r="Q2338" t="str">
        <f t="shared" si="434"/>
        <v>N</v>
      </c>
      <c r="R2338">
        <f t="shared" si="435"/>
        <v>0</v>
      </c>
      <c r="S2338">
        <f t="shared" si="436"/>
        <v>0</v>
      </c>
      <c r="T2338" s="1">
        <v>44</v>
      </c>
    </row>
    <row r="2339" spans="3:20" x14ac:dyDescent="0.3">
      <c r="C2339">
        <v>2337</v>
      </c>
      <c r="D2339" s="1">
        <v>31</v>
      </c>
      <c r="E2339" s="1">
        <v>199</v>
      </c>
      <c r="F2339">
        <f t="shared" ca="1" si="437"/>
        <v>0</v>
      </c>
      <c r="G2339">
        <f t="shared" ca="1" si="438"/>
        <v>113</v>
      </c>
      <c r="H2339">
        <f t="shared" ca="1" si="439"/>
        <v>199</v>
      </c>
      <c r="I2339">
        <f t="shared" ca="1" si="440"/>
        <v>0</v>
      </c>
      <c r="J2339">
        <f t="shared" ca="1" si="441"/>
        <v>128</v>
      </c>
      <c r="K2339">
        <f t="shared" ca="1" si="441"/>
        <v>0</v>
      </c>
      <c r="L2339">
        <f t="shared" ca="1" si="441"/>
        <v>78</v>
      </c>
      <c r="M2339">
        <f t="shared" ca="1" si="441"/>
        <v>0</v>
      </c>
      <c r="N2339">
        <f t="shared" ca="1" si="441"/>
        <v>144</v>
      </c>
      <c r="P2339" t="str">
        <f t="shared" si="433"/>
        <v>Y</v>
      </c>
      <c r="Q2339" t="str">
        <f t="shared" si="434"/>
        <v>N</v>
      </c>
      <c r="R2339">
        <f t="shared" si="435"/>
        <v>199</v>
      </c>
      <c r="S2339">
        <f t="shared" si="436"/>
        <v>0</v>
      </c>
      <c r="T2339" s="1">
        <v>63</v>
      </c>
    </row>
    <row r="2340" spans="3:20" x14ac:dyDescent="0.3">
      <c r="C2340">
        <v>2338</v>
      </c>
      <c r="D2340" s="1">
        <v>24</v>
      </c>
      <c r="E2340" s="1">
        <v>0</v>
      </c>
      <c r="F2340">
        <f t="shared" ca="1" si="437"/>
        <v>0</v>
      </c>
      <c r="G2340">
        <f t="shared" ca="1" si="438"/>
        <v>0</v>
      </c>
      <c r="H2340">
        <f t="shared" ca="1" si="439"/>
        <v>0</v>
      </c>
      <c r="I2340">
        <f t="shared" ca="1" si="440"/>
        <v>199</v>
      </c>
      <c r="J2340">
        <f t="shared" ref="J2340:N2355" ca="1" si="442">IF(J$1&gt;=$B$2,"NA",MAX(0,I2339-MAX(0,$D2339-SUM(OFFSET(J2339,0,0,1,$B$2-J$1)))))</f>
        <v>0</v>
      </c>
      <c r="K2340">
        <f t="shared" ca="1" si="442"/>
        <v>128</v>
      </c>
      <c r="L2340">
        <f t="shared" ca="1" si="442"/>
        <v>0</v>
      </c>
      <c r="M2340">
        <f t="shared" ca="1" si="442"/>
        <v>78</v>
      </c>
      <c r="N2340">
        <f t="shared" ca="1" si="442"/>
        <v>0</v>
      </c>
      <c r="P2340" t="str">
        <f t="shared" si="433"/>
        <v>N</v>
      </c>
      <c r="Q2340" t="str">
        <f t="shared" si="434"/>
        <v>Y</v>
      </c>
      <c r="R2340">
        <f t="shared" si="435"/>
        <v>0</v>
      </c>
      <c r="S2340">
        <f t="shared" si="436"/>
        <v>266</v>
      </c>
      <c r="T2340" s="1">
        <v>136</v>
      </c>
    </row>
    <row r="2341" spans="3:20" x14ac:dyDescent="0.3">
      <c r="C2341">
        <v>2339</v>
      </c>
      <c r="D2341" s="1">
        <v>26</v>
      </c>
      <c r="E2341" s="1">
        <v>130</v>
      </c>
      <c r="F2341">
        <f t="shared" ca="1" si="437"/>
        <v>0</v>
      </c>
      <c r="G2341">
        <f t="shared" ca="1" si="438"/>
        <v>28</v>
      </c>
      <c r="H2341">
        <f t="shared" ca="1" si="439"/>
        <v>130</v>
      </c>
      <c r="I2341">
        <f t="shared" ca="1" si="440"/>
        <v>0</v>
      </c>
      <c r="J2341">
        <f t="shared" ca="1" si="442"/>
        <v>199</v>
      </c>
      <c r="K2341">
        <f t="shared" ca="1" si="442"/>
        <v>0</v>
      </c>
      <c r="L2341">
        <f t="shared" ca="1" si="442"/>
        <v>128</v>
      </c>
      <c r="M2341">
        <f t="shared" ca="1" si="442"/>
        <v>0</v>
      </c>
      <c r="N2341">
        <f t="shared" ca="1" si="442"/>
        <v>54</v>
      </c>
      <c r="P2341" t="str">
        <f t="shared" si="433"/>
        <v>Y</v>
      </c>
      <c r="Q2341" t="str">
        <f t="shared" si="434"/>
        <v>N</v>
      </c>
      <c r="R2341">
        <f t="shared" si="435"/>
        <v>130</v>
      </c>
      <c r="S2341">
        <f t="shared" si="436"/>
        <v>0</v>
      </c>
      <c r="T2341" s="1">
        <v>82</v>
      </c>
    </row>
    <row r="2342" spans="3:20" x14ac:dyDescent="0.3">
      <c r="C2342">
        <v>2340</v>
      </c>
      <c r="D2342" s="1">
        <v>27</v>
      </c>
      <c r="E2342" s="1">
        <v>0</v>
      </c>
      <c r="F2342">
        <f t="shared" ca="1" si="437"/>
        <v>0</v>
      </c>
      <c r="G2342">
        <f t="shared" ca="1" si="438"/>
        <v>0</v>
      </c>
      <c r="H2342">
        <f t="shared" ca="1" si="439"/>
        <v>0</v>
      </c>
      <c r="I2342">
        <f t="shared" ca="1" si="440"/>
        <v>130</v>
      </c>
      <c r="J2342">
        <f t="shared" ca="1" si="442"/>
        <v>0</v>
      </c>
      <c r="K2342">
        <f t="shared" ca="1" si="442"/>
        <v>199</v>
      </c>
      <c r="L2342">
        <f t="shared" ca="1" si="442"/>
        <v>0</v>
      </c>
      <c r="M2342">
        <f t="shared" ca="1" si="442"/>
        <v>128</v>
      </c>
      <c r="N2342">
        <f t="shared" ca="1" si="442"/>
        <v>0</v>
      </c>
      <c r="P2342" t="str">
        <f t="shared" si="433"/>
        <v>N</v>
      </c>
      <c r="Q2342" t="str">
        <f t="shared" si="434"/>
        <v>N</v>
      </c>
      <c r="R2342">
        <f t="shared" si="435"/>
        <v>0</v>
      </c>
      <c r="S2342">
        <f t="shared" si="436"/>
        <v>0</v>
      </c>
      <c r="T2342" s="1">
        <v>48</v>
      </c>
    </row>
    <row r="2343" spans="3:20" x14ac:dyDescent="0.3">
      <c r="C2343">
        <v>2341</v>
      </c>
      <c r="D2343" s="1">
        <v>29</v>
      </c>
      <c r="E2343" s="1">
        <v>171</v>
      </c>
      <c r="F2343">
        <f t="shared" ca="1" si="437"/>
        <v>0</v>
      </c>
      <c r="G2343">
        <f t="shared" ca="1" si="438"/>
        <v>72</v>
      </c>
      <c r="H2343">
        <f t="shared" ca="1" si="439"/>
        <v>171</v>
      </c>
      <c r="I2343">
        <f t="shared" ca="1" si="440"/>
        <v>0</v>
      </c>
      <c r="J2343">
        <f t="shared" ca="1" si="442"/>
        <v>130</v>
      </c>
      <c r="K2343">
        <f t="shared" ca="1" si="442"/>
        <v>0</v>
      </c>
      <c r="L2343">
        <f t="shared" ca="1" si="442"/>
        <v>199</v>
      </c>
      <c r="M2343">
        <f t="shared" ca="1" si="442"/>
        <v>0</v>
      </c>
      <c r="N2343">
        <f t="shared" ca="1" si="442"/>
        <v>101</v>
      </c>
      <c r="P2343" t="str">
        <f t="shared" si="433"/>
        <v>Y</v>
      </c>
      <c r="Q2343" t="str">
        <f t="shared" si="434"/>
        <v>Y</v>
      </c>
      <c r="R2343">
        <f t="shared" si="435"/>
        <v>171</v>
      </c>
      <c r="S2343">
        <f t="shared" si="436"/>
        <v>253</v>
      </c>
      <c r="T2343" s="1">
        <v>49</v>
      </c>
    </row>
    <row r="2344" spans="3:20" x14ac:dyDescent="0.3">
      <c r="C2344">
        <v>2342</v>
      </c>
      <c r="D2344" s="1">
        <v>17</v>
      </c>
      <c r="E2344" s="1">
        <v>0</v>
      </c>
      <c r="F2344">
        <f t="shared" ca="1" si="437"/>
        <v>0</v>
      </c>
      <c r="G2344">
        <f t="shared" ca="1" si="438"/>
        <v>0</v>
      </c>
      <c r="H2344">
        <f t="shared" ca="1" si="439"/>
        <v>0</v>
      </c>
      <c r="I2344">
        <f t="shared" ca="1" si="440"/>
        <v>171</v>
      </c>
      <c r="J2344">
        <f t="shared" ca="1" si="442"/>
        <v>0</v>
      </c>
      <c r="K2344">
        <f t="shared" ca="1" si="442"/>
        <v>130</v>
      </c>
      <c r="L2344">
        <f t="shared" ca="1" si="442"/>
        <v>0</v>
      </c>
      <c r="M2344">
        <f t="shared" ca="1" si="442"/>
        <v>199</v>
      </c>
      <c r="N2344">
        <f t="shared" ca="1" si="442"/>
        <v>0</v>
      </c>
      <c r="P2344" t="str">
        <f t="shared" si="433"/>
        <v>N</v>
      </c>
      <c r="Q2344" t="str">
        <f t="shared" si="434"/>
        <v>N</v>
      </c>
      <c r="R2344">
        <f t="shared" si="435"/>
        <v>0</v>
      </c>
      <c r="S2344">
        <f t="shared" si="436"/>
        <v>0</v>
      </c>
      <c r="T2344" s="1">
        <v>122</v>
      </c>
    </row>
    <row r="2345" spans="3:20" x14ac:dyDescent="0.3">
      <c r="C2345">
        <v>2343</v>
      </c>
      <c r="D2345" s="1">
        <v>30</v>
      </c>
      <c r="E2345" s="1">
        <v>192</v>
      </c>
      <c r="F2345">
        <f t="shared" ca="1" si="437"/>
        <v>0</v>
      </c>
      <c r="G2345">
        <f t="shared" ca="1" si="438"/>
        <v>152</v>
      </c>
      <c r="H2345">
        <f t="shared" ca="1" si="439"/>
        <v>192</v>
      </c>
      <c r="I2345">
        <f t="shared" ca="1" si="440"/>
        <v>0</v>
      </c>
      <c r="J2345">
        <f t="shared" ca="1" si="442"/>
        <v>171</v>
      </c>
      <c r="K2345">
        <f t="shared" ca="1" si="442"/>
        <v>0</v>
      </c>
      <c r="L2345">
        <f t="shared" ca="1" si="442"/>
        <v>130</v>
      </c>
      <c r="M2345">
        <f t="shared" ca="1" si="442"/>
        <v>0</v>
      </c>
      <c r="N2345">
        <f t="shared" ca="1" si="442"/>
        <v>182</v>
      </c>
      <c r="P2345" t="str">
        <f t="shared" si="433"/>
        <v>Y</v>
      </c>
      <c r="Q2345" t="str">
        <f t="shared" si="434"/>
        <v>N</v>
      </c>
      <c r="R2345">
        <f t="shared" si="435"/>
        <v>192</v>
      </c>
      <c r="S2345">
        <f t="shared" si="436"/>
        <v>0</v>
      </c>
      <c r="T2345" s="1">
        <v>82</v>
      </c>
    </row>
    <row r="2346" spans="3:20" x14ac:dyDescent="0.3">
      <c r="C2346">
        <v>2344</v>
      </c>
      <c r="D2346" s="1">
        <v>33</v>
      </c>
      <c r="E2346" s="1">
        <v>0</v>
      </c>
      <c r="F2346">
        <f t="shared" ca="1" si="437"/>
        <v>0</v>
      </c>
      <c r="G2346">
        <f t="shared" ca="1" si="438"/>
        <v>0</v>
      </c>
      <c r="H2346">
        <f t="shared" ca="1" si="439"/>
        <v>0</v>
      </c>
      <c r="I2346">
        <f t="shared" ca="1" si="440"/>
        <v>192</v>
      </c>
      <c r="J2346">
        <f t="shared" ca="1" si="442"/>
        <v>0</v>
      </c>
      <c r="K2346">
        <f t="shared" ca="1" si="442"/>
        <v>171</v>
      </c>
      <c r="L2346">
        <f t="shared" ca="1" si="442"/>
        <v>0</v>
      </c>
      <c r="M2346">
        <f t="shared" ca="1" si="442"/>
        <v>130</v>
      </c>
      <c r="N2346">
        <f t="shared" ca="1" si="442"/>
        <v>0</v>
      </c>
      <c r="P2346" t="str">
        <f t="shared" si="433"/>
        <v>N</v>
      </c>
      <c r="Q2346" t="str">
        <f t="shared" si="434"/>
        <v>Y</v>
      </c>
      <c r="R2346">
        <f t="shared" si="435"/>
        <v>0</v>
      </c>
      <c r="S2346">
        <f t="shared" si="436"/>
        <v>242</v>
      </c>
      <c r="T2346" s="1">
        <v>110</v>
      </c>
    </row>
    <row r="2347" spans="3:20" x14ac:dyDescent="0.3">
      <c r="C2347">
        <v>2345</v>
      </c>
      <c r="D2347" s="1">
        <v>30</v>
      </c>
      <c r="E2347" s="1">
        <v>132</v>
      </c>
      <c r="F2347">
        <f t="shared" ca="1" si="437"/>
        <v>0</v>
      </c>
      <c r="G2347">
        <f t="shared" ca="1" si="438"/>
        <v>67</v>
      </c>
      <c r="H2347">
        <f t="shared" ca="1" si="439"/>
        <v>132</v>
      </c>
      <c r="I2347">
        <f t="shared" ca="1" si="440"/>
        <v>0</v>
      </c>
      <c r="J2347">
        <f t="shared" ca="1" si="442"/>
        <v>192</v>
      </c>
      <c r="K2347">
        <f t="shared" ca="1" si="442"/>
        <v>0</v>
      </c>
      <c r="L2347">
        <f t="shared" ca="1" si="442"/>
        <v>171</v>
      </c>
      <c r="M2347">
        <f t="shared" ca="1" si="442"/>
        <v>0</v>
      </c>
      <c r="N2347">
        <f t="shared" ca="1" si="442"/>
        <v>97</v>
      </c>
      <c r="P2347" t="str">
        <f t="shared" si="433"/>
        <v>Y</v>
      </c>
      <c r="Q2347" t="str">
        <f t="shared" si="434"/>
        <v>N</v>
      </c>
      <c r="R2347">
        <f t="shared" si="435"/>
        <v>132</v>
      </c>
      <c r="S2347">
        <f t="shared" si="436"/>
        <v>0</v>
      </c>
      <c r="T2347" s="1">
        <v>83</v>
      </c>
    </row>
    <row r="2348" spans="3:20" x14ac:dyDescent="0.3">
      <c r="C2348">
        <v>2346</v>
      </c>
      <c r="D2348" s="1">
        <v>29</v>
      </c>
      <c r="E2348" s="1">
        <v>0</v>
      </c>
      <c r="F2348">
        <f t="shared" ca="1" si="437"/>
        <v>0</v>
      </c>
      <c r="G2348">
        <f t="shared" ca="1" si="438"/>
        <v>0</v>
      </c>
      <c r="H2348">
        <f t="shared" ca="1" si="439"/>
        <v>0</v>
      </c>
      <c r="I2348">
        <f t="shared" ca="1" si="440"/>
        <v>132</v>
      </c>
      <c r="J2348">
        <f t="shared" ca="1" si="442"/>
        <v>0</v>
      </c>
      <c r="K2348">
        <f t="shared" ca="1" si="442"/>
        <v>192</v>
      </c>
      <c r="L2348">
        <f t="shared" ca="1" si="442"/>
        <v>0</v>
      </c>
      <c r="M2348">
        <f t="shared" ca="1" si="442"/>
        <v>171</v>
      </c>
      <c r="N2348">
        <f t="shared" ca="1" si="442"/>
        <v>0</v>
      </c>
      <c r="P2348" t="str">
        <f t="shared" si="433"/>
        <v>N</v>
      </c>
      <c r="Q2348" t="str">
        <f t="shared" si="434"/>
        <v>N</v>
      </c>
      <c r="R2348">
        <f t="shared" si="435"/>
        <v>0</v>
      </c>
      <c r="S2348">
        <f t="shared" si="436"/>
        <v>0</v>
      </c>
      <c r="T2348" s="1">
        <v>49</v>
      </c>
    </row>
    <row r="2349" spans="3:20" x14ac:dyDescent="0.3">
      <c r="C2349">
        <v>2347</v>
      </c>
      <c r="D2349" s="1">
        <v>22</v>
      </c>
      <c r="E2349" s="1">
        <v>101</v>
      </c>
      <c r="F2349">
        <f t="shared" ca="1" si="437"/>
        <v>0</v>
      </c>
      <c r="G2349">
        <f t="shared" ca="1" si="438"/>
        <v>120</v>
      </c>
      <c r="H2349">
        <f t="shared" ca="1" si="439"/>
        <v>101</v>
      </c>
      <c r="I2349">
        <f t="shared" ca="1" si="440"/>
        <v>0</v>
      </c>
      <c r="J2349">
        <f t="shared" ca="1" si="442"/>
        <v>132</v>
      </c>
      <c r="K2349">
        <f t="shared" ca="1" si="442"/>
        <v>0</v>
      </c>
      <c r="L2349">
        <f t="shared" ca="1" si="442"/>
        <v>192</v>
      </c>
      <c r="M2349">
        <f t="shared" ca="1" si="442"/>
        <v>0</v>
      </c>
      <c r="N2349">
        <f t="shared" ca="1" si="442"/>
        <v>142</v>
      </c>
      <c r="P2349" t="str">
        <f t="shared" si="433"/>
        <v>Y</v>
      </c>
      <c r="Q2349" t="str">
        <f t="shared" si="434"/>
        <v>Y</v>
      </c>
      <c r="R2349">
        <f t="shared" si="435"/>
        <v>101</v>
      </c>
      <c r="S2349">
        <f t="shared" si="436"/>
        <v>189</v>
      </c>
      <c r="T2349" s="1">
        <v>46</v>
      </c>
    </row>
    <row r="2350" spans="3:20" x14ac:dyDescent="0.3">
      <c r="C2350">
        <v>2348</v>
      </c>
      <c r="D2350" s="1">
        <v>28</v>
      </c>
      <c r="E2350" s="1">
        <v>0</v>
      </c>
      <c r="F2350">
        <f t="shared" ca="1" si="437"/>
        <v>0</v>
      </c>
      <c r="G2350">
        <f t="shared" ca="1" si="438"/>
        <v>0</v>
      </c>
      <c r="H2350">
        <f t="shared" ca="1" si="439"/>
        <v>0</v>
      </c>
      <c r="I2350">
        <f t="shared" ca="1" si="440"/>
        <v>101</v>
      </c>
      <c r="J2350">
        <f t="shared" ca="1" si="442"/>
        <v>0</v>
      </c>
      <c r="K2350">
        <f t="shared" ca="1" si="442"/>
        <v>132</v>
      </c>
      <c r="L2350">
        <f t="shared" ca="1" si="442"/>
        <v>0</v>
      </c>
      <c r="M2350">
        <f t="shared" ca="1" si="442"/>
        <v>192</v>
      </c>
      <c r="N2350">
        <f t="shared" ca="1" si="442"/>
        <v>0</v>
      </c>
      <c r="P2350" t="str">
        <f t="shared" si="433"/>
        <v>N</v>
      </c>
      <c r="Q2350" t="str">
        <f t="shared" si="434"/>
        <v>N</v>
      </c>
      <c r="R2350">
        <f t="shared" si="435"/>
        <v>0</v>
      </c>
      <c r="S2350">
        <f t="shared" si="436"/>
        <v>0</v>
      </c>
      <c r="T2350" s="1">
        <v>55</v>
      </c>
    </row>
    <row r="2351" spans="3:20" x14ac:dyDescent="0.3">
      <c r="C2351">
        <v>2349</v>
      </c>
      <c r="D2351" s="1">
        <v>32</v>
      </c>
      <c r="E2351" s="1">
        <v>173</v>
      </c>
      <c r="F2351">
        <f t="shared" ca="1" si="437"/>
        <v>0</v>
      </c>
      <c r="G2351">
        <f t="shared" ca="1" si="438"/>
        <v>132</v>
      </c>
      <c r="H2351">
        <f t="shared" ca="1" si="439"/>
        <v>173</v>
      </c>
      <c r="I2351">
        <f t="shared" ca="1" si="440"/>
        <v>0</v>
      </c>
      <c r="J2351">
        <f t="shared" ca="1" si="442"/>
        <v>101</v>
      </c>
      <c r="K2351">
        <f t="shared" ca="1" si="442"/>
        <v>0</v>
      </c>
      <c r="L2351">
        <f t="shared" ca="1" si="442"/>
        <v>132</v>
      </c>
      <c r="M2351">
        <f t="shared" ca="1" si="442"/>
        <v>0</v>
      </c>
      <c r="N2351">
        <f t="shared" ca="1" si="442"/>
        <v>164</v>
      </c>
      <c r="P2351" t="str">
        <f t="shared" si="433"/>
        <v>Y</v>
      </c>
      <c r="Q2351" t="str">
        <f t="shared" si="434"/>
        <v>N</v>
      </c>
      <c r="R2351">
        <f t="shared" si="435"/>
        <v>173</v>
      </c>
      <c r="S2351">
        <f t="shared" si="436"/>
        <v>0</v>
      </c>
      <c r="T2351" s="1">
        <v>88</v>
      </c>
    </row>
    <row r="2352" spans="3:20" x14ac:dyDescent="0.3">
      <c r="C2352">
        <v>2350</v>
      </c>
      <c r="D2352" s="1">
        <v>28</v>
      </c>
      <c r="E2352" s="1">
        <v>0</v>
      </c>
      <c r="F2352">
        <f t="shared" ca="1" si="437"/>
        <v>0</v>
      </c>
      <c r="G2352">
        <f t="shared" ca="1" si="438"/>
        <v>0</v>
      </c>
      <c r="H2352">
        <f t="shared" ca="1" si="439"/>
        <v>0</v>
      </c>
      <c r="I2352">
        <f t="shared" ca="1" si="440"/>
        <v>173</v>
      </c>
      <c r="J2352">
        <f t="shared" ca="1" si="442"/>
        <v>0</v>
      </c>
      <c r="K2352">
        <f t="shared" ca="1" si="442"/>
        <v>101</v>
      </c>
      <c r="L2352">
        <f t="shared" ca="1" si="442"/>
        <v>0</v>
      </c>
      <c r="M2352">
        <f t="shared" ca="1" si="442"/>
        <v>132</v>
      </c>
      <c r="N2352">
        <f t="shared" ca="1" si="442"/>
        <v>0</v>
      </c>
      <c r="P2352" t="str">
        <f t="shared" si="433"/>
        <v>N</v>
      </c>
      <c r="Q2352" t="str">
        <f t="shared" si="434"/>
        <v>Y</v>
      </c>
      <c r="R2352">
        <f t="shared" si="435"/>
        <v>0</v>
      </c>
      <c r="S2352">
        <f t="shared" si="436"/>
        <v>278</v>
      </c>
      <c r="T2352" s="1">
        <v>85</v>
      </c>
    </row>
    <row r="2353" spans="3:20" x14ac:dyDescent="0.3">
      <c r="C2353">
        <v>2351</v>
      </c>
      <c r="D2353" s="1">
        <v>33</v>
      </c>
      <c r="E2353" s="1">
        <v>193</v>
      </c>
      <c r="F2353">
        <f t="shared" ca="1" si="437"/>
        <v>0</v>
      </c>
      <c r="G2353">
        <f t="shared" ca="1" si="438"/>
        <v>71</v>
      </c>
      <c r="H2353">
        <f t="shared" ca="1" si="439"/>
        <v>193</v>
      </c>
      <c r="I2353">
        <f t="shared" ca="1" si="440"/>
        <v>0</v>
      </c>
      <c r="J2353">
        <f t="shared" ca="1" si="442"/>
        <v>173</v>
      </c>
      <c r="K2353">
        <f t="shared" ca="1" si="442"/>
        <v>0</v>
      </c>
      <c r="L2353">
        <f t="shared" ca="1" si="442"/>
        <v>101</v>
      </c>
      <c r="M2353">
        <f t="shared" ca="1" si="442"/>
        <v>0</v>
      </c>
      <c r="N2353">
        <f t="shared" ca="1" si="442"/>
        <v>104</v>
      </c>
      <c r="P2353" t="str">
        <f t="shared" si="433"/>
        <v>Y</v>
      </c>
      <c r="Q2353" t="str">
        <f t="shared" si="434"/>
        <v>N</v>
      </c>
      <c r="R2353">
        <f t="shared" si="435"/>
        <v>193</v>
      </c>
      <c r="S2353">
        <f t="shared" si="436"/>
        <v>0</v>
      </c>
      <c r="T2353" s="1">
        <v>102</v>
      </c>
    </row>
    <row r="2354" spans="3:20" x14ac:dyDescent="0.3">
      <c r="C2354">
        <v>2352</v>
      </c>
      <c r="D2354" s="1">
        <v>19</v>
      </c>
      <c r="E2354" s="1">
        <v>0</v>
      </c>
      <c r="F2354">
        <f t="shared" ca="1" si="437"/>
        <v>0</v>
      </c>
      <c r="G2354">
        <f t="shared" ca="1" si="438"/>
        <v>0</v>
      </c>
      <c r="H2354">
        <f t="shared" ca="1" si="439"/>
        <v>0</v>
      </c>
      <c r="I2354">
        <f t="shared" ca="1" si="440"/>
        <v>193</v>
      </c>
      <c r="J2354">
        <f t="shared" ca="1" si="442"/>
        <v>0</v>
      </c>
      <c r="K2354">
        <f t="shared" ca="1" si="442"/>
        <v>173</v>
      </c>
      <c r="L2354">
        <f t="shared" ca="1" si="442"/>
        <v>0</v>
      </c>
      <c r="M2354">
        <f t="shared" ca="1" si="442"/>
        <v>101</v>
      </c>
      <c r="N2354">
        <f t="shared" ca="1" si="442"/>
        <v>0</v>
      </c>
      <c r="P2354" t="str">
        <f t="shared" si="433"/>
        <v>N</v>
      </c>
      <c r="Q2354" t="str">
        <f t="shared" si="434"/>
        <v>N</v>
      </c>
      <c r="R2354">
        <f t="shared" si="435"/>
        <v>0</v>
      </c>
      <c r="S2354">
        <f t="shared" si="436"/>
        <v>0</v>
      </c>
      <c r="T2354" s="1">
        <v>91</v>
      </c>
    </row>
    <row r="2355" spans="3:20" x14ac:dyDescent="0.3">
      <c r="C2355">
        <v>2353</v>
      </c>
      <c r="D2355" s="1">
        <v>21</v>
      </c>
      <c r="E2355" s="1">
        <v>183</v>
      </c>
      <c r="F2355">
        <f t="shared" ca="1" si="437"/>
        <v>0</v>
      </c>
      <c r="G2355">
        <f t="shared" ca="1" si="438"/>
        <v>61</v>
      </c>
      <c r="H2355">
        <f t="shared" ca="1" si="439"/>
        <v>183</v>
      </c>
      <c r="I2355">
        <f t="shared" ca="1" si="440"/>
        <v>0</v>
      </c>
      <c r="J2355">
        <f t="shared" ca="1" si="442"/>
        <v>193</v>
      </c>
      <c r="K2355">
        <f t="shared" ca="1" si="442"/>
        <v>0</v>
      </c>
      <c r="L2355">
        <f t="shared" ca="1" si="442"/>
        <v>173</v>
      </c>
      <c r="M2355">
        <f t="shared" ca="1" si="442"/>
        <v>0</v>
      </c>
      <c r="N2355">
        <f t="shared" ca="1" si="442"/>
        <v>82</v>
      </c>
      <c r="P2355" t="str">
        <f t="shared" si="433"/>
        <v>Y</v>
      </c>
      <c r="Q2355" t="str">
        <f t="shared" si="434"/>
        <v>Y</v>
      </c>
      <c r="R2355">
        <f t="shared" si="435"/>
        <v>183</v>
      </c>
      <c r="S2355">
        <f t="shared" si="436"/>
        <v>340</v>
      </c>
      <c r="T2355" s="1">
        <v>131</v>
      </c>
    </row>
    <row r="2356" spans="3:20" x14ac:dyDescent="0.3">
      <c r="C2356">
        <v>2354</v>
      </c>
      <c r="D2356" s="1">
        <v>25</v>
      </c>
      <c r="E2356" s="1">
        <v>0</v>
      </c>
      <c r="F2356">
        <f t="shared" ca="1" si="437"/>
        <v>0</v>
      </c>
      <c r="G2356">
        <f t="shared" ca="1" si="438"/>
        <v>0</v>
      </c>
      <c r="H2356">
        <f t="shared" ca="1" si="439"/>
        <v>0</v>
      </c>
      <c r="I2356">
        <f t="shared" ca="1" si="440"/>
        <v>183</v>
      </c>
      <c r="J2356">
        <f t="shared" ref="J2356:N2371" ca="1" si="443">IF(J$1&gt;=$B$2,"NA",MAX(0,I2355-MAX(0,$D2355-SUM(OFFSET(J2355,0,0,1,$B$2-J$1)))))</f>
        <v>0</v>
      </c>
      <c r="K2356">
        <f t="shared" ca="1" si="443"/>
        <v>193</v>
      </c>
      <c r="L2356">
        <f t="shared" ca="1" si="443"/>
        <v>0</v>
      </c>
      <c r="M2356">
        <f t="shared" ca="1" si="443"/>
        <v>173</v>
      </c>
      <c r="N2356">
        <f t="shared" ca="1" si="443"/>
        <v>0</v>
      </c>
      <c r="P2356" t="str">
        <f t="shared" si="433"/>
        <v>N</v>
      </c>
      <c r="Q2356" t="str">
        <f t="shared" si="434"/>
        <v>N</v>
      </c>
      <c r="R2356">
        <f t="shared" si="435"/>
        <v>0</v>
      </c>
      <c r="S2356">
        <f t="shared" si="436"/>
        <v>0</v>
      </c>
      <c r="T2356" s="1">
        <v>52</v>
      </c>
    </row>
    <row r="2357" spans="3:20" x14ac:dyDescent="0.3">
      <c r="C2357">
        <v>2355</v>
      </c>
      <c r="D2357" s="1">
        <v>29</v>
      </c>
      <c r="E2357" s="1">
        <v>210</v>
      </c>
      <c r="F2357">
        <f t="shared" ca="1" si="437"/>
        <v>0</v>
      </c>
      <c r="G2357">
        <f t="shared" ca="1" si="438"/>
        <v>119</v>
      </c>
      <c r="H2357">
        <f t="shared" ca="1" si="439"/>
        <v>210</v>
      </c>
      <c r="I2357">
        <f t="shared" ca="1" si="440"/>
        <v>0</v>
      </c>
      <c r="J2357">
        <f t="shared" ca="1" si="443"/>
        <v>183</v>
      </c>
      <c r="K2357">
        <f t="shared" ca="1" si="443"/>
        <v>0</v>
      </c>
      <c r="L2357">
        <f t="shared" ca="1" si="443"/>
        <v>193</v>
      </c>
      <c r="M2357">
        <f t="shared" ca="1" si="443"/>
        <v>0</v>
      </c>
      <c r="N2357">
        <f t="shared" ca="1" si="443"/>
        <v>148</v>
      </c>
      <c r="P2357" t="str">
        <f t="shared" si="433"/>
        <v>Y</v>
      </c>
      <c r="Q2357" t="str">
        <f t="shared" si="434"/>
        <v>N</v>
      </c>
      <c r="R2357">
        <f t="shared" si="435"/>
        <v>210</v>
      </c>
      <c r="S2357">
        <f t="shared" si="436"/>
        <v>0</v>
      </c>
      <c r="T2357" s="1">
        <v>157</v>
      </c>
    </row>
    <row r="2358" spans="3:20" x14ac:dyDescent="0.3">
      <c r="C2358">
        <v>2356</v>
      </c>
      <c r="D2358" s="1">
        <v>19</v>
      </c>
      <c r="E2358" s="1">
        <v>0</v>
      </c>
      <c r="F2358">
        <f t="shared" ca="1" si="437"/>
        <v>0</v>
      </c>
      <c r="G2358">
        <f t="shared" ca="1" si="438"/>
        <v>0</v>
      </c>
      <c r="H2358">
        <f t="shared" ca="1" si="439"/>
        <v>0</v>
      </c>
      <c r="I2358">
        <f t="shared" ca="1" si="440"/>
        <v>210</v>
      </c>
      <c r="J2358">
        <f t="shared" ca="1" si="443"/>
        <v>0</v>
      </c>
      <c r="K2358">
        <f t="shared" ca="1" si="443"/>
        <v>183</v>
      </c>
      <c r="L2358">
        <f t="shared" ca="1" si="443"/>
        <v>0</v>
      </c>
      <c r="M2358">
        <f t="shared" ca="1" si="443"/>
        <v>193</v>
      </c>
      <c r="N2358">
        <f t="shared" ca="1" si="443"/>
        <v>0</v>
      </c>
      <c r="P2358" t="str">
        <f t="shared" si="433"/>
        <v>N</v>
      </c>
      <c r="Q2358" t="str">
        <f t="shared" si="434"/>
        <v>Y</v>
      </c>
      <c r="R2358">
        <f t="shared" si="435"/>
        <v>0</v>
      </c>
      <c r="S2358">
        <f t="shared" si="436"/>
        <v>218</v>
      </c>
      <c r="T2358" s="1">
        <v>53</v>
      </c>
    </row>
    <row r="2359" spans="3:20" x14ac:dyDescent="0.3">
      <c r="C2359">
        <v>2357</v>
      </c>
      <c r="D2359" s="1">
        <v>31</v>
      </c>
      <c r="E2359" s="1">
        <v>165</v>
      </c>
      <c r="F2359">
        <f t="shared" ca="1" si="437"/>
        <v>0</v>
      </c>
      <c r="G2359">
        <f t="shared" ca="1" si="438"/>
        <v>143</v>
      </c>
      <c r="H2359">
        <f t="shared" ca="1" si="439"/>
        <v>165</v>
      </c>
      <c r="I2359">
        <f t="shared" ca="1" si="440"/>
        <v>0</v>
      </c>
      <c r="J2359">
        <f t="shared" ca="1" si="443"/>
        <v>210</v>
      </c>
      <c r="K2359">
        <f t="shared" ca="1" si="443"/>
        <v>0</v>
      </c>
      <c r="L2359">
        <f t="shared" ca="1" si="443"/>
        <v>183</v>
      </c>
      <c r="M2359">
        <f t="shared" ca="1" si="443"/>
        <v>0</v>
      </c>
      <c r="N2359">
        <f t="shared" ca="1" si="443"/>
        <v>174</v>
      </c>
      <c r="P2359" t="str">
        <f t="shared" si="433"/>
        <v>Y</v>
      </c>
      <c r="Q2359" t="str">
        <f t="shared" si="434"/>
        <v>N</v>
      </c>
      <c r="R2359">
        <f t="shared" si="435"/>
        <v>165</v>
      </c>
      <c r="S2359">
        <f t="shared" si="436"/>
        <v>0</v>
      </c>
      <c r="T2359" s="1">
        <v>87</v>
      </c>
    </row>
    <row r="2360" spans="3:20" x14ac:dyDescent="0.3">
      <c r="C2360">
        <v>2358</v>
      </c>
      <c r="D2360" s="1">
        <v>23</v>
      </c>
      <c r="E2360" s="1">
        <v>0</v>
      </c>
      <c r="F2360">
        <f t="shared" ca="1" si="437"/>
        <v>0</v>
      </c>
      <c r="G2360">
        <f t="shared" ca="1" si="438"/>
        <v>0</v>
      </c>
      <c r="H2360">
        <f t="shared" ca="1" si="439"/>
        <v>0</v>
      </c>
      <c r="I2360">
        <f t="shared" ca="1" si="440"/>
        <v>165</v>
      </c>
      <c r="J2360">
        <f t="shared" ca="1" si="443"/>
        <v>0</v>
      </c>
      <c r="K2360">
        <f t="shared" ca="1" si="443"/>
        <v>210</v>
      </c>
      <c r="L2360">
        <f t="shared" ca="1" si="443"/>
        <v>0</v>
      </c>
      <c r="M2360">
        <f t="shared" ca="1" si="443"/>
        <v>183</v>
      </c>
      <c r="N2360">
        <f t="shared" ca="1" si="443"/>
        <v>0</v>
      </c>
      <c r="P2360" t="str">
        <f t="shared" si="433"/>
        <v>N</v>
      </c>
      <c r="Q2360" t="str">
        <f t="shared" si="434"/>
        <v>N</v>
      </c>
      <c r="R2360">
        <f t="shared" si="435"/>
        <v>0</v>
      </c>
      <c r="S2360">
        <f t="shared" si="436"/>
        <v>0</v>
      </c>
      <c r="T2360" s="1">
        <v>78</v>
      </c>
    </row>
    <row r="2361" spans="3:20" x14ac:dyDescent="0.3">
      <c r="C2361">
        <v>2359</v>
      </c>
      <c r="D2361" s="1">
        <v>26</v>
      </c>
      <c r="E2361" s="1">
        <v>167</v>
      </c>
      <c r="F2361">
        <f t="shared" ca="1" si="437"/>
        <v>0</v>
      </c>
      <c r="G2361">
        <f t="shared" ca="1" si="438"/>
        <v>134</v>
      </c>
      <c r="H2361">
        <f t="shared" ca="1" si="439"/>
        <v>167</v>
      </c>
      <c r="I2361">
        <f t="shared" ca="1" si="440"/>
        <v>0</v>
      </c>
      <c r="J2361">
        <f t="shared" ca="1" si="443"/>
        <v>165</v>
      </c>
      <c r="K2361">
        <f t="shared" ca="1" si="443"/>
        <v>0</v>
      </c>
      <c r="L2361">
        <f t="shared" ca="1" si="443"/>
        <v>210</v>
      </c>
      <c r="M2361">
        <f t="shared" ca="1" si="443"/>
        <v>0</v>
      </c>
      <c r="N2361">
        <f t="shared" ca="1" si="443"/>
        <v>160</v>
      </c>
      <c r="P2361" t="str">
        <f t="shared" si="433"/>
        <v>Y</v>
      </c>
      <c r="Q2361" t="str">
        <f t="shared" si="434"/>
        <v>Y</v>
      </c>
      <c r="R2361">
        <f t="shared" si="435"/>
        <v>167</v>
      </c>
      <c r="S2361">
        <f t="shared" si="436"/>
        <v>282</v>
      </c>
      <c r="T2361" s="1">
        <v>50</v>
      </c>
    </row>
    <row r="2362" spans="3:20" x14ac:dyDescent="0.3">
      <c r="C2362">
        <v>2360</v>
      </c>
      <c r="D2362" s="1">
        <v>26</v>
      </c>
      <c r="E2362" s="1">
        <v>0</v>
      </c>
      <c r="F2362">
        <f t="shared" ca="1" si="437"/>
        <v>0</v>
      </c>
      <c r="G2362">
        <f t="shared" ca="1" si="438"/>
        <v>0</v>
      </c>
      <c r="H2362">
        <f t="shared" ca="1" si="439"/>
        <v>0</v>
      </c>
      <c r="I2362">
        <f t="shared" ca="1" si="440"/>
        <v>167</v>
      </c>
      <c r="J2362">
        <f t="shared" ca="1" si="443"/>
        <v>0</v>
      </c>
      <c r="K2362">
        <f t="shared" ca="1" si="443"/>
        <v>165</v>
      </c>
      <c r="L2362">
        <f t="shared" ca="1" si="443"/>
        <v>0</v>
      </c>
      <c r="M2362">
        <f t="shared" ca="1" si="443"/>
        <v>210</v>
      </c>
      <c r="N2362">
        <f t="shared" ca="1" si="443"/>
        <v>0</v>
      </c>
      <c r="P2362" t="str">
        <f t="shared" si="433"/>
        <v>N</v>
      </c>
      <c r="Q2362" t="str">
        <f t="shared" si="434"/>
        <v>N</v>
      </c>
      <c r="R2362">
        <f t="shared" si="435"/>
        <v>0</v>
      </c>
      <c r="S2362">
        <f t="shared" si="436"/>
        <v>0</v>
      </c>
      <c r="T2362" s="1">
        <v>117</v>
      </c>
    </row>
    <row r="2363" spans="3:20" x14ac:dyDescent="0.3">
      <c r="C2363">
        <v>2361</v>
      </c>
      <c r="D2363" s="1">
        <v>23</v>
      </c>
      <c r="E2363" s="1">
        <v>147</v>
      </c>
      <c r="F2363">
        <f t="shared" ca="1" si="437"/>
        <v>0</v>
      </c>
      <c r="G2363">
        <f t="shared" ca="1" si="438"/>
        <v>161</v>
      </c>
      <c r="H2363">
        <f t="shared" ca="1" si="439"/>
        <v>147</v>
      </c>
      <c r="I2363">
        <f t="shared" ca="1" si="440"/>
        <v>0</v>
      </c>
      <c r="J2363">
        <f t="shared" ca="1" si="443"/>
        <v>167</v>
      </c>
      <c r="K2363">
        <f t="shared" ca="1" si="443"/>
        <v>0</v>
      </c>
      <c r="L2363">
        <f t="shared" ca="1" si="443"/>
        <v>165</v>
      </c>
      <c r="M2363">
        <f t="shared" ca="1" si="443"/>
        <v>0</v>
      </c>
      <c r="N2363">
        <f t="shared" ca="1" si="443"/>
        <v>184</v>
      </c>
      <c r="P2363" t="str">
        <f t="shared" si="433"/>
        <v>Y</v>
      </c>
      <c r="Q2363" t="str">
        <f t="shared" si="434"/>
        <v>N</v>
      </c>
      <c r="R2363">
        <f t="shared" si="435"/>
        <v>147</v>
      </c>
      <c r="S2363">
        <f t="shared" si="436"/>
        <v>0</v>
      </c>
      <c r="T2363" s="1">
        <v>115</v>
      </c>
    </row>
    <row r="2364" spans="3:20" x14ac:dyDescent="0.3">
      <c r="C2364">
        <v>2362</v>
      </c>
      <c r="D2364" s="1">
        <v>31</v>
      </c>
      <c r="E2364" s="1">
        <v>0</v>
      </c>
      <c r="F2364">
        <f t="shared" ca="1" si="437"/>
        <v>0</v>
      </c>
      <c r="G2364">
        <f t="shared" ca="1" si="438"/>
        <v>0</v>
      </c>
      <c r="H2364">
        <f t="shared" ca="1" si="439"/>
        <v>0</v>
      </c>
      <c r="I2364">
        <f t="shared" ca="1" si="440"/>
        <v>147</v>
      </c>
      <c r="J2364">
        <f t="shared" ca="1" si="443"/>
        <v>0</v>
      </c>
      <c r="K2364">
        <f t="shared" ca="1" si="443"/>
        <v>167</v>
      </c>
      <c r="L2364">
        <f t="shared" ca="1" si="443"/>
        <v>0</v>
      </c>
      <c r="M2364">
        <f t="shared" ca="1" si="443"/>
        <v>165</v>
      </c>
      <c r="N2364">
        <f t="shared" ca="1" si="443"/>
        <v>0</v>
      </c>
      <c r="P2364" t="str">
        <f t="shared" si="433"/>
        <v>N</v>
      </c>
      <c r="Q2364" t="str">
        <f t="shared" si="434"/>
        <v>Y</v>
      </c>
      <c r="R2364">
        <f t="shared" si="435"/>
        <v>0</v>
      </c>
      <c r="S2364">
        <f t="shared" si="436"/>
        <v>137</v>
      </c>
      <c r="T2364" s="1">
        <v>32</v>
      </c>
    </row>
    <row r="2365" spans="3:20" x14ac:dyDescent="0.3">
      <c r="C2365">
        <v>2363</v>
      </c>
      <c r="D2365" s="1">
        <v>31</v>
      </c>
      <c r="E2365" s="1">
        <v>105</v>
      </c>
      <c r="F2365">
        <f t="shared" ca="1" si="437"/>
        <v>0</v>
      </c>
      <c r="G2365">
        <f t="shared" ca="1" si="438"/>
        <v>103</v>
      </c>
      <c r="H2365">
        <f t="shared" ca="1" si="439"/>
        <v>105</v>
      </c>
      <c r="I2365">
        <f t="shared" ca="1" si="440"/>
        <v>0</v>
      </c>
      <c r="J2365">
        <f t="shared" ca="1" si="443"/>
        <v>147</v>
      </c>
      <c r="K2365">
        <f t="shared" ca="1" si="443"/>
        <v>0</v>
      </c>
      <c r="L2365">
        <f t="shared" ca="1" si="443"/>
        <v>167</v>
      </c>
      <c r="M2365">
        <f t="shared" ca="1" si="443"/>
        <v>0</v>
      </c>
      <c r="N2365">
        <f t="shared" ca="1" si="443"/>
        <v>134</v>
      </c>
      <c r="P2365" t="str">
        <f t="shared" si="433"/>
        <v>Y</v>
      </c>
      <c r="Q2365" t="str">
        <f t="shared" si="434"/>
        <v>N</v>
      </c>
      <c r="R2365">
        <f t="shared" si="435"/>
        <v>105</v>
      </c>
      <c r="S2365">
        <f t="shared" si="436"/>
        <v>0</v>
      </c>
      <c r="T2365" s="1">
        <v>44</v>
      </c>
    </row>
    <row r="2366" spans="3:20" x14ac:dyDescent="0.3">
      <c r="C2366">
        <v>2364</v>
      </c>
      <c r="D2366" s="1">
        <v>36</v>
      </c>
      <c r="E2366" s="1">
        <v>0</v>
      </c>
      <c r="F2366">
        <f t="shared" ca="1" si="437"/>
        <v>0</v>
      </c>
      <c r="G2366">
        <f t="shared" ca="1" si="438"/>
        <v>0</v>
      </c>
      <c r="H2366">
        <f t="shared" ca="1" si="439"/>
        <v>0</v>
      </c>
      <c r="I2366">
        <f t="shared" ca="1" si="440"/>
        <v>105</v>
      </c>
      <c r="J2366">
        <f t="shared" ca="1" si="443"/>
        <v>0</v>
      </c>
      <c r="K2366">
        <f t="shared" ca="1" si="443"/>
        <v>147</v>
      </c>
      <c r="L2366">
        <f t="shared" ca="1" si="443"/>
        <v>0</v>
      </c>
      <c r="M2366">
        <f t="shared" ca="1" si="443"/>
        <v>167</v>
      </c>
      <c r="N2366">
        <f t="shared" ca="1" si="443"/>
        <v>0</v>
      </c>
      <c r="P2366" t="str">
        <f t="shared" si="433"/>
        <v>N</v>
      </c>
      <c r="Q2366" t="str">
        <f t="shared" si="434"/>
        <v>N</v>
      </c>
      <c r="R2366">
        <f t="shared" si="435"/>
        <v>0</v>
      </c>
      <c r="S2366">
        <f t="shared" si="436"/>
        <v>0</v>
      </c>
      <c r="T2366" s="1">
        <v>61</v>
      </c>
    </row>
    <row r="2367" spans="3:20" x14ac:dyDescent="0.3">
      <c r="C2367">
        <v>2365</v>
      </c>
      <c r="D2367" s="1">
        <v>30</v>
      </c>
      <c r="E2367" s="1">
        <v>138</v>
      </c>
      <c r="F2367">
        <f t="shared" ca="1" si="437"/>
        <v>0</v>
      </c>
      <c r="G2367">
        <f t="shared" ca="1" si="438"/>
        <v>101</v>
      </c>
      <c r="H2367">
        <f t="shared" ca="1" si="439"/>
        <v>138</v>
      </c>
      <c r="I2367">
        <f t="shared" ca="1" si="440"/>
        <v>0</v>
      </c>
      <c r="J2367">
        <f t="shared" ca="1" si="443"/>
        <v>105</v>
      </c>
      <c r="K2367">
        <f t="shared" ca="1" si="443"/>
        <v>0</v>
      </c>
      <c r="L2367">
        <f t="shared" ca="1" si="443"/>
        <v>147</v>
      </c>
      <c r="M2367">
        <f t="shared" ca="1" si="443"/>
        <v>0</v>
      </c>
      <c r="N2367">
        <f t="shared" ca="1" si="443"/>
        <v>131</v>
      </c>
      <c r="P2367" t="str">
        <f t="shared" si="433"/>
        <v>Y</v>
      </c>
      <c r="Q2367" t="str">
        <f t="shared" si="434"/>
        <v>Y</v>
      </c>
      <c r="R2367">
        <f t="shared" si="435"/>
        <v>138</v>
      </c>
      <c r="S2367">
        <f t="shared" si="436"/>
        <v>186</v>
      </c>
      <c r="T2367" s="1">
        <v>32</v>
      </c>
    </row>
    <row r="2368" spans="3:20" x14ac:dyDescent="0.3">
      <c r="C2368">
        <v>2366</v>
      </c>
      <c r="D2368" s="1">
        <v>31</v>
      </c>
      <c r="E2368" s="1">
        <v>0</v>
      </c>
      <c r="F2368">
        <f t="shared" ca="1" si="437"/>
        <v>0</v>
      </c>
      <c r="G2368">
        <f t="shared" ca="1" si="438"/>
        <v>0</v>
      </c>
      <c r="H2368">
        <f t="shared" ca="1" si="439"/>
        <v>0</v>
      </c>
      <c r="I2368">
        <f t="shared" ca="1" si="440"/>
        <v>138</v>
      </c>
      <c r="J2368">
        <f t="shared" ca="1" si="443"/>
        <v>0</v>
      </c>
      <c r="K2368">
        <f t="shared" ca="1" si="443"/>
        <v>105</v>
      </c>
      <c r="L2368">
        <f t="shared" ca="1" si="443"/>
        <v>0</v>
      </c>
      <c r="M2368">
        <f t="shared" ca="1" si="443"/>
        <v>147</v>
      </c>
      <c r="N2368">
        <f t="shared" ca="1" si="443"/>
        <v>0</v>
      </c>
      <c r="P2368" t="str">
        <f t="shared" si="433"/>
        <v>N</v>
      </c>
      <c r="Q2368" t="str">
        <f t="shared" si="434"/>
        <v>N</v>
      </c>
      <c r="R2368">
        <f t="shared" si="435"/>
        <v>0</v>
      </c>
      <c r="S2368">
        <f t="shared" si="436"/>
        <v>0</v>
      </c>
      <c r="T2368" s="1">
        <v>106</v>
      </c>
    </row>
    <row r="2369" spans="3:20" x14ac:dyDescent="0.3">
      <c r="C2369">
        <v>2367</v>
      </c>
      <c r="D2369" s="1">
        <v>30</v>
      </c>
      <c r="E2369" s="1">
        <v>131</v>
      </c>
      <c r="F2369">
        <f t="shared" ca="1" si="437"/>
        <v>0</v>
      </c>
      <c r="G2369">
        <f t="shared" ca="1" si="438"/>
        <v>86</v>
      </c>
      <c r="H2369">
        <f t="shared" ca="1" si="439"/>
        <v>131</v>
      </c>
      <c r="I2369">
        <f t="shared" ca="1" si="440"/>
        <v>0</v>
      </c>
      <c r="J2369">
        <f t="shared" ca="1" si="443"/>
        <v>138</v>
      </c>
      <c r="K2369">
        <f t="shared" ca="1" si="443"/>
        <v>0</v>
      </c>
      <c r="L2369">
        <f t="shared" ca="1" si="443"/>
        <v>105</v>
      </c>
      <c r="M2369">
        <f t="shared" ca="1" si="443"/>
        <v>0</v>
      </c>
      <c r="N2369">
        <f t="shared" ca="1" si="443"/>
        <v>116</v>
      </c>
      <c r="P2369" t="str">
        <f t="shared" si="433"/>
        <v>Y</v>
      </c>
      <c r="Q2369" t="str">
        <f t="shared" si="434"/>
        <v>N</v>
      </c>
      <c r="R2369">
        <f t="shared" si="435"/>
        <v>131</v>
      </c>
      <c r="S2369">
        <f t="shared" si="436"/>
        <v>0</v>
      </c>
      <c r="T2369" s="1">
        <v>48</v>
      </c>
    </row>
    <row r="2370" spans="3:20" x14ac:dyDescent="0.3">
      <c r="C2370">
        <v>2368</v>
      </c>
      <c r="D2370" s="1">
        <v>26</v>
      </c>
      <c r="E2370" s="1">
        <v>0</v>
      </c>
      <c r="F2370">
        <f t="shared" ca="1" si="437"/>
        <v>0</v>
      </c>
      <c r="G2370">
        <f t="shared" ca="1" si="438"/>
        <v>0</v>
      </c>
      <c r="H2370">
        <f t="shared" ca="1" si="439"/>
        <v>0</v>
      </c>
      <c r="I2370">
        <f t="shared" ca="1" si="440"/>
        <v>131</v>
      </c>
      <c r="J2370">
        <f t="shared" ca="1" si="443"/>
        <v>0</v>
      </c>
      <c r="K2370">
        <f t="shared" ca="1" si="443"/>
        <v>138</v>
      </c>
      <c r="L2370">
        <f t="shared" ca="1" si="443"/>
        <v>0</v>
      </c>
      <c r="M2370">
        <f t="shared" ca="1" si="443"/>
        <v>105</v>
      </c>
      <c r="N2370">
        <f t="shared" ca="1" si="443"/>
        <v>0</v>
      </c>
      <c r="P2370" t="str">
        <f t="shared" si="433"/>
        <v>N</v>
      </c>
      <c r="Q2370" t="str">
        <f t="shared" si="434"/>
        <v>Y</v>
      </c>
      <c r="R2370">
        <f t="shared" si="435"/>
        <v>0</v>
      </c>
      <c r="S2370">
        <f t="shared" si="436"/>
        <v>230</v>
      </c>
      <c r="T2370" s="1">
        <v>83</v>
      </c>
    </row>
    <row r="2371" spans="3:20" x14ac:dyDescent="0.3">
      <c r="C2371">
        <v>2369</v>
      </c>
      <c r="D2371" s="1">
        <v>29</v>
      </c>
      <c r="E2371" s="1">
        <v>147</v>
      </c>
      <c r="F2371">
        <f t="shared" ca="1" si="437"/>
        <v>0</v>
      </c>
      <c r="G2371">
        <f t="shared" ca="1" si="438"/>
        <v>50</v>
      </c>
      <c r="H2371">
        <f t="shared" ca="1" si="439"/>
        <v>147</v>
      </c>
      <c r="I2371">
        <f t="shared" ca="1" si="440"/>
        <v>0</v>
      </c>
      <c r="J2371">
        <f t="shared" ca="1" si="443"/>
        <v>131</v>
      </c>
      <c r="K2371">
        <f t="shared" ca="1" si="443"/>
        <v>0</v>
      </c>
      <c r="L2371">
        <f t="shared" ca="1" si="443"/>
        <v>138</v>
      </c>
      <c r="M2371">
        <f t="shared" ca="1" si="443"/>
        <v>0</v>
      </c>
      <c r="N2371">
        <f t="shared" ca="1" si="443"/>
        <v>79</v>
      </c>
      <c r="P2371" t="str">
        <f t="shared" si="433"/>
        <v>Y</v>
      </c>
      <c r="Q2371" t="str">
        <f t="shared" si="434"/>
        <v>N</v>
      </c>
      <c r="R2371">
        <f t="shared" si="435"/>
        <v>147</v>
      </c>
      <c r="S2371">
        <f t="shared" si="436"/>
        <v>0</v>
      </c>
      <c r="T2371" s="1">
        <v>71</v>
      </c>
    </row>
    <row r="2372" spans="3:20" x14ac:dyDescent="0.3">
      <c r="C2372">
        <v>2370</v>
      </c>
      <c r="D2372" s="1">
        <v>29</v>
      </c>
      <c r="E2372" s="1">
        <v>0</v>
      </c>
      <c r="F2372">
        <f t="shared" ca="1" si="437"/>
        <v>0</v>
      </c>
      <c r="G2372">
        <f t="shared" ca="1" si="438"/>
        <v>0</v>
      </c>
      <c r="H2372">
        <f t="shared" ca="1" si="439"/>
        <v>0</v>
      </c>
      <c r="I2372">
        <f t="shared" ca="1" si="440"/>
        <v>147</v>
      </c>
      <c r="J2372">
        <f t="shared" ref="J2372:N2387" ca="1" si="444">IF(J$1&gt;=$B$2,"NA",MAX(0,I2371-MAX(0,$D2371-SUM(OFFSET(J2371,0,0,1,$B$2-J$1)))))</f>
        <v>0</v>
      </c>
      <c r="K2372">
        <f t="shared" ca="1" si="444"/>
        <v>131</v>
      </c>
      <c r="L2372">
        <f t="shared" ca="1" si="444"/>
        <v>0</v>
      </c>
      <c r="M2372">
        <f t="shared" ca="1" si="444"/>
        <v>138</v>
      </c>
      <c r="N2372">
        <f t="shared" ca="1" si="444"/>
        <v>0</v>
      </c>
      <c r="P2372" t="str">
        <f t="shared" ref="P2372:P2435" si="445">IF(MOD(C2372,2)=1,"Y","N")</f>
        <v>N</v>
      </c>
      <c r="Q2372" t="str">
        <f t="shared" ref="Q2372:Q2435" si="446">IF(MOD(C2372,3)=1,"Y","N")</f>
        <v>N</v>
      </c>
      <c r="R2372">
        <f t="shared" ref="R2372:R2435" si="447">IF(P2372="Y", SUM(T2372:T2373),0)</f>
        <v>0</v>
      </c>
      <c r="S2372">
        <f t="shared" ref="S2372:S2435" si="448">IF(Q2372="Y", SUM(T2372:T2374),0)</f>
        <v>0</v>
      </c>
      <c r="T2372" s="1">
        <v>76</v>
      </c>
    </row>
    <row r="2373" spans="3:20" x14ac:dyDescent="0.3">
      <c r="C2373">
        <v>2371</v>
      </c>
      <c r="D2373" s="1">
        <v>26</v>
      </c>
      <c r="E2373" s="1">
        <v>173</v>
      </c>
      <c r="F2373">
        <f t="shared" ref="F2373:F2436" ca="1" si="449">MAX(0,D2373-SUM(OFFSET(H2373,0,0,1,$B$2)))</f>
        <v>0</v>
      </c>
      <c r="G2373">
        <f t="shared" ref="G2373:G2436" ca="1" si="450">MAX(0,OFFSET(H2373,0,$B$2-1,1,1)-D2373)</f>
        <v>83</v>
      </c>
      <c r="H2373">
        <f t="shared" ref="H2373:H2436" ca="1" si="451">MIN(E2373,MAX($A$2-SUM(OFFSET(I2373,0,0,1,$B$2-1)),0))</f>
        <v>173</v>
      </c>
      <c r="I2373">
        <f t="shared" ref="I2373:I2436" ca="1" si="452">IF(I$1&gt;=$B$2,"NA",MAX(0,H2372-MAX(0,$D2372-SUM(OFFSET(I2372,0,0,1,$B$2-I$1)))))</f>
        <v>0</v>
      </c>
      <c r="J2373">
        <f t="shared" ca="1" si="444"/>
        <v>147</v>
      </c>
      <c r="K2373">
        <f t="shared" ca="1" si="444"/>
        <v>0</v>
      </c>
      <c r="L2373">
        <f t="shared" ca="1" si="444"/>
        <v>131</v>
      </c>
      <c r="M2373">
        <f t="shared" ca="1" si="444"/>
        <v>0</v>
      </c>
      <c r="N2373">
        <f t="shared" ca="1" si="444"/>
        <v>109</v>
      </c>
      <c r="P2373" t="str">
        <f t="shared" si="445"/>
        <v>Y</v>
      </c>
      <c r="Q2373" t="str">
        <f t="shared" si="446"/>
        <v>Y</v>
      </c>
      <c r="R2373">
        <f t="shared" si="447"/>
        <v>173</v>
      </c>
      <c r="S2373">
        <f t="shared" si="448"/>
        <v>330</v>
      </c>
      <c r="T2373" s="1">
        <v>117</v>
      </c>
    </row>
    <row r="2374" spans="3:20" x14ac:dyDescent="0.3">
      <c r="C2374">
        <v>2372</v>
      </c>
      <c r="D2374" s="1">
        <v>24</v>
      </c>
      <c r="E2374" s="1">
        <v>0</v>
      </c>
      <c r="F2374">
        <f t="shared" ca="1" si="449"/>
        <v>0</v>
      </c>
      <c r="G2374">
        <f t="shared" ca="1" si="450"/>
        <v>0</v>
      </c>
      <c r="H2374">
        <f t="shared" ca="1" si="451"/>
        <v>0</v>
      </c>
      <c r="I2374">
        <f t="shared" ca="1" si="452"/>
        <v>173</v>
      </c>
      <c r="J2374">
        <f t="shared" ca="1" si="444"/>
        <v>0</v>
      </c>
      <c r="K2374">
        <f t="shared" ca="1" si="444"/>
        <v>147</v>
      </c>
      <c r="L2374">
        <f t="shared" ca="1" si="444"/>
        <v>0</v>
      </c>
      <c r="M2374">
        <f t="shared" ca="1" si="444"/>
        <v>131</v>
      </c>
      <c r="N2374">
        <f t="shared" ca="1" si="444"/>
        <v>0</v>
      </c>
      <c r="P2374" t="str">
        <f t="shared" si="445"/>
        <v>N</v>
      </c>
      <c r="Q2374" t="str">
        <f t="shared" si="446"/>
        <v>N</v>
      </c>
      <c r="R2374">
        <f t="shared" si="447"/>
        <v>0</v>
      </c>
      <c r="S2374">
        <f t="shared" si="448"/>
        <v>0</v>
      </c>
      <c r="T2374" s="1">
        <v>56</v>
      </c>
    </row>
    <row r="2375" spans="3:20" x14ac:dyDescent="0.3">
      <c r="C2375">
        <v>2373</v>
      </c>
      <c r="D2375" s="1">
        <v>29</v>
      </c>
      <c r="E2375" s="1">
        <v>333</v>
      </c>
      <c r="F2375">
        <f t="shared" ca="1" si="449"/>
        <v>0</v>
      </c>
      <c r="G2375">
        <f t="shared" ca="1" si="450"/>
        <v>78</v>
      </c>
      <c r="H2375">
        <f t="shared" ca="1" si="451"/>
        <v>333</v>
      </c>
      <c r="I2375">
        <f t="shared" ca="1" si="452"/>
        <v>0</v>
      </c>
      <c r="J2375">
        <f t="shared" ca="1" si="444"/>
        <v>173</v>
      </c>
      <c r="K2375">
        <f t="shared" ca="1" si="444"/>
        <v>0</v>
      </c>
      <c r="L2375">
        <f t="shared" ca="1" si="444"/>
        <v>147</v>
      </c>
      <c r="M2375">
        <f t="shared" ca="1" si="444"/>
        <v>0</v>
      </c>
      <c r="N2375">
        <f t="shared" ca="1" si="444"/>
        <v>107</v>
      </c>
      <c r="P2375" t="str">
        <f t="shared" si="445"/>
        <v>Y</v>
      </c>
      <c r="Q2375" t="str">
        <f t="shared" si="446"/>
        <v>N</v>
      </c>
      <c r="R2375">
        <f t="shared" si="447"/>
        <v>333</v>
      </c>
      <c r="S2375">
        <f t="shared" si="448"/>
        <v>0</v>
      </c>
      <c r="T2375" s="1">
        <v>157</v>
      </c>
    </row>
    <row r="2376" spans="3:20" x14ac:dyDescent="0.3">
      <c r="C2376">
        <v>2374</v>
      </c>
      <c r="D2376" s="1">
        <v>33</v>
      </c>
      <c r="E2376" s="1">
        <v>0</v>
      </c>
      <c r="F2376">
        <f t="shared" ca="1" si="449"/>
        <v>0</v>
      </c>
      <c r="G2376">
        <f t="shared" ca="1" si="450"/>
        <v>0</v>
      </c>
      <c r="H2376">
        <f t="shared" ca="1" si="451"/>
        <v>0</v>
      </c>
      <c r="I2376">
        <f t="shared" ca="1" si="452"/>
        <v>333</v>
      </c>
      <c r="J2376">
        <f t="shared" ca="1" si="444"/>
        <v>0</v>
      </c>
      <c r="K2376">
        <f t="shared" ca="1" si="444"/>
        <v>173</v>
      </c>
      <c r="L2376">
        <f t="shared" ca="1" si="444"/>
        <v>0</v>
      </c>
      <c r="M2376">
        <f t="shared" ca="1" si="444"/>
        <v>147</v>
      </c>
      <c r="N2376">
        <f t="shared" ca="1" si="444"/>
        <v>0</v>
      </c>
      <c r="P2376" t="str">
        <f t="shared" si="445"/>
        <v>N</v>
      </c>
      <c r="Q2376" t="str">
        <f t="shared" si="446"/>
        <v>Y</v>
      </c>
      <c r="R2376">
        <f t="shared" si="447"/>
        <v>0</v>
      </c>
      <c r="S2376">
        <f t="shared" si="448"/>
        <v>284</v>
      </c>
      <c r="T2376" s="1">
        <v>176</v>
      </c>
    </row>
    <row r="2377" spans="3:20" x14ac:dyDescent="0.3">
      <c r="C2377">
        <v>2375</v>
      </c>
      <c r="D2377" s="1">
        <v>25</v>
      </c>
      <c r="E2377" s="1">
        <v>108</v>
      </c>
      <c r="F2377">
        <f t="shared" ca="1" si="449"/>
        <v>0</v>
      </c>
      <c r="G2377">
        <f t="shared" ca="1" si="450"/>
        <v>89</v>
      </c>
      <c r="H2377">
        <f t="shared" ca="1" si="451"/>
        <v>108</v>
      </c>
      <c r="I2377">
        <f t="shared" ca="1" si="452"/>
        <v>0</v>
      </c>
      <c r="J2377">
        <f t="shared" ca="1" si="444"/>
        <v>333</v>
      </c>
      <c r="K2377">
        <f t="shared" ca="1" si="444"/>
        <v>0</v>
      </c>
      <c r="L2377">
        <f t="shared" ca="1" si="444"/>
        <v>173</v>
      </c>
      <c r="M2377">
        <f t="shared" ca="1" si="444"/>
        <v>0</v>
      </c>
      <c r="N2377">
        <f t="shared" ca="1" si="444"/>
        <v>114</v>
      </c>
      <c r="P2377" t="str">
        <f t="shared" si="445"/>
        <v>Y</v>
      </c>
      <c r="Q2377" t="str">
        <f t="shared" si="446"/>
        <v>N</v>
      </c>
      <c r="R2377">
        <f t="shared" si="447"/>
        <v>108</v>
      </c>
      <c r="S2377">
        <f t="shared" si="448"/>
        <v>0</v>
      </c>
      <c r="T2377" s="1">
        <v>55</v>
      </c>
    </row>
    <row r="2378" spans="3:20" x14ac:dyDescent="0.3">
      <c r="C2378">
        <v>2376</v>
      </c>
      <c r="D2378" s="1">
        <v>29</v>
      </c>
      <c r="E2378" s="1">
        <v>0</v>
      </c>
      <c r="F2378">
        <f t="shared" ca="1" si="449"/>
        <v>0</v>
      </c>
      <c r="G2378">
        <f t="shared" ca="1" si="450"/>
        <v>0</v>
      </c>
      <c r="H2378">
        <f t="shared" ca="1" si="451"/>
        <v>0</v>
      </c>
      <c r="I2378">
        <f t="shared" ca="1" si="452"/>
        <v>108</v>
      </c>
      <c r="J2378">
        <f t="shared" ca="1" si="444"/>
        <v>0</v>
      </c>
      <c r="K2378">
        <f t="shared" ca="1" si="444"/>
        <v>333</v>
      </c>
      <c r="L2378">
        <f t="shared" ca="1" si="444"/>
        <v>0</v>
      </c>
      <c r="M2378">
        <f t="shared" ca="1" si="444"/>
        <v>173</v>
      </c>
      <c r="N2378">
        <f t="shared" ca="1" si="444"/>
        <v>0</v>
      </c>
      <c r="P2378" t="str">
        <f t="shared" si="445"/>
        <v>N</v>
      </c>
      <c r="Q2378" t="str">
        <f t="shared" si="446"/>
        <v>N</v>
      </c>
      <c r="R2378">
        <f t="shared" si="447"/>
        <v>0</v>
      </c>
      <c r="S2378">
        <f t="shared" si="448"/>
        <v>0</v>
      </c>
      <c r="T2378" s="1">
        <v>53</v>
      </c>
    </row>
    <row r="2379" spans="3:20" x14ac:dyDescent="0.3">
      <c r="C2379">
        <v>2377</v>
      </c>
      <c r="D2379" s="1">
        <v>32</v>
      </c>
      <c r="E2379" s="1">
        <v>223</v>
      </c>
      <c r="F2379">
        <f t="shared" ca="1" si="449"/>
        <v>0</v>
      </c>
      <c r="G2379">
        <f t="shared" ca="1" si="450"/>
        <v>112</v>
      </c>
      <c r="H2379">
        <f t="shared" ca="1" si="451"/>
        <v>223</v>
      </c>
      <c r="I2379">
        <f t="shared" ca="1" si="452"/>
        <v>0</v>
      </c>
      <c r="J2379">
        <f t="shared" ca="1" si="444"/>
        <v>108</v>
      </c>
      <c r="K2379">
        <f t="shared" ca="1" si="444"/>
        <v>0</v>
      </c>
      <c r="L2379">
        <f t="shared" ca="1" si="444"/>
        <v>333</v>
      </c>
      <c r="M2379">
        <f t="shared" ca="1" si="444"/>
        <v>0</v>
      </c>
      <c r="N2379">
        <f t="shared" ca="1" si="444"/>
        <v>144</v>
      </c>
      <c r="P2379" t="str">
        <f t="shared" si="445"/>
        <v>Y</v>
      </c>
      <c r="Q2379" t="str">
        <f t="shared" si="446"/>
        <v>Y</v>
      </c>
      <c r="R2379">
        <f t="shared" si="447"/>
        <v>223</v>
      </c>
      <c r="S2379">
        <f t="shared" si="448"/>
        <v>316</v>
      </c>
      <c r="T2379" s="1">
        <v>157</v>
      </c>
    </row>
    <row r="2380" spans="3:20" x14ac:dyDescent="0.3">
      <c r="C2380">
        <v>2378</v>
      </c>
      <c r="D2380" s="1">
        <v>22</v>
      </c>
      <c r="E2380" s="1">
        <v>0</v>
      </c>
      <c r="F2380">
        <f t="shared" ca="1" si="449"/>
        <v>0</v>
      </c>
      <c r="G2380">
        <f t="shared" ca="1" si="450"/>
        <v>0</v>
      </c>
      <c r="H2380">
        <f t="shared" ca="1" si="451"/>
        <v>0</v>
      </c>
      <c r="I2380">
        <f t="shared" ca="1" si="452"/>
        <v>223</v>
      </c>
      <c r="J2380">
        <f t="shared" ca="1" si="444"/>
        <v>0</v>
      </c>
      <c r="K2380">
        <f t="shared" ca="1" si="444"/>
        <v>108</v>
      </c>
      <c r="L2380">
        <f t="shared" ca="1" si="444"/>
        <v>0</v>
      </c>
      <c r="M2380">
        <f t="shared" ca="1" si="444"/>
        <v>333</v>
      </c>
      <c r="N2380">
        <f t="shared" ca="1" si="444"/>
        <v>0</v>
      </c>
      <c r="P2380" t="str">
        <f t="shared" si="445"/>
        <v>N</v>
      </c>
      <c r="Q2380" t="str">
        <f t="shared" si="446"/>
        <v>N</v>
      </c>
      <c r="R2380">
        <f t="shared" si="447"/>
        <v>0</v>
      </c>
      <c r="S2380">
        <f t="shared" si="448"/>
        <v>0</v>
      </c>
      <c r="T2380" s="1">
        <v>66</v>
      </c>
    </row>
    <row r="2381" spans="3:20" x14ac:dyDescent="0.3">
      <c r="C2381">
        <v>2379</v>
      </c>
      <c r="D2381" s="1">
        <v>16</v>
      </c>
      <c r="E2381" s="1">
        <v>138</v>
      </c>
      <c r="F2381">
        <f t="shared" ca="1" si="449"/>
        <v>0</v>
      </c>
      <c r="G2381">
        <f t="shared" ca="1" si="450"/>
        <v>295</v>
      </c>
      <c r="H2381">
        <f t="shared" ca="1" si="451"/>
        <v>138</v>
      </c>
      <c r="I2381">
        <f t="shared" ca="1" si="452"/>
        <v>0</v>
      </c>
      <c r="J2381">
        <f t="shared" ca="1" si="444"/>
        <v>223</v>
      </c>
      <c r="K2381">
        <f t="shared" ca="1" si="444"/>
        <v>0</v>
      </c>
      <c r="L2381">
        <f t="shared" ca="1" si="444"/>
        <v>108</v>
      </c>
      <c r="M2381">
        <f t="shared" ca="1" si="444"/>
        <v>0</v>
      </c>
      <c r="N2381">
        <f t="shared" ca="1" si="444"/>
        <v>311</v>
      </c>
      <c r="P2381" t="str">
        <f t="shared" si="445"/>
        <v>Y</v>
      </c>
      <c r="Q2381" t="str">
        <f t="shared" si="446"/>
        <v>N</v>
      </c>
      <c r="R2381">
        <f t="shared" si="447"/>
        <v>138</v>
      </c>
      <c r="S2381">
        <f t="shared" si="448"/>
        <v>0</v>
      </c>
      <c r="T2381" s="1">
        <v>93</v>
      </c>
    </row>
    <row r="2382" spans="3:20" x14ac:dyDescent="0.3">
      <c r="C2382">
        <v>2380</v>
      </c>
      <c r="D2382" s="1">
        <v>27</v>
      </c>
      <c r="E2382" s="1">
        <v>0</v>
      </c>
      <c r="F2382">
        <f t="shared" ca="1" si="449"/>
        <v>0</v>
      </c>
      <c r="G2382">
        <f t="shared" ca="1" si="450"/>
        <v>0</v>
      </c>
      <c r="H2382">
        <f t="shared" ca="1" si="451"/>
        <v>0</v>
      </c>
      <c r="I2382">
        <f t="shared" ca="1" si="452"/>
        <v>138</v>
      </c>
      <c r="J2382">
        <f t="shared" ca="1" si="444"/>
        <v>0</v>
      </c>
      <c r="K2382">
        <f t="shared" ca="1" si="444"/>
        <v>223</v>
      </c>
      <c r="L2382">
        <f t="shared" ca="1" si="444"/>
        <v>0</v>
      </c>
      <c r="M2382">
        <f t="shared" ca="1" si="444"/>
        <v>108</v>
      </c>
      <c r="N2382">
        <f t="shared" ca="1" si="444"/>
        <v>0</v>
      </c>
      <c r="P2382" t="str">
        <f t="shared" si="445"/>
        <v>N</v>
      </c>
      <c r="Q2382" t="str">
        <f t="shared" si="446"/>
        <v>Y</v>
      </c>
      <c r="R2382">
        <f t="shared" si="447"/>
        <v>0</v>
      </c>
      <c r="S2382">
        <f t="shared" si="448"/>
        <v>163</v>
      </c>
      <c r="T2382" s="1">
        <v>45</v>
      </c>
    </row>
    <row r="2383" spans="3:20" x14ac:dyDescent="0.3">
      <c r="C2383">
        <v>2381</v>
      </c>
      <c r="D2383" s="1">
        <v>25</v>
      </c>
      <c r="E2383" s="1">
        <v>118</v>
      </c>
      <c r="F2383">
        <f t="shared" ca="1" si="449"/>
        <v>0</v>
      </c>
      <c r="G2383">
        <f t="shared" ca="1" si="450"/>
        <v>56</v>
      </c>
      <c r="H2383">
        <f t="shared" ca="1" si="451"/>
        <v>118</v>
      </c>
      <c r="I2383">
        <f t="shared" ca="1" si="452"/>
        <v>0</v>
      </c>
      <c r="J2383">
        <f t="shared" ca="1" si="444"/>
        <v>138</v>
      </c>
      <c r="K2383">
        <f t="shared" ca="1" si="444"/>
        <v>0</v>
      </c>
      <c r="L2383">
        <f t="shared" ca="1" si="444"/>
        <v>223</v>
      </c>
      <c r="M2383">
        <f t="shared" ca="1" si="444"/>
        <v>0</v>
      </c>
      <c r="N2383">
        <f t="shared" ca="1" si="444"/>
        <v>81</v>
      </c>
      <c r="P2383" t="str">
        <f t="shared" si="445"/>
        <v>Y</v>
      </c>
      <c r="Q2383" t="str">
        <f t="shared" si="446"/>
        <v>N</v>
      </c>
      <c r="R2383">
        <f t="shared" si="447"/>
        <v>118</v>
      </c>
      <c r="S2383">
        <f t="shared" si="448"/>
        <v>0</v>
      </c>
      <c r="T2383" s="1">
        <v>84</v>
      </c>
    </row>
    <row r="2384" spans="3:20" x14ac:dyDescent="0.3">
      <c r="C2384">
        <v>2382</v>
      </c>
      <c r="D2384" s="1">
        <v>27</v>
      </c>
      <c r="E2384" s="1">
        <v>0</v>
      </c>
      <c r="F2384">
        <f t="shared" ca="1" si="449"/>
        <v>0</v>
      </c>
      <c r="G2384">
        <f t="shared" ca="1" si="450"/>
        <v>0</v>
      </c>
      <c r="H2384">
        <f t="shared" ca="1" si="451"/>
        <v>0</v>
      </c>
      <c r="I2384">
        <f t="shared" ca="1" si="452"/>
        <v>118</v>
      </c>
      <c r="J2384">
        <f t="shared" ca="1" si="444"/>
        <v>0</v>
      </c>
      <c r="K2384">
        <f t="shared" ca="1" si="444"/>
        <v>138</v>
      </c>
      <c r="L2384">
        <f t="shared" ca="1" si="444"/>
        <v>0</v>
      </c>
      <c r="M2384">
        <f t="shared" ca="1" si="444"/>
        <v>223</v>
      </c>
      <c r="N2384">
        <f t="shared" ca="1" si="444"/>
        <v>0</v>
      </c>
      <c r="P2384" t="str">
        <f t="shared" si="445"/>
        <v>N</v>
      </c>
      <c r="Q2384" t="str">
        <f t="shared" si="446"/>
        <v>N</v>
      </c>
      <c r="R2384">
        <f t="shared" si="447"/>
        <v>0</v>
      </c>
      <c r="S2384">
        <f t="shared" si="448"/>
        <v>0</v>
      </c>
      <c r="T2384" s="1">
        <v>34</v>
      </c>
    </row>
    <row r="2385" spans="3:20" x14ac:dyDescent="0.3">
      <c r="C2385">
        <v>2383</v>
      </c>
      <c r="D2385" s="1">
        <v>38</v>
      </c>
      <c r="E2385" s="1">
        <v>248</v>
      </c>
      <c r="F2385">
        <f t="shared" ca="1" si="449"/>
        <v>0</v>
      </c>
      <c r="G2385">
        <f t="shared" ca="1" si="450"/>
        <v>158</v>
      </c>
      <c r="H2385">
        <f t="shared" ca="1" si="451"/>
        <v>248</v>
      </c>
      <c r="I2385">
        <f t="shared" ca="1" si="452"/>
        <v>0</v>
      </c>
      <c r="J2385">
        <f t="shared" ca="1" si="444"/>
        <v>118</v>
      </c>
      <c r="K2385">
        <f t="shared" ca="1" si="444"/>
        <v>0</v>
      </c>
      <c r="L2385">
        <f t="shared" ca="1" si="444"/>
        <v>138</v>
      </c>
      <c r="M2385">
        <f t="shared" ca="1" si="444"/>
        <v>0</v>
      </c>
      <c r="N2385">
        <f t="shared" ca="1" si="444"/>
        <v>196</v>
      </c>
      <c r="P2385" t="str">
        <f t="shared" si="445"/>
        <v>Y</v>
      </c>
      <c r="Q2385" t="str">
        <f t="shared" si="446"/>
        <v>Y</v>
      </c>
      <c r="R2385">
        <f t="shared" si="447"/>
        <v>248</v>
      </c>
      <c r="S2385">
        <f t="shared" si="448"/>
        <v>315</v>
      </c>
      <c r="T2385" s="1">
        <v>44</v>
      </c>
    </row>
    <row r="2386" spans="3:20" x14ac:dyDescent="0.3">
      <c r="C2386">
        <v>2384</v>
      </c>
      <c r="D2386" s="1">
        <v>26</v>
      </c>
      <c r="E2386" s="1">
        <v>0</v>
      </c>
      <c r="F2386">
        <f t="shared" ca="1" si="449"/>
        <v>0</v>
      </c>
      <c r="G2386">
        <f t="shared" ca="1" si="450"/>
        <v>0</v>
      </c>
      <c r="H2386">
        <f t="shared" ca="1" si="451"/>
        <v>0</v>
      </c>
      <c r="I2386">
        <f t="shared" ca="1" si="452"/>
        <v>248</v>
      </c>
      <c r="J2386">
        <f t="shared" ca="1" si="444"/>
        <v>0</v>
      </c>
      <c r="K2386">
        <f t="shared" ca="1" si="444"/>
        <v>118</v>
      </c>
      <c r="L2386">
        <f t="shared" ca="1" si="444"/>
        <v>0</v>
      </c>
      <c r="M2386">
        <f t="shared" ca="1" si="444"/>
        <v>138</v>
      </c>
      <c r="N2386">
        <f t="shared" ca="1" si="444"/>
        <v>0</v>
      </c>
      <c r="P2386" t="str">
        <f t="shared" si="445"/>
        <v>N</v>
      </c>
      <c r="Q2386" t="str">
        <f t="shared" si="446"/>
        <v>N</v>
      </c>
      <c r="R2386">
        <f t="shared" si="447"/>
        <v>0</v>
      </c>
      <c r="S2386">
        <f t="shared" si="448"/>
        <v>0</v>
      </c>
      <c r="T2386" s="1">
        <v>204</v>
      </c>
    </row>
    <row r="2387" spans="3:20" x14ac:dyDescent="0.3">
      <c r="C2387">
        <v>2385</v>
      </c>
      <c r="D2387" s="1">
        <v>24</v>
      </c>
      <c r="E2387" s="1">
        <v>145</v>
      </c>
      <c r="F2387">
        <f t="shared" ca="1" si="449"/>
        <v>0</v>
      </c>
      <c r="G2387">
        <f t="shared" ca="1" si="450"/>
        <v>88</v>
      </c>
      <c r="H2387">
        <f t="shared" ca="1" si="451"/>
        <v>145</v>
      </c>
      <c r="I2387">
        <f t="shared" ca="1" si="452"/>
        <v>0</v>
      </c>
      <c r="J2387">
        <f t="shared" ca="1" si="444"/>
        <v>248</v>
      </c>
      <c r="K2387">
        <f t="shared" ca="1" si="444"/>
        <v>0</v>
      </c>
      <c r="L2387">
        <f t="shared" ca="1" si="444"/>
        <v>118</v>
      </c>
      <c r="M2387">
        <f t="shared" ca="1" si="444"/>
        <v>0</v>
      </c>
      <c r="N2387">
        <f t="shared" ca="1" si="444"/>
        <v>112</v>
      </c>
      <c r="P2387" t="str">
        <f t="shared" si="445"/>
        <v>Y</v>
      </c>
      <c r="Q2387" t="str">
        <f t="shared" si="446"/>
        <v>N</v>
      </c>
      <c r="R2387">
        <f t="shared" si="447"/>
        <v>145</v>
      </c>
      <c r="S2387">
        <f t="shared" si="448"/>
        <v>0</v>
      </c>
      <c r="T2387" s="1">
        <v>67</v>
      </c>
    </row>
    <row r="2388" spans="3:20" x14ac:dyDescent="0.3">
      <c r="C2388">
        <v>2386</v>
      </c>
      <c r="D2388" s="1">
        <v>28</v>
      </c>
      <c r="E2388" s="1">
        <v>0</v>
      </c>
      <c r="F2388">
        <f t="shared" ca="1" si="449"/>
        <v>0</v>
      </c>
      <c r="G2388">
        <f t="shared" ca="1" si="450"/>
        <v>0</v>
      </c>
      <c r="H2388">
        <f t="shared" ca="1" si="451"/>
        <v>0</v>
      </c>
      <c r="I2388">
        <f t="shared" ca="1" si="452"/>
        <v>145</v>
      </c>
      <c r="J2388">
        <f t="shared" ref="J2388:N2403" ca="1" si="453">IF(J$1&gt;=$B$2,"NA",MAX(0,I2387-MAX(0,$D2387-SUM(OFFSET(J2387,0,0,1,$B$2-J$1)))))</f>
        <v>0</v>
      </c>
      <c r="K2388">
        <f t="shared" ca="1" si="453"/>
        <v>248</v>
      </c>
      <c r="L2388">
        <f t="shared" ca="1" si="453"/>
        <v>0</v>
      </c>
      <c r="M2388">
        <f t="shared" ca="1" si="453"/>
        <v>118</v>
      </c>
      <c r="N2388">
        <f t="shared" ca="1" si="453"/>
        <v>0</v>
      </c>
      <c r="P2388" t="str">
        <f t="shared" si="445"/>
        <v>N</v>
      </c>
      <c r="Q2388" t="str">
        <f t="shared" si="446"/>
        <v>Y</v>
      </c>
      <c r="R2388">
        <f t="shared" si="447"/>
        <v>0</v>
      </c>
      <c r="S2388">
        <f t="shared" si="448"/>
        <v>254</v>
      </c>
      <c r="T2388" s="1">
        <v>78</v>
      </c>
    </row>
    <row r="2389" spans="3:20" x14ac:dyDescent="0.3">
      <c r="C2389">
        <v>2387</v>
      </c>
      <c r="D2389" s="1">
        <v>28</v>
      </c>
      <c r="E2389" s="1">
        <v>176</v>
      </c>
      <c r="F2389">
        <f t="shared" ca="1" si="449"/>
        <v>0</v>
      </c>
      <c r="G2389">
        <f t="shared" ca="1" si="450"/>
        <v>62</v>
      </c>
      <c r="H2389">
        <f t="shared" ca="1" si="451"/>
        <v>176</v>
      </c>
      <c r="I2389">
        <f t="shared" ca="1" si="452"/>
        <v>0</v>
      </c>
      <c r="J2389">
        <f t="shared" ca="1" si="453"/>
        <v>145</v>
      </c>
      <c r="K2389">
        <f t="shared" ca="1" si="453"/>
        <v>0</v>
      </c>
      <c r="L2389">
        <f t="shared" ca="1" si="453"/>
        <v>248</v>
      </c>
      <c r="M2389">
        <f t="shared" ca="1" si="453"/>
        <v>0</v>
      </c>
      <c r="N2389">
        <f t="shared" ca="1" si="453"/>
        <v>90</v>
      </c>
      <c r="P2389" t="str">
        <f t="shared" si="445"/>
        <v>Y</v>
      </c>
      <c r="Q2389" t="str">
        <f t="shared" si="446"/>
        <v>N</v>
      </c>
      <c r="R2389">
        <f t="shared" si="447"/>
        <v>176</v>
      </c>
      <c r="S2389">
        <f t="shared" si="448"/>
        <v>0</v>
      </c>
      <c r="T2389" s="1">
        <v>89</v>
      </c>
    </row>
    <row r="2390" spans="3:20" x14ac:dyDescent="0.3">
      <c r="C2390">
        <v>2388</v>
      </c>
      <c r="D2390" s="1">
        <v>35</v>
      </c>
      <c r="E2390" s="1">
        <v>0</v>
      </c>
      <c r="F2390">
        <f t="shared" ca="1" si="449"/>
        <v>0</v>
      </c>
      <c r="G2390">
        <f t="shared" ca="1" si="450"/>
        <v>0</v>
      </c>
      <c r="H2390">
        <f t="shared" ca="1" si="451"/>
        <v>0</v>
      </c>
      <c r="I2390">
        <f t="shared" ca="1" si="452"/>
        <v>176</v>
      </c>
      <c r="J2390">
        <f t="shared" ca="1" si="453"/>
        <v>0</v>
      </c>
      <c r="K2390">
        <f t="shared" ca="1" si="453"/>
        <v>145</v>
      </c>
      <c r="L2390">
        <f t="shared" ca="1" si="453"/>
        <v>0</v>
      </c>
      <c r="M2390">
        <f t="shared" ca="1" si="453"/>
        <v>248</v>
      </c>
      <c r="N2390">
        <f t="shared" ca="1" si="453"/>
        <v>0</v>
      </c>
      <c r="P2390" t="str">
        <f t="shared" si="445"/>
        <v>N</v>
      </c>
      <c r="Q2390" t="str">
        <f t="shared" si="446"/>
        <v>N</v>
      </c>
      <c r="R2390">
        <f t="shared" si="447"/>
        <v>0</v>
      </c>
      <c r="S2390">
        <f t="shared" si="448"/>
        <v>0</v>
      </c>
      <c r="T2390" s="1">
        <v>87</v>
      </c>
    </row>
    <row r="2391" spans="3:20" x14ac:dyDescent="0.3">
      <c r="C2391">
        <v>2389</v>
      </c>
      <c r="D2391" s="1">
        <v>26</v>
      </c>
      <c r="E2391" s="1">
        <v>186</v>
      </c>
      <c r="F2391">
        <f t="shared" ca="1" si="449"/>
        <v>0</v>
      </c>
      <c r="G2391">
        <f t="shared" ca="1" si="450"/>
        <v>187</v>
      </c>
      <c r="H2391">
        <f t="shared" ca="1" si="451"/>
        <v>186</v>
      </c>
      <c r="I2391">
        <f t="shared" ca="1" si="452"/>
        <v>0</v>
      </c>
      <c r="J2391">
        <f t="shared" ca="1" si="453"/>
        <v>176</v>
      </c>
      <c r="K2391">
        <f t="shared" ca="1" si="453"/>
        <v>0</v>
      </c>
      <c r="L2391">
        <f t="shared" ca="1" si="453"/>
        <v>145</v>
      </c>
      <c r="M2391">
        <f t="shared" ca="1" si="453"/>
        <v>0</v>
      </c>
      <c r="N2391">
        <f t="shared" ca="1" si="453"/>
        <v>213</v>
      </c>
      <c r="P2391" t="str">
        <f t="shared" si="445"/>
        <v>Y</v>
      </c>
      <c r="Q2391" t="str">
        <f t="shared" si="446"/>
        <v>Y</v>
      </c>
      <c r="R2391">
        <f t="shared" si="447"/>
        <v>186</v>
      </c>
      <c r="S2391">
        <f t="shared" si="448"/>
        <v>234</v>
      </c>
      <c r="T2391" s="1">
        <v>103</v>
      </c>
    </row>
    <row r="2392" spans="3:20" x14ac:dyDescent="0.3">
      <c r="C2392">
        <v>2390</v>
      </c>
      <c r="D2392" s="1">
        <v>37</v>
      </c>
      <c r="E2392" s="1">
        <v>0</v>
      </c>
      <c r="F2392">
        <f t="shared" ca="1" si="449"/>
        <v>0</v>
      </c>
      <c r="G2392">
        <f t="shared" ca="1" si="450"/>
        <v>0</v>
      </c>
      <c r="H2392">
        <f t="shared" ca="1" si="451"/>
        <v>0</v>
      </c>
      <c r="I2392">
        <f t="shared" ca="1" si="452"/>
        <v>186</v>
      </c>
      <c r="J2392">
        <f t="shared" ca="1" si="453"/>
        <v>0</v>
      </c>
      <c r="K2392">
        <f t="shared" ca="1" si="453"/>
        <v>176</v>
      </c>
      <c r="L2392">
        <f t="shared" ca="1" si="453"/>
        <v>0</v>
      </c>
      <c r="M2392">
        <f t="shared" ca="1" si="453"/>
        <v>145</v>
      </c>
      <c r="N2392">
        <f t="shared" ca="1" si="453"/>
        <v>0</v>
      </c>
      <c r="P2392" t="str">
        <f t="shared" si="445"/>
        <v>N</v>
      </c>
      <c r="Q2392" t="str">
        <f t="shared" si="446"/>
        <v>N</v>
      </c>
      <c r="R2392">
        <f t="shared" si="447"/>
        <v>0</v>
      </c>
      <c r="S2392">
        <f t="shared" si="448"/>
        <v>0</v>
      </c>
      <c r="T2392" s="1">
        <v>83</v>
      </c>
    </row>
    <row r="2393" spans="3:20" x14ac:dyDescent="0.3">
      <c r="C2393">
        <v>2391</v>
      </c>
      <c r="D2393" s="1">
        <v>25</v>
      </c>
      <c r="E2393" s="1">
        <v>112</v>
      </c>
      <c r="F2393">
        <f t="shared" ca="1" si="449"/>
        <v>0</v>
      </c>
      <c r="G2393">
        <f t="shared" ca="1" si="450"/>
        <v>83</v>
      </c>
      <c r="H2393">
        <f t="shared" ca="1" si="451"/>
        <v>112</v>
      </c>
      <c r="I2393">
        <f t="shared" ca="1" si="452"/>
        <v>0</v>
      </c>
      <c r="J2393">
        <f t="shared" ca="1" si="453"/>
        <v>186</v>
      </c>
      <c r="K2393">
        <f t="shared" ca="1" si="453"/>
        <v>0</v>
      </c>
      <c r="L2393">
        <f t="shared" ca="1" si="453"/>
        <v>176</v>
      </c>
      <c r="M2393">
        <f t="shared" ca="1" si="453"/>
        <v>0</v>
      </c>
      <c r="N2393">
        <f t="shared" ca="1" si="453"/>
        <v>108</v>
      </c>
      <c r="P2393" t="str">
        <f t="shared" si="445"/>
        <v>Y</v>
      </c>
      <c r="Q2393" t="str">
        <f t="shared" si="446"/>
        <v>N</v>
      </c>
      <c r="R2393">
        <f t="shared" si="447"/>
        <v>112</v>
      </c>
      <c r="S2393">
        <f t="shared" si="448"/>
        <v>0</v>
      </c>
      <c r="T2393" s="1">
        <v>48</v>
      </c>
    </row>
    <row r="2394" spans="3:20" x14ac:dyDescent="0.3">
      <c r="C2394">
        <v>2392</v>
      </c>
      <c r="D2394" s="1">
        <v>27</v>
      </c>
      <c r="E2394" s="1">
        <v>0</v>
      </c>
      <c r="F2394">
        <f t="shared" ca="1" si="449"/>
        <v>0</v>
      </c>
      <c r="G2394">
        <f t="shared" ca="1" si="450"/>
        <v>0</v>
      </c>
      <c r="H2394">
        <f t="shared" ca="1" si="451"/>
        <v>0</v>
      </c>
      <c r="I2394">
        <f t="shared" ca="1" si="452"/>
        <v>112</v>
      </c>
      <c r="J2394">
        <f t="shared" ca="1" si="453"/>
        <v>0</v>
      </c>
      <c r="K2394">
        <f t="shared" ca="1" si="453"/>
        <v>186</v>
      </c>
      <c r="L2394">
        <f t="shared" ca="1" si="453"/>
        <v>0</v>
      </c>
      <c r="M2394">
        <f t="shared" ca="1" si="453"/>
        <v>176</v>
      </c>
      <c r="N2394">
        <f t="shared" ca="1" si="453"/>
        <v>0</v>
      </c>
      <c r="P2394" t="str">
        <f t="shared" si="445"/>
        <v>N</v>
      </c>
      <c r="Q2394" t="str">
        <f t="shared" si="446"/>
        <v>Y</v>
      </c>
      <c r="R2394">
        <f t="shared" si="447"/>
        <v>0</v>
      </c>
      <c r="S2394">
        <f t="shared" si="448"/>
        <v>228</v>
      </c>
      <c r="T2394" s="1">
        <v>64</v>
      </c>
    </row>
    <row r="2395" spans="3:20" x14ac:dyDescent="0.3">
      <c r="C2395">
        <v>2393</v>
      </c>
      <c r="D2395" s="1">
        <v>27</v>
      </c>
      <c r="E2395" s="1">
        <v>164</v>
      </c>
      <c r="F2395">
        <f t="shared" ca="1" si="449"/>
        <v>0</v>
      </c>
      <c r="G2395">
        <f t="shared" ca="1" si="450"/>
        <v>122</v>
      </c>
      <c r="H2395">
        <f t="shared" ca="1" si="451"/>
        <v>164</v>
      </c>
      <c r="I2395">
        <f t="shared" ca="1" si="452"/>
        <v>0</v>
      </c>
      <c r="J2395">
        <f t="shared" ca="1" si="453"/>
        <v>112</v>
      </c>
      <c r="K2395">
        <f t="shared" ca="1" si="453"/>
        <v>0</v>
      </c>
      <c r="L2395">
        <f t="shared" ca="1" si="453"/>
        <v>186</v>
      </c>
      <c r="M2395">
        <f t="shared" ca="1" si="453"/>
        <v>0</v>
      </c>
      <c r="N2395">
        <f t="shared" ca="1" si="453"/>
        <v>149</v>
      </c>
      <c r="P2395" t="str">
        <f t="shared" si="445"/>
        <v>Y</v>
      </c>
      <c r="Q2395" t="str">
        <f t="shared" si="446"/>
        <v>N</v>
      </c>
      <c r="R2395">
        <f t="shared" si="447"/>
        <v>164</v>
      </c>
      <c r="S2395">
        <f t="shared" si="448"/>
        <v>0</v>
      </c>
      <c r="T2395" s="1">
        <v>35</v>
      </c>
    </row>
    <row r="2396" spans="3:20" x14ac:dyDescent="0.3">
      <c r="C2396">
        <v>2394</v>
      </c>
      <c r="D2396" s="1">
        <v>29</v>
      </c>
      <c r="E2396" s="1">
        <v>0</v>
      </c>
      <c r="F2396">
        <f t="shared" ca="1" si="449"/>
        <v>0</v>
      </c>
      <c r="G2396">
        <f t="shared" ca="1" si="450"/>
        <v>0</v>
      </c>
      <c r="H2396">
        <f t="shared" ca="1" si="451"/>
        <v>0</v>
      </c>
      <c r="I2396">
        <f t="shared" ca="1" si="452"/>
        <v>164</v>
      </c>
      <c r="J2396">
        <f t="shared" ca="1" si="453"/>
        <v>0</v>
      </c>
      <c r="K2396">
        <f t="shared" ca="1" si="453"/>
        <v>112</v>
      </c>
      <c r="L2396">
        <f t="shared" ca="1" si="453"/>
        <v>0</v>
      </c>
      <c r="M2396">
        <f t="shared" ca="1" si="453"/>
        <v>186</v>
      </c>
      <c r="N2396">
        <f t="shared" ca="1" si="453"/>
        <v>0</v>
      </c>
      <c r="P2396" t="str">
        <f t="shared" si="445"/>
        <v>N</v>
      </c>
      <c r="Q2396" t="str">
        <f t="shared" si="446"/>
        <v>N</v>
      </c>
      <c r="R2396">
        <f t="shared" si="447"/>
        <v>0</v>
      </c>
      <c r="S2396">
        <f t="shared" si="448"/>
        <v>0</v>
      </c>
      <c r="T2396" s="1">
        <v>129</v>
      </c>
    </row>
    <row r="2397" spans="3:20" x14ac:dyDescent="0.3">
      <c r="C2397">
        <v>2395</v>
      </c>
      <c r="D2397" s="1">
        <v>23</v>
      </c>
      <c r="E2397" s="1">
        <v>119</v>
      </c>
      <c r="F2397">
        <f t="shared" ca="1" si="449"/>
        <v>0</v>
      </c>
      <c r="G2397">
        <f t="shared" ca="1" si="450"/>
        <v>134</v>
      </c>
      <c r="H2397">
        <f t="shared" ca="1" si="451"/>
        <v>119</v>
      </c>
      <c r="I2397">
        <f t="shared" ca="1" si="452"/>
        <v>0</v>
      </c>
      <c r="J2397">
        <f t="shared" ca="1" si="453"/>
        <v>164</v>
      </c>
      <c r="K2397">
        <f t="shared" ca="1" si="453"/>
        <v>0</v>
      </c>
      <c r="L2397">
        <f t="shared" ca="1" si="453"/>
        <v>112</v>
      </c>
      <c r="M2397">
        <f t="shared" ca="1" si="453"/>
        <v>0</v>
      </c>
      <c r="N2397">
        <f t="shared" ca="1" si="453"/>
        <v>157</v>
      </c>
      <c r="P2397" t="str">
        <f t="shared" si="445"/>
        <v>Y</v>
      </c>
      <c r="Q2397" t="str">
        <f t="shared" si="446"/>
        <v>Y</v>
      </c>
      <c r="R2397">
        <f t="shared" si="447"/>
        <v>119</v>
      </c>
      <c r="S2397">
        <f t="shared" si="448"/>
        <v>175</v>
      </c>
      <c r="T2397" s="1">
        <v>66</v>
      </c>
    </row>
    <row r="2398" spans="3:20" x14ac:dyDescent="0.3">
      <c r="C2398">
        <v>2396</v>
      </c>
      <c r="D2398" s="1">
        <v>24</v>
      </c>
      <c r="E2398" s="1">
        <v>0</v>
      </c>
      <c r="F2398">
        <f t="shared" ca="1" si="449"/>
        <v>0</v>
      </c>
      <c r="G2398">
        <f t="shared" ca="1" si="450"/>
        <v>0</v>
      </c>
      <c r="H2398">
        <f t="shared" ca="1" si="451"/>
        <v>0</v>
      </c>
      <c r="I2398">
        <f t="shared" ca="1" si="452"/>
        <v>119</v>
      </c>
      <c r="J2398">
        <f t="shared" ca="1" si="453"/>
        <v>0</v>
      </c>
      <c r="K2398">
        <f t="shared" ca="1" si="453"/>
        <v>164</v>
      </c>
      <c r="L2398">
        <f t="shared" ca="1" si="453"/>
        <v>0</v>
      </c>
      <c r="M2398">
        <f t="shared" ca="1" si="453"/>
        <v>112</v>
      </c>
      <c r="N2398">
        <f t="shared" ca="1" si="453"/>
        <v>0</v>
      </c>
      <c r="P2398" t="str">
        <f t="shared" si="445"/>
        <v>N</v>
      </c>
      <c r="Q2398" t="str">
        <f t="shared" si="446"/>
        <v>N</v>
      </c>
      <c r="R2398">
        <f t="shared" si="447"/>
        <v>0</v>
      </c>
      <c r="S2398">
        <f t="shared" si="448"/>
        <v>0</v>
      </c>
      <c r="T2398" s="1">
        <v>53</v>
      </c>
    </row>
    <row r="2399" spans="3:20" x14ac:dyDescent="0.3">
      <c r="C2399">
        <v>2397</v>
      </c>
      <c r="D2399" s="1">
        <v>29</v>
      </c>
      <c r="E2399" s="1">
        <v>125</v>
      </c>
      <c r="F2399">
        <f t="shared" ca="1" si="449"/>
        <v>0</v>
      </c>
      <c r="G2399">
        <f t="shared" ca="1" si="450"/>
        <v>59</v>
      </c>
      <c r="H2399">
        <f t="shared" ca="1" si="451"/>
        <v>125</v>
      </c>
      <c r="I2399">
        <f t="shared" ca="1" si="452"/>
        <v>0</v>
      </c>
      <c r="J2399">
        <f t="shared" ca="1" si="453"/>
        <v>119</v>
      </c>
      <c r="K2399">
        <f t="shared" ca="1" si="453"/>
        <v>0</v>
      </c>
      <c r="L2399">
        <f t="shared" ca="1" si="453"/>
        <v>164</v>
      </c>
      <c r="M2399">
        <f t="shared" ca="1" si="453"/>
        <v>0</v>
      </c>
      <c r="N2399">
        <f t="shared" ca="1" si="453"/>
        <v>88</v>
      </c>
      <c r="P2399" t="str">
        <f t="shared" si="445"/>
        <v>Y</v>
      </c>
      <c r="Q2399" t="str">
        <f t="shared" si="446"/>
        <v>N</v>
      </c>
      <c r="R2399">
        <f t="shared" si="447"/>
        <v>125</v>
      </c>
      <c r="S2399">
        <f t="shared" si="448"/>
        <v>0</v>
      </c>
      <c r="T2399" s="1">
        <v>56</v>
      </c>
    </row>
    <row r="2400" spans="3:20" x14ac:dyDescent="0.3">
      <c r="C2400">
        <v>2398</v>
      </c>
      <c r="D2400" s="1">
        <v>27</v>
      </c>
      <c r="E2400" s="1">
        <v>0</v>
      </c>
      <c r="F2400">
        <f t="shared" ca="1" si="449"/>
        <v>0</v>
      </c>
      <c r="G2400">
        <f t="shared" ca="1" si="450"/>
        <v>0</v>
      </c>
      <c r="H2400">
        <f t="shared" ca="1" si="451"/>
        <v>0</v>
      </c>
      <c r="I2400">
        <f t="shared" ca="1" si="452"/>
        <v>125</v>
      </c>
      <c r="J2400">
        <f t="shared" ca="1" si="453"/>
        <v>0</v>
      </c>
      <c r="K2400">
        <f t="shared" ca="1" si="453"/>
        <v>119</v>
      </c>
      <c r="L2400">
        <f t="shared" ca="1" si="453"/>
        <v>0</v>
      </c>
      <c r="M2400">
        <f t="shared" ca="1" si="453"/>
        <v>164</v>
      </c>
      <c r="N2400">
        <f t="shared" ca="1" si="453"/>
        <v>0</v>
      </c>
      <c r="P2400" t="str">
        <f t="shared" si="445"/>
        <v>N</v>
      </c>
      <c r="Q2400" t="str">
        <f t="shared" si="446"/>
        <v>Y</v>
      </c>
      <c r="R2400">
        <f t="shared" si="447"/>
        <v>0</v>
      </c>
      <c r="S2400">
        <f t="shared" si="448"/>
        <v>254</v>
      </c>
      <c r="T2400" s="1">
        <v>69</v>
      </c>
    </row>
    <row r="2401" spans="3:20" x14ac:dyDescent="0.3">
      <c r="C2401">
        <v>2399</v>
      </c>
      <c r="D2401" s="1">
        <v>20</v>
      </c>
      <c r="E2401" s="1">
        <v>185</v>
      </c>
      <c r="F2401">
        <f t="shared" ca="1" si="449"/>
        <v>0</v>
      </c>
      <c r="G2401">
        <f t="shared" ca="1" si="450"/>
        <v>117</v>
      </c>
      <c r="H2401">
        <f t="shared" ca="1" si="451"/>
        <v>185</v>
      </c>
      <c r="I2401">
        <f t="shared" ca="1" si="452"/>
        <v>0</v>
      </c>
      <c r="J2401">
        <f t="shared" ca="1" si="453"/>
        <v>125</v>
      </c>
      <c r="K2401">
        <f t="shared" ca="1" si="453"/>
        <v>0</v>
      </c>
      <c r="L2401">
        <f t="shared" ca="1" si="453"/>
        <v>119</v>
      </c>
      <c r="M2401">
        <f t="shared" ca="1" si="453"/>
        <v>0</v>
      </c>
      <c r="N2401">
        <f t="shared" ca="1" si="453"/>
        <v>137</v>
      </c>
      <c r="P2401" t="str">
        <f t="shared" si="445"/>
        <v>Y</v>
      </c>
      <c r="Q2401" t="str">
        <f t="shared" si="446"/>
        <v>N</v>
      </c>
      <c r="R2401">
        <f t="shared" si="447"/>
        <v>185</v>
      </c>
      <c r="S2401">
        <f t="shared" si="448"/>
        <v>0</v>
      </c>
      <c r="T2401" s="1">
        <v>136</v>
      </c>
    </row>
    <row r="2402" spans="3:20" x14ac:dyDescent="0.3">
      <c r="C2402">
        <v>2400</v>
      </c>
      <c r="D2402" s="1">
        <v>35</v>
      </c>
      <c r="E2402" s="1">
        <v>0</v>
      </c>
      <c r="F2402">
        <f t="shared" ca="1" si="449"/>
        <v>0</v>
      </c>
      <c r="G2402">
        <f t="shared" ca="1" si="450"/>
        <v>0</v>
      </c>
      <c r="H2402">
        <f t="shared" ca="1" si="451"/>
        <v>0</v>
      </c>
      <c r="I2402">
        <f t="shared" ca="1" si="452"/>
        <v>185</v>
      </c>
      <c r="J2402">
        <f t="shared" ca="1" si="453"/>
        <v>0</v>
      </c>
      <c r="K2402">
        <f t="shared" ca="1" si="453"/>
        <v>125</v>
      </c>
      <c r="L2402">
        <f t="shared" ca="1" si="453"/>
        <v>0</v>
      </c>
      <c r="M2402">
        <f t="shared" ca="1" si="453"/>
        <v>119</v>
      </c>
      <c r="N2402">
        <f t="shared" ca="1" si="453"/>
        <v>0</v>
      </c>
      <c r="P2402" t="str">
        <f t="shared" si="445"/>
        <v>N</v>
      </c>
      <c r="Q2402" t="str">
        <f t="shared" si="446"/>
        <v>N</v>
      </c>
      <c r="R2402">
        <f t="shared" si="447"/>
        <v>0</v>
      </c>
      <c r="S2402">
        <f t="shared" si="448"/>
        <v>0</v>
      </c>
      <c r="T2402" s="1">
        <v>49</v>
      </c>
    </row>
    <row r="2403" spans="3:20" x14ac:dyDescent="0.3">
      <c r="C2403">
        <v>2401</v>
      </c>
      <c r="D2403" s="1">
        <v>21</v>
      </c>
      <c r="E2403" s="1">
        <v>203</v>
      </c>
      <c r="F2403">
        <f t="shared" ca="1" si="449"/>
        <v>0</v>
      </c>
      <c r="G2403">
        <f t="shared" ca="1" si="450"/>
        <v>63</v>
      </c>
      <c r="H2403">
        <f t="shared" ca="1" si="451"/>
        <v>203</v>
      </c>
      <c r="I2403">
        <f t="shared" ca="1" si="452"/>
        <v>0</v>
      </c>
      <c r="J2403">
        <f t="shared" ca="1" si="453"/>
        <v>185</v>
      </c>
      <c r="K2403">
        <f t="shared" ca="1" si="453"/>
        <v>0</v>
      </c>
      <c r="L2403">
        <f t="shared" ca="1" si="453"/>
        <v>125</v>
      </c>
      <c r="M2403">
        <f t="shared" ca="1" si="453"/>
        <v>0</v>
      </c>
      <c r="N2403">
        <f t="shared" ca="1" si="453"/>
        <v>84</v>
      </c>
      <c r="P2403" t="str">
        <f t="shared" si="445"/>
        <v>Y</v>
      </c>
      <c r="Q2403" t="str">
        <f t="shared" si="446"/>
        <v>Y</v>
      </c>
      <c r="R2403">
        <f t="shared" si="447"/>
        <v>203</v>
      </c>
      <c r="S2403">
        <f t="shared" si="448"/>
        <v>267</v>
      </c>
      <c r="T2403" s="1">
        <v>134</v>
      </c>
    </row>
    <row r="2404" spans="3:20" x14ac:dyDescent="0.3">
      <c r="C2404">
        <v>2402</v>
      </c>
      <c r="D2404" s="1">
        <v>19</v>
      </c>
      <c r="E2404" s="1">
        <v>0</v>
      </c>
      <c r="F2404">
        <f t="shared" ca="1" si="449"/>
        <v>0</v>
      </c>
      <c r="G2404">
        <f t="shared" ca="1" si="450"/>
        <v>0</v>
      </c>
      <c r="H2404">
        <f t="shared" ca="1" si="451"/>
        <v>0</v>
      </c>
      <c r="I2404">
        <f t="shared" ca="1" si="452"/>
        <v>203</v>
      </c>
      <c r="J2404">
        <f t="shared" ref="J2404:N2419" ca="1" si="454">IF(J$1&gt;=$B$2,"NA",MAX(0,I2403-MAX(0,$D2403-SUM(OFFSET(J2403,0,0,1,$B$2-J$1)))))</f>
        <v>0</v>
      </c>
      <c r="K2404">
        <f t="shared" ca="1" si="454"/>
        <v>185</v>
      </c>
      <c r="L2404">
        <f t="shared" ca="1" si="454"/>
        <v>0</v>
      </c>
      <c r="M2404">
        <f t="shared" ca="1" si="454"/>
        <v>125</v>
      </c>
      <c r="N2404">
        <f t="shared" ca="1" si="454"/>
        <v>0</v>
      </c>
      <c r="P2404" t="str">
        <f t="shared" si="445"/>
        <v>N</v>
      </c>
      <c r="Q2404" t="str">
        <f t="shared" si="446"/>
        <v>N</v>
      </c>
      <c r="R2404">
        <f t="shared" si="447"/>
        <v>0</v>
      </c>
      <c r="S2404">
        <f t="shared" si="448"/>
        <v>0</v>
      </c>
      <c r="T2404" s="1">
        <v>69</v>
      </c>
    </row>
    <row r="2405" spans="3:20" x14ac:dyDescent="0.3">
      <c r="C2405">
        <v>2403</v>
      </c>
      <c r="D2405" s="1">
        <v>24</v>
      </c>
      <c r="E2405" s="1">
        <v>193</v>
      </c>
      <c r="F2405">
        <f t="shared" ca="1" si="449"/>
        <v>0</v>
      </c>
      <c r="G2405">
        <f t="shared" ca="1" si="450"/>
        <v>82</v>
      </c>
      <c r="H2405">
        <f t="shared" ca="1" si="451"/>
        <v>193</v>
      </c>
      <c r="I2405">
        <f t="shared" ca="1" si="452"/>
        <v>0</v>
      </c>
      <c r="J2405">
        <f t="shared" ca="1" si="454"/>
        <v>203</v>
      </c>
      <c r="K2405">
        <f t="shared" ca="1" si="454"/>
        <v>0</v>
      </c>
      <c r="L2405">
        <f t="shared" ca="1" si="454"/>
        <v>185</v>
      </c>
      <c r="M2405">
        <f t="shared" ca="1" si="454"/>
        <v>0</v>
      </c>
      <c r="N2405">
        <f t="shared" ca="1" si="454"/>
        <v>106</v>
      </c>
      <c r="P2405" t="str">
        <f t="shared" si="445"/>
        <v>Y</v>
      </c>
      <c r="Q2405" t="str">
        <f t="shared" si="446"/>
        <v>N</v>
      </c>
      <c r="R2405">
        <f t="shared" si="447"/>
        <v>193</v>
      </c>
      <c r="S2405">
        <f t="shared" si="448"/>
        <v>0</v>
      </c>
      <c r="T2405" s="1">
        <v>64</v>
      </c>
    </row>
    <row r="2406" spans="3:20" x14ac:dyDescent="0.3">
      <c r="C2406">
        <v>2404</v>
      </c>
      <c r="D2406" s="1">
        <v>25</v>
      </c>
      <c r="E2406" s="1">
        <v>0</v>
      </c>
      <c r="F2406">
        <f t="shared" ca="1" si="449"/>
        <v>0</v>
      </c>
      <c r="G2406">
        <f t="shared" ca="1" si="450"/>
        <v>0</v>
      </c>
      <c r="H2406">
        <f t="shared" ca="1" si="451"/>
        <v>0</v>
      </c>
      <c r="I2406">
        <f t="shared" ca="1" si="452"/>
        <v>193</v>
      </c>
      <c r="J2406">
        <f t="shared" ca="1" si="454"/>
        <v>0</v>
      </c>
      <c r="K2406">
        <f t="shared" ca="1" si="454"/>
        <v>203</v>
      </c>
      <c r="L2406">
        <f t="shared" ca="1" si="454"/>
        <v>0</v>
      </c>
      <c r="M2406">
        <f t="shared" ca="1" si="454"/>
        <v>185</v>
      </c>
      <c r="N2406">
        <f t="shared" ca="1" si="454"/>
        <v>0</v>
      </c>
      <c r="P2406" t="str">
        <f t="shared" si="445"/>
        <v>N</v>
      </c>
      <c r="Q2406" t="str">
        <f t="shared" si="446"/>
        <v>Y</v>
      </c>
      <c r="R2406">
        <f t="shared" si="447"/>
        <v>0</v>
      </c>
      <c r="S2406">
        <f t="shared" si="448"/>
        <v>397</v>
      </c>
      <c r="T2406" s="1">
        <v>129</v>
      </c>
    </row>
    <row r="2407" spans="3:20" x14ac:dyDescent="0.3">
      <c r="C2407">
        <v>2405</v>
      </c>
      <c r="D2407" s="1">
        <v>32</v>
      </c>
      <c r="E2407" s="1">
        <v>268</v>
      </c>
      <c r="F2407">
        <f t="shared" ca="1" si="449"/>
        <v>0</v>
      </c>
      <c r="G2407">
        <f t="shared" ca="1" si="450"/>
        <v>128</v>
      </c>
      <c r="H2407">
        <f t="shared" ca="1" si="451"/>
        <v>268</v>
      </c>
      <c r="I2407">
        <f t="shared" ca="1" si="452"/>
        <v>0</v>
      </c>
      <c r="J2407">
        <f t="shared" ca="1" si="454"/>
        <v>193</v>
      </c>
      <c r="K2407">
        <f t="shared" ca="1" si="454"/>
        <v>0</v>
      </c>
      <c r="L2407">
        <f t="shared" ca="1" si="454"/>
        <v>203</v>
      </c>
      <c r="M2407">
        <f t="shared" ca="1" si="454"/>
        <v>0</v>
      </c>
      <c r="N2407">
        <f t="shared" ca="1" si="454"/>
        <v>160</v>
      </c>
      <c r="P2407" t="str">
        <f t="shared" si="445"/>
        <v>Y</v>
      </c>
      <c r="Q2407" t="str">
        <f t="shared" si="446"/>
        <v>N</v>
      </c>
      <c r="R2407">
        <f t="shared" si="447"/>
        <v>268</v>
      </c>
      <c r="S2407">
        <f t="shared" si="448"/>
        <v>0</v>
      </c>
      <c r="T2407" s="1">
        <v>64</v>
      </c>
    </row>
    <row r="2408" spans="3:20" x14ac:dyDescent="0.3">
      <c r="C2408">
        <v>2406</v>
      </c>
      <c r="D2408" s="1">
        <v>32</v>
      </c>
      <c r="E2408" s="1">
        <v>0</v>
      </c>
      <c r="F2408">
        <f t="shared" ca="1" si="449"/>
        <v>0</v>
      </c>
      <c r="G2408">
        <f t="shared" ca="1" si="450"/>
        <v>0</v>
      </c>
      <c r="H2408">
        <f t="shared" ca="1" si="451"/>
        <v>0</v>
      </c>
      <c r="I2408">
        <f t="shared" ca="1" si="452"/>
        <v>268</v>
      </c>
      <c r="J2408">
        <f t="shared" ca="1" si="454"/>
        <v>0</v>
      </c>
      <c r="K2408">
        <f t="shared" ca="1" si="454"/>
        <v>193</v>
      </c>
      <c r="L2408">
        <f t="shared" ca="1" si="454"/>
        <v>0</v>
      </c>
      <c r="M2408">
        <f t="shared" ca="1" si="454"/>
        <v>203</v>
      </c>
      <c r="N2408">
        <f t="shared" ca="1" si="454"/>
        <v>0</v>
      </c>
      <c r="P2408" t="str">
        <f t="shared" si="445"/>
        <v>N</v>
      </c>
      <c r="Q2408" t="str">
        <f t="shared" si="446"/>
        <v>N</v>
      </c>
      <c r="R2408">
        <f t="shared" si="447"/>
        <v>0</v>
      </c>
      <c r="S2408">
        <f t="shared" si="448"/>
        <v>0</v>
      </c>
      <c r="T2408" s="1">
        <v>204</v>
      </c>
    </row>
    <row r="2409" spans="3:20" x14ac:dyDescent="0.3">
      <c r="C2409">
        <v>2407</v>
      </c>
      <c r="D2409" s="1">
        <v>20</v>
      </c>
      <c r="E2409" s="1">
        <v>130</v>
      </c>
      <c r="F2409">
        <f t="shared" ca="1" si="449"/>
        <v>0</v>
      </c>
      <c r="G2409">
        <f t="shared" ca="1" si="450"/>
        <v>151</v>
      </c>
      <c r="H2409">
        <f t="shared" ca="1" si="451"/>
        <v>130</v>
      </c>
      <c r="I2409">
        <f t="shared" ca="1" si="452"/>
        <v>0</v>
      </c>
      <c r="J2409">
        <f t="shared" ca="1" si="454"/>
        <v>268</v>
      </c>
      <c r="K2409">
        <f t="shared" ca="1" si="454"/>
        <v>0</v>
      </c>
      <c r="L2409">
        <f t="shared" ca="1" si="454"/>
        <v>193</v>
      </c>
      <c r="M2409">
        <f t="shared" ca="1" si="454"/>
        <v>0</v>
      </c>
      <c r="N2409">
        <f t="shared" ca="1" si="454"/>
        <v>171</v>
      </c>
      <c r="P2409" t="str">
        <f t="shared" si="445"/>
        <v>Y</v>
      </c>
      <c r="Q2409" t="str">
        <f t="shared" si="446"/>
        <v>Y</v>
      </c>
      <c r="R2409">
        <f t="shared" si="447"/>
        <v>130</v>
      </c>
      <c r="S2409">
        <f t="shared" si="448"/>
        <v>199</v>
      </c>
      <c r="T2409" s="1">
        <v>48</v>
      </c>
    </row>
    <row r="2410" spans="3:20" x14ac:dyDescent="0.3">
      <c r="C2410">
        <v>2408</v>
      </c>
      <c r="D2410" s="1">
        <v>24</v>
      </c>
      <c r="E2410" s="1">
        <v>0</v>
      </c>
      <c r="F2410">
        <f t="shared" ca="1" si="449"/>
        <v>0</v>
      </c>
      <c r="G2410">
        <f t="shared" ca="1" si="450"/>
        <v>0</v>
      </c>
      <c r="H2410">
        <f t="shared" ca="1" si="451"/>
        <v>0</v>
      </c>
      <c r="I2410">
        <f t="shared" ca="1" si="452"/>
        <v>130</v>
      </c>
      <c r="J2410">
        <f t="shared" ca="1" si="454"/>
        <v>0</v>
      </c>
      <c r="K2410">
        <f t="shared" ca="1" si="454"/>
        <v>268</v>
      </c>
      <c r="L2410">
        <f t="shared" ca="1" si="454"/>
        <v>0</v>
      </c>
      <c r="M2410">
        <f t="shared" ca="1" si="454"/>
        <v>193</v>
      </c>
      <c r="N2410">
        <f t="shared" ca="1" si="454"/>
        <v>0</v>
      </c>
      <c r="P2410" t="str">
        <f t="shared" si="445"/>
        <v>N</v>
      </c>
      <c r="Q2410" t="str">
        <f t="shared" si="446"/>
        <v>N</v>
      </c>
      <c r="R2410">
        <f t="shared" si="447"/>
        <v>0</v>
      </c>
      <c r="S2410">
        <f t="shared" si="448"/>
        <v>0</v>
      </c>
      <c r="T2410" s="1">
        <v>82</v>
      </c>
    </row>
    <row r="2411" spans="3:20" x14ac:dyDescent="0.3">
      <c r="C2411">
        <v>2409</v>
      </c>
      <c r="D2411" s="1">
        <v>32</v>
      </c>
      <c r="E2411" s="1">
        <v>145</v>
      </c>
      <c r="F2411">
        <f t="shared" ca="1" si="449"/>
        <v>0</v>
      </c>
      <c r="G2411">
        <f t="shared" ca="1" si="450"/>
        <v>137</v>
      </c>
      <c r="H2411">
        <f t="shared" ca="1" si="451"/>
        <v>145</v>
      </c>
      <c r="I2411">
        <f t="shared" ca="1" si="452"/>
        <v>0</v>
      </c>
      <c r="J2411">
        <f t="shared" ca="1" si="454"/>
        <v>130</v>
      </c>
      <c r="K2411">
        <f t="shared" ca="1" si="454"/>
        <v>0</v>
      </c>
      <c r="L2411">
        <f t="shared" ca="1" si="454"/>
        <v>268</v>
      </c>
      <c r="M2411">
        <f t="shared" ca="1" si="454"/>
        <v>0</v>
      </c>
      <c r="N2411">
        <f t="shared" ca="1" si="454"/>
        <v>169</v>
      </c>
      <c r="P2411" t="str">
        <f t="shared" si="445"/>
        <v>Y</v>
      </c>
      <c r="Q2411" t="str">
        <f t="shared" si="446"/>
        <v>N</v>
      </c>
      <c r="R2411">
        <f t="shared" si="447"/>
        <v>145</v>
      </c>
      <c r="S2411">
        <f t="shared" si="448"/>
        <v>0</v>
      </c>
      <c r="T2411" s="1">
        <v>69</v>
      </c>
    </row>
    <row r="2412" spans="3:20" x14ac:dyDescent="0.3">
      <c r="C2412">
        <v>2410</v>
      </c>
      <c r="D2412" s="1">
        <v>27</v>
      </c>
      <c r="E2412" s="1">
        <v>0</v>
      </c>
      <c r="F2412">
        <f t="shared" ca="1" si="449"/>
        <v>0</v>
      </c>
      <c r="G2412">
        <f t="shared" ca="1" si="450"/>
        <v>0</v>
      </c>
      <c r="H2412">
        <f t="shared" ca="1" si="451"/>
        <v>0</v>
      </c>
      <c r="I2412">
        <f t="shared" ca="1" si="452"/>
        <v>145</v>
      </c>
      <c r="J2412">
        <f t="shared" ca="1" si="454"/>
        <v>0</v>
      </c>
      <c r="K2412">
        <f t="shared" ca="1" si="454"/>
        <v>130</v>
      </c>
      <c r="L2412">
        <f t="shared" ca="1" si="454"/>
        <v>0</v>
      </c>
      <c r="M2412">
        <f t="shared" ca="1" si="454"/>
        <v>268</v>
      </c>
      <c r="N2412">
        <f t="shared" ca="1" si="454"/>
        <v>0</v>
      </c>
      <c r="P2412" t="str">
        <f t="shared" si="445"/>
        <v>N</v>
      </c>
      <c r="Q2412" t="str">
        <f t="shared" si="446"/>
        <v>Y</v>
      </c>
      <c r="R2412">
        <f t="shared" si="447"/>
        <v>0</v>
      </c>
      <c r="S2412">
        <f t="shared" si="448"/>
        <v>262</v>
      </c>
      <c r="T2412" s="1">
        <v>76</v>
      </c>
    </row>
    <row r="2413" spans="3:20" x14ac:dyDescent="0.3">
      <c r="C2413">
        <v>2411</v>
      </c>
      <c r="D2413" s="1">
        <v>32</v>
      </c>
      <c r="E2413" s="1">
        <v>186</v>
      </c>
      <c r="F2413">
        <f t="shared" ca="1" si="449"/>
        <v>0</v>
      </c>
      <c r="G2413">
        <f t="shared" ca="1" si="450"/>
        <v>209</v>
      </c>
      <c r="H2413">
        <f t="shared" ca="1" si="451"/>
        <v>186</v>
      </c>
      <c r="I2413">
        <f t="shared" ca="1" si="452"/>
        <v>0</v>
      </c>
      <c r="J2413">
        <f t="shared" ca="1" si="454"/>
        <v>145</v>
      </c>
      <c r="K2413">
        <f t="shared" ca="1" si="454"/>
        <v>0</v>
      </c>
      <c r="L2413">
        <f t="shared" ca="1" si="454"/>
        <v>130</v>
      </c>
      <c r="M2413">
        <f t="shared" ca="1" si="454"/>
        <v>0</v>
      </c>
      <c r="N2413">
        <f t="shared" ca="1" si="454"/>
        <v>241</v>
      </c>
      <c r="P2413" t="str">
        <f t="shared" si="445"/>
        <v>Y</v>
      </c>
      <c r="Q2413" t="str">
        <f t="shared" si="446"/>
        <v>N</v>
      </c>
      <c r="R2413">
        <f t="shared" si="447"/>
        <v>186</v>
      </c>
      <c r="S2413">
        <f t="shared" si="448"/>
        <v>0</v>
      </c>
      <c r="T2413" s="1">
        <v>120</v>
      </c>
    </row>
    <row r="2414" spans="3:20" x14ac:dyDescent="0.3">
      <c r="C2414">
        <v>2412</v>
      </c>
      <c r="D2414" s="1">
        <v>22</v>
      </c>
      <c r="E2414" s="1">
        <v>0</v>
      </c>
      <c r="F2414">
        <f t="shared" ca="1" si="449"/>
        <v>0</v>
      </c>
      <c r="G2414">
        <f t="shared" ca="1" si="450"/>
        <v>0</v>
      </c>
      <c r="H2414">
        <f t="shared" ca="1" si="451"/>
        <v>0</v>
      </c>
      <c r="I2414">
        <f t="shared" ca="1" si="452"/>
        <v>186</v>
      </c>
      <c r="J2414">
        <f t="shared" ca="1" si="454"/>
        <v>0</v>
      </c>
      <c r="K2414">
        <f t="shared" ca="1" si="454"/>
        <v>145</v>
      </c>
      <c r="L2414">
        <f t="shared" ca="1" si="454"/>
        <v>0</v>
      </c>
      <c r="M2414">
        <f t="shared" ca="1" si="454"/>
        <v>130</v>
      </c>
      <c r="N2414">
        <f t="shared" ca="1" si="454"/>
        <v>0</v>
      </c>
      <c r="P2414" t="str">
        <f t="shared" si="445"/>
        <v>N</v>
      </c>
      <c r="Q2414" t="str">
        <f t="shared" si="446"/>
        <v>N</v>
      </c>
      <c r="R2414">
        <f t="shared" si="447"/>
        <v>0</v>
      </c>
      <c r="S2414">
        <f t="shared" si="448"/>
        <v>0</v>
      </c>
      <c r="T2414" s="1">
        <v>66</v>
      </c>
    </row>
    <row r="2415" spans="3:20" x14ac:dyDescent="0.3">
      <c r="C2415">
        <v>2413</v>
      </c>
      <c r="D2415" s="1">
        <v>26</v>
      </c>
      <c r="E2415" s="1">
        <v>158</v>
      </c>
      <c r="F2415">
        <f t="shared" ca="1" si="449"/>
        <v>0</v>
      </c>
      <c r="G2415">
        <f t="shared" ca="1" si="450"/>
        <v>82</v>
      </c>
      <c r="H2415">
        <f t="shared" ca="1" si="451"/>
        <v>158</v>
      </c>
      <c r="I2415">
        <f t="shared" ca="1" si="452"/>
        <v>0</v>
      </c>
      <c r="J2415">
        <f t="shared" ca="1" si="454"/>
        <v>186</v>
      </c>
      <c r="K2415">
        <f t="shared" ca="1" si="454"/>
        <v>0</v>
      </c>
      <c r="L2415">
        <f t="shared" ca="1" si="454"/>
        <v>145</v>
      </c>
      <c r="M2415">
        <f t="shared" ca="1" si="454"/>
        <v>0</v>
      </c>
      <c r="N2415">
        <f t="shared" ca="1" si="454"/>
        <v>108</v>
      </c>
      <c r="P2415" t="str">
        <f t="shared" si="445"/>
        <v>Y</v>
      </c>
      <c r="Q2415" t="str">
        <f t="shared" si="446"/>
        <v>Y</v>
      </c>
      <c r="R2415">
        <f t="shared" si="447"/>
        <v>158</v>
      </c>
      <c r="S2415">
        <f t="shared" si="448"/>
        <v>193</v>
      </c>
      <c r="T2415" s="1">
        <v>72</v>
      </c>
    </row>
    <row r="2416" spans="3:20" x14ac:dyDescent="0.3">
      <c r="C2416">
        <v>2414</v>
      </c>
      <c r="D2416" s="1">
        <v>37</v>
      </c>
      <c r="E2416" s="1">
        <v>0</v>
      </c>
      <c r="F2416">
        <f t="shared" ca="1" si="449"/>
        <v>0</v>
      </c>
      <c r="G2416">
        <f t="shared" ca="1" si="450"/>
        <v>0</v>
      </c>
      <c r="H2416">
        <f t="shared" ca="1" si="451"/>
        <v>0</v>
      </c>
      <c r="I2416">
        <f t="shared" ca="1" si="452"/>
        <v>158</v>
      </c>
      <c r="J2416">
        <f t="shared" ca="1" si="454"/>
        <v>0</v>
      </c>
      <c r="K2416">
        <f t="shared" ca="1" si="454"/>
        <v>186</v>
      </c>
      <c r="L2416">
        <f t="shared" ca="1" si="454"/>
        <v>0</v>
      </c>
      <c r="M2416">
        <f t="shared" ca="1" si="454"/>
        <v>145</v>
      </c>
      <c r="N2416">
        <f t="shared" ca="1" si="454"/>
        <v>0</v>
      </c>
      <c r="P2416" t="str">
        <f t="shared" si="445"/>
        <v>N</v>
      </c>
      <c r="Q2416" t="str">
        <f t="shared" si="446"/>
        <v>N</v>
      </c>
      <c r="R2416">
        <f t="shared" si="447"/>
        <v>0</v>
      </c>
      <c r="S2416">
        <f t="shared" si="448"/>
        <v>0</v>
      </c>
      <c r="T2416" s="1">
        <v>86</v>
      </c>
    </row>
    <row r="2417" spans="3:20" x14ac:dyDescent="0.3">
      <c r="C2417">
        <v>2415</v>
      </c>
      <c r="D2417" s="1">
        <v>38</v>
      </c>
      <c r="E2417" s="1">
        <v>91</v>
      </c>
      <c r="F2417">
        <f t="shared" ca="1" si="449"/>
        <v>0</v>
      </c>
      <c r="G2417">
        <f t="shared" ca="1" si="450"/>
        <v>70</v>
      </c>
      <c r="H2417">
        <f t="shared" ca="1" si="451"/>
        <v>91</v>
      </c>
      <c r="I2417">
        <f t="shared" ca="1" si="452"/>
        <v>0</v>
      </c>
      <c r="J2417">
        <f t="shared" ca="1" si="454"/>
        <v>158</v>
      </c>
      <c r="K2417">
        <f t="shared" ca="1" si="454"/>
        <v>0</v>
      </c>
      <c r="L2417">
        <f t="shared" ca="1" si="454"/>
        <v>186</v>
      </c>
      <c r="M2417">
        <f t="shared" ca="1" si="454"/>
        <v>0</v>
      </c>
      <c r="N2417">
        <f t="shared" ca="1" si="454"/>
        <v>108</v>
      </c>
      <c r="P2417" t="str">
        <f t="shared" si="445"/>
        <v>Y</v>
      </c>
      <c r="Q2417" t="str">
        <f t="shared" si="446"/>
        <v>N</v>
      </c>
      <c r="R2417">
        <f t="shared" si="447"/>
        <v>91</v>
      </c>
      <c r="S2417">
        <f t="shared" si="448"/>
        <v>0</v>
      </c>
      <c r="T2417" s="1">
        <v>35</v>
      </c>
    </row>
    <row r="2418" spans="3:20" x14ac:dyDescent="0.3">
      <c r="C2418">
        <v>2416</v>
      </c>
      <c r="D2418" s="1">
        <v>37</v>
      </c>
      <c r="E2418" s="1">
        <v>0</v>
      </c>
      <c r="F2418">
        <f t="shared" ca="1" si="449"/>
        <v>0</v>
      </c>
      <c r="G2418">
        <f t="shared" ca="1" si="450"/>
        <v>0</v>
      </c>
      <c r="H2418">
        <f t="shared" ca="1" si="451"/>
        <v>0</v>
      </c>
      <c r="I2418">
        <f t="shared" ca="1" si="452"/>
        <v>91</v>
      </c>
      <c r="J2418">
        <f t="shared" ca="1" si="454"/>
        <v>0</v>
      </c>
      <c r="K2418">
        <f t="shared" ca="1" si="454"/>
        <v>158</v>
      </c>
      <c r="L2418">
        <f t="shared" ca="1" si="454"/>
        <v>0</v>
      </c>
      <c r="M2418">
        <f t="shared" ca="1" si="454"/>
        <v>186</v>
      </c>
      <c r="N2418">
        <f t="shared" ca="1" si="454"/>
        <v>0</v>
      </c>
      <c r="P2418" t="str">
        <f t="shared" si="445"/>
        <v>N</v>
      </c>
      <c r="Q2418" t="str">
        <f t="shared" si="446"/>
        <v>Y</v>
      </c>
      <c r="R2418">
        <f t="shared" si="447"/>
        <v>0</v>
      </c>
      <c r="S2418">
        <f t="shared" si="448"/>
        <v>265</v>
      </c>
      <c r="T2418" s="1">
        <v>56</v>
      </c>
    </row>
    <row r="2419" spans="3:20" x14ac:dyDescent="0.3">
      <c r="C2419">
        <v>2417</v>
      </c>
      <c r="D2419" s="1">
        <v>26</v>
      </c>
      <c r="E2419" s="1">
        <v>209</v>
      </c>
      <c r="F2419">
        <f t="shared" ca="1" si="449"/>
        <v>0</v>
      </c>
      <c r="G2419">
        <f t="shared" ca="1" si="450"/>
        <v>123</v>
      </c>
      <c r="H2419">
        <f t="shared" ca="1" si="451"/>
        <v>209</v>
      </c>
      <c r="I2419">
        <f t="shared" ca="1" si="452"/>
        <v>0</v>
      </c>
      <c r="J2419">
        <f t="shared" ca="1" si="454"/>
        <v>91</v>
      </c>
      <c r="K2419">
        <f t="shared" ca="1" si="454"/>
        <v>0</v>
      </c>
      <c r="L2419">
        <f t="shared" ca="1" si="454"/>
        <v>158</v>
      </c>
      <c r="M2419">
        <f t="shared" ca="1" si="454"/>
        <v>0</v>
      </c>
      <c r="N2419">
        <f t="shared" ca="1" si="454"/>
        <v>149</v>
      </c>
      <c r="P2419" t="str">
        <f t="shared" si="445"/>
        <v>Y</v>
      </c>
      <c r="Q2419" t="str">
        <f t="shared" si="446"/>
        <v>N</v>
      </c>
      <c r="R2419">
        <f t="shared" si="447"/>
        <v>209</v>
      </c>
      <c r="S2419">
        <f t="shared" si="448"/>
        <v>0</v>
      </c>
      <c r="T2419" s="1">
        <v>122</v>
      </c>
    </row>
    <row r="2420" spans="3:20" x14ac:dyDescent="0.3">
      <c r="C2420">
        <v>2418</v>
      </c>
      <c r="D2420" s="1">
        <v>28</v>
      </c>
      <c r="E2420" s="1">
        <v>0</v>
      </c>
      <c r="F2420">
        <f t="shared" ca="1" si="449"/>
        <v>0</v>
      </c>
      <c r="G2420">
        <f t="shared" ca="1" si="450"/>
        <v>0</v>
      </c>
      <c r="H2420">
        <f t="shared" ca="1" si="451"/>
        <v>0</v>
      </c>
      <c r="I2420">
        <f t="shared" ca="1" si="452"/>
        <v>209</v>
      </c>
      <c r="J2420">
        <f t="shared" ref="J2420:N2435" ca="1" si="455">IF(J$1&gt;=$B$2,"NA",MAX(0,I2419-MAX(0,$D2419-SUM(OFFSET(J2419,0,0,1,$B$2-J$1)))))</f>
        <v>0</v>
      </c>
      <c r="K2420">
        <f t="shared" ca="1" si="455"/>
        <v>91</v>
      </c>
      <c r="L2420">
        <f t="shared" ca="1" si="455"/>
        <v>0</v>
      </c>
      <c r="M2420">
        <f t="shared" ca="1" si="455"/>
        <v>158</v>
      </c>
      <c r="N2420">
        <f t="shared" ca="1" si="455"/>
        <v>0</v>
      </c>
      <c r="P2420" t="str">
        <f t="shared" si="445"/>
        <v>N</v>
      </c>
      <c r="Q2420" t="str">
        <f t="shared" si="446"/>
        <v>N</v>
      </c>
      <c r="R2420">
        <f t="shared" si="447"/>
        <v>0</v>
      </c>
      <c r="S2420">
        <f t="shared" si="448"/>
        <v>0</v>
      </c>
      <c r="T2420" s="1">
        <v>87</v>
      </c>
    </row>
    <row r="2421" spans="3:20" x14ac:dyDescent="0.3">
      <c r="C2421">
        <v>2419</v>
      </c>
      <c r="D2421" s="1">
        <v>28</v>
      </c>
      <c r="E2421" s="1">
        <v>82</v>
      </c>
      <c r="F2421">
        <f t="shared" ca="1" si="449"/>
        <v>0</v>
      </c>
      <c r="G2421">
        <f t="shared" ca="1" si="450"/>
        <v>102</v>
      </c>
      <c r="H2421">
        <f t="shared" ca="1" si="451"/>
        <v>82</v>
      </c>
      <c r="I2421">
        <f t="shared" ca="1" si="452"/>
        <v>0</v>
      </c>
      <c r="J2421">
        <f t="shared" ca="1" si="455"/>
        <v>209</v>
      </c>
      <c r="K2421">
        <f t="shared" ca="1" si="455"/>
        <v>0</v>
      </c>
      <c r="L2421">
        <f t="shared" ca="1" si="455"/>
        <v>91</v>
      </c>
      <c r="M2421">
        <f t="shared" ca="1" si="455"/>
        <v>0</v>
      </c>
      <c r="N2421">
        <f t="shared" ca="1" si="455"/>
        <v>130</v>
      </c>
      <c r="P2421" t="str">
        <f t="shared" si="445"/>
        <v>Y</v>
      </c>
      <c r="Q2421" t="str">
        <f t="shared" si="446"/>
        <v>Y</v>
      </c>
      <c r="R2421">
        <f t="shared" si="447"/>
        <v>82</v>
      </c>
      <c r="S2421">
        <f t="shared" si="448"/>
        <v>148</v>
      </c>
      <c r="T2421" s="1">
        <v>32</v>
      </c>
    </row>
    <row r="2422" spans="3:20" x14ac:dyDescent="0.3">
      <c r="C2422">
        <v>2420</v>
      </c>
      <c r="D2422" s="1">
        <v>32</v>
      </c>
      <c r="E2422" s="1">
        <v>0</v>
      </c>
      <c r="F2422">
        <f t="shared" ca="1" si="449"/>
        <v>0</v>
      </c>
      <c r="G2422">
        <f t="shared" ca="1" si="450"/>
        <v>0</v>
      </c>
      <c r="H2422">
        <f t="shared" ca="1" si="451"/>
        <v>0</v>
      </c>
      <c r="I2422">
        <f t="shared" ca="1" si="452"/>
        <v>82</v>
      </c>
      <c r="J2422">
        <f t="shared" ca="1" si="455"/>
        <v>0</v>
      </c>
      <c r="K2422">
        <f t="shared" ca="1" si="455"/>
        <v>209</v>
      </c>
      <c r="L2422">
        <f t="shared" ca="1" si="455"/>
        <v>0</v>
      </c>
      <c r="M2422">
        <f t="shared" ca="1" si="455"/>
        <v>91</v>
      </c>
      <c r="N2422">
        <f t="shared" ca="1" si="455"/>
        <v>0</v>
      </c>
      <c r="P2422" t="str">
        <f t="shared" si="445"/>
        <v>N</v>
      </c>
      <c r="Q2422" t="str">
        <f t="shared" si="446"/>
        <v>N</v>
      </c>
      <c r="R2422">
        <f t="shared" si="447"/>
        <v>0</v>
      </c>
      <c r="S2422">
        <f t="shared" si="448"/>
        <v>0</v>
      </c>
      <c r="T2422" s="1">
        <v>50</v>
      </c>
    </row>
    <row r="2423" spans="3:20" x14ac:dyDescent="0.3">
      <c r="C2423">
        <v>2421</v>
      </c>
      <c r="D2423" s="1">
        <v>18</v>
      </c>
      <c r="E2423" s="1">
        <v>119</v>
      </c>
      <c r="F2423">
        <f t="shared" ca="1" si="449"/>
        <v>0</v>
      </c>
      <c r="G2423">
        <f t="shared" ca="1" si="450"/>
        <v>41</v>
      </c>
      <c r="H2423">
        <f t="shared" ca="1" si="451"/>
        <v>119</v>
      </c>
      <c r="I2423">
        <f t="shared" ca="1" si="452"/>
        <v>0</v>
      </c>
      <c r="J2423">
        <f t="shared" ca="1" si="455"/>
        <v>82</v>
      </c>
      <c r="K2423">
        <f t="shared" ca="1" si="455"/>
        <v>0</v>
      </c>
      <c r="L2423">
        <f t="shared" ca="1" si="455"/>
        <v>209</v>
      </c>
      <c r="M2423">
        <f t="shared" ca="1" si="455"/>
        <v>0</v>
      </c>
      <c r="N2423">
        <f t="shared" ca="1" si="455"/>
        <v>59</v>
      </c>
      <c r="P2423" t="str">
        <f t="shared" si="445"/>
        <v>Y</v>
      </c>
      <c r="Q2423" t="str">
        <f t="shared" si="446"/>
        <v>N</v>
      </c>
      <c r="R2423">
        <f t="shared" si="447"/>
        <v>119</v>
      </c>
      <c r="S2423">
        <f t="shared" si="448"/>
        <v>0</v>
      </c>
      <c r="T2423" s="1">
        <v>66</v>
      </c>
    </row>
    <row r="2424" spans="3:20" x14ac:dyDescent="0.3">
      <c r="C2424">
        <v>2422</v>
      </c>
      <c r="D2424" s="1">
        <v>25</v>
      </c>
      <c r="E2424" s="1">
        <v>0</v>
      </c>
      <c r="F2424">
        <f t="shared" ca="1" si="449"/>
        <v>0</v>
      </c>
      <c r="G2424">
        <f t="shared" ca="1" si="450"/>
        <v>0</v>
      </c>
      <c r="H2424">
        <f t="shared" ca="1" si="451"/>
        <v>0</v>
      </c>
      <c r="I2424">
        <f t="shared" ca="1" si="452"/>
        <v>119</v>
      </c>
      <c r="J2424">
        <f t="shared" ca="1" si="455"/>
        <v>0</v>
      </c>
      <c r="K2424">
        <f t="shared" ca="1" si="455"/>
        <v>82</v>
      </c>
      <c r="L2424">
        <f t="shared" ca="1" si="455"/>
        <v>0</v>
      </c>
      <c r="M2424">
        <f t="shared" ca="1" si="455"/>
        <v>209</v>
      </c>
      <c r="N2424">
        <f t="shared" ca="1" si="455"/>
        <v>0</v>
      </c>
      <c r="P2424" t="str">
        <f t="shared" si="445"/>
        <v>N</v>
      </c>
      <c r="Q2424" t="str">
        <f t="shared" si="446"/>
        <v>Y</v>
      </c>
      <c r="R2424">
        <f t="shared" si="447"/>
        <v>0</v>
      </c>
      <c r="S2424">
        <f t="shared" si="448"/>
        <v>226</v>
      </c>
      <c r="T2424" s="1">
        <v>53</v>
      </c>
    </row>
    <row r="2425" spans="3:20" x14ac:dyDescent="0.3">
      <c r="C2425">
        <v>2423</v>
      </c>
      <c r="D2425" s="1">
        <v>35</v>
      </c>
      <c r="E2425" s="1">
        <v>173</v>
      </c>
      <c r="F2425">
        <f t="shared" ca="1" si="449"/>
        <v>0</v>
      </c>
      <c r="G2425">
        <f t="shared" ca="1" si="450"/>
        <v>149</v>
      </c>
      <c r="H2425">
        <f t="shared" ca="1" si="451"/>
        <v>173</v>
      </c>
      <c r="I2425">
        <f t="shared" ca="1" si="452"/>
        <v>0</v>
      </c>
      <c r="J2425">
        <f t="shared" ca="1" si="455"/>
        <v>119</v>
      </c>
      <c r="K2425">
        <f t="shared" ca="1" si="455"/>
        <v>0</v>
      </c>
      <c r="L2425">
        <f t="shared" ca="1" si="455"/>
        <v>82</v>
      </c>
      <c r="M2425">
        <f t="shared" ca="1" si="455"/>
        <v>0</v>
      </c>
      <c r="N2425">
        <f t="shared" ca="1" si="455"/>
        <v>184</v>
      </c>
      <c r="P2425" t="str">
        <f t="shared" si="445"/>
        <v>Y</v>
      </c>
      <c r="Q2425" t="str">
        <f t="shared" si="446"/>
        <v>N</v>
      </c>
      <c r="R2425">
        <f t="shared" si="447"/>
        <v>173</v>
      </c>
      <c r="S2425">
        <f t="shared" si="448"/>
        <v>0</v>
      </c>
      <c r="T2425" s="1">
        <v>102</v>
      </c>
    </row>
    <row r="2426" spans="3:20" x14ac:dyDescent="0.3">
      <c r="C2426">
        <v>2424</v>
      </c>
      <c r="D2426" s="1">
        <v>26</v>
      </c>
      <c r="E2426" s="1">
        <v>0</v>
      </c>
      <c r="F2426">
        <f t="shared" ca="1" si="449"/>
        <v>0</v>
      </c>
      <c r="G2426">
        <f t="shared" ca="1" si="450"/>
        <v>0</v>
      </c>
      <c r="H2426">
        <f t="shared" ca="1" si="451"/>
        <v>0</v>
      </c>
      <c r="I2426">
        <f t="shared" ca="1" si="452"/>
        <v>173</v>
      </c>
      <c r="J2426">
        <f t="shared" ca="1" si="455"/>
        <v>0</v>
      </c>
      <c r="K2426">
        <f t="shared" ca="1" si="455"/>
        <v>119</v>
      </c>
      <c r="L2426">
        <f t="shared" ca="1" si="455"/>
        <v>0</v>
      </c>
      <c r="M2426">
        <f t="shared" ca="1" si="455"/>
        <v>82</v>
      </c>
      <c r="N2426">
        <f t="shared" ca="1" si="455"/>
        <v>0</v>
      </c>
      <c r="P2426" t="str">
        <f t="shared" si="445"/>
        <v>N</v>
      </c>
      <c r="Q2426" t="str">
        <f t="shared" si="446"/>
        <v>N</v>
      </c>
      <c r="R2426">
        <f t="shared" si="447"/>
        <v>0</v>
      </c>
      <c r="S2426">
        <f t="shared" si="448"/>
        <v>0</v>
      </c>
      <c r="T2426" s="1">
        <v>71</v>
      </c>
    </row>
    <row r="2427" spans="3:20" x14ac:dyDescent="0.3">
      <c r="C2427">
        <v>2425</v>
      </c>
      <c r="D2427" s="1">
        <v>23</v>
      </c>
      <c r="E2427" s="1">
        <v>102</v>
      </c>
      <c r="F2427">
        <f t="shared" ca="1" si="449"/>
        <v>0</v>
      </c>
      <c r="G2427">
        <f t="shared" ca="1" si="450"/>
        <v>33</v>
      </c>
      <c r="H2427">
        <f t="shared" ca="1" si="451"/>
        <v>102</v>
      </c>
      <c r="I2427">
        <f t="shared" ca="1" si="452"/>
        <v>0</v>
      </c>
      <c r="J2427">
        <f t="shared" ca="1" si="455"/>
        <v>173</v>
      </c>
      <c r="K2427">
        <f t="shared" ca="1" si="455"/>
        <v>0</v>
      </c>
      <c r="L2427">
        <f t="shared" ca="1" si="455"/>
        <v>119</v>
      </c>
      <c r="M2427">
        <f t="shared" ca="1" si="455"/>
        <v>0</v>
      </c>
      <c r="N2427">
        <f t="shared" ca="1" si="455"/>
        <v>56</v>
      </c>
      <c r="P2427" t="str">
        <f t="shared" si="445"/>
        <v>Y</v>
      </c>
      <c r="Q2427" t="str">
        <f t="shared" si="446"/>
        <v>Y</v>
      </c>
      <c r="R2427">
        <f t="shared" si="447"/>
        <v>102</v>
      </c>
      <c r="S2427">
        <f t="shared" si="448"/>
        <v>147</v>
      </c>
      <c r="T2427" s="1">
        <v>52</v>
      </c>
    </row>
    <row r="2428" spans="3:20" x14ac:dyDescent="0.3">
      <c r="C2428">
        <v>2426</v>
      </c>
      <c r="D2428" s="1">
        <v>33</v>
      </c>
      <c r="E2428" s="1">
        <v>0</v>
      </c>
      <c r="F2428">
        <f t="shared" ca="1" si="449"/>
        <v>0</v>
      </c>
      <c r="G2428">
        <f t="shared" ca="1" si="450"/>
        <v>0</v>
      </c>
      <c r="H2428">
        <f t="shared" ca="1" si="451"/>
        <v>0</v>
      </c>
      <c r="I2428">
        <f t="shared" ca="1" si="452"/>
        <v>102</v>
      </c>
      <c r="J2428">
        <f t="shared" ca="1" si="455"/>
        <v>0</v>
      </c>
      <c r="K2428">
        <f t="shared" ca="1" si="455"/>
        <v>173</v>
      </c>
      <c r="L2428">
        <f t="shared" ca="1" si="455"/>
        <v>0</v>
      </c>
      <c r="M2428">
        <f t="shared" ca="1" si="455"/>
        <v>119</v>
      </c>
      <c r="N2428">
        <f t="shared" ca="1" si="455"/>
        <v>0</v>
      </c>
      <c r="P2428" t="str">
        <f t="shared" si="445"/>
        <v>N</v>
      </c>
      <c r="Q2428" t="str">
        <f t="shared" si="446"/>
        <v>N</v>
      </c>
      <c r="R2428">
        <f t="shared" si="447"/>
        <v>0</v>
      </c>
      <c r="S2428">
        <f t="shared" si="448"/>
        <v>0</v>
      </c>
      <c r="T2428" s="1">
        <v>50</v>
      </c>
    </row>
    <row r="2429" spans="3:20" x14ac:dyDescent="0.3">
      <c r="C2429">
        <v>2427</v>
      </c>
      <c r="D2429" s="1">
        <v>25</v>
      </c>
      <c r="E2429" s="1">
        <v>84</v>
      </c>
      <c r="F2429">
        <f t="shared" ca="1" si="449"/>
        <v>0</v>
      </c>
      <c r="G2429">
        <f t="shared" ca="1" si="450"/>
        <v>61</v>
      </c>
      <c r="H2429">
        <f t="shared" ca="1" si="451"/>
        <v>84</v>
      </c>
      <c r="I2429">
        <f t="shared" ca="1" si="452"/>
        <v>0</v>
      </c>
      <c r="J2429">
        <f t="shared" ca="1" si="455"/>
        <v>102</v>
      </c>
      <c r="K2429">
        <f t="shared" ca="1" si="455"/>
        <v>0</v>
      </c>
      <c r="L2429">
        <f t="shared" ca="1" si="455"/>
        <v>173</v>
      </c>
      <c r="M2429">
        <f t="shared" ca="1" si="455"/>
        <v>0</v>
      </c>
      <c r="N2429">
        <f t="shared" ca="1" si="455"/>
        <v>86</v>
      </c>
      <c r="P2429" t="str">
        <f t="shared" si="445"/>
        <v>Y</v>
      </c>
      <c r="Q2429" t="str">
        <f t="shared" si="446"/>
        <v>N</v>
      </c>
      <c r="R2429">
        <f t="shared" si="447"/>
        <v>84</v>
      </c>
      <c r="S2429">
        <f t="shared" si="448"/>
        <v>0</v>
      </c>
      <c r="T2429" s="1">
        <v>45</v>
      </c>
    </row>
    <row r="2430" spans="3:20" x14ac:dyDescent="0.3">
      <c r="C2430">
        <v>2428</v>
      </c>
      <c r="D2430" s="1">
        <v>39</v>
      </c>
      <c r="E2430" s="1">
        <v>0</v>
      </c>
      <c r="F2430">
        <f t="shared" ca="1" si="449"/>
        <v>0</v>
      </c>
      <c r="G2430">
        <f t="shared" ca="1" si="450"/>
        <v>0</v>
      </c>
      <c r="H2430">
        <f t="shared" ca="1" si="451"/>
        <v>0</v>
      </c>
      <c r="I2430">
        <f t="shared" ca="1" si="452"/>
        <v>84</v>
      </c>
      <c r="J2430">
        <f t="shared" ca="1" si="455"/>
        <v>0</v>
      </c>
      <c r="K2430">
        <f t="shared" ca="1" si="455"/>
        <v>102</v>
      </c>
      <c r="L2430">
        <f t="shared" ca="1" si="455"/>
        <v>0</v>
      </c>
      <c r="M2430">
        <f t="shared" ca="1" si="455"/>
        <v>173</v>
      </c>
      <c r="N2430">
        <f t="shared" ca="1" si="455"/>
        <v>0</v>
      </c>
      <c r="P2430" t="str">
        <f t="shared" si="445"/>
        <v>N</v>
      </c>
      <c r="Q2430" t="str">
        <f t="shared" si="446"/>
        <v>Y</v>
      </c>
      <c r="R2430">
        <f t="shared" si="447"/>
        <v>0</v>
      </c>
      <c r="S2430">
        <f t="shared" si="448"/>
        <v>171</v>
      </c>
      <c r="T2430" s="1">
        <v>39</v>
      </c>
    </row>
    <row r="2431" spans="3:20" x14ac:dyDescent="0.3">
      <c r="C2431">
        <v>2429</v>
      </c>
      <c r="D2431" s="1">
        <v>30</v>
      </c>
      <c r="E2431" s="1">
        <v>132</v>
      </c>
      <c r="F2431">
        <f t="shared" ca="1" si="449"/>
        <v>0</v>
      </c>
      <c r="G2431">
        <f t="shared" ca="1" si="450"/>
        <v>104</v>
      </c>
      <c r="H2431">
        <f t="shared" ca="1" si="451"/>
        <v>132</v>
      </c>
      <c r="I2431">
        <f t="shared" ca="1" si="452"/>
        <v>0</v>
      </c>
      <c r="J2431">
        <f t="shared" ca="1" si="455"/>
        <v>84</v>
      </c>
      <c r="K2431">
        <f t="shared" ca="1" si="455"/>
        <v>0</v>
      </c>
      <c r="L2431">
        <f t="shared" ca="1" si="455"/>
        <v>102</v>
      </c>
      <c r="M2431">
        <f t="shared" ca="1" si="455"/>
        <v>0</v>
      </c>
      <c r="N2431">
        <f t="shared" ca="1" si="455"/>
        <v>134</v>
      </c>
      <c r="P2431" t="str">
        <f t="shared" si="445"/>
        <v>Y</v>
      </c>
      <c r="Q2431" t="str">
        <f t="shared" si="446"/>
        <v>N</v>
      </c>
      <c r="R2431">
        <f t="shared" si="447"/>
        <v>132</v>
      </c>
      <c r="S2431">
        <f t="shared" si="448"/>
        <v>0</v>
      </c>
      <c r="T2431" s="1">
        <v>88</v>
      </c>
    </row>
    <row r="2432" spans="3:20" x14ac:dyDescent="0.3">
      <c r="C2432">
        <v>2430</v>
      </c>
      <c r="D2432" s="1">
        <v>35</v>
      </c>
      <c r="E2432" s="1">
        <v>0</v>
      </c>
      <c r="F2432">
        <f t="shared" ca="1" si="449"/>
        <v>0</v>
      </c>
      <c r="G2432">
        <f t="shared" ca="1" si="450"/>
        <v>0</v>
      </c>
      <c r="H2432">
        <f t="shared" ca="1" si="451"/>
        <v>0</v>
      </c>
      <c r="I2432">
        <f t="shared" ca="1" si="452"/>
        <v>132</v>
      </c>
      <c r="J2432">
        <f t="shared" ca="1" si="455"/>
        <v>0</v>
      </c>
      <c r="K2432">
        <f t="shared" ca="1" si="455"/>
        <v>84</v>
      </c>
      <c r="L2432">
        <f t="shared" ca="1" si="455"/>
        <v>0</v>
      </c>
      <c r="M2432">
        <f t="shared" ca="1" si="455"/>
        <v>102</v>
      </c>
      <c r="N2432">
        <f t="shared" ca="1" si="455"/>
        <v>0</v>
      </c>
      <c r="P2432" t="str">
        <f t="shared" si="445"/>
        <v>N</v>
      </c>
      <c r="Q2432" t="str">
        <f t="shared" si="446"/>
        <v>N</v>
      </c>
      <c r="R2432">
        <f t="shared" si="447"/>
        <v>0</v>
      </c>
      <c r="S2432">
        <f t="shared" si="448"/>
        <v>0</v>
      </c>
      <c r="T2432" s="1">
        <v>44</v>
      </c>
    </row>
    <row r="2433" spans="3:20" x14ac:dyDescent="0.3">
      <c r="C2433">
        <v>2431</v>
      </c>
      <c r="D2433" s="1">
        <v>40</v>
      </c>
      <c r="E2433" s="1">
        <v>126</v>
      </c>
      <c r="F2433">
        <f t="shared" ca="1" si="449"/>
        <v>0</v>
      </c>
      <c r="G2433">
        <f t="shared" ca="1" si="450"/>
        <v>27</v>
      </c>
      <c r="H2433">
        <f t="shared" ca="1" si="451"/>
        <v>126</v>
      </c>
      <c r="I2433">
        <f t="shared" ca="1" si="452"/>
        <v>0</v>
      </c>
      <c r="J2433">
        <f t="shared" ca="1" si="455"/>
        <v>132</v>
      </c>
      <c r="K2433">
        <f t="shared" ca="1" si="455"/>
        <v>0</v>
      </c>
      <c r="L2433">
        <f t="shared" ca="1" si="455"/>
        <v>84</v>
      </c>
      <c r="M2433">
        <f t="shared" ca="1" si="455"/>
        <v>0</v>
      </c>
      <c r="N2433">
        <f t="shared" ca="1" si="455"/>
        <v>67</v>
      </c>
      <c r="P2433" t="str">
        <f t="shared" si="445"/>
        <v>Y</v>
      </c>
      <c r="Q2433" t="str">
        <f t="shared" si="446"/>
        <v>Y</v>
      </c>
      <c r="R2433">
        <f t="shared" si="447"/>
        <v>126</v>
      </c>
      <c r="S2433">
        <f t="shared" si="448"/>
        <v>193</v>
      </c>
      <c r="T2433" s="1">
        <v>41</v>
      </c>
    </row>
    <row r="2434" spans="3:20" x14ac:dyDescent="0.3">
      <c r="C2434">
        <v>2432</v>
      </c>
      <c r="D2434" s="1">
        <v>32</v>
      </c>
      <c r="E2434" s="1">
        <v>0</v>
      </c>
      <c r="F2434">
        <f t="shared" ca="1" si="449"/>
        <v>0</v>
      </c>
      <c r="G2434">
        <f t="shared" ca="1" si="450"/>
        <v>0</v>
      </c>
      <c r="H2434">
        <f t="shared" ca="1" si="451"/>
        <v>0</v>
      </c>
      <c r="I2434">
        <f t="shared" ca="1" si="452"/>
        <v>126</v>
      </c>
      <c r="J2434">
        <f t="shared" ca="1" si="455"/>
        <v>0</v>
      </c>
      <c r="K2434">
        <f t="shared" ca="1" si="455"/>
        <v>132</v>
      </c>
      <c r="L2434">
        <f t="shared" ca="1" si="455"/>
        <v>0</v>
      </c>
      <c r="M2434">
        <f t="shared" ca="1" si="455"/>
        <v>84</v>
      </c>
      <c r="N2434">
        <f t="shared" ca="1" si="455"/>
        <v>0</v>
      </c>
      <c r="P2434" t="str">
        <f t="shared" si="445"/>
        <v>N</v>
      </c>
      <c r="Q2434" t="str">
        <f t="shared" si="446"/>
        <v>N</v>
      </c>
      <c r="R2434">
        <f t="shared" si="447"/>
        <v>0</v>
      </c>
      <c r="S2434">
        <f t="shared" si="448"/>
        <v>0</v>
      </c>
      <c r="T2434" s="1">
        <v>85</v>
      </c>
    </row>
    <row r="2435" spans="3:20" x14ac:dyDescent="0.3">
      <c r="C2435">
        <v>2433</v>
      </c>
      <c r="D2435" s="1">
        <v>30</v>
      </c>
      <c r="E2435" s="1">
        <v>139</v>
      </c>
      <c r="F2435">
        <f t="shared" ca="1" si="449"/>
        <v>0</v>
      </c>
      <c r="G2435">
        <f t="shared" ca="1" si="450"/>
        <v>22</v>
      </c>
      <c r="H2435">
        <f t="shared" ca="1" si="451"/>
        <v>139</v>
      </c>
      <c r="I2435">
        <f t="shared" ca="1" si="452"/>
        <v>0</v>
      </c>
      <c r="J2435">
        <f t="shared" ca="1" si="455"/>
        <v>126</v>
      </c>
      <c r="K2435">
        <f t="shared" ca="1" si="455"/>
        <v>0</v>
      </c>
      <c r="L2435">
        <f t="shared" ca="1" si="455"/>
        <v>132</v>
      </c>
      <c r="M2435">
        <f t="shared" ca="1" si="455"/>
        <v>0</v>
      </c>
      <c r="N2435">
        <f t="shared" ca="1" si="455"/>
        <v>52</v>
      </c>
      <c r="P2435" t="str">
        <f t="shared" si="445"/>
        <v>Y</v>
      </c>
      <c r="Q2435" t="str">
        <f t="shared" si="446"/>
        <v>N</v>
      </c>
      <c r="R2435">
        <f t="shared" si="447"/>
        <v>139</v>
      </c>
      <c r="S2435">
        <f t="shared" si="448"/>
        <v>0</v>
      </c>
      <c r="T2435" s="1">
        <v>67</v>
      </c>
    </row>
    <row r="2436" spans="3:20" x14ac:dyDescent="0.3">
      <c r="C2436">
        <v>2434</v>
      </c>
      <c r="D2436" s="1">
        <v>24</v>
      </c>
      <c r="E2436" s="1">
        <v>0</v>
      </c>
      <c r="F2436">
        <f t="shared" ca="1" si="449"/>
        <v>0</v>
      </c>
      <c r="G2436">
        <f t="shared" ca="1" si="450"/>
        <v>0</v>
      </c>
      <c r="H2436">
        <f t="shared" ca="1" si="451"/>
        <v>0</v>
      </c>
      <c r="I2436">
        <f t="shared" ca="1" si="452"/>
        <v>139</v>
      </c>
      <c r="J2436">
        <f t="shared" ref="J2436:N2451" ca="1" si="456">IF(J$1&gt;=$B$2,"NA",MAX(0,I2435-MAX(0,$D2435-SUM(OFFSET(J2435,0,0,1,$B$2-J$1)))))</f>
        <v>0</v>
      </c>
      <c r="K2436">
        <f t="shared" ca="1" si="456"/>
        <v>126</v>
      </c>
      <c r="L2436">
        <f t="shared" ca="1" si="456"/>
        <v>0</v>
      </c>
      <c r="M2436">
        <f t="shared" ca="1" si="456"/>
        <v>132</v>
      </c>
      <c r="N2436">
        <f t="shared" ca="1" si="456"/>
        <v>0</v>
      </c>
      <c r="P2436" t="str">
        <f t="shared" ref="P2436:P2499" si="457">IF(MOD(C2436,2)=1,"Y","N")</f>
        <v>N</v>
      </c>
      <c r="Q2436" t="str">
        <f t="shared" ref="Q2436:Q2499" si="458">IF(MOD(C2436,3)=1,"Y","N")</f>
        <v>Y</v>
      </c>
      <c r="R2436">
        <f t="shared" ref="R2436:R2499" si="459">IF(P2436="Y", SUM(T2436:T2437),0)</f>
        <v>0</v>
      </c>
      <c r="S2436">
        <f t="shared" ref="S2436:S2499" si="460">IF(Q2436="Y", SUM(T2436:T2438),0)</f>
        <v>191</v>
      </c>
      <c r="T2436" s="1">
        <v>72</v>
      </c>
    </row>
    <row r="2437" spans="3:20" x14ac:dyDescent="0.3">
      <c r="C2437">
        <v>2435</v>
      </c>
      <c r="D2437" s="1">
        <v>35</v>
      </c>
      <c r="E2437" s="1">
        <v>119</v>
      </c>
      <c r="F2437">
        <f t="shared" ref="F2437:F2500" ca="1" si="461">MAX(0,D2437-SUM(OFFSET(H2437,0,0,1,$B$2)))</f>
        <v>0</v>
      </c>
      <c r="G2437">
        <f t="shared" ref="G2437:G2500" ca="1" si="462">MAX(0,OFFSET(H2437,0,$B$2-1,1,1)-D2437)</f>
        <v>73</v>
      </c>
      <c r="H2437">
        <f t="shared" ref="H2437:H2500" ca="1" si="463">MIN(E2437,MAX($A$2-SUM(OFFSET(I2437,0,0,1,$B$2-1)),0))</f>
        <v>119</v>
      </c>
      <c r="I2437">
        <f t="shared" ref="I2437:I2500" ca="1" si="464">IF(I$1&gt;=$B$2,"NA",MAX(0,H2436-MAX(0,$D2436-SUM(OFFSET(I2436,0,0,1,$B$2-I$1)))))</f>
        <v>0</v>
      </c>
      <c r="J2437">
        <f t="shared" ca="1" si="456"/>
        <v>139</v>
      </c>
      <c r="K2437">
        <f t="shared" ca="1" si="456"/>
        <v>0</v>
      </c>
      <c r="L2437">
        <f t="shared" ca="1" si="456"/>
        <v>126</v>
      </c>
      <c r="M2437">
        <f t="shared" ca="1" si="456"/>
        <v>0</v>
      </c>
      <c r="N2437">
        <f t="shared" ca="1" si="456"/>
        <v>108</v>
      </c>
      <c r="P2437" t="str">
        <f t="shared" si="457"/>
        <v>Y</v>
      </c>
      <c r="Q2437" t="str">
        <f t="shared" si="458"/>
        <v>N</v>
      </c>
      <c r="R2437">
        <f t="shared" si="459"/>
        <v>119</v>
      </c>
      <c r="S2437">
        <f t="shared" si="460"/>
        <v>0</v>
      </c>
      <c r="T2437" s="1">
        <v>48</v>
      </c>
    </row>
    <row r="2438" spans="3:20" x14ac:dyDescent="0.3">
      <c r="C2438">
        <v>2436</v>
      </c>
      <c r="D2438" s="1">
        <v>22</v>
      </c>
      <c r="E2438" s="1">
        <v>0</v>
      </c>
      <c r="F2438">
        <f t="shared" ca="1" si="461"/>
        <v>0</v>
      </c>
      <c r="G2438">
        <f t="shared" ca="1" si="462"/>
        <v>0</v>
      </c>
      <c r="H2438">
        <f t="shared" ca="1" si="463"/>
        <v>0</v>
      </c>
      <c r="I2438">
        <f t="shared" ca="1" si="464"/>
        <v>119</v>
      </c>
      <c r="J2438">
        <f t="shared" ca="1" si="456"/>
        <v>0</v>
      </c>
      <c r="K2438">
        <f t="shared" ca="1" si="456"/>
        <v>139</v>
      </c>
      <c r="L2438">
        <f t="shared" ca="1" si="456"/>
        <v>0</v>
      </c>
      <c r="M2438">
        <f t="shared" ca="1" si="456"/>
        <v>126</v>
      </c>
      <c r="N2438">
        <f t="shared" ca="1" si="456"/>
        <v>0</v>
      </c>
      <c r="P2438" t="str">
        <f t="shared" si="457"/>
        <v>N</v>
      </c>
      <c r="Q2438" t="str">
        <f t="shared" si="458"/>
        <v>N</v>
      </c>
      <c r="R2438">
        <f t="shared" si="459"/>
        <v>0</v>
      </c>
      <c r="S2438">
        <f t="shared" si="460"/>
        <v>0</v>
      </c>
      <c r="T2438" s="1">
        <v>71</v>
      </c>
    </row>
    <row r="2439" spans="3:20" x14ac:dyDescent="0.3">
      <c r="C2439">
        <v>2437</v>
      </c>
      <c r="D2439" s="1">
        <v>32</v>
      </c>
      <c r="E2439" s="1">
        <v>132</v>
      </c>
      <c r="F2439">
        <f t="shared" ca="1" si="461"/>
        <v>0</v>
      </c>
      <c r="G2439">
        <f t="shared" ca="1" si="462"/>
        <v>72</v>
      </c>
      <c r="H2439">
        <f t="shared" ca="1" si="463"/>
        <v>132</v>
      </c>
      <c r="I2439">
        <f t="shared" ca="1" si="464"/>
        <v>0</v>
      </c>
      <c r="J2439">
        <f t="shared" ca="1" si="456"/>
        <v>119</v>
      </c>
      <c r="K2439">
        <f t="shared" ca="1" si="456"/>
        <v>0</v>
      </c>
      <c r="L2439">
        <f t="shared" ca="1" si="456"/>
        <v>139</v>
      </c>
      <c r="M2439">
        <f t="shared" ca="1" si="456"/>
        <v>0</v>
      </c>
      <c r="N2439">
        <f t="shared" ca="1" si="456"/>
        <v>104</v>
      </c>
      <c r="P2439" t="str">
        <f t="shared" si="457"/>
        <v>Y</v>
      </c>
      <c r="Q2439" t="str">
        <f t="shared" si="458"/>
        <v>Y</v>
      </c>
      <c r="R2439">
        <f t="shared" si="459"/>
        <v>132</v>
      </c>
      <c r="S2439">
        <f t="shared" si="460"/>
        <v>253</v>
      </c>
      <c r="T2439" s="1">
        <v>41</v>
      </c>
    </row>
    <row r="2440" spans="3:20" x14ac:dyDescent="0.3">
      <c r="C2440">
        <v>2438</v>
      </c>
      <c r="D2440" s="1">
        <v>33</v>
      </c>
      <c r="E2440" s="1">
        <v>0</v>
      </c>
      <c r="F2440">
        <f t="shared" ca="1" si="461"/>
        <v>0</v>
      </c>
      <c r="G2440">
        <f t="shared" ca="1" si="462"/>
        <v>0</v>
      </c>
      <c r="H2440">
        <f t="shared" ca="1" si="463"/>
        <v>0</v>
      </c>
      <c r="I2440">
        <f t="shared" ca="1" si="464"/>
        <v>132</v>
      </c>
      <c r="J2440">
        <f t="shared" ca="1" si="456"/>
        <v>0</v>
      </c>
      <c r="K2440">
        <f t="shared" ca="1" si="456"/>
        <v>119</v>
      </c>
      <c r="L2440">
        <f t="shared" ca="1" si="456"/>
        <v>0</v>
      </c>
      <c r="M2440">
        <f t="shared" ca="1" si="456"/>
        <v>139</v>
      </c>
      <c r="N2440">
        <f t="shared" ca="1" si="456"/>
        <v>0</v>
      </c>
      <c r="P2440" t="str">
        <f t="shared" si="457"/>
        <v>N</v>
      </c>
      <c r="Q2440" t="str">
        <f t="shared" si="458"/>
        <v>N</v>
      </c>
      <c r="R2440">
        <f t="shared" si="459"/>
        <v>0</v>
      </c>
      <c r="S2440">
        <f t="shared" si="460"/>
        <v>0</v>
      </c>
      <c r="T2440" s="1">
        <v>91</v>
      </c>
    </row>
    <row r="2441" spans="3:20" x14ac:dyDescent="0.3">
      <c r="C2441">
        <v>2439</v>
      </c>
      <c r="D2441" s="1">
        <v>34</v>
      </c>
      <c r="E2441" s="1">
        <v>156</v>
      </c>
      <c r="F2441">
        <f t="shared" ca="1" si="461"/>
        <v>0</v>
      </c>
      <c r="G2441">
        <f t="shared" ca="1" si="462"/>
        <v>72</v>
      </c>
      <c r="H2441">
        <f t="shared" ca="1" si="463"/>
        <v>156</v>
      </c>
      <c r="I2441">
        <f t="shared" ca="1" si="464"/>
        <v>0</v>
      </c>
      <c r="J2441">
        <f t="shared" ca="1" si="456"/>
        <v>132</v>
      </c>
      <c r="K2441">
        <f t="shared" ca="1" si="456"/>
        <v>0</v>
      </c>
      <c r="L2441">
        <f t="shared" ca="1" si="456"/>
        <v>119</v>
      </c>
      <c r="M2441">
        <f t="shared" ca="1" si="456"/>
        <v>0</v>
      </c>
      <c r="N2441">
        <f t="shared" ca="1" si="456"/>
        <v>106</v>
      </c>
      <c r="P2441" t="str">
        <f t="shared" si="457"/>
        <v>Y</v>
      </c>
      <c r="Q2441" t="str">
        <f t="shared" si="458"/>
        <v>N</v>
      </c>
      <c r="R2441">
        <f t="shared" si="459"/>
        <v>156</v>
      </c>
      <c r="S2441">
        <f t="shared" si="460"/>
        <v>0</v>
      </c>
      <c r="T2441" s="1">
        <v>121</v>
      </c>
    </row>
    <row r="2442" spans="3:20" x14ac:dyDescent="0.3">
      <c r="C2442">
        <v>2440</v>
      </c>
      <c r="D2442" s="1">
        <v>26</v>
      </c>
      <c r="E2442" s="1">
        <v>0</v>
      </c>
      <c r="F2442">
        <f t="shared" ca="1" si="461"/>
        <v>0</v>
      </c>
      <c r="G2442">
        <f t="shared" ca="1" si="462"/>
        <v>0</v>
      </c>
      <c r="H2442">
        <f t="shared" ca="1" si="463"/>
        <v>0</v>
      </c>
      <c r="I2442">
        <f t="shared" ca="1" si="464"/>
        <v>156</v>
      </c>
      <c r="J2442">
        <f t="shared" ca="1" si="456"/>
        <v>0</v>
      </c>
      <c r="K2442">
        <f t="shared" ca="1" si="456"/>
        <v>132</v>
      </c>
      <c r="L2442">
        <f t="shared" ca="1" si="456"/>
        <v>0</v>
      </c>
      <c r="M2442">
        <f t="shared" ca="1" si="456"/>
        <v>119</v>
      </c>
      <c r="N2442">
        <f t="shared" ca="1" si="456"/>
        <v>0</v>
      </c>
      <c r="P2442" t="str">
        <f t="shared" si="457"/>
        <v>N</v>
      </c>
      <c r="Q2442" t="str">
        <f t="shared" si="458"/>
        <v>Y</v>
      </c>
      <c r="R2442">
        <f t="shared" si="459"/>
        <v>0</v>
      </c>
      <c r="S2442">
        <f t="shared" si="460"/>
        <v>234</v>
      </c>
      <c r="T2442" s="1">
        <v>35</v>
      </c>
    </row>
    <row r="2443" spans="3:20" x14ac:dyDescent="0.3">
      <c r="C2443">
        <v>2441</v>
      </c>
      <c r="D2443" s="1">
        <v>27</v>
      </c>
      <c r="E2443" s="1">
        <v>199</v>
      </c>
      <c r="F2443">
        <f t="shared" ca="1" si="461"/>
        <v>0</v>
      </c>
      <c r="G2443">
        <f t="shared" ca="1" si="462"/>
        <v>66</v>
      </c>
      <c r="H2443">
        <f t="shared" ca="1" si="463"/>
        <v>199</v>
      </c>
      <c r="I2443">
        <f t="shared" ca="1" si="464"/>
        <v>0</v>
      </c>
      <c r="J2443">
        <f t="shared" ca="1" si="456"/>
        <v>156</v>
      </c>
      <c r="K2443">
        <f t="shared" ca="1" si="456"/>
        <v>0</v>
      </c>
      <c r="L2443">
        <f t="shared" ca="1" si="456"/>
        <v>132</v>
      </c>
      <c r="M2443">
        <f t="shared" ca="1" si="456"/>
        <v>0</v>
      </c>
      <c r="N2443">
        <f t="shared" ca="1" si="456"/>
        <v>93</v>
      </c>
      <c r="P2443" t="str">
        <f t="shared" si="457"/>
        <v>Y</v>
      </c>
      <c r="Q2443" t="str">
        <f t="shared" si="458"/>
        <v>N</v>
      </c>
      <c r="R2443">
        <f t="shared" si="459"/>
        <v>199</v>
      </c>
      <c r="S2443">
        <f t="shared" si="460"/>
        <v>0</v>
      </c>
      <c r="T2443" s="1">
        <v>110</v>
      </c>
    </row>
    <row r="2444" spans="3:20" x14ac:dyDescent="0.3">
      <c r="C2444">
        <v>2442</v>
      </c>
      <c r="D2444" s="1">
        <v>24</v>
      </c>
      <c r="E2444" s="1">
        <v>0</v>
      </c>
      <c r="F2444">
        <f t="shared" ca="1" si="461"/>
        <v>0</v>
      </c>
      <c r="G2444">
        <f t="shared" ca="1" si="462"/>
        <v>0</v>
      </c>
      <c r="H2444">
        <f t="shared" ca="1" si="463"/>
        <v>0</v>
      </c>
      <c r="I2444">
        <f t="shared" ca="1" si="464"/>
        <v>199</v>
      </c>
      <c r="J2444">
        <f t="shared" ca="1" si="456"/>
        <v>0</v>
      </c>
      <c r="K2444">
        <f t="shared" ca="1" si="456"/>
        <v>156</v>
      </c>
      <c r="L2444">
        <f t="shared" ca="1" si="456"/>
        <v>0</v>
      </c>
      <c r="M2444">
        <f t="shared" ca="1" si="456"/>
        <v>132</v>
      </c>
      <c r="N2444">
        <f t="shared" ca="1" si="456"/>
        <v>0</v>
      </c>
      <c r="P2444" t="str">
        <f t="shared" si="457"/>
        <v>N</v>
      </c>
      <c r="Q2444" t="str">
        <f t="shared" si="458"/>
        <v>N</v>
      </c>
      <c r="R2444">
        <f t="shared" si="459"/>
        <v>0</v>
      </c>
      <c r="S2444">
        <f t="shared" si="460"/>
        <v>0</v>
      </c>
      <c r="T2444" s="1">
        <v>89</v>
      </c>
    </row>
    <row r="2445" spans="3:20" x14ac:dyDescent="0.3">
      <c r="C2445">
        <v>2443</v>
      </c>
      <c r="D2445" s="1">
        <v>30</v>
      </c>
      <c r="E2445" s="1">
        <v>325</v>
      </c>
      <c r="F2445">
        <f t="shared" ca="1" si="461"/>
        <v>0</v>
      </c>
      <c r="G2445">
        <f t="shared" ca="1" si="462"/>
        <v>78</v>
      </c>
      <c r="H2445">
        <f t="shared" ca="1" si="463"/>
        <v>325</v>
      </c>
      <c r="I2445">
        <f t="shared" ca="1" si="464"/>
        <v>0</v>
      </c>
      <c r="J2445">
        <f t="shared" ca="1" si="456"/>
        <v>199</v>
      </c>
      <c r="K2445">
        <f t="shared" ca="1" si="456"/>
        <v>0</v>
      </c>
      <c r="L2445">
        <f t="shared" ca="1" si="456"/>
        <v>156</v>
      </c>
      <c r="M2445">
        <f t="shared" ca="1" si="456"/>
        <v>0</v>
      </c>
      <c r="N2445">
        <f t="shared" ca="1" si="456"/>
        <v>108</v>
      </c>
      <c r="P2445" t="str">
        <f t="shared" si="457"/>
        <v>Y</v>
      </c>
      <c r="Q2445" t="str">
        <f t="shared" si="458"/>
        <v>Y</v>
      </c>
      <c r="R2445">
        <f t="shared" si="459"/>
        <v>325</v>
      </c>
      <c r="S2445">
        <f t="shared" si="460"/>
        <v>412</v>
      </c>
      <c r="T2445" s="1">
        <v>223</v>
      </c>
    </row>
    <row r="2446" spans="3:20" x14ac:dyDescent="0.3">
      <c r="C2446">
        <v>2444</v>
      </c>
      <c r="D2446" s="1">
        <v>9</v>
      </c>
      <c r="E2446" s="1">
        <v>0</v>
      </c>
      <c r="F2446">
        <f t="shared" ca="1" si="461"/>
        <v>0</v>
      </c>
      <c r="G2446">
        <f t="shared" ca="1" si="462"/>
        <v>0</v>
      </c>
      <c r="H2446">
        <f t="shared" ca="1" si="463"/>
        <v>0</v>
      </c>
      <c r="I2446">
        <f t="shared" ca="1" si="464"/>
        <v>325</v>
      </c>
      <c r="J2446">
        <f t="shared" ca="1" si="456"/>
        <v>0</v>
      </c>
      <c r="K2446">
        <f t="shared" ca="1" si="456"/>
        <v>199</v>
      </c>
      <c r="L2446">
        <f t="shared" ca="1" si="456"/>
        <v>0</v>
      </c>
      <c r="M2446">
        <f t="shared" ca="1" si="456"/>
        <v>156</v>
      </c>
      <c r="N2446">
        <f t="shared" ca="1" si="456"/>
        <v>0</v>
      </c>
      <c r="P2446" t="str">
        <f t="shared" si="457"/>
        <v>N</v>
      </c>
      <c r="Q2446" t="str">
        <f t="shared" si="458"/>
        <v>N</v>
      </c>
      <c r="R2446">
        <f t="shared" si="459"/>
        <v>0</v>
      </c>
      <c r="S2446">
        <f t="shared" si="460"/>
        <v>0</v>
      </c>
      <c r="T2446" s="1">
        <v>102</v>
      </c>
    </row>
    <row r="2447" spans="3:20" x14ac:dyDescent="0.3">
      <c r="C2447">
        <v>2445</v>
      </c>
      <c r="D2447" s="1">
        <v>22</v>
      </c>
      <c r="E2447" s="1">
        <v>172</v>
      </c>
      <c r="F2447">
        <f t="shared" ca="1" si="461"/>
        <v>0</v>
      </c>
      <c r="G2447">
        <f t="shared" ca="1" si="462"/>
        <v>125</v>
      </c>
      <c r="H2447">
        <f t="shared" ca="1" si="463"/>
        <v>172</v>
      </c>
      <c r="I2447">
        <f t="shared" ca="1" si="464"/>
        <v>0</v>
      </c>
      <c r="J2447">
        <f t="shared" ca="1" si="456"/>
        <v>325</v>
      </c>
      <c r="K2447">
        <f t="shared" ca="1" si="456"/>
        <v>0</v>
      </c>
      <c r="L2447">
        <f t="shared" ca="1" si="456"/>
        <v>199</v>
      </c>
      <c r="M2447">
        <f t="shared" ca="1" si="456"/>
        <v>0</v>
      </c>
      <c r="N2447">
        <f t="shared" ca="1" si="456"/>
        <v>147</v>
      </c>
      <c r="P2447" t="str">
        <f t="shared" si="457"/>
        <v>Y</v>
      </c>
      <c r="Q2447" t="str">
        <f t="shared" si="458"/>
        <v>N</v>
      </c>
      <c r="R2447">
        <f t="shared" si="459"/>
        <v>172</v>
      </c>
      <c r="S2447">
        <f t="shared" si="460"/>
        <v>0</v>
      </c>
      <c r="T2447" s="1">
        <v>87</v>
      </c>
    </row>
    <row r="2448" spans="3:20" x14ac:dyDescent="0.3">
      <c r="C2448">
        <v>2446</v>
      </c>
      <c r="D2448" s="1">
        <v>31</v>
      </c>
      <c r="E2448" s="1">
        <v>0</v>
      </c>
      <c r="F2448">
        <f t="shared" ca="1" si="461"/>
        <v>0</v>
      </c>
      <c r="G2448">
        <f t="shared" ca="1" si="462"/>
        <v>0</v>
      </c>
      <c r="H2448">
        <f t="shared" ca="1" si="463"/>
        <v>0</v>
      </c>
      <c r="I2448">
        <f t="shared" ca="1" si="464"/>
        <v>172</v>
      </c>
      <c r="J2448">
        <f t="shared" ca="1" si="456"/>
        <v>0</v>
      </c>
      <c r="K2448">
        <f t="shared" ca="1" si="456"/>
        <v>325</v>
      </c>
      <c r="L2448">
        <f t="shared" ca="1" si="456"/>
        <v>0</v>
      </c>
      <c r="M2448">
        <f t="shared" ca="1" si="456"/>
        <v>199</v>
      </c>
      <c r="N2448">
        <f t="shared" ca="1" si="456"/>
        <v>0</v>
      </c>
      <c r="P2448" t="str">
        <f t="shared" si="457"/>
        <v>N</v>
      </c>
      <c r="Q2448" t="str">
        <f t="shared" si="458"/>
        <v>Y</v>
      </c>
      <c r="R2448">
        <f t="shared" si="459"/>
        <v>0</v>
      </c>
      <c r="S2448">
        <f t="shared" si="460"/>
        <v>202</v>
      </c>
      <c r="T2448" s="1">
        <v>85</v>
      </c>
    </row>
    <row r="2449" spans="3:20" x14ac:dyDescent="0.3">
      <c r="C2449">
        <v>2447</v>
      </c>
      <c r="D2449" s="1">
        <v>31</v>
      </c>
      <c r="E2449" s="1">
        <v>117</v>
      </c>
      <c r="F2449">
        <f t="shared" ca="1" si="461"/>
        <v>0</v>
      </c>
      <c r="G2449">
        <f t="shared" ca="1" si="462"/>
        <v>137</v>
      </c>
      <c r="H2449">
        <f t="shared" ca="1" si="463"/>
        <v>117</v>
      </c>
      <c r="I2449">
        <f t="shared" ca="1" si="464"/>
        <v>0</v>
      </c>
      <c r="J2449">
        <f t="shared" ca="1" si="456"/>
        <v>172</v>
      </c>
      <c r="K2449">
        <f t="shared" ca="1" si="456"/>
        <v>0</v>
      </c>
      <c r="L2449">
        <f t="shared" ca="1" si="456"/>
        <v>325</v>
      </c>
      <c r="M2449">
        <f t="shared" ca="1" si="456"/>
        <v>0</v>
      </c>
      <c r="N2449">
        <f t="shared" ca="1" si="456"/>
        <v>168</v>
      </c>
      <c r="P2449" t="str">
        <f t="shared" si="457"/>
        <v>Y</v>
      </c>
      <c r="Q2449" t="str">
        <f t="shared" si="458"/>
        <v>N</v>
      </c>
      <c r="R2449">
        <f t="shared" si="459"/>
        <v>117</v>
      </c>
      <c r="S2449">
        <f t="shared" si="460"/>
        <v>0</v>
      </c>
      <c r="T2449" s="1">
        <v>35</v>
      </c>
    </row>
    <row r="2450" spans="3:20" x14ac:dyDescent="0.3">
      <c r="C2450">
        <v>2448</v>
      </c>
      <c r="D2450" s="1">
        <v>34</v>
      </c>
      <c r="E2450" s="1">
        <v>0</v>
      </c>
      <c r="F2450">
        <f t="shared" ca="1" si="461"/>
        <v>0</v>
      </c>
      <c r="G2450">
        <f t="shared" ca="1" si="462"/>
        <v>0</v>
      </c>
      <c r="H2450">
        <f t="shared" ca="1" si="463"/>
        <v>0</v>
      </c>
      <c r="I2450">
        <f t="shared" ca="1" si="464"/>
        <v>117</v>
      </c>
      <c r="J2450">
        <f t="shared" ca="1" si="456"/>
        <v>0</v>
      </c>
      <c r="K2450">
        <f t="shared" ca="1" si="456"/>
        <v>172</v>
      </c>
      <c r="L2450">
        <f t="shared" ca="1" si="456"/>
        <v>0</v>
      </c>
      <c r="M2450">
        <f t="shared" ca="1" si="456"/>
        <v>325</v>
      </c>
      <c r="N2450">
        <f t="shared" ca="1" si="456"/>
        <v>0</v>
      </c>
      <c r="P2450" t="str">
        <f t="shared" si="457"/>
        <v>N</v>
      </c>
      <c r="Q2450" t="str">
        <f t="shared" si="458"/>
        <v>N</v>
      </c>
      <c r="R2450">
        <f t="shared" si="459"/>
        <v>0</v>
      </c>
      <c r="S2450">
        <f t="shared" si="460"/>
        <v>0</v>
      </c>
      <c r="T2450" s="1">
        <v>82</v>
      </c>
    </row>
    <row r="2451" spans="3:20" x14ac:dyDescent="0.3">
      <c r="C2451">
        <v>2449</v>
      </c>
      <c r="D2451" s="1">
        <v>22</v>
      </c>
      <c r="E2451" s="1">
        <v>214</v>
      </c>
      <c r="F2451">
        <f t="shared" ca="1" si="461"/>
        <v>0</v>
      </c>
      <c r="G2451">
        <f t="shared" ca="1" si="462"/>
        <v>269</v>
      </c>
      <c r="H2451">
        <f t="shared" ca="1" si="463"/>
        <v>214</v>
      </c>
      <c r="I2451">
        <f t="shared" ca="1" si="464"/>
        <v>0</v>
      </c>
      <c r="J2451">
        <f t="shared" ca="1" si="456"/>
        <v>117</v>
      </c>
      <c r="K2451">
        <f t="shared" ca="1" si="456"/>
        <v>0</v>
      </c>
      <c r="L2451">
        <f t="shared" ca="1" si="456"/>
        <v>172</v>
      </c>
      <c r="M2451">
        <f t="shared" ca="1" si="456"/>
        <v>0</v>
      </c>
      <c r="N2451">
        <f t="shared" ca="1" si="456"/>
        <v>291</v>
      </c>
      <c r="P2451" t="str">
        <f t="shared" si="457"/>
        <v>Y</v>
      </c>
      <c r="Q2451" t="str">
        <f t="shared" si="458"/>
        <v>Y</v>
      </c>
      <c r="R2451">
        <f t="shared" si="459"/>
        <v>214</v>
      </c>
      <c r="S2451">
        <f t="shared" si="460"/>
        <v>264</v>
      </c>
      <c r="T2451" s="1">
        <v>136</v>
      </c>
    </row>
    <row r="2452" spans="3:20" x14ac:dyDescent="0.3">
      <c r="C2452">
        <v>2450</v>
      </c>
      <c r="D2452" s="1">
        <v>29</v>
      </c>
      <c r="E2452" s="1">
        <v>0</v>
      </c>
      <c r="F2452">
        <f t="shared" ca="1" si="461"/>
        <v>0</v>
      </c>
      <c r="G2452">
        <f t="shared" ca="1" si="462"/>
        <v>0</v>
      </c>
      <c r="H2452">
        <f t="shared" ca="1" si="463"/>
        <v>0</v>
      </c>
      <c r="I2452">
        <f t="shared" ca="1" si="464"/>
        <v>214</v>
      </c>
      <c r="J2452">
        <f t="shared" ref="J2452:N2467" ca="1" si="465">IF(J$1&gt;=$B$2,"NA",MAX(0,I2451-MAX(0,$D2451-SUM(OFFSET(J2451,0,0,1,$B$2-J$1)))))</f>
        <v>0</v>
      </c>
      <c r="K2452">
        <f t="shared" ca="1" si="465"/>
        <v>117</v>
      </c>
      <c r="L2452">
        <f t="shared" ca="1" si="465"/>
        <v>0</v>
      </c>
      <c r="M2452">
        <f t="shared" ca="1" si="465"/>
        <v>172</v>
      </c>
      <c r="N2452">
        <f t="shared" ca="1" si="465"/>
        <v>0</v>
      </c>
      <c r="P2452" t="str">
        <f t="shared" si="457"/>
        <v>N</v>
      </c>
      <c r="Q2452" t="str">
        <f t="shared" si="458"/>
        <v>N</v>
      </c>
      <c r="R2452">
        <f t="shared" si="459"/>
        <v>0</v>
      </c>
      <c r="S2452">
        <f t="shared" si="460"/>
        <v>0</v>
      </c>
      <c r="T2452" s="1">
        <v>78</v>
      </c>
    </row>
    <row r="2453" spans="3:20" x14ac:dyDescent="0.3">
      <c r="C2453">
        <v>2451</v>
      </c>
      <c r="D2453" s="1">
        <v>30</v>
      </c>
      <c r="E2453" s="1">
        <v>133</v>
      </c>
      <c r="F2453">
        <f t="shared" ca="1" si="461"/>
        <v>0</v>
      </c>
      <c r="G2453">
        <f t="shared" ca="1" si="462"/>
        <v>113</v>
      </c>
      <c r="H2453">
        <f t="shared" ca="1" si="463"/>
        <v>133</v>
      </c>
      <c r="I2453">
        <f t="shared" ca="1" si="464"/>
        <v>0</v>
      </c>
      <c r="J2453">
        <f t="shared" ca="1" si="465"/>
        <v>214</v>
      </c>
      <c r="K2453">
        <f t="shared" ca="1" si="465"/>
        <v>0</v>
      </c>
      <c r="L2453">
        <f t="shared" ca="1" si="465"/>
        <v>117</v>
      </c>
      <c r="M2453">
        <f t="shared" ca="1" si="465"/>
        <v>0</v>
      </c>
      <c r="N2453">
        <f t="shared" ca="1" si="465"/>
        <v>143</v>
      </c>
      <c r="P2453" t="str">
        <f t="shared" si="457"/>
        <v>Y</v>
      </c>
      <c r="Q2453" t="str">
        <f t="shared" si="458"/>
        <v>N</v>
      </c>
      <c r="R2453">
        <f t="shared" si="459"/>
        <v>133</v>
      </c>
      <c r="S2453">
        <f t="shared" si="460"/>
        <v>0</v>
      </c>
      <c r="T2453" s="1">
        <v>50</v>
      </c>
    </row>
    <row r="2454" spans="3:20" x14ac:dyDescent="0.3">
      <c r="C2454">
        <v>2452</v>
      </c>
      <c r="D2454" s="1">
        <v>32</v>
      </c>
      <c r="E2454" s="1">
        <v>0</v>
      </c>
      <c r="F2454">
        <f t="shared" ca="1" si="461"/>
        <v>0</v>
      </c>
      <c r="G2454">
        <f t="shared" ca="1" si="462"/>
        <v>0</v>
      </c>
      <c r="H2454">
        <f t="shared" ca="1" si="463"/>
        <v>0</v>
      </c>
      <c r="I2454">
        <f t="shared" ca="1" si="464"/>
        <v>133</v>
      </c>
      <c r="J2454">
        <f t="shared" ca="1" si="465"/>
        <v>0</v>
      </c>
      <c r="K2454">
        <f t="shared" ca="1" si="465"/>
        <v>214</v>
      </c>
      <c r="L2454">
        <f t="shared" ca="1" si="465"/>
        <v>0</v>
      </c>
      <c r="M2454">
        <f t="shared" ca="1" si="465"/>
        <v>117</v>
      </c>
      <c r="N2454">
        <f t="shared" ca="1" si="465"/>
        <v>0</v>
      </c>
      <c r="P2454" t="str">
        <f t="shared" si="457"/>
        <v>N</v>
      </c>
      <c r="Q2454" t="str">
        <f t="shared" si="458"/>
        <v>Y</v>
      </c>
      <c r="R2454">
        <f t="shared" si="459"/>
        <v>0</v>
      </c>
      <c r="S2454">
        <f t="shared" si="460"/>
        <v>225</v>
      </c>
      <c r="T2454" s="1">
        <v>83</v>
      </c>
    </row>
    <row r="2455" spans="3:20" x14ac:dyDescent="0.3">
      <c r="C2455">
        <v>2453</v>
      </c>
      <c r="D2455" s="1">
        <v>33</v>
      </c>
      <c r="E2455" s="1">
        <v>142</v>
      </c>
      <c r="F2455">
        <f t="shared" ca="1" si="461"/>
        <v>0</v>
      </c>
      <c r="G2455">
        <f t="shared" ca="1" si="462"/>
        <v>52</v>
      </c>
      <c r="H2455">
        <f t="shared" ca="1" si="463"/>
        <v>142</v>
      </c>
      <c r="I2455">
        <f t="shared" ca="1" si="464"/>
        <v>0</v>
      </c>
      <c r="J2455">
        <f t="shared" ca="1" si="465"/>
        <v>133</v>
      </c>
      <c r="K2455">
        <f t="shared" ca="1" si="465"/>
        <v>0</v>
      </c>
      <c r="L2455">
        <f t="shared" ca="1" si="465"/>
        <v>214</v>
      </c>
      <c r="M2455">
        <f t="shared" ca="1" si="465"/>
        <v>0</v>
      </c>
      <c r="N2455">
        <f t="shared" ca="1" si="465"/>
        <v>85</v>
      </c>
      <c r="P2455" t="str">
        <f t="shared" si="457"/>
        <v>Y</v>
      </c>
      <c r="Q2455" t="str">
        <f t="shared" si="458"/>
        <v>N</v>
      </c>
      <c r="R2455">
        <f t="shared" si="459"/>
        <v>142</v>
      </c>
      <c r="S2455">
        <f t="shared" si="460"/>
        <v>0</v>
      </c>
      <c r="T2455" s="1">
        <v>54</v>
      </c>
    </row>
    <row r="2456" spans="3:20" x14ac:dyDescent="0.3">
      <c r="C2456">
        <v>2454</v>
      </c>
      <c r="D2456" s="1">
        <v>24</v>
      </c>
      <c r="E2456" s="1">
        <v>0</v>
      </c>
      <c r="F2456">
        <f t="shared" ca="1" si="461"/>
        <v>0</v>
      </c>
      <c r="G2456">
        <f t="shared" ca="1" si="462"/>
        <v>0</v>
      </c>
      <c r="H2456">
        <f t="shared" ca="1" si="463"/>
        <v>0</v>
      </c>
      <c r="I2456">
        <f t="shared" ca="1" si="464"/>
        <v>142</v>
      </c>
      <c r="J2456">
        <f t="shared" ca="1" si="465"/>
        <v>0</v>
      </c>
      <c r="K2456">
        <f t="shared" ca="1" si="465"/>
        <v>133</v>
      </c>
      <c r="L2456">
        <f t="shared" ca="1" si="465"/>
        <v>0</v>
      </c>
      <c r="M2456">
        <f t="shared" ca="1" si="465"/>
        <v>214</v>
      </c>
      <c r="N2456">
        <f t="shared" ca="1" si="465"/>
        <v>0</v>
      </c>
      <c r="P2456" t="str">
        <f t="shared" si="457"/>
        <v>N</v>
      </c>
      <c r="Q2456" t="str">
        <f t="shared" si="458"/>
        <v>N</v>
      </c>
      <c r="R2456">
        <f t="shared" si="459"/>
        <v>0</v>
      </c>
      <c r="S2456">
        <f t="shared" si="460"/>
        <v>0</v>
      </c>
      <c r="T2456" s="1">
        <v>88</v>
      </c>
    </row>
    <row r="2457" spans="3:20" x14ac:dyDescent="0.3">
      <c r="C2457">
        <v>2455</v>
      </c>
      <c r="D2457" s="1">
        <v>35</v>
      </c>
      <c r="E2457" s="1">
        <v>183</v>
      </c>
      <c r="F2457">
        <f t="shared" ca="1" si="461"/>
        <v>0</v>
      </c>
      <c r="G2457">
        <f t="shared" ca="1" si="462"/>
        <v>155</v>
      </c>
      <c r="H2457">
        <f t="shared" ca="1" si="463"/>
        <v>183</v>
      </c>
      <c r="I2457">
        <f t="shared" ca="1" si="464"/>
        <v>0</v>
      </c>
      <c r="J2457">
        <f t="shared" ca="1" si="465"/>
        <v>142</v>
      </c>
      <c r="K2457">
        <f t="shared" ca="1" si="465"/>
        <v>0</v>
      </c>
      <c r="L2457">
        <f t="shared" ca="1" si="465"/>
        <v>133</v>
      </c>
      <c r="M2457">
        <f t="shared" ca="1" si="465"/>
        <v>0</v>
      </c>
      <c r="N2457">
        <f t="shared" ca="1" si="465"/>
        <v>190</v>
      </c>
      <c r="P2457" t="str">
        <f t="shared" si="457"/>
        <v>Y</v>
      </c>
      <c r="Q2457" t="str">
        <f t="shared" si="458"/>
        <v>Y</v>
      </c>
      <c r="R2457">
        <f t="shared" si="459"/>
        <v>183</v>
      </c>
      <c r="S2457">
        <f t="shared" si="460"/>
        <v>259</v>
      </c>
      <c r="T2457" s="1">
        <v>83</v>
      </c>
    </row>
    <row r="2458" spans="3:20" x14ac:dyDescent="0.3">
      <c r="C2458">
        <v>2456</v>
      </c>
      <c r="D2458" s="1">
        <v>24</v>
      </c>
      <c r="E2458" s="1">
        <v>0</v>
      </c>
      <c r="F2458">
        <f t="shared" ca="1" si="461"/>
        <v>0</v>
      </c>
      <c r="G2458">
        <f t="shared" ca="1" si="462"/>
        <v>0</v>
      </c>
      <c r="H2458">
        <f t="shared" ca="1" si="463"/>
        <v>0</v>
      </c>
      <c r="I2458">
        <f t="shared" ca="1" si="464"/>
        <v>183</v>
      </c>
      <c r="J2458">
        <f t="shared" ca="1" si="465"/>
        <v>0</v>
      </c>
      <c r="K2458">
        <f t="shared" ca="1" si="465"/>
        <v>142</v>
      </c>
      <c r="L2458">
        <f t="shared" ca="1" si="465"/>
        <v>0</v>
      </c>
      <c r="M2458">
        <f t="shared" ca="1" si="465"/>
        <v>133</v>
      </c>
      <c r="N2458">
        <f t="shared" ca="1" si="465"/>
        <v>0</v>
      </c>
      <c r="P2458" t="str">
        <f t="shared" si="457"/>
        <v>N</v>
      </c>
      <c r="Q2458" t="str">
        <f t="shared" si="458"/>
        <v>N</v>
      </c>
      <c r="R2458">
        <f t="shared" si="459"/>
        <v>0</v>
      </c>
      <c r="S2458">
        <f t="shared" si="460"/>
        <v>0</v>
      </c>
      <c r="T2458" s="1">
        <v>100</v>
      </c>
    </row>
    <row r="2459" spans="3:20" x14ac:dyDescent="0.3">
      <c r="C2459">
        <v>2457</v>
      </c>
      <c r="D2459" s="1">
        <v>26</v>
      </c>
      <c r="E2459" s="1">
        <v>191</v>
      </c>
      <c r="F2459">
        <f t="shared" ca="1" si="461"/>
        <v>0</v>
      </c>
      <c r="G2459">
        <f t="shared" ca="1" si="462"/>
        <v>83</v>
      </c>
      <c r="H2459">
        <f t="shared" ca="1" si="463"/>
        <v>191</v>
      </c>
      <c r="I2459">
        <f t="shared" ca="1" si="464"/>
        <v>0</v>
      </c>
      <c r="J2459">
        <f t="shared" ca="1" si="465"/>
        <v>183</v>
      </c>
      <c r="K2459">
        <f t="shared" ca="1" si="465"/>
        <v>0</v>
      </c>
      <c r="L2459">
        <f t="shared" ca="1" si="465"/>
        <v>142</v>
      </c>
      <c r="M2459">
        <f t="shared" ca="1" si="465"/>
        <v>0</v>
      </c>
      <c r="N2459">
        <f t="shared" ca="1" si="465"/>
        <v>109</v>
      </c>
      <c r="P2459" t="str">
        <f t="shared" si="457"/>
        <v>Y</v>
      </c>
      <c r="Q2459" t="str">
        <f t="shared" si="458"/>
        <v>N</v>
      </c>
      <c r="R2459">
        <f t="shared" si="459"/>
        <v>191</v>
      </c>
      <c r="S2459">
        <f t="shared" si="460"/>
        <v>0</v>
      </c>
      <c r="T2459" s="1">
        <v>76</v>
      </c>
    </row>
    <row r="2460" spans="3:20" x14ac:dyDescent="0.3">
      <c r="C2460">
        <v>2458</v>
      </c>
      <c r="D2460" s="1">
        <v>28</v>
      </c>
      <c r="E2460" s="1">
        <v>0</v>
      </c>
      <c r="F2460">
        <f t="shared" ca="1" si="461"/>
        <v>0</v>
      </c>
      <c r="G2460">
        <f t="shared" ca="1" si="462"/>
        <v>0</v>
      </c>
      <c r="H2460">
        <f t="shared" ca="1" si="463"/>
        <v>0</v>
      </c>
      <c r="I2460">
        <f t="shared" ca="1" si="464"/>
        <v>191</v>
      </c>
      <c r="J2460">
        <f t="shared" ca="1" si="465"/>
        <v>0</v>
      </c>
      <c r="K2460">
        <f t="shared" ca="1" si="465"/>
        <v>183</v>
      </c>
      <c r="L2460">
        <f t="shared" ca="1" si="465"/>
        <v>0</v>
      </c>
      <c r="M2460">
        <f t="shared" ca="1" si="465"/>
        <v>142</v>
      </c>
      <c r="N2460">
        <f t="shared" ca="1" si="465"/>
        <v>0</v>
      </c>
      <c r="P2460" t="str">
        <f t="shared" si="457"/>
        <v>N</v>
      </c>
      <c r="Q2460" t="str">
        <f t="shared" si="458"/>
        <v>Y</v>
      </c>
      <c r="R2460">
        <f t="shared" si="459"/>
        <v>0</v>
      </c>
      <c r="S2460">
        <f t="shared" si="460"/>
        <v>267</v>
      </c>
      <c r="T2460" s="1">
        <v>115</v>
      </c>
    </row>
    <row r="2461" spans="3:20" x14ac:dyDescent="0.3">
      <c r="C2461">
        <v>2459</v>
      </c>
      <c r="D2461" s="1">
        <v>31</v>
      </c>
      <c r="E2461" s="1">
        <v>152</v>
      </c>
      <c r="F2461">
        <f t="shared" ca="1" si="461"/>
        <v>0</v>
      </c>
      <c r="G2461">
        <f t="shared" ca="1" si="462"/>
        <v>83</v>
      </c>
      <c r="H2461">
        <f t="shared" ca="1" si="463"/>
        <v>152</v>
      </c>
      <c r="I2461">
        <f t="shared" ca="1" si="464"/>
        <v>0</v>
      </c>
      <c r="J2461">
        <f t="shared" ca="1" si="465"/>
        <v>191</v>
      </c>
      <c r="K2461">
        <f t="shared" ca="1" si="465"/>
        <v>0</v>
      </c>
      <c r="L2461">
        <f t="shared" ca="1" si="465"/>
        <v>183</v>
      </c>
      <c r="M2461">
        <f t="shared" ca="1" si="465"/>
        <v>0</v>
      </c>
      <c r="N2461">
        <f t="shared" ca="1" si="465"/>
        <v>114</v>
      </c>
      <c r="P2461" t="str">
        <f t="shared" si="457"/>
        <v>Y</v>
      </c>
      <c r="Q2461" t="str">
        <f t="shared" si="458"/>
        <v>N</v>
      </c>
      <c r="R2461">
        <f t="shared" si="459"/>
        <v>152</v>
      </c>
      <c r="S2461">
        <f t="shared" si="460"/>
        <v>0</v>
      </c>
      <c r="T2461" s="1">
        <v>103</v>
      </c>
    </row>
    <row r="2462" spans="3:20" x14ac:dyDescent="0.3">
      <c r="C2462">
        <v>2460</v>
      </c>
      <c r="D2462" s="1">
        <v>27</v>
      </c>
      <c r="E2462" s="1">
        <v>0</v>
      </c>
      <c r="F2462">
        <f t="shared" ca="1" si="461"/>
        <v>0</v>
      </c>
      <c r="G2462">
        <f t="shared" ca="1" si="462"/>
        <v>0</v>
      </c>
      <c r="H2462">
        <f t="shared" ca="1" si="463"/>
        <v>0</v>
      </c>
      <c r="I2462">
        <f t="shared" ca="1" si="464"/>
        <v>152</v>
      </c>
      <c r="J2462">
        <f t="shared" ca="1" si="465"/>
        <v>0</v>
      </c>
      <c r="K2462">
        <f t="shared" ca="1" si="465"/>
        <v>191</v>
      </c>
      <c r="L2462">
        <f t="shared" ca="1" si="465"/>
        <v>0</v>
      </c>
      <c r="M2462">
        <f t="shared" ca="1" si="465"/>
        <v>183</v>
      </c>
      <c r="N2462">
        <f t="shared" ca="1" si="465"/>
        <v>0</v>
      </c>
      <c r="P2462" t="str">
        <f t="shared" si="457"/>
        <v>N</v>
      </c>
      <c r="Q2462" t="str">
        <f t="shared" si="458"/>
        <v>N</v>
      </c>
      <c r="R2462">
        <f t="shared" si="459"/>
        <v>0</v>
      </c>
      <c r="S2462">
        <f t="shared" si="460"/>
        <v>0</v>
      </c>
      <c r="T2462" s="1">
        <v>49</v>
      </c>
    </row>
    <row r="2463" spans="3:20" x14ac:dyDescent="0.3">
      <c r="C2463">
        <v>2461</v>
      </c>
      <c r="D2463" s="1">
        <v>28</v>
      </c>
      <c r="E2463" s="1">
        <v>134</v>
      </c>
      <c r="F2463">
        <f t="shared" ca="1" si="461"/>
        <v>0</v>
      </c>
      <c r="G2463">
        <f t="shared" ca="1" si="462"/>
        <v>128</v>
      </c>
      <c r="H2463">
        <f t="shared" ca="1" si="463"/>
        <v>134</v>
      </c>
      <c r="I2463">
        <f t="shared" ca="1" si="464"/>
        <v>0</v>
      </c>
      <c r="J2463">
        <f t="shared" ca="1" si="465"/>
        <v>152</v>
      </c>
      <c r="K2463">
        <f t="shared" ca="1" si="465"/>
        <v>0</v>
      </c>
      <c r="L2463">
        <f t="shared" ca="1" si="465"/>
        <v>191</v>
      </c>
      <c r="M2463">
        <f t="shared" ca="1" si="465"/>
        <v>0</v>
      </c>
      <c r="N2463">
        <f t="shared" ca="1" si="465"/>
        <v>156</v>
      </c>
      <c r="P2463" t="str">
        <f t="shared" si="457"/>
        <v>Y</v>
      </c>
      <c r="Q2463" t="str">
        <f t="shared" si="458"/>
        <v>Y</v>
      </c>
      <c r="R2463">
        <f t="shared" si="459"/>
        <v>134</v>
      </c>
      <c r="S2463">
        <f t="shared" si="460"/>
        <v>197</v>
      </c>
      <c r="T2463" s="1">
        <v>61</v>
      </c>
    </row>
    <row r="2464" spans="3:20" x14ac:dyDescent="0.3">
      <c r="C2464">
        <v>2462</v>
      </c>
      <c r="D2464" s="1">
        <v>21</v>
      </c>
      <c r="E2464" s="1">
        <v>0</v>
      </c>
      <c r="F2464">
        <f t="shared" ca="1" si="461"/>
        <v>0</v>
      </c>
      <c r="G2464">
        <f t="shared" ca="1" si="462"/>
        <v>0</v>
      </c>
      <c r="H2464">
        <f t="shared" ca="1" si="463"/>
        <v>0</v>
      </c>
      <c r="I2464">
        <f t="shared" ca="1" si="464"/>
        <v>134</v>
      </c>
      <c r="J2464">
        <f t="shared" ca="1" si="465"/>
        <v>0</v>
      </c>
      <c r="K2464">
        <f t="shared" ca="1" si="465"/>
        <v>152</v>
      </c>
      <c r="L2464">
        <f t="shared" ca="1" si="465"/>
        <v>0</v>
      </c>
      <c r="M2464">
        <f t="shared" ca="1" si="465"/>
        <v>191</v>
      </c>
      <c r="N2464">
        <f t="shared" ca="1" si="465"/>
        <v>0</v>
      </c>
      <c r="P2464" t="str">
        <f t="shared" si="457"/>
        <v>N</v>
      </c>
      <c r="Q2464" t="str">
        <f t="shared" si="458"/>
        <v>N</v>
      </c>
      <c r="R2464">
        <f t="shared" si="459"/>
        <v>0</v>
      </c>
      <c r="S2464">
        <f t="shared" si="460"/>
        <v>0</v>
      </c>
      <c r="T2464" s="1">
        <v>73</v>
      </c>
    </row>
    <row r="2465" spans="3:20" x14ac:dyDescent="0.3">
      <c r="C2465">
        <v>2463</v>
      </c>
      <c r="D2465" s="1">
        <v>28</v>
      </c>
      <c r="E2465" s="1">
        <v>194</v>
      </c>
      <c r="F2465">
        <f t="shared" ca="1" si="461"/>
        <v>0</v>
      </c>
      <c r="G2465">
        <f t="shared" ca="1" si="462"/>
        <v>142</v>
      </c>
      <c r="H2465">
        <f t="shared" ca="1" si="463"/>
        <v>194</v>
      </c>
      <c r="I2465">
        <f t="shared" ca="1" si="464"/>
        <v>0</v>
      </c>
      <c r="J2465">
        <f t="shared" ca="1" si="465"/>
        <v>134</v>
      </c>
      <c r="K2465">
        <f t="shared" ca="1" si="465"/>
        <v>0</v>
      </c>
      <c r="L2465">
        <f t="shared" ca="1" si="465"/>
        <v>152</v>
      </c>
      <c r="M2465">
        <f t="shared" ca="1" si="465"/>
        <v>0</v>
      </c>
      <c r="N2465">
        <f t="shared" ca="1" si="465"/>
        <v>170</v>
      </c>
      <c r="P2465" t="str">
        <f t="shared" si="457"/>
        <v>Y</v>
      </c>
      <c r="Q2465" t="str">
        <f t="shared" si="458"/>
        <v>N</v>
      </c>
      <c r="R2465">
        <f t="shared" si="459"/>
        <v>194</v>
      </c>
      <c r="S2465">
        <f t="shared" si="460"/>
        <v>0</v>
      </c>
      <c r="T2465" s="1">
        <v>63</v>
      </c>
    </row>
    <row r="2466" spans="3:20" x14ac:dyDescent="0.3">
      <c r="C2466">
        <v>2464</v>
      </c>
      <c r="D2466" s="1">
        <v>37</v>
      </c>
      <c r="E2466" s="1">
        <v>0</v>
      </c>
      <c r="F2466">
        <f t="shared" ca="1" si="461"/>
        <v>0</v>
      </c>
      <c r="G2466">
        <f t="shared" ca="1" si="462"/>
        <v>0</v>
      </c>
      <c r="H2466">
        <f t="shared" ca="1" si="463"/>
        <v>0</v>
      </c>
      <c r="I2466">
        <f t="shared" ca="1" si="464"/>
        <v>194</v>
      </c>
      <c r="J2466">
        <f t="shared" ca="1" si="465"/>
        <v>0</v>
      </c>
      <c r="K2466">
        <f t="shared" ca="1" si="465"/>
        <v>134</v>
      </c>
      <c r="L2466">
        <f t="shared" ca="1" si="465"/>
        <v>0</v>
      </c>
      <c r="M2466">
        <f t="shared" ca="1" si="465"/>
        <v>152</v>
      </c>
      <c r="N2466">
        <f t="shared" ca="1" si="465"/>
        <v>0</v>
      </c>
      <c r="P2466" t="str">
        <f t="shared" si="457"/>
        <v>N</v>
      </c>
      <c r="Q2466" t="str">
        <f t="shared" si="458"/>
        <v>Y</v>
      </c>
      <c r="R2466">
        <f t="shared" si="459"/>
        <v>0</v>
      </c>
      <c r="S2466">
        <f t="shared" si="460"/>
        <v>339</v>
      </c>
      <c r="T2466" s="1">
        <v>131</v>
      </c>
    </row>
    <row r="2467" spans="3:20" x14ac:dyDescent="0.3">
      <c r="C2467">
        <v>2465</v>
      </c>
      <c r="D2467" s="1">
        <v>32</v>
      </c>
      <c r="E2467" s="1">
        <v>208</v>
      </c>
      <c r="F2467">
        <f t="shared" ca="1" si="461"/>
        <v>0</v>
      </c>
      <c r="G2467">
        <f t="shared" ca="1" si="462"/>
        <v>83</v>
      </c>
      <c r="H2467">
        <f t="shared" ca="1" si="463"/>
        <v>208</v>
      </c>
      <c r="I2467">
        <f t="shared" ca="1" si="464"/>
        <v>0</v>
      </c>
      <c r="J2467">
        <f t="shared" ca="1" si="465"/>
        <v>194</v>
      </c>
      <c r="K2467">
        <f t="shared" ca="1" si="465"/>
        <v>0</v>
      </c>
      <c r="L2467">
        <f t="shared" ca="1" si="465"/>
        <v>134</v>
      </c>
      <c r="M2467">
        <f t="shared" ca="1" si="465"/>
        <v>0</v>
      </c>
      <c r="N2467">
        <f t="shared" ca="1" si="465"/>
        <v>115</v>
      </c>
      <c r="P2467" t="str">
        <f t="shared" si="457"/>
        <v>Y</v>
      </c>
      <c r="Q2467" t="str">
        <f t="shared" si="458"/>
        <v>N</v>
      </c>
      <c r="R2467">
        <f t="shared" si="459"/>
        <v>208</v>
      </c>
      <c r="S2467">
        <f t="shared" si="460"/>
        <v>0</v>
      </c>
      <c r="T2467" s="1">
        <v>123</v>
      </c>
    </row>
    <row r="2468" spans="3:20" x14ac:dyDescent="0.3">
      <c r="C2468">
        <v>2466</v>
      </c>
      <c r="D2468" s="1">
        <v>21</v>
      </c>
      <c r="E2468" s="1">
        <v>0</v>
      </c>
      <c r="F2468">
        <f t="shared" ca="1" si="461"/>
        <v>0</v>
      </c>
      <c r="G2468">
        <f t="shared" ca="1" si="462"/>
        <v>0</v>
      </c>
      <c r="H2468">
        <f t="shared" ca="1" si="463"/>
        <v>0</v>
      </c>
      <c r="I2468">
        <f t="shared" ca="1" si="464"/>
        <v>208</v>
      </c>
      <c r="J2468">
        <f t="shared" ref="J2468:N2483" ca="1" si="466">IF(J$1&gt;=$B$2,"NA",MAX(0,I2467-MAX(0,$D2467-SUM(OFFSET(J2467,0,0,1,$B$2-J$1)))))</f>
        <v>0</v>
      </c>
      <c r="K2468">
        <f t="shared" ca="1" si="466"/>
        <v>194</v>
      </c>
      <c r="L2468">
        <f t="shared" ca="1" si="466"/>
        <v>0</v>
      </c>
      <c r="M2468">
        <f t="shared" ca="1" si="466"/>
        <v>134</v>
      </c>
      <c r="N2468">
        <f t="shared" ca="1" si="466"/>
        <v>0</v>
      </c>
      <c r="P2468" t="str">
        <f t="shared" si="457"/>
        <v>N</v>
      </c>
      <c r="Q2468" t="str">
        <f t="shared" si="458"/>
        <v>N</v>
      </c>
      <c r="R2468">
        <f t="shared" si="459"/>
        <v>0</v>
      </c>
      <c r="S2468">
        <f t="shared" si="460"/>
        <v>0</v>
      </c>
      <c r="T2468" s="1">
        <v>85</v>
      </c>
    </row>
    <row r="2469" spans="3:20" x14ac:dyDescent="0.3">
      <c r="C2469">
        <v>2467</v>
      </c>
      <c r="D2469" s="1">
        <v>26</v>
      </c>
      <c r="E2469" s="1">
        <v>98</v>
      </c>
      <c r="F2469">
        <f t="shared" ca="1" si="461"/>
        <v>0</v>
      </c>
      <c r="G2469">
        <f t="shared" ca="1" si="462"/>
        <v>87</v>
      </c>
      <c r="H2469">
        <f t="shared" ca="1" si="463"/>
        <v>98</v>
      </c>
      <c r="I2469">
        <f t="shared" ca="1" si="464"/>
        <v>0</v>
      </c>
      <c r="J2469">
        <f t="shared" ca="1" si="466"/>
        <v>208</v>
      </c>
      <c r="K2469">
        <f t="shared" ca="1" si="466"/>
        <v>0</v>
      </c>
      <c r="L2469">
        <f t="shared" ca="1" si="466"/>
        <v>194</v>
      </c>
      <c r="M2469">
        <f t="shared" ca="1" si="466"/>
        <v>0</v>
      </c>
      <c r="N2469">
        <f t="shared" ca="1" si="466"/>
        <v>113</v>
      </c>
      <c r="P2469" t="str">
        <f t="shared" si="457"/>
        <v>Y</v>
      </c>
      <c r="Q2469" t="str">
        <f t="shared" si="458"/>
        <v>Y</v>
      </c>
      <c r="R2469">
        <f t="shared" si="459"/>
        <v>98</v>
      </c>
      <c r="S2469">
        <f t="shared" si="460"/>
        <v>196</v>
      </c>
      <c r="T2469" s="1">
        <v>48</v>
      </c>
    </row>
    <row r="2470" spans="3:20" x14ac:dyDescent="0.3">
      <c r="C2470">
        <v>2468</v>
      </c>
      <c r="D2470" s="1">
        <v>30</v>
      </c>
      <c r="E2470" s="1">
        <v>0</v>
      </c>
      <c r="F2470">
        <f t="shared" ca="1" si="461"/>
        <v>0</v>
      </c>
      <c r="G2470">
        <f t="shared" ca="1" si="462"/>
        <v>0</v>
      </c>
      <c r="H2470">
        <f t="shared" ca="1" si="463"/>
        <v>0</v>
      </c>
      <c r="I2470">
        <f t="shared" ca="1" si="464"/>
        <v>98</v>
      </c>
      <c r="J2470">
        <f t="shared" ca="1" si="466"/>
        <v>0</v>
      </c>
      <c r="K2470">
        <f t="shared" ca="1" si="466"/>
        <v>208</v>
      </c>
      <c r="L2470">
        <f t="shared" ca="1" si="466"/>
        <v>0</v>
      </c>
      <c r="M2470">
        <f t="shared" ca="1" si="466"/>
        <v>194</v>
      </c>
      <c r="N2470">
        <f t="shared" ca="1" si="466"/>
        <v>0</v>
      </c>
      <c r="P2470" t="str">
        <f t="shared" si="457"/>
        <v>N</v>
      </c>
      <c r="Q2470" t="str">
        <f t="shared" si="458"/>
        <v>N</v>
      </c>
      <c r="R2470">
        <f t="shared" si="459"/>
        <v>0</v>
      </c>
      <c r="S2470">
        <f t="shared" si="460"/>
        <v>0</v>
      </c>
      <c r="T2470" s="1">
        <v>50</v>
      </c>
    </row>
    <row r="2471" spans="3:20" x14ac:dyDescent="0.3">
      <c r="C2471">
        <v>2469</v>
      </c>
      <c r="D2471" s="1">
        <v>21</v>
      </c>
      <c r="E2471" s="1">
        <v>233</v>
      </c>
      <c r="F2471">
        <f t="shared" ca="1" si="461"/>
        <v>0</v>
      </c>
      <c r="G2471">
        <f t="shared" ca="1" si="462"/>
        <v>143</v>
      </c>
      <c r="H2471">
        <f t="shared" ca="1" si="463"/>
        <v>233</v>
      </c>
      <c r="I2471">
        <f t="shared" ca="1" si="464"/>
        <v>0</v>
      </c>
      <c r="J2471">
        <f t="shared" ca="1" si="466"/>
        <v>98</v>
      </c>
      <c r="K2471">
        <f t="shared" ca="1" si="466"/>
        <v>0</v>
      </c>
      <c r="L2471">
        <f t="shared" ca="1" si="466"/>
        <v>208</v>
      </c>
      <c r="M2471">
        <f t="shared" ca="1" si="466"/>
        <v>0</v>
      </c>
      <c r="N2471">
        <f t="shared" ca="1" si="466"/>
        <v>164</v>
      </c>
      <c r="P2471" t="str">
        <f t="shared" si="457"/>
        <v>Y</v>
      </c>
      <c r="Q2471" t="str">
        <f t="shared" si="458"/>
        <v>N</v>
      </c>
      <c r="R2471">
        <f t="shared" si="459"/>
        <v>233</v>
      </c>
      <c r="S2471">
        <f t="shared" si="460"/>
        <v>0</v>
      </c>
      <c r="T2471" s="1">
        <v>98</v>
      </c>
    </row>
    <row r="2472" spans="3:20" x14ac:dyDescent="0.3">
      <c r="C2472">
        <v>2470</v>
      </c>
      <c r="D2472" s="1">
        <v>34</v>
      </c>
      <c r="E2472" s="1">
        <v>0</v>
      </c>
      <c r="F2472">
        <f t="shared" ca="1" si="461"/>
        <v>0</v>
      </c>
      <c r="G2472">
        <f t="shared" ca="1" si="462"/>
        <v>0</v>
      </c>
      <c r="H2472">
        <f t="shared" ca="1" si="463"/>
        <v>0</v>
      </c>
      <c r="I2472">
        <f t="shared" ca="1" si="464"/>
        <v>233</v>
      </c>
      <c r="J2472">
        <f t="shared" ca="1" si="466"/>
        <v>0</v>
      </c>
      <c r="K2472">
        <f t="shared" ca="1" si="466"/>
        <v>98</v>
      </c>
      <c r="L2472">
        <f t="shared" ca="1" si="466"/>
        <v>0</v>
      </c>
      <c r="M2472">
        <f t="shared" ca="1" si="466"/>
        <v>208</v>
      </c>
      <c r="N2472">
        <f t="shared" ca="1" si="466"/>
        <v>0</v>
      </c>
      <c r="P2472" t="str">
        <f t="shared" si="457"/>
        <v>N</v>
      </c>
      <c r="Q2472" t="str">
        <f t="shared" si="458"/>
        <v>Y</v>
      </c>
      <c r="R2472">
        <f t="shared" si="459"/>
        <v>0</v>
      </c>
      <c r="S2472">
        <f t="shared" si="460"/>
        <v>324</v>
      </c>
      <c r="T2472" s="1">
        <v>135</v>
      </c>
    </row>
    <row r="2473" spans="3:20" x14ac:dyDescent="0.3">
      <c r="C2473">
        <v>2471</v>
      </c>
      <c r="D2473" s="1">
        <v>28</v>
      </c>
      <c r="E2473" s="1">
        <v>189</v>
      </c>
      <c r="F2473">
        <f t="shared" ca="1" si="461"/>
        <v>0</v>
      </c>
      <c r="G2473">
        <f t="shared" ca="1" si="462"/>
        <v>146</v>
      </c>
      <c r="H2473">
        <f t="shared" ca="1" si="463"/>
        <v>189</v>
      </c>
      <c r="I2473">
        <f t="shared" ca="1" si="464"/>
        <v>0</v>
      </c>
      <c r="J2473">
        <f t="shared" ca="1" si="466"/>
        <v>233</v>
      </c>
      <c r="K2473">
        <f t="shared" ca="1" si="466"/>
        <v>0</v>
      </c>
      <c r="L2473">
        <f t="shared" ca="1" si="466"/>
        <v>98</v>
      </c>
      <c r="M2473">
        <f t="shared" ca="1" si="466"/>
        <v>0</v>
      </c>
      <c r="N2473">
        <f t="shared" ca="1" si="466"/>
        <v>174</v>
      </c>
      <c r="P2473" t="str">
        <f t="shared" si="457"/>
        <v>Y</v>
      </c>
      <c r="Q2473" t="str">
        <f t="shared" si="458"/>
        <v>N</v>
      </c>
      <c r="R2473">
        <f t="shared" si="459"/>
        <v>189</v>
      </c>
      <c r="S2473">
        <f t="shared" si="460"/>
        <v>0</v>
      </c>
      <c r="T2473" s="1">
        <v>89</v>
      </c>
    </row>
    <row r="2474" spans="3:20" x14ac:dyDescent="0.3">
      <c r="C2474">
        <v>2472</v>
      </c>
      <c r="D2474" s="1">
        <v>16</v>
      </c>
      <c r="E2474" s="1">
        <v>0</v>
      </c>
      <c r="F2474">
        <f t="shared" ca="1" si="461"/>
        <v>0</v>
      </c>
      <c r="G2474">
        <f t="shared" ca="1" si="462"/>
        <v>0</v>
      </c>
      <c r="H2474">
        <f t="shared" ca="1" si="463"/>
        <v>0</v>
      </c>
      <c r="I2474">
        <f t="shared" ca="1" si="464"/>
        <v>189</v>
      </c>
      <c r="J2474">
        <f t="shared" ca="1" si="466"/>
        <v>0</v>
      </c>
      <c r="K2474">
        <f t="shared" ca="1" si="466"/>
        <v>233</v>
      </c>
      <c r="L2474">
        <f t="shared" ca="1" si="466"/>
        <v>0</v>
      </c>
      <c r="M2474">
        <f t="shared" ca="1" si="466"/>
        <v>98</v>
      </c>
      <c r="N2474">
        <f t="shared" ca="1" si="466"/>
        <v>0</v>
      </c>
      <c r="P2474" t="str">
        <f t="shared" si="457"/>
        <v>N</v>
      </c>
      <c r="Q2474" t="str">
        <f t="shared" si="458"/>
        <v>N</v>
      </c>
      <c r="R2474">
        <f t="shared" si="459"/>
        <v>0</v>
      </c>
      <c r="S2474">
        <f t="shared" si="460"/>
        <v>0</v>
      </c>
      <c r="T2474" s="1">
        <v>100</v>
      </c>
    </row>
    <row r="2475" spans="3:20" x14ac:dyDescent="0.3">
      <c r="C2475">
        <v>2473</v>
      </c>
      <c r="D2475" s="1">
        <v>23</v>
      </c>
      <c r="E2475" s="1">
        <v>155</v>
      </c>
      <c r="F2475">
        <f t="shared" ca="1" si="461"/>
        <v>0</v>
      </c>
      <c r="G2475">
        <f t="shared" ca="1" si="462"/>
        <v>59</v>
      </c>
      <c r="H2475">
        <f t="shared" ca="1" si="463"/>
        <v>155</v>
      </c>
      <c r="I2475">
        <f t="shared" ca="1" si="464"/>
        <v>0</v>
      </c>
      <c r="J2475">
        <f t="shared" ca="1" si="466"/>
        <v>189</v>
      </c>
      <c r="K2475">
        <f t="shared" ca="1" si="466"/>
        <v>0</v>
      </c>
      <c r="L2475">
        <f t="shared" ca="1" si="466"/>
        <v>233</v>
      </c>
      <c r="M2475">
        <f t="shared" ca="1" si="466"/>
        <v>0</v>
      </c>
      <c r="N2475">
        <f t="shared" ca="1" si="466"/>
        <v>82</v>
      </c>
      <c r="P2475" t="str">
        <f t="shared" si="457"/>
        <v>Y</v>
      </c>
      <c r="Q2475" t="str">
        <f t="shared" si="458"/>
        <v>Y</v>
      </c>
      <c r="R2475">
        <f t="shared" si="459"/>
        <v>155</v>
      </c>
      <c r="S2475">
        <f t="shared" si="460"/>
        <v>272</v>
      </c>
      <c r="T2475" s="1">
        <v>82</v>
      </c>
    </row>
    <row r="2476" spans="3:20" x14ac:dyDescent="0.3">
      <c r="C2476">
        <v>2474</v>
      </c>
      <c r="D2476" s="1">
        <v>26</v>
      </c>
      <c r="E2476" s="1">
        <v>0</v>
      </c>
      <c r="F2476">
        <f t="shared" ca="1" si="461"/>
        <v>0</v>
      </c>
      <c r="G2476">
        <f t="shared" ca="1" si="462"/>
        <v>0</v>
      </c>
      <c r="H2476">
        <f t="shared" ca="1" si="463"/>
        <v>0</v>
      </c>
      <c r="I2476">
        <f t="shared" ca="1" si="464"/>
        <v>155</v>
      </c>
      <c r="J2476">
        <f t="shared" ca="1" si="466"/>
        <v>0</v>
      </c>
      <c r="K2476">
        <f t="shared" ca="1" si="466"/>
        <v>189</v>
      </c>
      <c r="L2476">
        <f t="shared" ca="1" si="466"/>
        <v>0</v>
      </c>
      <c r="M2476">
        <f t="shared" ca="1" si="466"/>
        <v>233</v>
      </c>
      <c r="N2476">
        <f t="shared" ca="1" si="466"/>
        <v>0</v>
      </c>
      <c r="P2476" t="str">
        <f t="shared" si="457"/>
        <v>N</v>
      </c>
      <c r="Q2476" t="str">
        <f t="shared" si="458"/>
        <v>N</v>
      </c>
      <c r="R2476">
        <f t="shared" si="459"/>
        <v>0</v>
      </c>
      <c r="S2476">
        <f t="shared" si="460"/>
        <v>0</v>
      </c>
      <c r="T2476" s="1">
        <v>73</v>
      </c>
    </row>
    <row r="2477" spans="3:20" x14ac:dyDescent="0.3">
      <c r="C2477">
        <v>2475</v>
      </c>
      <c r="D2477" s="1">
        <v>28</v>
      </c>
      <c r="E2477" s="1">
        <v>177</v>
      </c>
      <c r="F2477">
        <f t="shared" ca="1" si="461"/>
        <v>0</v>
      </c>
      <c r="G2477">
        <f t="shared" ca="1" si="462"/>
        <v>179</v>
      </c>
      <c r="H2477">
        <f t="shared" ca="1" si="463"/>
        <v>177</v>
      </c>
      <c r="I2477">
        <f t="shared" ca="1" si="464"/>
        <v>0</v>
      </c>
      <c r="J2477">
        <f t="shared" ca="1" si="466"/>
        <v>155</v>
      </c>
      <c r="K2477">
        <f t="shared" ca="1" si="466"/>
        <v>0</v>
      </c>
      <c r="L2477">
        <f t="shared" ca="1" si="466"/>
        <v>189</v>
      </c>
      <c r="M2477">
        <f t="shared" ca="1" si="466"/>
        <v>0</v>
      </c>
      <c r="N2477">
        <f t="shared" ca="1" si="466"/>
        <v>207</v>
      </c>
      <c r="P2477" t="str">
        <f t="shared" si="457"/>
        <v>Y</v>
      </c>
      <c r="Q2477" t="str">
        <f t="shared" si="458"/>
        <v>N</v>
      </c>
      <c r="R2477">
        <f t="shared" si="459"/>
        <v>177</v>
      </c>
      <c r="S2477">
        <f t="shared" si="460"/>
        <v>0</v>
      </c>
      <c r="T2477" s="1">
        <v>117</v>
      </c>
    </row>
    <row r="2478" spans="3:20" x14ac:dyDescent="0.3">
      <c r="C2478">
        <v>2476</v>
      </c>
      <c r="D2478" s="1">
        <v>25</v>
      </c>
      <c r="E2478" s="1">
        <v>0</v>
      </c>
      <c r="F2478">
        <f t="shared" ca="1" si="461"/>
        <v>0</v>
      </c>
      <c r="G2478">
        <f t="shared" ca="1" si="462"/>
        <v>0</v>
      </c>
      <c r="H2478">
        <f t="shared" ca="1" si="463"/>
        <v>0</v>
      </c>
      <c r="I2478">
        <f t="shared" ca="1" si="464"/>
        <v>177</v>
      </c>
      <c r="J2478">
        <f t="shared" ca="1" si="466"/>
        <v>0</v>
      </c>
      <c r="K2478">
        <f t="shared" ca="1" si="466"/>
        <v>155</v>
      </c>
      <c r="L2478">
        <f t="shared" ca="1" si="466"/>
        <v>0</v>
      </c>
      <c r="M2478">
        <f t="shared" ca="1" si="466"/>
        <v>189</v>
      </c>
      <c r="N2478">
        <f t="shared" ca="1" si="466"/>
        <v>0</v>
      </c>
      <c r="P2478" t="str">
        <f t="shared" si="457"/>
        <v>N</v>
      </c>
      <c r="Q2478" t="str">
        <f t="shared" si="458"/>
        <v>Y</v>
      </c>
      <c r="R2478">
        <f t="shared" si="459"/>
        <v>0</v>
      </c>
      <c r="S2478">
        <f t="shared" si="460"/>
        <v>187</v>
      </c>
      <c r="T2478" s="1">
        <v>60</v>
      </c>
    </row>
    <row r="2479" spans="3:20" x14ac:dyDescent="0.3">
      <c r="C2479">
        <v>2477</v>
      </c>
      <c r="D2479" s="1">
        <v>27</v>
      </c>
      <c r="E2479" s="1">
        <v>127</v>
      </c>
      <c r="F2479">
        <f t="shared" ca="1" si="461"/>
        <v>0</v>
      </c>
      <c r="G2479">
        <f t="shared" ca="1" si="462"/>
        <v>137</v>
      </c>
      <c r="H2479">
        <f t="shared" ca="1" si="463"/>
        <v>127</v>
      </c>
      <c r="I2479">
        <f t="shared" ca="1" si="464"/>
        <v>0</v>
      </c>
      <c r="J2479">
        <f t="shared" ca="1" si="466"/>
        <v>177</v>
      </c>
      <c r="K2479">
        <f t="shared" ca="1" si="466"/>
        <v>0</v>
      </c>
      <c r="L2479">
        <f t="shared" ca="1" si="466"/>
        <v>155</v>
      </c>
      <c r="M2479">
        <f t="shared" ca="1" si="466"/>
        <v>0</v>
      </c>
      <c r="N2479">
        <f t="shared" ca="1" si="466"/>
        <v>164</v>
      </c>
      <c r="P2479" t="str">
        <f t="shared" si="457"/>
        <v>Y</v>
      </c>
      <c r="Q2479" t="str">
        <f t="shared" si="458"/>
        <v>N</v>
      </c>
      <c r="R2479">
        <f t="shared" si="459"/>
        <v>127</v>
      </c>
      <c r="S2479">
        <f t="shared" si="460"/>
        <v>0</v>
      </c>
      <c r="T2479" s="1">
        <v>44</v>
      </c>
    </row>
    <row r="2480" spans="3:20" x14ac:dyDescent="0.3">
      <c r="C2480">
        <v>2478</v>
      </c>
      <c r="D2480" s="1">
        <v>29</v>
      </c>
      <c r="E2480" s="1">
        <v>0</v>
      </c>
      <c r="F2480">
        <f t="shared" ca="1" si="461"/>
        <v>0</v>
      </c>
      <c r="G2480">
        <f t="shared" ca="1" si="462"/>
        <v>0</v>
      </c>
      <c r="H2480">
        <f t="shared" ca="1" si="463"/>
        <v>0</v>
      </c>
      <c r="I2480">
        <f t="shared" ca="1" si="464"/>
        <v>127</v>
      </c>
      <c r="J2480">
        <f t="shared" ca="1" si="466"/>
        <v>0</v>
      </c>
      <c r="K2480">
        <f t="shared" ca="1" si="466"/>
        <v>177</v>
      </c>
      <c r="L2480">
        <f t="shared" ca="1" si="466"/>
        <v>0</v>
      </c>
      <c r="M2480">
        <f t="shared" ca="1" si="466"/>
        <v>155</v>
      </c>
      <c r="N2480">
        <f t="shared" ca="1" si="466"/>
        <v>0</v>
      </c>
      <c r="P2480" t="str">
        <f t="shared" si="457"/>
        <v>N</v>
      </c>
      <c r="Q2480" t="str">
        <f t="shared" si="458"/>
        <v>N</v>
      </c>
      <c r="R2480">
        <f t="shared" si="459"/>
        <v>0</v>
      </c>
      <c r="S2480">
        <f t="shared" si="460"/>
        <v>0</v>
      </c>
      <c r="T2480" s="1">
        <v>83</v>
      </c>
    </row>
    <row r="2481" spans="3:20" x14ac:dyDescent="0.3">
      <c r="C2481">
        <v>2479</v>
      </c>
      <c r="D2481" s="1">
        <v>24</v>
      </c>
      <c r="E2481" s="1">
        <v>138</v>
      </c>
      <c r="F2481">
        <f t="shared" ca="1" si="461"/>
        <v>0</v>
      </c>
      <c r="G2481">
        <f t="shared" ca="1" si="462"/>
        <v>102</v>
      </c>
      <c r="H2481">
        <f t="shared" ca="1" si="463"/>
        <v>138</v>
      </c>
      <c r="I2481">
        <f t="shared" ca="1" si="464"/>
        <v>0</v>
      </c>
      <c r="J2481">
        <f t="shared" ca="1" si="466"/>
        <v>127</v>
      </c>
      <c r="K2481">
        <f t="shared" ca="1" si="466"/>
        <v>0</v>
      </c>
      <c r="L2481">
        <f t="shared" ca="1" si="466"/>
        <v>177</v>
      </c>
      <c r="M2481">
        <f t="shared" ca="1" si="466"/>
        <v>0</v>
      </c>
      <c r="N2481">
        <f t="shared" ca="1" si="466"/>
        <v>126</v>
      </c>
      <c r="P2481" t="str">
        <f t="shared" si="457"/>
        <v>Y</v>
      </c>
      <c r="Q2481" t="str">
        <f t="shared" si="458"/>
        <v>Y</v>
      </c>
      <c r="R2481">
        <f t="shared" si="459"/>
        <v>138</v>
      </c>
      <c r="S2481">
        <f t="shared" si="460"/>
        <v>194</v>
      </c>
      <c r="T2481" s="1">
        <v>54</v>
      </c>
    </row>
    <row r="2482" spans="3:20" x14ac:dyDescent="0.3">
      <c r="C2482">
        <v>2480</v>
      </c>
      <c r="D2482" s="1">
        <v>19</v>
      </c>
      <c r="E2482" s="1">
        <v>0</v>
      </c>
      <c r="F2482">
        <f t="shared" ca="1" si="461"/>
        <v>0</v>
      </c>
      <c r="G2482">
        <f t="shared" ca="1" si="462"/>
        <v>0</v>
      </c>
      <c r="H2482">
        <f t="shared" ca="1" si="463"/>
        <v>0</v>
      </c>
      <c r="I2482">
        <f t="shared" ca="1" si="464"/>
        <v>138</v>
      </c>
      <c r="J2482">
        <f t="shared" ca="1" si="466"/>
        <v>0</v>
      </c>
      <c r="K2482">
        <f t="shared" ca="1" si="466"/>
        <v>127</v>
      </c>
      <c r="L2482">
        <f t="shared" ca="1" si="466"/>
        <v>0</v>
      </c>
      <c r="M2482">
        <f t="shared" ca="1" si="466"/>
        <v>177</v>
      </c>
      <c r="N2482">
        <f t="shared" ca="1" si="466"/>
        <v>0</v>
      </c>
      <c r="P2482" t="str">
        <f t="shared" si="457"/>
        <v>N</v>
      </c>
      <c r="Q2482" t="str">
        <f t="shared" si="458"/>
        <v>N</v>
      </c>
      <c r="R2482">
        <f t="shared" si="459"/>
        <v>0</v>
      </c>
      <c r="S2482">
        <f t="shared" si="460"/>
        <v>0</v>
      </c>
      <c r="T2482" s="1">
        <v>84</v>
      </c>
    </row>
    <row r="2483" spans="3:20" x14ac:dyDescent="0.3">
      <c r="C2483">
        <v>2481</v>
      </c>
      <c r="D2483" s="1">
        <v>28</v>
      </c>
      <c r="E2483" s="1">
        <v>114</v>
      </c>
      <c r="F2483">
        <f t="shared" ca="1" si="461"/>
        <v>0</v>
      </c>
      <c r="G2483">
        <f t="shared" ca="1" si="462"/>
        <v>130</v>
      </c>
      <c r="H2483">
        <f t="shared" ca="1" si="463"/>
        <v>114</v>
      </c>
      <c r="I2483">
        <f t="shared" ca="1" si="464"/>
        <v>0</v>
      </c>
      <c r="J2483">
        <f t="shared" ca="1" si="466"/>
        <v>138</v>
      </c>
      <c r="K2483">
        <f t="shared" ca="1" si="466"/>
        <v>0</v>
      </c>
      <c r="L2483">
        <f t="shared" ca="1" si="466"/>
        <v>127</v>
      </c>
      <c r="M2483">
        <f t="shared" ca="1" si="466"/>
        <v>0</v>
      </c>
      <c r="N2483">
        <f t="shared" ca="1" si="466"/>
        <v>158</v>
      </c>
      <c r="P2483" t="str">
        <f t="shared" si="457"/>
        <v>Y</v>
      </c>
      <c r="Q2483" t="str">
        <f t="shared" si="458"/>
        <v>N</v>
      </c>
      <c r="R2483">
        <f t="shared" si="459"/>
        <v>114</v>
      </c>
      <c r="S2483">
        <f t="shared" si="460"/>
        <v>0</v>
      </c>
      <c r="T2483" s="1">
        <v>56</v>
      </c>
    </row>
    <row r="2484" spans="3:20" x14ac:dyDescent="0.3">
      <c r="C2484">
        <v>2482</v>
      </c>
      <c r="D2484" s="1">
        <v>28</v>
      </c>
      <c r="E2484" s="1">
        <v>0</v>
      </c>
      <c r="F2484">
        <f t="shared" ca="1" si="461"/>
        <v>0</v>
      </c>
      <c r="G2484">
        <f t="shared" ca="1" si="462"/>
        <v>0</v>
      </c>
      <c r="H2484">
        <f t="shared" ca="1" si="463"/>
        <v>0</v>
      </c>
      <c r="I2484">
        <f t="shared" ca="1" si="464"/>
        <v>114</v>
      </c>
      <c r="J2484">
        <f t="shared" ref="J2484:N2499" ca="1" si="467">IF(J$1&gt;=$B$2,"NA",MAX(0,I2483-MAX(0,$D2483-SUM(OFFSET(J2483,0,0,1,$B$2-J$1)))))</f>
        <v>0</v>
      </c>
      <c r="K2484">
        <f t="shared" ca="1" si="467"/>
        <v>138</v>
      </c>
      <c r="L2484">
        <f t="shared" ca="1" si="467"/>
        <v>0</v>
      </c>
      <c r="M2484">
        <f t="shared" ca="1" si="467"/>
        <v>127</v>
      </c>
      <c r="N2484">
        <f t="shared" ca="1" si="467"/>
        <v>0</v>
      </c>
      <c r="P2484" t="str">
        <f t="shared" si="457"/>
        <v>N</v>
      </c>
      <c r="Q2484" t="str">
        <f t="shared" si="458"/>
        <v>Y</v>
      </c>
      <c r="R2484">
        <f t="shared" si="459"/>
        <v>0</v>
      </c>
      <c r="S2484">
        <f t="shared" si="460"/>
        <v>289</v>
      </c>
      <c r="T2484" s="1">
        <v>58</v>
      </c>
    </row>
    <row r="2485" spans="3:20" x14ac:dyDescent="0.3">
      <c r="C2485">
        <v>2483</v>
      </c>
      <c r="D2485" s="1">
        <v>28</v>
      </c>
      <c r="E2485" s="1">
        <v>231</v>
      </c>
      <c r="F2485">
        <f t="shared" ca="1" si="461"/>
        <v>0</v>
      </c>
      <c r="G2485">
        <f t="shared" ca="1" si="462"/>
        <v>71</v>
      </c>
      <c r="H2485">
        <f t="shared" ca="1" si="463"/>
        <v>231</v>
      </c>
      <c r="I2485">
        <f t="shared" ca="1" si="464"/>
        <v>0</v>
      </c>
      <c r="J2485">
        <f t="shared" ca="1" si="467"/>
        <v>114</v>
      </c>
      <c r="K2485">
        <f t="shared" ca="1" si="467"/>
        <v>0</v>
      </c>
      <c r="L2485">
        <f t="shared" ca="1" si="467"/>
        <v>138</v>
      </c>
      <c r="M2485">
        <f t="shared" ca="1" si="467"/>
        <v>0</v>
      </c>
      <c r="N2485">
        <f t="shared" ca="1" si="467"/>
        <v>99</v>
      </c>
      <c r="P2485" t="str">
        <f t="shared" si="457"/>
        <v>Y</v>
      </c>
      <c r="Q2485" t="str">
        <f t="shared" si="458"/>
        <v>N</v>
      </c>
      <c r="R2485">
        <f t="shared" si="459"/>
        <v>231</v>
      </c>
      <c r="S2485">
        <f t="shared" si="460"/>
        <v>0</v>
      </c>
      <c r="T2485" s="1">
        <v>176</v>
      </c>
    </row>
    <row r="2486" spans="3:20" x14ac:dyDescent="0.3">
      <c r="C2486">
        <v>2484</v>
      </c>
      <c r="D2486" s="1">
        <v>25</v>
      </c>
      <c r="E2486" s="1">
        <v>0</v>
      </c>
      <c r="F2486">
        <f t="shared" ca="1" si="461"/>
        <v>0</v>
      </c>
      <c r="G2486">
        <f t="shared" ca="1" si="462"/>
        <v>0</v>
      </c>
      <c r="H2486">
        <f t="shared" ca="1" si="463"/>
        <v>0</v>
      </c>
      <c r="I2486">
        <f t="shared" ca="1" si="464"/>
        <v>231</v>
      </c>
      <c r="J2486">
        <f t="shared" ca="1" si="467"/>
        <v>0</v>
      </c>
      <c r="K2486">
        <f t="shared" ca="1" si="467"/>
        <v>114</v>
      </c>
      <c r="L2486">
        <f t="shared" ca="1" si="467"/>
        <v>0</v>
      </c>
      <c r="M2486">
        <f t="shared" ca="1" si="467"/>
        <v>138</v>
      </c>
      <c r="N2486">
        <f t="shared" ca="1" si="467"/>
        <v>0</v>
      </c>
      <c r="P2486" t="str">
        <f t="shared" si="457"/>
        <v>N</v>
      </c>
      <c r="Q2486" t="str">
        <f t="shared" si="458"/>
        <v>N</v>
      </c>
      <c r="R2486">
        <f t="shared" si="459"/>
        <v>0</v>
      </c>
      <c r="S2486">
        <f t="shared" si="460"/>
        <v>0</v>
      </c>
      <c r="T2486" s="1">
        <v>55</v>
      </c>
    </row>
    <row r="2487" spans="3:20" x14ac:dyDescent="0.3">
      <c r="C2487">
        <v>2485</v>
      </c>
      <c r="D2487" s="1">
        <v>30</v>
      </c>
      <c r="E2487" s="1">
        <v>101</v>
      </c>
      <c r="F2487">
        <f t="shared" ca="1" si="461"/>
        <v>0</v>
      </c>
      <c r="G2487">
        <f t="shared" ca="1" si="462"/>
        <v>83</v>
      </c>
      <c r="H2487">
        <f t="shared" ca="1" si="463"/>
        <v>101</v>
      </c>
      <c r="I2487">
        <f t="shared" ca="1" si="464"/>
        <v>0</v>
      </c>
      <c r="J2487">
        <f t="shared" ca="1" si="467"/>
        <v>231</v>
      </c>
      <c r="K2487">
        <f t="shared" ca="1" si="467"/>
        <v>0</v>
      </c>
      <c r="L2487">
        <f t="shared" ca="1" si="467"/>
        <v>114</v>
      </c>
      <c r="M2487">
        <f t="shared" ca="1" si="467"/>
        <v>0</v>
      </c>
      <c r="N2487">
        <f t="shared" ca="1" si="467"/>
        <v>113</v>
      </c>
      <c r="P2487" t="str">
        <f t="shared" si="457"/>
        <v>Y</v>
      </c>
      <c r="Q2487" t="str">
        <f t="shared" si="458"/>
        <v>Y</v>
      </c>
      <c r="R2487">
        <f t="shared" si="459"/>
        <v>101</v>
      </c>
      <c r="S2487">
        <f t="shared" si="460"/>
        <v>190</v>
      </c>
      <c r="T2487" s="1">
        <v>57</v>
      </c>
    </row>
    <row r="2488" spans="3:20" x14ac:dyDescent="0.3">
      <c r="C2488">
        <v>2486</v>
      </c>
      <c r="D2488" s="1">
        <v>36</v>
      </c>
      <c r="E2488" s="1">
        <v>0</v>
      </c>
      <c r="F2488">
        <f t="shared" ca="1" si="461"/>
        <v>0</v>
      </c>
      <c r="G2488">
        <f t="shared" ca="1" si="462"/>
        <v>0</v>
      </c>
      <c r="H2488">
        <f t="shared" ca="1" si="463"/>
        <v>0</v>
      </c>
      <c r="I2488">
        <f t="shared" ca="1" si="464"/>
        <v>101</v>
      </c>
      <c r="J2488">
        <f t="shared" ca="1" si="467"/>
        <v>0</v>
      </c>
      <c r="K2488">
        <f t="shared" ca="1" si="467"/>
        <v>231</v>
      </c>
      <c r="L2488">
        <f t="shared" ca="1" si="467"/>
        <v>0</v>
      </c>
      <c r="M2488">
        <f t="shared" ca="1" si="467"/>
        <v>114</v>
      </c>
      <c r="N2488">
        <f t="shared" ca="1" si="467"/>
        <v>0</v>
      </c>
      <c r="P2488" t="str">
        <f t="shared" si="457"/>
        <v>N</v>
      </c>
      <c r="Q2488" t="str">
        <f t="shared" si="458"/>
        <v>N</v>
      </c>
      <c r="R2488">
        <f t="shared" si="459"/>
        <v>0</v>
      </c>
      <c r="S2488">
        <f t="shared" si="460"/>
        <v>0</v>
      </c>
      <c r="T2488" s="1">
        <v>44</v>
      </c>
    </row>
    <row r="2489" spans="3:20" x14ac:dyDescent="0.3">
      <c r="C2489">
        <v>2487</v>
      </c>
      <c r="D2489" s="1">
        <v>34</v>
      </c>
      <c r="E2489" s="1">
        <v>124</v>
      </c>
      <c r="F2489">
        <f t="shared" ca="1" si="461"/>
        <v>0</v>
      </c>
      <c r="G2489">
        <f t="shared" ca="1" si="462"/>
        <v>44</v>
      </c>
      <c r="H2489">
        <f t="shared" ca="1" si="463"/>
        <v>124</v>
      </c>
      <c r="I2489">
        <f t="shared" ca="1" si="464"/>
        <v>0</v>
      </c>
      <c r="J2489">
        <f t="shared" ca="1" si="467"/>
        <v>101</v>
      </c>
      <c r="K2489">
        <f t="shared" ca="1" si="467"/>
        <v>0</v>
      </c>
      <c r="L2489">
        <f t="shared" ca="1" si="467"/>
        <v>231</v>
      </c>
      <c r="M2489">
        <f t="shared" ca="1" si="467"/>
        <v>0</v>
      </c>
      <c r="N2489">
        <f t="shared" ca="1" si="467"/>
        <v>78</v>
      </c>
      <c r="P2489" t="str">
        <f t="shared" si="457"/>
        <v>Y</v>
      </c>
      <c r="Q2489" t="str">
        <f t="shared" si="458"/>
        <v>N</v>
      </c>
      <c r="R2489">
        <f t="shared" si="459"/>
        <v>124</v>
      </c>
      <c r="S2489">
        <f t="shared" si="460"/>
        <v>0</v>
      </c>
      <c r="T2489" s="1">
        <v>89</v>
      </c>
    </row>
    <row r="2490" spans="3:20" x14ac:dyDescent="0.3">
      <c r="C2490">
        <v>2488</v>
      </c>
      <c r="D2490" s="1">
        <v>33</v>
      </c>
      <c r="E2490" s="1">
        <v>0</v>
      </c>
      <c r="F2490">
        <f t="shared" ca="1" si="461"/>
        <v>0</v>
      </c>
      <c r="G2490">
        <f t="shared" ca="1" si="462"/>
        <v>0</v>
      </c>
      <c r="H2490">
        <f t="shared" ca="1" si="463"/>
        <v>0</v>
      </c>
      <c r="I2490">
        <f t="shared" ca="1" si="464"/>
        <v>124</v>
      </c>
      <c r="J2490">
        <f t="shared" ca="1" si="467"/>
        <v>0</v>
      </c>
      <c r="K2490">
        <f t="shared" ca="1" si="467"/>
        <v>101</v>
      </c>
      <c r="L2490">
        <f t="shared" ca="1" si="467"/>
        <v>0</v>
      </c>
      <c r="M2490">
        <f t="shared" ca="1" si="467"/>
        <v>231</v>
      </c>
      <c r="N2490">
        <f t="shared" ca="1" si="467"/>
        <v>0</v>
      </c>
      <c r="P2490" t="str">
        <f t="shared" si="457"/>
        <v>N</v>
      </c>
      <c r="Q2490" t="str">
        <f t="shared" si="458"/>
        <v>Y</v>
      </c>
      <c r="R2490">
        <f t="shared" si="459"/>
        <v>0</v>
      </c>
      <c r="S2490">
        <f t="shared" si="460"/>
        <v>207</v>
      </c>
      <c r="T2490" s="1">
        <v>35</v>
      </c>
    </row>
    <row r="2491" spans="3:20" x14ac:dyDescent="0.3">
      <c r="C2491">
        <v>2489</v>
      </c>
      <c r="D2491" s="1">
        <v>39</v>
      </c>
      <c r="E2491" s="1">
        <v>172</v>
      </c>
      <c r="F2491">
        <f t="shared" ca="1" si="461"/>
        <v>0</v>
      </c>
      <c r="G2491">
        <f t="shared" ca="1" si="462"/>
        <v>159</v>
      </c>
      <c r="H2491">
        <f t="shared" ca="1" si="463"/>
        <v>172</v>
      </c>
      <c r="I2491">
        <f t="shared" ca="1" si="464"/>
        <v>0</v>
      </c>
      <c r="J2491">
        <f t="shared" ca="1" si="467"/>
        <v>124</v>
      </c>
      <c r="K2491">
        <f t="shared" ca="1" si="467"/>
        <v>0</v>
      </c>
      <c r="L2491">
        <f t="shared" ca="1" si="467"/>
        <v>101</v>
      </c>
      <c r="M2491">
        <f t="shared" ca="1" si="467"/>
        <v>0</v>
      </c>
      <c r="N2491">
        <f t="shared" ca="1" si="467"/>
        <v>198</v>
      </c>
      <c r="P2491" t="str">
        <f t="shared" si="457"/>
        <v>Y</v>
      </c>
      <c r="Q2491" t="str">
        <f t="shared" si="458"/>
        <v>N</v>
      </c>
      <c r="R2491">
        <f t="shared" si="459"/>
        <v>172</v>
      </c>
      <c r="S2491">
        <f t="shared" si="460"/>
        <v>0</v>
      </c>
      <c r="T2491" s="1">
        <v>36</v>
      </c>
    </row>
    <row r="2492" spans="3:20" x14ac:dyDescent="0.3">
      <c r="C2492">
        <v>2490</v>
      </c>
      <c r="D2492" s="1">
        <v>21</v>
      </c>
      <c r="E2492" s="1">
        <v>0</v>
      </c>
      <c r="F2492">
        <f t="shared" ca="1" si="461"/>
        <v>0</v>
      </c>
      <c r="G2492">
        <f t="shared" ca="1" si="462"/>
        <v>0</v>
      </c>
      <c r="H2492">
        <f t="shared" ca="1" si="463"/>
        <v>0</v>
      </c>
      <c r="I2492">
        <f t="shared" ca="1" si="464"/>
        <v>172</v>
      </c>
      <c r="J2492">
        <f t="shared" ca="1" si="467"/>
        <v>0</v>
      </c>
      <c r="K2492">
        <f t="shared" ca="1" si="467"/>
        <v>124</v>
      </c>
      <c r="L2492">
        <f t="shared" ca="1" si="467"/>
        <v>0</v>
      </c>
      <c r="M2492">
        <f t="shared" ca="1" si="467"/>
        <v>101</v>
      </c>
      <c r="N2492">
        <f t="shared" ca="1" si="467"/>
        <v>0</v>
      </c>
      <c r="P2492" t="str">
        <f t="shared" si="457"/>
        <v>N</v>
      </c>
      <c r="Q2492" t="str">
        <f t="shared" si="458"/>
        <v>N</v>
      </c>
      <c r="R2492">
        <f t="shared" si="459"/>
        <v>0</v>
      </c>
      <c r="S2492">
        <f t="shared" si="460"/>
        <v>0</v>
      </c>
      <c r="T2492" s="1">
        <v>136</v>
      </c>
    </row>
    <row r="2493" spans="3:20" x14ac:dyDescent="0.3">
      <c r="C2493">
        <v>2491</v>
      </c>
      <c r="D2493" s="1">
        <v>28</v>
      </c>
      <c r="E2493" s="1">
        <v>129</v>
      </c>
      <c r="F2493">
        <f t="shared" ca="1" si="461"/>
        <v>0</v>
      </c>
      <c r="G2493">
        <f t="shared" ca="1" si="462"/>
        <v>52</v>
      </c>
      <c r="H2493">
        <f t="shared" ca="1" si="463"/>
        <v>129</v>
      </c>
      <c r="I2493">
        <f t="shared" ca="1" si="464"/>
        <v>0</v>
      </c>
      <c r="J2493">
        <f t="shared" ca="1" si="467"/>
        <v>172</v>
      </c>
      <c r="K2493">
        <f t="shared" ca="1" si="467"/>
        <v>0</v>
      </c>
      <c r="L2493">
        <f t="shared" ca="1" si="467"/>
        <v>124</v>
      </c>
      <c r="M2493">
        <f t="shared" ca="1" si="467"/>
        <v>0</v>
      </c>
      <c r="N2493">
        <f t="shared" ca="1" si="467"/>
        <v>80</v>
      </c>
      <c r="P2493" t="str">
        <f t="shared" si="457"/>
        <v>Y</v>
      </c>
      <c r="Q2493" t="str">
        <f t="shared" si="458"/>
        <v>Y</v>
      </c>
      <c r="R2493">
        <f t="shared" si="459"/>
        <v>129</v>
      </c>
      <c r="S2493">
        <f t="shared" si="460"/>
        <v>231</v>
      </c>
      <c r="T2493" s="1">
        <v>53</v>
      </c>
    </row>
    <row r="2494" spans="3:20" x14ac:dyDescent="0.3">
      <c r="C2494">
        <v>2492</v>
      </c>
      <c r="D2494" s="1">
        <v>25</v>
      </c>
      <c r="E2494" s="1">
        <v>0</v>
      </c>
      <c r="F2494">
        <f t="shared" ca="1" si="461"/>
        <v>0</v>
      </c>
      <c r="G2494">
        <f t="shared" ca="1" si="462"/>
        <v>0</v>
      </c>
      <c r="H2494">
        <f t="shared" ca="1" si="463"/>
        <v>0</v>
      </c>
      <c r="I2494">
        <f t="shared" ca="1" si="464"/>
        <v>129</v>
      </c>
      <c r="J2494">
        <f t="shared" ca="1" si="467"/>
        <v>0</v>
      </c>
      <c r="K2494">
        <f t="shared" ca="1" si="467"/>
        <v>172</v>
      </c>
      <c r="L2494">
        <f t="shared" ca="1" si="467"/>
        <v>0</v>
      </c>
      <c r="M2494">
        <f t="shared" ca="1" si="467"/>
        <v>124</v>
      </c>
      <c r="N2494">
        <f t="shared" ca="1" si="467"/>
        <v>0</v>
      </c>
      <c r="P2494" t="str">
        <f t="shared" si="457"/>
        <v>N</v>
      </c>
      <c r="Q2494" t="str">
        <f t="shared" si="458"/>
        <v>N</v>
      </c>
      <c r="R2494">
        <f t="shared" si="459"/>
        <v>0</v>
      </c>
      <c r="S2494">
        <f t="shared" si="460"/>
        <v>0</v>
      </c>
      <c r="T2494" s="1">
        <v>76</v>
      </c>
    </row>
    <row r="2495" spans="3:20" x14ac:dyDescent="0.3">
      <c r="C2495">
        <v>2493</v>
      </c>
      <c r="D2495" s="1">
        <v>23</v>
      </c>
      <c r="E2495" s="1">
        <v>162</v>
      </c>
      <c r="F2495">
        <f t="shared" ca="1" si="461"/>
        <v>0</v>
      </c>
      <c r="G2495">
        <f t="shared" ca="1" si="462"/>
        <v>76</v>
      </c>
      <c r="H2495">
        <f t="shared" ca="1" si="463"/>
        <v>162</v>
      </c>
      <c r="I2495">
        <f t="shared" ca="1" si="464"/>
        <v>0</v>
      </c>
      <c r="J2495">
        <f t="shared" ca="1" si="467"/>
        <v>129</v>
      </c>
      <c r="K2495">
        <f t="shared" ca="1" si="467"/>
        <v>0</v>
      </c>
      <c r="L2495">
        <f t="shared" ca="1" si="467"/>
        <v>172</v>
      </c>
      <c r="M2495">
        <f t="shared" ca="1" si="467"/>
        <v>0</v>
      </c>
      <c r="N2495">
        <f t="shared" ca="1" si="467"/>
        <v>99</v>
      </c>
      <c r="P2495" t="str">
        <f t="shared" si="457"/>
        <v>Y</v>
      </c>
      <c r="Q2495" t="str">
        <f t="shared" si="458"/>
        <v>N</v>
      </c>
      <c r="R2495">
        <f t="shared" si="459"/>
        <v>162</v>
      </c>
      <c r="S2495">
        <f t="shared" si="460"/>
        <v>0</v>
      </c>
      <c r="T2495" s="1">
        <v>102</v>
      </c>
    </row>
    <row r="2496" spans="3:20" x14ac:dyDescent="0.3">
      <c r="C2496">
        <v>2494</v>
      </c>
      <c r="D2496" s="1">
        <v>30</v>
      </c>
      <c r="E2496" s="1">
        <v>0</v>
      </c>
      <c r="F2496">
        <f t="shared" ca="1" si="461"/>
        <v>0</v>
      </c>
      <c r="G2496">
        <f t="shared" ca="1" si="462"/>
        <v>0</v>
      </c>
      <c r="H2496">
        <f t="shared" ca="1" si="463"/>
        <v>0</v>
      </c>
      <c r="I2496">
        <f t="shared" ca="1" si="464"/>
        <v>162</v>
      </c>
      <c r="J2496">
        <f t="shared" ca="1" si="467"/>
        <v>0</v>
      </c>
      <c r="K2496">
        <f t="shared" ca="1" si="467"/>
        <v>129</v>
      </c>
      <c r="L2496">
        <f t="shared" ca="1" si="467"/>
        <v>0</v>
      </c>
      <c r="M2496">
        <f t="shared" ca="1" si="467"/>
        <v>172</v>
      </c>
      <c r="N2496">
        <f t="shared" ca="1" si="467"/>
        <v>0</v>
      </c>
      <c r="P2496" t="str">
        <f t="shared" si="457"/>
        <v>N</v>
      </c>
      <c r="Q2496" t="str">
        <f t="shared" si="458"/>
        <v>Y</v>
      </c>
      <c r="R2496">
        <f t="shared" si="459"/>
        <v>0</v>
      </c>
      <c r="S2496">
        <f t="shared" si="460"/>
        <v>211</v>
      </c>
      <c r="T2496" s="1">
        <v>60</v>
      </c>
    </row>
    <row r="2497" spans="3:20" x14ac:dyDescent="0.3">
      <c r="C2497">
        <v>2495</v>
      </c>
      <c r="D2497" s="1">
        <v>25</v>
      </c>
      <c r="E2497" s="1">
        <v>151</v>
      </c>
      <c r="F2497">
        <f t="shared" ca="1" si="461"/>
        <v>0</v>
      </c>
      <c r="G2497">
        <f t="shared" ca="1" si="462"/>
        <v>117</v>
      </c>
      <c r="H2497">
        <f t="shared" ca="1" si="463"/>
        <v>151</v>
      </c>
      <c r="I2497">
        <f t="shared" ca="1" si="464"/>
        <v>0</v>
      </c>
      <c r="J2497">
        <f t="shared" ca="1" si="467"/>
        <v>162</v>
      </c>
      <c r="K2497">
        <f t="shared" ca="1" si="467"/>
        <v>0</v>
      </c>
      <c r="L2497">
        <f t="shared" ca="1" si="467"/>
        <v>129</v>
      </c>
      <c r="M2497">
        <f t="shared" ca="1" si="467"/>
        <v>0</v>
      </c>
      <c r="N2497">
        <f t="shared" ca="1" si="467"/>
        <v>142</v>
      </c>
      <c r="P2497" t="str">
        <f t="shared" si="457"/>
        <v>Y</v>
      </c>
      <c r="Q2497" t="str">
        <f t="shared" si="458"/>
        <v>N</v>
      </c>
      <c r="R2497">
        <f t="shared" si="459"/>
        <v>151</v>
      </c>
      <c r="S2497">
        <f t="shared" si="460"/>
        <v>0</v>
      </c>
      <c r="T2497" s="1">
        <v>63</v>
      </c>
    </row>
    <row r="2498" spans="3:20" x14ac:dyDescent="0.3">
      <c r="C2498">
        <v>2496</v>
      </c>
      <c r="D2498" s="1">
        <v>34</v>
      </c>
      <c r="E2498" s="1">
        <v>0</v>
      </c>
      <c r="F2498">
        <f t="shared" ca="1" si="461"/>
        <v>0</v>
      </c>
      <c r="G2498">
        <f t="shared" ca="1" si="462"/>
        <v>0</v>
      </c>
      <c r="H2498">
        <f t="shared" ca="1" si="463"/>
        <v>0</v>
      </c>
      <c r="I2498">
        <f t="shared" ca="1" si="464"/>
        <v>151</v>
      </c>
      <c r="J2498">
        <f t="shared" ca="1" si="467"/>
        <v>0</v>
      </c>
      <c r="K2498">
        <f t="shared" ca="1" si="467"/>
        <v>162</v>
      </c>
      <c r="L2498">
        <f t="shared" ca="1" si="467"/>
        <v>0</v>
      </c>
      <c r="M2498">
        <f t="shared" ca="1" si="467"/>
        <v>129</v>
      </c>
      <c r="N2498">
        <f t="shared" ca="1" si="467"/>
        <v>0</v>
      </c>
      <c r="P2498" t="str">
        <f t="shared" si="457"/>
        <v>N</v>
      </c>
      <c r="Q2498" t="str">
        <f t="shared" si="458"/>
        <v>N</v>
      </c>
      <c r="R2498">
        <f t="shared" si="459"/>
        <v>0</v>
      </c>
      <c r="S2498">
        <f t="shared" si="460"/>
        <v>0</v>
      </c>
      <c r="T2498" s="1">
        <v>88</v>
      </c>
    </row>
    <row r="2499" spans="3:20" x14ac:dyDescent="0.3">
      <c r="C2499">
        <v>2497</v>
      </c>
      <c r="D2499" s="1">
        <v>25</v>
      </c>
      <c r="E2499" s="1">
        <v>164</v>
      </c>
      <c r="F2499">
        <f t="shared" ca="1" si="461"/>
        <v>0</v>
      </c>
      <c r="G2499">
        <f t="shared" ca="1" si="462"/>
        <v>70</v>
      </c>
      <c r="H2499">
        <f t="shared" ca="1" si="463"/>
        <v>164</v>
      </c>
      <c r="I2499">
        <f t="shared" ca="1" si="464"/>
        <v>0</v>
      </c>
      <c r="J2499">
        <f t="shared" ca="1" si="467"/>
        <v>151</v>
      </c>
      <c r="K2499">
        <f t="shared" ca="1" si="467"/>
        <v>0</v>
      </c>
      <c r="L2499">
        <f t="shared" ca="1" si="467"/>
        <v>162</v>
      </c>
      <c r="M2499">
        <f t="shared" ca="1" si="467"/>
        <v>0</v>
      </c>
      <c r="N2499">
        <f t="shared" ca="1" si="467"/>
        <v>95</v>
      </c>
      <c r="P2499" t="str">
        <f t="shared" si="457"/>
        <v>Y</v>
      </c>
      <c r="Q2499" t="str">
        <f t="shared" si="458"/>
        <v>Y</v>
      </c>
      <c r="R2499">
        <f t="shared" si="459"/>
        <v>164</v>
      </c>
      <c r="S2499">
        <f t="shared" si="460"/>
        <v>246</v>
      </c>
      <c r="T2499" s="1">
        <v>102</v>
      </c>
    </row>
    <row r="2500" spans="3:20" x14ac:dyDescent="0.3">
      <c r="C2500">
        <v>2498</v>
      </c>
      <c r="D2500" s="1">
        <v>32</v>
      </c>
      <c r="E2500" s="1">
        <v>0</v>
      </c>
      <c r="F2500">
        <f t="shared" ca="1" si="461"/>
        <v>0</v>
      </c>
      <c r="G2500">
        <f t="shared" ca="1" si="462"/>
        <v>0</v>
      </c>
      <c r="H2500">
        <f t="shared" ca="1" si="463"/>
        <v>0</v>
      </c>
      <c r="I2500">
        <f t="shared" ca="1" si="464"/>
        <v>164</v>
      </c>
      <c r="J2500">
        <f t="shared" ref="J2500:N2515" ca="1" si="468">IF(J$1&gt;=$B$2,"NA",MAX(0,I2499-MAX(0,$D2499-SUM(OFFSET(J2499,0,0,1,$B$2-J$1)))))</f>
        <v>0</v>
      </c>
      <c r="K2500">
        <f t="shared" ca="1" si="468"/>
        <v>151</v>
      </c>
      <c r="L2500">
        <f t="shared" ca="1" si="468"/>
        <v>0</v>
      </c>
      <c r="M2500">
        <f t="shared" ca="1" si="468"/>
        <v>162</v>
      </c>
      <c r="N2500">
        <f t="shared" ca="1" si="468"/>
        <v>0</v>
      </c>
      <c r="P2500" t="str">
        <f t="shared" ref="P2500:P2563" si="469">IF(MOD(C2500,2)=1,"Y","N")</f>
        <v>N</v>
      </c>
      <c r="Q2500" t="str">
        <f t="shared" ref="Q2500:Q2563" si="470">IF(MOD(C2500,3)=1,"Y","N")</f>
        <v>N</v>
      </c>
      <c r="R2500">
        <f t="shared" ref="R2500:R2563" si="471">IF(P2500="Y", SUM(T2500:T2501),0)</f>
        <v>0</v>
      </c>
      <c r="S2500">
        <f t="shared" ref="S2500:S2563" si="472">IF(Q2500="Y", SUM(T2500:T2502),0)</f>
        <v>0</v>
      </c>
      <c r="T2500" s="1">
        <v>62</v>
      </c>
    </row>
    <row r="2501" spans="3:20" x14ac:dyDescent="0.3">
      <c r="C2501">
        <v>2499</v>
      </c>
      <c r="D2501" s="1">
        <v>31</v>
      </c>
      <c r="E2501" s="1">
        <v>174</v>
      </c>
      <c r="F2501">
        <f t="shared" ref="F2501:F2564" ca="1" si="473">MAX(0,D2501-SUM(OFFSET(H2501,0,0,1,$B$2)))</f>
        <v>0</v>
      </c>
      <c r="G2501">
        <f t="shared" ref="G2501:G2564" ca="1" si="474">MAX(0,OFFSET(H2501,0,$B$2-1,1,1)-D2501)</f>
        <v>99</v>
      </c>
      <c r="H2501">
        <f t="shared" ref="H2501:H2564" ca="1" si="475">MIN(E2501,MAX($A$2-SUM(OFFSET(I2501,0,0,1,$B$2-1)),0))</f>
        <v>174</v>
      </c>
      <c r="I2501">
        <f t="shared" ref="I2501:I2564" ca="1" si="476">IF(I$1&gt;=$B$2,"NA",MAX(0,H2500-MAX(0,$D2500-SUM(OFFSET(I2500,0,0,1,$B$2-I$1)))))</f>
        <v>0</v>
      </c>
      <c r="J2501">
        <f t="shared" ca="1" si="468"/>
        <v>164</v>
      </c>
      <c r="K2501">
        <f t="shared" ca="1" si="468"/>
        <v>0</v>
      </c>
      <c r="L2501">
        <f t="shared" ca="1" si="468"/>
        <v>151</v>
      </c>
      <c r="M2501">
        <f t="shared" ca="1" si="468"/>
        <v>0</v>
      </c>
      <c r="N2501">
        <f t="shared" ca="1" si="468"/>
        <v>130</v>
      </c>
      <c r="P2501" t="str">
        <f t="shared" si="469"/>
        <v>Y</v>
      </c>
      <c r="Q2501" t="str">
        <f t="shared" si="470"/>
        <v>N</v>
      </c>
      <c r="R2501">
        <f t="shared" si="471"/>
        <v>174</v>
      </c>
      <c r="S2501">
        <f t="shared" si="472"/>
        <v>0</v>
      </c>
      <c r="T2501" s="1">
        <v>82</v>
      </c>
    </row>
    <row r="2502" spans="3:20" x14ac:dyDescent="0.3">
      <c r="C2502">
        <v>2500</v>
      </c>
      <c r="D2502" s="1">
        <v>27</v>
      </c>
      <c r="E2502" s="1">
        <v>0</v>
      </c>
      <c r="F2502">
        <f t="shared" ca="1" si="473"/>
        <v>0</v>
      </c>
      <c r="G2502">
        <f t="shared" ca="1" si="474"/>
        <v>0</v>
      </c>
      <c r="H2502">
        <f t="shared" ca="1" si="475"/>
        <v>0</v>
      </c>
      <c r="I2502">
        <f t="shared" ca="1" si="476"/>
        <v>174</v>
      </c>
      <c r="J2502">
        <f t="shared" ca="1" si="468"/>
        <v>0</v>
      </c>
      <c r="K2502">
        <f t="shared" ca="1" si="468"/>
        <v>164</v>
      </c>
      <c r="L2502">
        <f t="shared" ca="1" si="468"/>
        <v>0</v>
      </c>
      <c r="M2502">
        <f t="shared" ca="1" si="468"/>
        <v>151</v>
      </c>
      <c r="N2502">
        <f t="shared" ca="1" si="468"/>
        <v>0</v>
      </c>
      <c r="P2502" t="str">
        <f t="shared" si="469"/>
        <v>N</v>
      </c>
      <c r="Q2502" t="str">
        <f t="shared" si="470"/>
        <v>Y</v>
      </c>
      <c r="R2502">
        <f t="shared" si="471"/>
        <v>0</v>
      </c>
      <c r="S2502">
        <f t="shared" si="472"/>
        <v>326</v>
      </c>
      <c r="T2502" s="1">
        <v>92</v>
      </c>
    </row>
    <row r="2503" spans="3:20" x14ac:dyDescent="0.3">
      <c r="C2503">
        <v>2501</v>
      </c>
      <c r="D2503" s="1">
        <v>31</v>
      </c>
      <c r="E2503" s="1">
        <v>234</v>
      </c>
      <c r="F2503">
        <f t="shared" ca="1" si="473"/>
        <v>0</v>
      </c>
      <c r="G2503">
        <f t="shared" ca="1" si="474"/>
        <v>93</v>
      </c>
      <c r="H2503">
        <f t="shared" ca="1" si="475"/>
        <v>234</v>
      </c>
      <c r="I2503">
        <f t="shared" ca="1" si="476"/>
        <v>0</v>
      </c>
      <c r="J2503">
        <f t="shared" ca="1" si="468"/>
        <v>174</v>
      </c>
      <c r="K2503">
        <f t="shared" ca="1" si="468"/>
        <v>0</v>
      </c>
      <c r="L2503">
        <f t="shared" ca="1" si="468"/>
        <v>164</v>
      </c>
      <c r="M2503">
        <f t="shared" ca="1" si="468"/>
        <v>0</v>
      </c>
      <c r="N2503">
        <f t="shared" ca="1" si="468"/>
        <v>124</v>
      </c>
      <c r="P2503" t="str">
        <f t="shared" si="469"/>
        <v>Y</v>
      </c>
      <c r="Q2503" t="str">
        <f t="shared" si="470"/>
        <v>N</v>
      </c>
      <c r="R2503">
        <f t="shared" si="471"/>
        <v>234</v>
      </c>
      <c r="S2503">
        <f t="shared" si="472"/>
        <v>0</v>
      </c>
      <c r="T2503" s="1">
        <v>100</v>
      </c>
    </row>
    <row r="2504" spans="3:20" x14ac:dyDescent="0.3">
      <c r="C2504">
        <v>2502</v>
      </c>
      <c r="D2504" s="1">
        <v>29</v>
      </c>
      <c r="E2504" s="1">
        <v>0</v>
      </c>
      <c r="F2504">
        <f t="shared" ca="1" si="473"/>
        <v>0</v>
      </c>
      <c r="G2504">
        <f t="shared" ca="1" si="474"/>
        <v>0</v>
      </c>
      <c r="H2504">
        <f t="shared" ca="1" si="475"/>
        <v>0</v>
      </c>
      <c r="I2504">
        <f t="shared" ca="1" si="476"/>
        <v>234</v>
      </c>
      <c r="J2504">
        <f t="shared" ca="1" si="468"/>
        <v>0</v>
      </c>
      <c r="K2504">
        <f t="shared" ca="1" si="468"/>
        <v>174</v>
      </c>
      <c r="L2504">
        <f t="shared" ca="1" si="468"/>
        <v>0</v>
      </c>
      <c r="M2504">
        <f t="shared" ca="1" si="468"/>
        <v>164</v>
      </c>
      <c r="N2504">
        <f t="shared" ca="1" si="468"/>
        <v>0</v>
      </c>
      <c r="P2504" t="str">
        <f t="shared" si="469"/>
        <v>N</v>
      </c>
      <c r="Q2504" t="str">
        <f t="shared" si="470"/>
        <v>N</v>
      </c>
      <c r="R2504">
        <f t="shared" si="471"/>
        <v>0</v>
      </c>
      <c r="S2504">
        <f t="shared" si="472"/>
        <v>0</v>
      </c>
      <c r="T2504" s="1">
        <v>134</v>
      </c>
    </row>
    <row r="2505" spans="3:20" x14ac:dyDescent="0.3">
      <c r="C2505">
        <v>2503</v>
      </c>
      <c r="D2505" s="1">
        <v>23</v>
      </c>
      <c r="E2505" s="1">
        <v>147</v>
      </c>
      <c r="F2505">
        <f t="shared" ca="1" si="473"/>
        <v>0</v>
      </c>
      <c r="G2505">
        <f t="shared" ca="1" si="474"/>
        <v>112</v>
      </c>
      <c r="H2505">
        <f t="shared" ca="1" si="475"/>
        <v>147</v>
      </c>
      <c r="I2505">
        <f t="shared" ca="1" si="476"/>
        <v>0</v>
      </c>
      <c r="J2505">
        <f t="shared" ca="1" si="468"/>
        <v>234</v>
      </c>
      <c r="K2505">
        <f t="shared" ca="1" si="468"/>
        <v>0</v>
      </c>
      <c r="L2505">
        <f t="shared" ca="1" si="468"/>
        <v>174</v>
      </c>
      <c r="M2505">
        <f t="shared" ca="1" si="468"/>
        <v>0</v>
      </c>
      <c r="N2505">
        <f t="shared" ca="1" si="468"/>
        <v>135</v>
      </c>
      <c r="P2505" t="str">
        <f t="shared" si="469"/>
        <v>Y</v>
      </c>
      <c r="Q2505" t="str">
        <f t="shared" si="470"/>
        <v>Y</v>
      </c>
      <c r="R2505">
        <f t="shared" si="471"/>
        <v>147</v>
      </c>
      <c r="S2505">
        <f t="shared" si="472"/>
        <v>199</v>
      </c>
      <c r="T2505" s="1">
        <v>102</v>
      </c>
    </row>
    <row r="2506" spans="3:20" x14ac:dyDescent="0.3">
      <c r="C2506">
        <v>2504</v>
      </c>
      <c r="D2506" s="1">
        <v>36</v>
      </c>
      <c r="E2506" s="1">
        <v>0</v>
      </c>
      <c r="F2506">
        <f t="shared" ca="1" si="473"/>
        <v>0</v>
      </c>
      <c r="G2506">
        <f t="shared" ca="1" si="474"/>
        <v>0</v>
      </c>
      <c r="H2506">
        <f t="shared" ca="1" si="475"/>
        <v>0</v>
      </c>
      <c r="I2506">
        <f t="shared" ca="1" si="476"/>
        <v>147</v>
      </c>
      <c r="J2506">
        <f t="shared" ca="1" si="468"/>
        <v>0</v>
      </c>
      <c r="K2506">
        <f t="shared" ca="1" si="468"/>
        <v>234</v>
      </c>
      <c r="L2506">
        <f t="shared" ca="1" si="468"/>
        <v>0</v>
      </c>
      <c r="M2506">
        <f t="shared" ca="1" si="468"/>
        <v>174</v>
      </c>
      <c r="N2506">
        <f t="shared" ca="1" si="468"/>
        <v>0</v>
      </c>
      <c r="P2506" t="str">
        <f t="shared" si="469"/>
        <v>N</v>
      </c>
      <c r="Q2506" t="str">
        <f t="shared" si="470"/>
        <v>N</v>
      </c>
      <c r="R2506">
        <f t="shared" si="471"/>
        <v>0</v>
      </c>
      <c r="S2506">
        <f t="shared" si="472"/>
        <v>0</v>
      </c>
      <c r="T2506" s="1">
        <v>45</v>
      </c>
    </row>
    <row r="2507" spans="3:20" x14ac:dyDescent="0.3">
      <c r="C2507">
        <v>2505</v>
      </c>
      <c r="D2507" s="1">
        <v>24</v>
      </c>
      <c r="E2507" s="1">
        <v>140</v>
      </c>
      <c r="F2507">
        <f t="shared" ca="1" si="473"/>
        <v>0</v>
      </c>
      <c r="G2507">
        <f t="shared" ca="1" si="474"/>
        <v>114</v>
      </c>
      <c r="H2507">
        <f t="shared" ca="1" si="475"/>
        <v>140</v>
      </c>
      <c r="I2507">
        <f t="shared" ca="1" si="476"/>
        <v>0</v>
      </c>
      <c r="J2507">
        <f t="shared" ca="1" si="468"/>
        <v>147</v>
      </c>
      <c r="K2507">
        <f t="shared" ca="1" si="468"/>
        <v>0</v>
      </c>
      <c r="L2507">
        <f t="shared" ca="1" si="468"/>
        <v>234</v>
      </c>
      <c r="M2507">
        <f t="shared" ca="1" si="468"/>
        <v>0</v>
      </c>
      <c r="N2507">
        <f t="shared" ca="1" si="468"/>
        <v>138</v>
      </c>
      <c r="P2507" t="str">
        <f t="shared" si="469"/>
        <v>Y</v>
      </c>
      <c r="Q2507" t="str">
        <f t="shared" si="470"/>
        <v>N</v>
      </c>
      <c r="R2507">
        <f t="shared" si="471"/>
        <v>140</v>
      </c>
      <c r="S2507">
        <f t="shared" si="472"/>
        <v>0</v>
      </c>
      <c r="T2507" s="1">
        <v>52</v>
      </c>
    </row>
    <row r="2508" spans="3:20" x14ac:dyDescent="0.3">
      <c r="C2508">
        <v>2506</v>
      </c>
      <c r="D2508" s="1">
        <v>33</v>
      </c>
      <c r="E2508" s="1">
        <v>0</v>
      </c>
      <c r="F2508">
        <f t="shared" ca="1" si="473"/>
        <v>0</v>
      </c>
      <c r="G2508">
        <f t="shared" ca="1" si="474"/>
        <v>0</v>
      </c>
      <c r="H2508">
        <f t="shared" ca="1" si="475"/>
        <v>0</v>
      </c>
      <c r="I2508">
        <f t="shared" ca="1" si="476"/>
        <v>140</v>
      </c>
      <c r="J2508">
        <f t="shared" ca="1" si="468"/>
        <v>0</v>
      </c>
      <c r="K2508">
        <f t="shared" ca="1" si="468"/>
        <v>147</v>
      </c>
      <c r="L2508">
        <f t="shared" ca="1" si="468"/>
        <v>0</v>
      </c>
      <c r="M2508">
        <f t="shared" ca="1" si="468"/>
        <v>234</v>
      </c>
      <c r="N2508">
        <f t="shared" ca="1" si="468"/>
        <v>0</v>
      </c>
      <c r="P2508" t="str">
        <f t="shared" si="469"/>
        <v>N</v>
      </c>
      <c r="Q2508" t="str">
        <f t="shared" si="470"/>
        <v>Y</v>
      </c>
      <c r="R2508">
        <f t="shared" si="471"/>
        <v>0</v>
      </c>
      <c r="S2508">
        <f t="shared" si="472"/>
        <v>245</v>
      </c>
      <c r="T2508" s="1">
        <v>88</v>
      </c>
    </row>
    <row r="2509" spans="3:20" x14ac:dyDescent="0.3">
      <c r="C2509">
        <v>2507</v>
      </c>
      <c r="D2509" s="1">
        <v>29</v>
      </c>
      <c r="E2509" s="1">
        <v>157</v>
      </c>
      <c r="F2509">
        <f t="shared" ca="1" si="473"/>
        <v>0</v>
      </c>
      <c r="G2509">
        <f t="shared" ca="1" si="474"/>
        <v>172</v>
      </c>
      <c r="H2509">
        <f t="shared" ca="1" si="475"/>
        <v>157</v>
      </c>
      <c r="I2509">
        <f t="shared" ca="1" si="476"/>
        <v>0</v>
      </c>
      <c r="J2509">
        <f t="shared" ca="1" si="468"/>
        <v>140</v>
      </c>
      <c r="K2509">
        <f t="shared" ca="1" si="468"/>
        <v>0</v>
      </c>
      <c r="L2509">
        <f t="shared" ca="1" si="468"/>
        <v>147</v>
      </c>
      <c r="M2509">
        <f t="shared" ca="1" si="468"/>
        <v>0</v>
      </c>
      <c r="N2509">
        <f t="shared" ca="1" si="468"/>
        <v>201</v>
      </c>
      <c r="P2509" t="str">
        <f t="shared" si="469"/>
        <v>Y</v>
      </c>
      <c r="Q2509" t="str">
        <f t="shared" si="470"/>
        <v>N</v>
      </c>
      <c r="R2509">
        <f t="shared" si="471"/>
        <v>157</v>
      </c>
      <c r="S2509">
        <f t="shared" si="472"/>
        <v>0</v>
      </c>
      <c r="T2509" s="1">
        <v>55</v>
      </c>
    </row>
    <row r="2510" spans="3:20" x14ac:dyDescent="0.3">
      <c r="C2510">
        <v>2508</v>
      </c>
      <c r="D2510" s="1">
        <v>32</v>
      </c>
      <c r="E2510" s="1">
        <v>0</v>
      </c>
      <c r="F2510">
        <f t="shared" ca="1" si="473"/>
        <v>0</v>
      </c>
      <c r="G2510">
        <f t="shared" ca="1" si="474"/>
        <v>0</v>
      </c>
      <c r="H2510">
        <f t="shared" ca="1" si="475"/>
        <v>0</v>
      </c>
      <c r="I2510">
        <f t="shared" ca="1" si="476"/>
        <v>157</v>
      </c>
      <c r="J2510">
        <f t="shared" ca="1" si="468"/>
        <v>0</v>
      </c>
      <c r="K2510">
        <f t="shared" ca="1" si="468"/>
        <v>140</v>
      </c>
      <c r="L2510">
        <f t="shared" ca="1" si="468"/>
        <v>0</v>
      </c>
      <c r="M2510">
        <f t="shared" ca="1" si="468"/>
        <v>147</v>
      </c>
      <c r="N2510">
        <f t="shared" ca="1" si="468"/>
        <v>0</v>
      </c>
      <c r="P2510" t="str">
        <f t="shared" si="469"/>
        <v>N</v>
      </c>
      <c r="Q2510" t="str">
        <f t="shared" si="470"/>
        <v>N</v>
      </c>
      <c r="R2510">
        <f t="shared" si="471"/>
        <v>0</v>
      </c>
      <c r="S2510">
        <f t="shared" si="472"/>
        <v>0</v>
      </c>
      <c r="T2510" s="1">
        <v>102</v>
      </c>
    </row>
    <row r="2511" spans="3:20" x14ac:dyDescent="0.3">
      <c r="C2511">
        <v>2509</v>
      </c>
      <c r="D2511" s="1">
        <v>35</v>
      </c>
      <c r="E2511" s="1">
        <v>213</v>
      </c>
      <c r="F2511">
        <f t="shared" ca="1" si="473"/>
        <v>0</v>
      </c>
      <c r="G2511">
        <f t="shared" ca="1" si="474"/>
        <v>80</v>
      </c>
      <c r="H2511">
        <f t="shared" ca="1" si="475"/>
        <v>213</v>
      </c>
      <c r="I2511">
        <f t="shared" ca="1" si="476"/>
        <v>0</v>
      </c>
      <c r="J2511">
        <f t="shared" ca="1" si="468"/>
        <v>157</v>
      </c>
      <c r="K2511">
        <f t="shared" ca="1" si="468"/>
        <v>0</v>
      </c>
      <c r="L2511">
        <f t="shared" ca="1" si="468"/>
        <v>140</v>
      </c>
      <c r="M2511">
        <f t="shared" ca="1" si="468"/>
        <v>0</v>
      </c>
      <c r="N2511">
        <f t="shared" ca="1" si="468"/>
        <v>115</v>
      </c>
      <c r="P2511" t="str">
        <f t="shared" si="469"/>
        <v>Y</v>
      </c>
      <c r="Q2511" t="str">
        <f t="shared" si="470"/>
        <v>Y</v>
      </c>
      <c r="R2511">
        <f t="shared" si="471"/>
        <v>213</v>
      </c>
      <c r="S2511">
        <f t="shared" si="472"/>
        <v>282</v>
      </c>
      <c r="T2511" s="1">
        <v>172</v>
      </c>
    </row>
    <row r="2512" spans="3:20" x14ac:dyDescent="0.3">
      <c r="C2512">
        <v>2510</v>
      </c>
      <c r="D2512" s="1">
        <v>25</v>
      </c>
      <c r="E2512" s="1">
        <v>0</v>
      </c>
      <c r="F2512">
        <f t="shared" ca="1" si="473"/>
        <v>0</v>
      </c>
      <c r="G2512">
        <f t="shared" ca="1" si="474"/>
        <v>0</v>
      </c>
      <c r="H2512">
        <f t="shared" ca="1" si="475"/>
        <v>0</v>
      </c>
      <c r="I2512">
        <f t="shared" ca="1" si="476"/>
        <v>213</v>
      </c>
      <c r="J2512">
        <f t="shared" ca="1" si="468"/>
        <v>0</v>
      </c>
      <c r="K2512">
        <f t="shared" ca="1" si="468"/>
        <v>157</v>
      </c>
      <c r="L2512">
        <f t="shared" ca="1" si="468"/>
        <v>0</v>
      </c>
      <c r="M2512">
        <f t="shared" ca="1" si="468"/>
        <v>140</v>
      </c>
      <c r="N2512">
        <f t="shared" ca="1" si="468"/>
        <v>0</v>
      </c>
      <c r="P2512" t="str">
        <f t="shared" si="469"/>
        <v>N</v>
      </c>
      <c r="Q2512" t="str">
        <f t="shared" si="470"/>
        <v>N</v>
      </c>
      <c r="R2512">
        <f t="shared" si="471"/>
        <v>0</v>
      </c>
      <c r="S2512">
        <f t="shared" si="472"/>
        <v>0</v>
      </c>
      <c r="T2512" s="1">
        <v>41</v>
      </c>
    </row>
    <row r="2513" spans="3:20" x14ac:dyDescent="0.3">
      <c r="C2513">
        <v>2511</v>
      </c>
      <c r="D2513" s="1">
        <v>26</v>
      </c>
      <c r="E2513" s="1">
        <v>133</v>
      </c>
      <c r="F2513">
        <f t="shared" ca="1" si="473"/>
        <v>0</v>
      </c>
      <c r="G2513">
        <f t="shared" ca="1" si="474"/>
        <v>89</v>
      </c>
      <c r="H2513">
        <f t="shared" ca="1" si="475"/>
        <v>133</v>
      </c>
      <c r="I2513">
        <f t="shared" ca="1" si="476"/>
        <v>0</v>
      </c>
      <c r="J2513">
        <f t="shared" ca="1" si="468"/>
        <v>213</v>
      </c>
      <c r="K2513">
        <f t="shared" ca="1" si="468"/>
        <v>0</v>
      </c>
      <c r="L2513">
        <f t="shared" ca="1" si="468"/>
        <v>157</v>
      </c>
      <c r="M2513">
        <f t="shared" ca="1" si="468"/>
        <v>0</v>
      </c>
      <c r="N2513">
        <f t="shared" ca="1" si="468"/>
        <v>115</v>
      </c>
      <c r="P2513" t="str">
        <f t="shared" si="469"/>
        <v>Y</v>
      </c>
      <c r="Q2513" t="str">
        <f t="shared" si="470"/>
        <v>N</v>
      </c>
      <c r="R2513">
        <f t="shared" si="471"/>
        <v>133</v>
      </c>
      <c r="S2513">
        <f t="shared" si="472"/>
        <v>0</v>
      </c>
      <c r="T2513" s="1">
        <v>69</v>
      </c>
    </row>
    <row r="2514" spans="3:20" x14ac:dyDescent="0.3">
      <c r="C2514">
        <v>2512</v>
      </c>
      <c r="D2514" s="1">
        <v>29</v>
      </c>
      <c r="E2514" s="1">
        <v>0</v>
      </c>
      <c r="F2514">
        <f t="shared" ca="1" si="473"/>
        <v>0</v>
      </c>
      <c r="G2514">
        <f t="shared" ca="1" si="474"/>
        <v>0</v>
      </c>
      <c r="H2514">
        <f t="shared" ca="1" si="475"/>
        <v>0</v>
      </c>
      <c r="I2514">
        <f t="shared" ca="1" si="476"/>
        <v>133</v>
      </c>
      <c r="J2514">
        <f t="shared" ca="1" si="468"/>
        <v>0</v>
      </c>
      <c r="K2514">
        <f t="shared" ca="1" si="468"/>
        <v>213</v>
      </c>
      <c r="L2514">
        <f t="shared" ca="1" si="468"/>
        <v>0</v>
      </c>
      <c r="M2514">
        <f t="shared" ca="1" si="468"/>
        <v>157</v>
      </c>
      <c r="N2514">
        <f t="shared" ca="1" si="468"/>
        <v>0</v>
      </c>
      <c r="P2514" t="str">
        <f t="shared" si="469"/>
        <v>N</v>
      </c>
      <c r="Q2514" t="str">
        <f t="shared" si="470"/>
        <v>Y</v>
      </c>
      <c r="R2514">
        <f t="shared" si="471"/>
        <v>0</v>
      </c>
      <c r="S2514">
        <f t="shared" si="472"/>
        <v>223</v>
      </c>
      <c r="T2514" s="1">
        <v>64</v>
      </c>
    </row>
    <row r="2515" spans="3:20" x14ac:dyDescent="0.3">
      <c r="C2515">
        <v>2513</v>
      </c>
      <c r="D2515" s="1">
        <v>28</v>
      </c>
      <c r="E2515" s="1">
        <v>159</v>
      </c>
      <c r="F2515">
        <f t="shared" ca="1" si="473"/>
        <v>0</v>
      </c>
      <c r="G2515">
        <f t="shared" ca="1" si="474"/>
        <v>100</v>
      </c>
      <c r="H2515">
        <f t="shared" ca="1" si="475"/>
        <v>159</v>
      </c>
      <c r="I2515">
        <f t="shared" ca="1" si="476"/>
        <v>0</v>
      </c>
      <c r="J2515">
        <f t="shared" ca="1" si="468"/>
        <v>133</v>
      </c>
      <c r="K2515">
        <f t="shared" ca="1" si="468"/>
        <v>0</v>
      </c>
      <c r="L2515">
        <f t="shared" ca="1" si="468"/>
        <v>213</v>
      </c>
      <c r="M2515">
        <f t="shared" ca="1" si="468"/>
        <v>0</v>
      </c>
      <c r="N2515">
        <f t="shared" ca="1" si="468"/>
        <v>128</v>
      </c>
      <c r="P2515" t="str">
        <f t="shared" si="469"/>
        <v>Y</v>
      </c>
      <c r="Q2515" t="str">
        <f t="shared" si="470"/>
        <v>N</v>
      </c>
      <c r="R2515">
        <f t="shared" si="471"/>
        <v>159</v>
      </c>
      <c r="S2515">
        <f t="shared" si="472"/>
        <v>0</v>
      </c>
      <c r="T2515" s="1">
        <v>83</v>
      </c>
    </row>
    <row r="2516" spans="3:20" x14ac:dyDescent="0.3">
      <c r="C2516">
        <v>2514</v>
      </c>
      <c r="D2516" s="1">
        <v>34</v>
      </c>
      <c r="E2516" s="1">
        <v>0</v>
      </c>
      <c r="F2516">
        <f t="shared" ca="1" si="473"/>
        <v>0</v>
      </c>
      <c r="G2516">
        <f t="shared" ca="1" si="474"/>
        <v>0</v>
      </c>
      <c r="H2516">
        <f t="shared" ca="1" si="475"/>
        <v>0</v>
      </c>
      <c r="I2516">
        <f t="shared" ca="1" si="476"/>
        <v>159</v>
      </c>
      <c r="J2516">
        <f t="shared" ref="J2516:N2531" ca="1" si="477">IF(J$1&gt;=$B$2,"NA",MAX(0,I2515-MAX(0,$D2515-SUM(OFFSET(J2515,0,0,1,$B$2-J$1)))))</f>
        <v>0</v>
      </c>
      <c r="K2516">
        <f t="shared" ca="1" si="477"/>
        <v>133</v>
      </c>
      <c r="L2516">
        <f t="shared" ca="1" si="477"/>
        <v>0</v>
      </c>
      <c r="M2516">
        <f t="shared" ca="1" si="477"/>
        <v>213</v>
      </c>
      <c r="N2516">
        <f t="shared" ca="1" si="477"/>
        <v>0</v>
      </c>
      <c r="P2516" t="str">
        <f t="shared" si="469"/>
        <v>N</v>
      </c>
      <c r="Q2516" t="str">
        <f t="shared" si="470"/>
        <v>N</v>
      </c>
      <c r="R2516">
        <f t="shared" si="471"/>
        <v>0</v>
      </c>
      <c r="S2516">
        <f t="shared" si="472"/>
        <v>0</v>
      </c>
      <c r="T2516" s="1">
        <v>76</v>
      </c>
    </row>
    <row r="2517" spans="3:20" x14ac:dyDescent="0.3">
      <c r="C2517">
        <v>2515</v>
      </c>
      <c r="D2517" s="1">
        <v>26</v>
      </c>
      <c r="E2517" s="1">
        <v>89</v>
      </c>
      <c r="F2517">
        <f t="shared" ca="1" si="473"/>
        <v>0</v>
      </c>
      <c r="G2517">
        <f t="shared" ca="1" si="474"/>
        <v>153</v>
      </c>
      <c r="H2517">
        <f t="shared" ca="1" si="475"/>
        <v>89</v>
      </c>
      <c r="I2517">
        <f t="shared" ca="1" si="476"/>
        <v>0</v>
      </c>
      <c r="J2517">
        <f t="shared" ca="1" si="477"/>
        <v>159</v>
      </c>
      <c r="K2517">
        <f t="shared" ca="1" si="477"/>
        <v>0</v>
      </c>
      <c r="L2517">
        <f t="shared" ca="1" si="477"/>
        <v>133</v>
      </c>
      <c r="M2517">
        <f t="shared" ca="1" si="477"/>
        <v>0</v>
      </c>
      <c r="N2517">
        <f t="shared" ca="1" si="477"/>
        <v>179</v>
      </c>
      <c r="P2517" t="str">
        <f t="shared" si="469"/>
        <v>Y</v>
      </c>
      <c r="Q2517" t="str">
        <f t="shared" si="470"/>
        <v>Y</v>
      </c>
      <c r="R2517">
        <f t="shared" si="471"/>
        <v>89</v>
      </c>
      <c r="S2517">
        <f t="shared" si="472"/>
        <v>136</v>
      </c>
      <c r="T2517" s="1">
        <v>41</v>
      </c>
    </row>
    <row r="2518" spans="3:20" x14ac:dyDescent="0.3">
      <c r="C2518">
        <v>2516</v>
      </c>
      <c r="D2518" s="1">
        <v>34</v>
      </c>
      <c r="E2518" s="1">
        <v>0</v>
      </c>
      <c r="F2518">
        <f t="shared" ca="1" si="473"/>
        <v>0</v>
      </c>
      <c r="G2518">
        <f t="shared" ca="1" si="474"/>
        <v>0</v>
      </c>
      <c r="H2518">
        <f t="shared" ca="1" si="475"/>
        <v>0</v>
      </c>
      <c r="I2518">
        <f t="shared" ca="1" si="476"/>
        <v>89</v>
      </c>
      <c r="J2518">
        <f t="shared" ca="1" si="477"/>
        <v>0</v>
      </c>
      <c r="K2518">
        <f t="shared" ca="1" si="477"/>
        <v>159</v>
      </c>
      <c r="L2518">
        <f t="shared" ca="1" si="477"/>
        <v>0</v>
      </c>
      <c r="M2518">
        <f t="shared" ca="1" si="477"/>
        <v>133</v>
      </c>
      <c r="N2518">
        <f t="shared" ca="1" si="477"/>
        <v>0</v>
      </c>
      <c r="P2518" t="str">
        <f t="shared" si="469"/>
        <v>N</v>
      </c>
      <c r="Q2518" t="str">
        <f t="shared" si="470"/>
        <v>N</v>
      </c>
      <c r="R2518">
        <f t="shared" si="471"/>
        <v>0</v>
      </c>
      <c r="S2518">
        <f t="shared" si="472"/>
        <v>0</v>
      </c>
      <c r="T2518" s="1">
        <v>48</v>
      </c>
    </row>
    <row r="2519" spans="3:20" x14ac:dyDescent="0.3">
      <c r="C2519">
        <v>2517</v>
      </c>
      <c r="D2519" s="1">
        <v>22</v>
      </c>
      <c r="E2519" s="1">
        <v>96</v>
      </c>
      <c r="F2519">
        <f t="shared" ca="1" si="473"/>
        <v>0</v>
      </c>
      <c r="G2519">
        <f t="shared" ca="1" si="474"/>
        <v>77</v>
      </c>
      <c r="H2519">
        <f t="shared" ca="1" si="475"/>
        <v>96</v>
      </c>
      <c r="I2519">
        <f t="shared" ca="1" si="476"/>
        <v>0</v>
      </c>
      <c r="J2519">
        <f t="shared" ca="1" si="477"/>
        <v>89</v>
      </c>
      <c r="K2519">
        <f t="shared" ca="1" si="477"/>
        <v>0</v>
      </c>
      <c r="L2519">
        <f t="shared" ca="1" si="477"/>
        <v>159</v>
      </c>
      <c r="M2519">
        <f t="shared" ca="1" si="477"/>
        <v>0</v>
      </c>
      <c r="N2519">
        <f t="shared" ca="1" si="477"/>
        <v>99</v>
      </c>
      <c r="P2519" t="str">
        <f t="shared" si="469"/>
        <v>Y</v>
      </c>
      <c r="Q2519" t="str">
        <f t="shared" si="470"/>
        <v>N</v>
      </c>
      <c r="R2519">
        <f t="shared" si="471"/>
        <v>96</v>
      </c>
      <c r="S2519">
        <f t="shared" si="472"/>
        <v>0</v>
      </c>
      <c r="T2519" s="1">
        <v>47</v>
      </c>
    </row>
    <row r="2520" spans="3:20" x14ac:dyDescent="0.3">
      <c r="C2520">
        <v>2518</v>
      </c>
      <c r="D2520" s="1">
        <v>19</v>
      </c>
      <c r="E2520" s="1">
        <v>0</v>
      </c>
      <c r="F2520">
        <f t="shared" ca="1" si="473"/>
        <v>0</v>
      </c>
      <c r="G2520">
        <f t="shared" ca="1" si="474"/>
        <v>0</v>
      </c>
      <c r="H2520">
        <f t="shared" ca="1" si="475"/>
        <v>0</v>
      </c>
      <c r="I2520">
        <f t="shared" ca="1" si="476"/>
        <v>96</v>
      </c>
      <c r="J2520">
        <f t="shared" ca="1" si="477"/>
        <v>0</v>
      </c>
      <c r="K2520">
        <f t="shared" ca="1" si="477"/>
        <v>89</v>
      </c>
      <c r="L2520">
        <f t="shared" ca="1" si="477"/>
        <v>0</v>
      </c>
      <c r="M2520">
        <f t="shared" ca="1" si="477"/>
        <v>159</v>
      </c>
      <c r="N2520">
        <f t="shared" ca="1" si="477"/>
        <v>0</v>
      </c>
      <c r="P2520" t="str">
        <f t="shared" si="469"/>
        <v>N</v>
      </c>
      <c r="Q2520" t="str">
        <f t="shared" si="470"/>
        <v>Y</v>
      </c>
      <c r="R2520">
        <f t="shared" si="471"/>
        <v>0</v>
      </c>
      <c r="S2520">
        <f t="shared" si="472"/>
        <v>119</v>
      </c>
      <c r="T2520" s="1">
        <v>49</v>
      </c>
    </row>
    <row r="2521" spans="3:20" x14ac:dyDescent="0.3">
      <c r="C2521">
        <v>2519</v>
      </c>
      <c r="D2521" s="1">
        <v>34</v>
      </c>
      <c r="E2521" s="1">
        <v>70</v>
      </c>
      <c r="F2521">
        <f t="shared" ca="1" si="473"/>
        <v>0</v>
      </c>
      <c r="G2521">
        <f t="shared" ca="1" si="474"/>
        <v>106</v>
      </c>
      <c r="H2521">
        <f t="shared" ca="1" si="475"/>
        <v>70</v>
      </c>
      <c r="I2521">
        <f t="shared" ca="1" si="476"/>
        <v>0</v>
      </c>
      <c r="J2521">
        <f t="shared" ca="1" si="477"/>
        <v>96</v>
      </c>
      <c r="K2521">
        <f t="shared" ca="1" si="477"/>
        <v>0</v>
      </c>
      <c r="L2521">
        <f t="shared" ca="1" si="477"/>
        <v>89</v>
      </c>
      <c r="M2521">
        <f t="shared" ca="1" si="477"/>
        <v>0</v>
      </c>
      <c r="N2521">
        <f t="shared" ca="1" si="477"/>
        <v>140</v>
      </c>
      <c r="P2521" t="str">
        <f t="shared" si="469"/>
        <v>Y</v>
      </c>
      <c r="Q2521" t="str">
        <f t="shared" si="470"/>
        <v>N</v>
      </c>
      <c r="R2521">
        <f t="shared" si="471"/>
        <v>70</v>
      </c>
      <c r="S2521">
        <f t="shared" si="472"/>
        <v>0</v>
      </c>
      <c r="T2521" s="1">
        <v>38</v>
      </c>
    </row>
    <row r="2522" spans="3:20" x14ac:dyDescent="0.3">
      <c r="C2522">
        <v>2520</v>
      </c>
      <c r="D2522" s="1">
        <v>34</v>
      </c>
      <c r="E2522" s="1">
        <v>0</v>
      </c>
      <c r="F2522">
        <f t="shared" ca="1" si="473"/>
        <v>0</v>
      </c>
      <c r="G2522">
        <f t="shared" ca="1" si="474"/>
        <v>0</v>
      </c>
      <c r="H2522">
        <f t="shared" ca="1" si="475"/>
        <v>0</v>
      </c>
      <c r="I2522">
        <f t="shared" ca="1" si="476"/>
        <v>70</v>
      </c>
      <c r="J2522">
        <f t="shared" ca="1" si="477"/>
        <v>0</v>
      </c>
      <c r="K2522">
        <f t="shared" ca="1" si="477"/>
        <v>96</v>
      </c>
      <c r="L2522">
        <f t="shared" ca="1" si="477"/>
        <v>0</v>
      </c>
      <c r="M2522">
        <f t="shared" ca="1" si="477"/>
        <v>89</v>
      </c>
      <c r="N2522">
        <f t="shared" ca="1" si="477"/>
        <v>0</v>
      </c>
      <c r="P2522" t="str">
        <f t="shared" si="469"/>
        <v>N</v>
      </c>
      <c r="Q2522" t="str">
        <f t="shared" si="470"/>
        <v>N</v>
      </c>
      <c r="R2522">
        <f t="shared" si="471"/>
        <v>0</v>
      </c>
      <c r="S2522">
        <f t="shared" si="472"/>
        <v>0</v>
      </c>
      <c r="T2522" s="1">
        <v>32</v>
      </c>
    </row>
    <row r="2523" spans="3:20" x14ac:dyDescent="0.3">
      <c r="C2523">
        <v>2521</v>
      </c>
      <c r="D2523" s="1">
        <v>38</v>
      </c>
      <c r="E2523" s="1">
        <v>217</v>
      </c>
      <c r="F2523">
        <f t="shared" ca="1" si="473"/>
        <v>0</v>
      </c>
      <c r="G2523">
        <f t="shared" ca="1" si="474"/>
        <v>17</v>
      </c>
      <c r="H2523">
        <f t="shared" ca="1" si="475"/>
        <v>217</v>
      </c>
      <c r="I2523">
        <f t="shared" ca="1" si="476"/>
        <v>0</v>
      </c>
      <c r="J2523">
        <f t="shared" ca="1" si="477"/>
        <v>70</v>
      </c>
      <c r="K2523">
        <f t="shared" ca="1" si="477"/>
        <v>0</v>
      </c>
      <c r="L2523">
        <f t="shared" ca="1" si="477"/>
        <v>96</v>
      </c>
      <c r="M2523">
        <f t="shared" ca="1" si="477"/>
        <v>0</v>
      </c>
      <c r="N2523">
        <f t="shared" ca="1" si="477"/>
        <v>55</v>
      </c>
      <c r="P2523" t="str">
        <f t="shared" si="469"/>
        <v>Y</v>
      </c>
      <c r="Q2523" t="str">
        <f t="shared" si="470"/>
        <v>Y</v>
      </c>
      <c r="R2523">
        <f t="shared" si="471"/>
        <v>217</v>
      </c>
      <c r="S2523">
        <f t="shared" si="472"/>
        <v>280</v>
      </c>
      <c r="T2523" s="1">
        <v>83</v>
      </c>
    </row>
    <row r="2524" spans="3:20" x14ac:dyDescent="0.3">
      <c r="C2524">
        <v>2522</v>
      </c>
      <c r="D2524" s="1">
        <v>40</v>
      </c>
      <c r="E2524" s="1">
        <v>0</v>
      </c>
      <c r="F2524">
        <f t="shared" ca="1" si="473"/>
        <v>0</v>
      </c>
      <c r="G2524">
        <f t="shared" ca="1" si="474"/>
        <v>0</v>
      </c>
      <c r="H2524">
        <f t="shared" ca="1" si="475"/>
        <v>0</v>
      </c>
      <c r="I2524">
        <f t="shared" ca="1" si="476"/>
        <v>217</v>
      </c>
      <c r="J2524">
        <f t="shared" ca="1" si="477"/>
        <v>0</v>
      </c>
      <c r="K2524">
        <f t="shared" ca="1" si="477"/>
        <v>70</v>
      </c>
      <c r="L2524">
        <f t="shared" ca="1" si="477"/>
        <v>0</v>
      </c>
      <c r="M2524">
        <f t="shared" ca="1" si="477"/>
        <v>96</v>
      </c>
      <c r="N2524">
        <f t="shared" ca="1" si="477"/>
        <v>0</v>
      </c>
      <c r="P2524" t="str">
        <f t="shared" si="469"/>
        <v>N</v>
      </c>
      <c r="Q2524" t="str">
        <f t="shared" si="470"/>
        <v>N</v>
      </c>
      <c r="R2524">
        <f t="shared" si="471"/>
        <v>0</v>
      </c>
      <c r="S2524">
        <f t="shared" si="472"/>
        <v>0</v>
      </c>
      <c r="T2524" s="1">
        <v>134</v>
      </c>
    </row>
    <row r="2525" spans="3:20" x14ac:dyDescent="0.3">
      <c r="C2525">
        <v>2523</v>
      </c>
      <c r="D2525" s="1">
        <v>30</v>
      </c>
      <c r="E2525" s="1">
        <v>137</v>
      </c>
      <c r="F2525">
        <f t="shared" ca="1" si="473"/>
        <v>0</v>
      </c>
      <c r="G2525">
        <f t="shared" ca="1" si="474"/>
        <v>26</v>
      </c>
      <c r="H2525">
        <f t="shared" ca="1" si="475"/>
        <v>137</v>
      </c>
      <c r="I2525">
        <f t="shared" ca="1" si="476"/>
        <v>0</v>
      </c>
      <c r="J2525">
        <f t="shared" ca="1" si="477"/>
        <v>217</v>
      </c>
      <c r="K2525">
        <f t="shared" ca="1" si="477"/>
        <v>0</v>
      </c>
      <c r="L2525">
        <f t="shared" ca="1" si="477"/>
        <v>70</v>
      </c>
      <c r="M2525">
        <f t="shared" ca="1" si="477"/>
        <v>0</v>
      </c>
      <c r="N2525">
        <f t="shared" ca="1" si="477"/>
        <v>56</v>
      </c>
      <c r="P2525" t="str">
        <f t="shared" si="469"/>
        <v>Y</v>
      </c>
      <c r="Q2525" t="str">
        <f t="shared" si="470"/>
        <v>N</v>
      </c>
      <c r="R2525">
        <f t="shared" si="471"/>
        <v>137</v>
      </c>
      <c r="S2525">
        <f t="shared" si="472"/>
        <v>0</v>
      </c>
      <c r="T2525" s="1">
        <v>63</v>
      </c>
    </row>
    <row r="2526" spans="3:20" x14ac:dyDescent="0.3">
      <c r="C2526">
        <v>2524</v>
      </c>
      <c r="D2526" s="1">
        <v>40</v>
      </c>
      <c r="E2526" s="1">
        <v>0</v>
      </c>
      <c r="F2526">
        <f t="shared" ca="1" si="473"/>
        <v>0</v>
      </c>
      <c r="G2526">
        <f t="shared" ca="1" si="474"/>
        <v>0</v>
      </c>
      <c r="H2526">
        <f t="shared" ca="1" si="475"/>
        <v>0</v>
      </c>
      <c r="I2526">
        <f t="shared" ca="1" si="476"/>
        <v>137</v>
      </c>
      <c r="J2526">
        <f t="shared" ca="1" si="477"/>
        <v>0</v>
      </c>
      <c r="K2526">
        <f t="shared" ca="1" si="477"/>
        <v>217</v>
      </c>
      <c r="L2526">
        <f t="shared" ca="1" si="477"/>
        <v>0</v>
      </c>
      <c r="M2526">
        <f t="shared" ca="1" si="477"/>
        <v>70</v>
      </c>
      <c r="N2526">
        <f t="shared" ca="1" si="477"/>
        <v>0</v>
      </c>
      <c r="P2526" t="str">
        <f t="shared" si="469"/>
        <v>N</v>
      </c>
      <c r="Q2526" t="str">
        <f t="shared" si="470"/>
        <v>Y</v>
      </c>
      <c r="R2526">
        <f t="shared" si="471"/>
        <v>0</v>
      </c>
      <c r="S2526">
        <f t="shared" si="472"/>
        <v>347</v>
      </c>
      <c r="T2526" s="1">
        <v>74</v>
      </c>
    </row>
    <row r="2527" spans="3:20" x14ac:dyDescent="0.3">
      <c r="C2527">
        <v>2525</v>
      </c>
      <c r="D2527" s="1">
        <v>31</v>
      </c>
      <c r="E2527" s="1">
        <v>273</v>
      </c>
      <c r="F2527">
        <f t="shared" ca="1" si="473"/>
        <v>0</v>
      </c>
      <c r="G2527">
        <f t="shared" ca="1" si="474"/>
        <v>0</v>
      </c>
      <c r="H2527">
        <f t="shared" ca="1" si="475"/>
        <v>273</v>
      </c>
      <c r="I2527">
        <f t="shared" ca="1" si="476"/>
        <v>0</v>
      </c>
      <c r="J2527">
        <f t="shared" ca="1" si="477"/>
        <v>137</v>
      </c>
      <c r="K2527">
        <f t="shared" ca="1" si="477"/>
        <v>0</v>
      </c>
      <c r="L2527">
        <f t="shared" ca="1" si="477"/>
        <v>217</v>
      </c>
      <c r="M2527">
        <f t="shared" ca="1" si="477"/>
        <v>0</v>
      </c>
      <c r="N2527">
        <f t="shared" ca="1" si="477"/>
        <v>30</v>
      </c>
      <c r="P2527" t="str">
        <f t="shared" si="469"/>
        <v>Y</v>
      </c>
      <c r="Q2527" t="str">
        <f t="shared" si="470"/>
        <v>N</v>
      </c>
      <c r="R2527">
        <f t="shared" si="471"/>
        <v>273</v>
      </c>
      <c r="S2527">
        <f t="shared" si="472"/>
        <v>0</v>
      </c>
      <c r="T2527" s="1">
        <v>137</v>
      </c>
    </row>
    <row r="2528" spans="3:20" x14ac:dyDescent="0.3">
      <c r="C2528">
        <v>2526</v>
      </c>
      <c r="D2528" s="1">
        <v>26</v>
      </c>
      <c r="E2528" s="1">
        <v>0</v>
      </c>
      <c r="F2528">
        <f t="shared" ca="1" si="473"/>
        <v>0</v>
      </c>
      <c r="G2528">
        <f t="shared" ca="1" si="474"/>
        <v>0</v>
      </c>
      <c r="H2528">
        <f t="shared" ca="1" si="475"/>
        <v>0</v>
      </c>
      <c r="I2528">
        <f t="shared" ca="1" si="476"/>
        <v>273</v>
      </c>
      <c r="J2528">
        <f t="shared" ca="1" si="477"/>
        <v>0</v>
      </c>
      <c r="K2528">
        <f t="shared" ca="1" si="477"/>
        <v>137</v>
      </c>
      <c r="L2528">
        <f t="shared" ca="1" si="477"/>
        <v>0</v>
      </c>
      <c r="M2528">
        <f t="shared" ca="1" si="477"/>
        <v>216</v>
      </c>
      <c r="N2528">
        <f t="shared" ca="1" si="477"/>
        <v>0</v>
      </c>
      <c r="P2528" t="str">
        <f t="shared" si="469"/>
        <v>N</v>
      </c>
      <c r="Q2528" t="str">
        <f t="shared" si="470"/>
        <v>N</v>
      </c>
      <c r="R2528">
        <f t="shared" si="471"/>
        <v>0</v>
      </c>
      <c r="S2528">
        <f t="shared" si="472"/>
        <v>0</v>
      </c>
      <c r="T2528" s="1">
        <v>136</v>
      </c>
    </row>
    <row r="2529" spans="3:20" x14ac:dyDescent="0.3">
      <c r="C2529">
        <v>2527</v>
      </c>
      <c r="D2529" s="1">
        <v>32</v>
      </c>
      <c r="E2529" s="1">
        <v>87</v>
      </c>
      <c r="F2529">
        <f t="shared" ca="1" si="473"/>
        <v>0</v>
      </c>
      <c r="G2529">
        <f t="shared" ca="1" si="474"/>
        <v>158</v>
      </c>
      <c r="H2529">
        <f t="shared" ca="1" si="475"/>
        <v>87</v>
      </c>
      <c r="I2529">
        <f t="shared" ca="1" si="476"/>
        <v>0</v>
      </c>
      <c r="J2529">
        <f t="shared" ca="1" si="477"/>
        <v>273</v>
      </c>
      <c r="K2529">
        <f t="shared" ca="1" si="477"/>
        <v>0</v>
      </c>
      <c r="L2529">
        <f t="shared" ca="1" si="477"/>
        <v>137</v>
      </c>
      <c r="M2529">
        <f t="shared" ca="1" si="477"/>
        <v>0</v>
      </c>
      <c r="N2529">
        <f t="shared" ca="1" si="477"/>
        <v>190</v>
      </c>
      <c r="P2529" t="str">
        <f t="shared" si="469"/>
        <v>Y</v>
      </c>
      <c r="Q2529" t="str">
        <f t="shared" si="470"/>
        <v>Y</v>
      </c>
      <c r="R2529">
        <f t="shared" si="471"/>
        <v>87</v>
      </c>
      <c r="S2529">
        <f t="shared" si="472"/>
        <v>180</v>
      </c>
      <c r="T2529" s="1">
        <v>46</v>
      </c>
    </row>
    <row r="2530" spans="3:20" x14ac:dyDescent="0.3">
      <c r="C2530">
        <v>2528</v>
      </c>
      <c r="D2530" s="1">
        <v>31</v>
      </c>
      <c r="E2530" s="1">
        <v>0</v>
      </c>
      <c r="F2530">
        <f t="shared" ca="1" si="473"/>
        <v>0</v>
      </c>
      <c r="G2530">
        <f t="shared" ca="1" si="474"/>
        <v>0</v>
      </c>
      <c r="H2530">
        <f t="shared" ca="1" si="475"/>
        <v>0</v>
      </c>
      <c r="I2530">
        <f t="shared" ca="1" si="476"/>
        <v>87</v>
      </c>
      <c r="J2530">
        <f t="shared" ca="1" si="477"/>
        <v>0</v>
      </c>
      <c r="K2530">
        <f t="shared" ca="1" si="477"/>
        <v>273</v>
      </c>
      <c r="L2530">
        <f t="shared" ca="1" si="477"/>
        <v>0</v>
      </c>
      <c r="M2530">
        <f t="shared" ca="1" si="477"/>
        <v>137</v>
      </c>
      <c r="N2530">
        <f t="shared" ca="1" si="477"/>
        <v>0</v>
      </c>
      <c r="P2530" t="str">
        <f t="shared" si="469"/>
        <v>N</v>
      </c>
      <c r="Q2530" t="str">
        <f t="shared" si="470"/>
        <v>N</v>
      </c>
      <c r="R2530">
        <f t="shared" si="471"/>
        <v>0</v>
      </c>
      <c r="S2530">
        <f t="shared" si="472"/>
        <v>0</v>
      </c>
      <c r="T2530" s="1">
        <v>41</v>
      </c>
    </row>
    <row r="2531" spans="3:20" x14ac:dyDescent="0.3">
      <c r="C2531">
        <v>2529</v>
      </c>
      <c r="D2531" s="1">
        <v>32</v>
      </c>
      <c r="E2531" s="1">
        <v>145</v>
      </c>
      <c r="F2531">
        <f t="shared" ca="1" si="473"/>
        <v>0</v>
      </c>
      <c r="G2531">
        <f t="shared" ca="1" si="474"/>
        <v>74</v>
      </c>
      <c r="H2531">
        <f t="shared" ca="1" si="475"/>
        <v>145</v>
      </c>
      <c r="I2531">
        <f t="shared" ca="1" si="476"/>
        <v>0</v>
      </c>
      <c r="J2531">
        <f t="shared" ca="1" si="477"/>
        <v>87</v>
      </c>
      <c r="K2531">
        <f t="shared" ca="1" si="477"/>
        <v>0</v>
      </c>
      <c r="L2531">
        <f t="shared" ca="1" si="477"/>
        <v>273</v>
      </c>
      <c r="M2531">
        <f t="shared" ca="1" si="477"/>
        <v>0</v>
      </c>
      <c r="N2531">
        <f t="shared" ca="1" si="477"/>
        <v>106</v>
      </c>
      <c r="P2531" t="str">
        <f t="shared" si="469"/>
        <v>Y</v>
      </c>
      <c r="Q2531" t="str">
        <f t="shared" si="470"/>
        <v>N</v>
      </c>
      <c r="R2531">
        <f t="shared" si="471"/>
        <v>145</v>
      </c>
      <c r="S2531">
        <f t="shared" si="472"/>
        <v>0</v>
      </c>
      <c r="T2531" s="1">
        <v>93</v>
      </c>
    </row>
    <row r="2532" spans="3:20" x14ac:dyDescent="0.3">
      <c r="C2532">
        <v>2530</v>
      </c>
      <c r="D2532" s="1">
        <v>17</v>
      </c>
      <c r="E2532" s="1">
        <v>0</v>
      </c>
      <c r="F2532">
        <f t="shared" ca="1" si="473"/>
        <v>0</v>
      </c>
      <c r="G2532">
        <f t="shared" ca="1" si="474"/>
        <v>0</v>
      </c>
      <c r="H2532">
        <f t="shared" ca="1" si="475"/>
        <v>0</v>
      </c>
      <c r="I2532">
        <f t="shared" ca="1" si="476"/>
        <v>145</v>
      </c>
      <c r="J2532">
        <f t="shared" ref="J2532:N2547" ca="1" si="478">IF(J$1&gt;=$B$2,"NA",MAX(0,I2531-MAX(0,$D2531-SUM(OFFSET(J2531,0,0,1,$B$2-J$1)))))</f>
        <v>0</v>
      </c>
      <c r="K2532">
        <f t="shared" ca="1" si="478"/>
        <v>87</v>
      </c>
      <c r="L2532">
        <f t="shared" ca="1" si="478"/>
        <v>0</v>
      </c>
      <c r="M2532">
        <f t="shared" ca="1" si="478"/>
        <v>273</v>
      </c>
      <c r="N2532">
        <f t="shared" ca="1" si="478"/>
        <v>0</v>
      </c>
      <c r="P2532" t="str">
        <f t="shared" si="469"/>
        <v>N</v>
      </c>
      <c r="Q2532" t="str">
        <f t="shared" si="470"/>
        <v>Y</v>
      </c>
      <c r="R2532">
        <f t="shared" si="471"/>
        <v>0</v>
      </c>
      <c r="S2532">
        <f t="shared" si="472"/>
        <v>207</v>
      </c>
      <c r="T2532" s="1">
        <v>52</v>
      </c>
    </row>
    <row r="2533" spans="3:20" x14ac:dyDescent="0.3">
      <c r="C2533">
        <v>2531</v>
      </c>
      <c r="D2533" s="1">
        <v>21</v>
      </c>
      <c r="E2533" s="1">
        <v>155</v>
      </c>
      <c r="F2533">
        <f t="shared" ca="1" si="473"/>
        <v>0</v>
      </c>
      <c r="G2533">
        <f t="shared" ca="1" si="474"/>
        <v>235</v>
      </c>
      <c r="H2533">
        <f t="shared" ca="1" si="475"/>
        <v>155</v>
      </c>
      <c r="I2533">
        <f t="shared" ca="1" si="476"/>
        <v>0</v>
      </c>
      <c r="J2533">
        <f t="shared" ca="1" si="478"/>
        <v>145</v>
      </c>
      <c r="K2533">
        <f t="shared" ca="1" si="478"/>
        <v>0</v>
      </c>
      <c r="L2533">
        <f t="shared" ca="1" si="478"/>
        <v>87</v>
      </c>
      <c r="M2533">
        <f t="shared" ca="1" si="478"/>
        <v>0</v>
      </c>
      <c r="N2533">
        <f t="shared" ca="1" si="478"/>
        <v>256</v>
      </c>
      <c r="P2533" t="str">
        <f t="shared" si="469"/>
        <v>Y</v>
      </c>
      <c r="Q2533" t="str">
        <f t="shared" si="470"/>
        <v>N</v>
      </c>
      <c r="R2533">
        <f t="shared" si="471"/>
        <v>155</v>
      </c>
      <c r="S2533">
        <f t="shared" si="472"/>
        <v>0</v>
      </c>
      <c r="T2533" s="1">
        <v>100</v>
      </c>
    </row>
    <row r="2534" spans="3:20" x14ac:dyDescent="0.3">
      <c r="C2534">
        <v>2532</v>
      </c>
      <c r="D2534" s="1">
        <v>29</v>
      </c>
      <c r="E2534" s="1">
        <v>0</v>
      </c>
      <c r="F2534">
        <f t="shared" ca="1" si="473"/>
        <v>0</v>
      </c>
      <c r="G2534">
        <f t="shared" ca="1" si="474"/>
        <v>0</v>
      </c>
      <c r="H2534">
        <f t="shared" ca="1" si="475"/>
        <v>0</v>
      </c>
      <c r="I2534">
        <f t="shared" ca="1" si="476"/>
        <v>155</v>
      </c>
      <c r="J2534">
        <f t="shared" ca="1" si="478"/>
        <v>0</v>
      </c>
      <c r="K2534">
        <f t="shared" ca="1" si="478"/>
        <v>145</v>
      </c>
      <c r="L2534">
        <f t="shared" ca="1" si="478"/>
        <v>0</v>
      </c>
      <c r="M2534">
        <f t="shared" ca="1" si="478"/>
        <v>87</v>
      </c>
      <c r="N2534">
        <f t="shared" ca="1" si="478"/>
        <v>0</v>
      </c>
      <c r="P2534" t="str">
        <f t="shared" si="469"/>
        <v>N</v>
      </c>
      <c r="Q2534" t="str">
        <f t="shared" si="470"/>
        <v>N</v>
      </c>
      <c r="R2534">
        <f t="shared" si="471"/>
        <v>0</v>
      </c>
      <c r="S2534">
        <f t="shared" si="472"/>
        <v>0</v>
      </c>
      <c r="T2534" s="1">
        <v>55</v>
      </c>
    </row>
    <row r="2535" spans="3:20" x14ac:dyDescent="0.3">
      <c r="C2535">
        <v>2533</v>
      </c>
      <c r="D2535" s="1">
        <v>30</v>
      </c>
      <c r="E2535" s="1">
        <v>237</v>
      </c>
      <c r="F2535">
        <f t="shared" ca="1" si="473"/>
        <v>0</v>
      </c>
      <c r="G2535">
        <f t="shared" ca="1" si="474"/>
        <v>28</v>
      </c>
      <c r="H2535">
        <f t="shared" ca="1" si="475"/>
        <v>237</v>
      </c>
      <c r="I2535">
        <f t="shared" ca="1" si="476"/>
        <v>0</v>
      </c>
      <c r="J2535">
        <f t="shared" ca="1" si="478"/>
        <v>155</v>
      </c>
      <c r="K2535">
        <f t="shared" ca="1" si="478"/>
        <v>0</v>
      </c>
      <c r="L2535">
        <f t="shared" ca="1" si="478"/>
        <v>145</v>
      </c>
      <c r="M2535">
        <f t="shared" ca="1" si="478"/>
        <v>0</v>
      </c>
      <c r="N2535">
        <f t="shared" ca="1" si="478"/>
        <v>58</v>
      </c>
      <c r="P2535" t="str">
        <f t="shared" si="469"/>
        <v>Y</v>
      </c>
      <c r="Q2535" t="str">
        <f t="shared" si="470"/>
        <v>Y</v>
      </c>
      <c r="R2535">
        <f t="shared" si="471"/>
        <v>237</v>
      </c>
      <c r="S2535">
        <f t="shared" si="472"/>
        <v>323</v>
      </c>
      <c r="T2535" s="1">
        <v>103</v>
      </c>
    </row>
    <row r="2536" spans="3:20" x14ac:dyDescent="0.3">
      <c r="C2536">
        <v>2534</v>
      </c>
      <c r="D2536" s="1">
        <v>28</v>
      </c>
      <c r="E2536" s="1">
        <v>0</v>
      </c>
      <c r="F2536">
        <f t="shared" ca="1" si="473"/>
        <v>0</v>
      </c>
      <c r="G2536">
        <f t="shared" ca="1" si="474"/>
        <v>0</v>
      </c>
      <c r="H2536">
        <f t="shared" ca="1" si="475"/>
        <v>0</v>
      </c>
      <c r="I2536">
        <f t="shared" ca="1" si="476"/>
        <v>237</v>
      </c>
      <c r="J2536">
        <f t="shared" ca="1" si="478"/>
        <v>0</v>
      </c>
      <c r="K2536">
        <f t="shared" ca="1" si="478"/>
        <v>155</v>
      </c>
      <c r="L2536">
        <f t="shared" ca="1" si="478"/>
        <v>0</v>
      </c>
      <c r="M2536">
        <f t="shared" ca="1" si="478"/>
        <v>145</v>
      </c>
      <c r="N2536">
        <f t="shared" ca="1" si="478"/>
        <v>0</v>
      </c>
      <c r="P2536" t="str">
        <f t="shared" si="469"/>
        <v>N</v>
      </c>
      <c r="Q2536" t="str">
        <f t="shared" si="470"/>
        <v>N</v>
      </c>
      <c r="R2536">
        <f t="shared" si="471"/>
        <v>0</v>
      </c>
      <c r="S2536">
        <f t="shared" si="472"/>
        <v>0</v>
      </c>
      <c r="T2536" s="1">
        <v>134</v>
      </c>
    </row>
    <row r="2537" spans="3:20" x14ac:dyDescent="0.3">
      <c r="C2537">
        <v>2535</v>
      </c>
      <c r="D2537" s="1">
        <v>35</v>
      </c>
      <c r="E2537" s="1">
        <v>146</v>
      </c>
      <c r="F2537">
        <f t="shared" ca="1" si="473"/>
        <v>0</v>
      </c>
      <c r="G2537">
        <f t="shared" ca="1" si="474"/>
        <v>82</v>
      </c>
      <c r="H2537">
        <f t="shared" ca="1" si="475"/>
        <v>146</v>
      </c>
      <c r="I2537">
        <f t="shared" ca="1" si="476"/>
        <v>0</v>
      </c>
      <c r="J2537">
        <f t="shared" ca="1" si="478"/>
        <v>237</v>
      </c>
      <c r="K2537">
        <f t="shared" ca="1" si="478"/>
        <v>0</v>
      </c>
      <c r="L2537">
        <f t="shared" ca="1" si="478"/>
        <v>155</v>
      </c>
      <c r="M2537">
        <f t="shared" ca="1" si="478"/>
        <v>0</v>
      </c>
      <c r="N2537">
        <f t="shared" ca="1" si="478"/>
        <v>117</v>
      </c>
      <c r="P2537" t="str">
        <f t="shared" si="469"/>
        <v>Y</v>
      </c>
      <c r="Q2537" t="str">
        <f t="shared" si="470"/>
        <v>N</v>
      </c>
      <c r="R2537">
        <f t="shared" si="471"/>
        <v>146</v>
      </c>
      <c r="S2537">
        <f t="shared" si="472"/>
        <v>0</v>
      </c>
      <c r="T2537" s="1">
        <v>86</v>
      </c>
    </row>
    <row r="2538" spans="3:20" x14ac:dyDescent="0.3">
      <c r="C2538">
        <v>2536</v>
      </c>
      <c r="D2538" s="1">
        <v>40</v>
      </c>
      <c r="E2538" s="1">
        <v>0</v>
      </c>
      <c r="F2538">
        <f t="shared" ca="1" si="473"/>
        <v>0</v>
      </c>
      <c r="G2538">
        <f t="shared" ca="1" si="474"/>
        <v>0</v>
      </c>
      <c r="H2538">
        <f t="shared" ca="1" si="475"/>
        <v>0</v>
      </c>
      <c r="I2538">
        <f t="shared" ca="1" si="476"/>
        <v>146</v>
      </c>
      <c r="J2538">
        <f t="shared" ca="1" si="478"/>
        <v>0</v>
      </c>
      <c r="K2538">
        <f t="shared" ca="1" si="478"/>
        <v>237</v>
      </c>
      <c r="L2538">
        <f t="shared" ca="1" si="478"/>
        <v>0</v>
      </c>
      <c r="M2538">
        <f t="shared" ca="1" si="478"/>
        <v>155</v>
      </c>
      <c r="N2538">
        <f t="shared" ca="1" si="478"/>
        <v>0</v>
      </c>
      <c r="P2538" t="str">
        <f t="shared" si="469"/>
        <v>N</v>
      </c>
      <c r="Q2538" t="str">
        <f t="shared" si="470"/>
        <v>Y</v>
      </c>
      <c r="R2538">
        <f t="shared" si="471"/>
        <v>0</v>
      </c>
      <c r="S2538">
        <f t="shared" si="472"/>
        <v>169</v>
      </c>
      <c r="T2538" s="1">
        <v>60</v>
      </c>
    </row>
    <row r="2539" spans="3:20" x14ac:dyDescent="0.3">
      <c r="C2539">
        <v>2537</v>
      </c>
      <c r="D2539" s="1">
        <v>25</v>
      </c>
      <c r="E2539" s="1">
        <v>109</v>
      </c>
      <c r="F2539">
        <f t="shared" ca="1" si="473"/>
        <v>0</v>
      </c>
      <c r="G2539">
        <f t="shared" ca="1" si="474"/>
        <v>90</v>
      </c>
      <c r="H2539">
        <f t="shared" ca="1" si="475"/>
        <v>109</v>
      </c>
      <c r="I2539">
        <f t="shared" ca="1" si="476"/>
        <v>0</v>
      </c>
      <c r="J2539">
        <f t="shared" ca="1" si="478"/>
        <v>146</v>
      </c>
      <c r="K2539">
        <f t="shared" ca="1" si="478"/>
        <v>0</v>
      </c>
      <c r="L2539">
        <f t="shared" ca="1" si="478"/>
        <v>237</v>
      </c>
      <c r="M2539">
        <f t="shared" ca="1" si="478"/>
        <v>0</v>
      </c>
      <c r="N2539">
        <f t="shared" ca="1" si="478"/>
        <v>115</v>
      </c>
      <c r="P2539" t="str">
        <f t="shared" si="469"/>
        <v>Y</v>
      </c>
      <c r="Q2539" t="str">
        <f t="shared" si="470"/>
        <v>N</v>
      </c>
      <c r="R2539">
        <f t="shared" si="471"/>
        <v>109</v>
      </c>
      <c r="S2539">
        <f t="shared" si="472"/>
        <v>0</v>
      </c>
      <c r="T2539" s="1">
        <v>47</v>
      </c>
    </row>
    <row r="2540" spans="3:20" x14ac:dyDescent="0.3">
      <c r="C2540">
        <v>2538</v>
      </c>
      <c r="D2540" s="1">
        <v>24</v>
      </c>
      <c r="E2540" s="1">
        <v>0</v>
      </c>
      <c r="F2540">
        <f t="shared" ca="1" si="473"/>
        <v>0</v>
      </c>
      <c r="G2540">
        <f t="shared" ca="1" si="474"/>
        <v>0</v>
      </c>
      <c r="H2540">
        <f t="shared" ca="1" si="475"/>
        <v>0</v>
      </c>
      <c r="I2540">
        <f t="shared" ca="1" si="476"/>
        <v>109</v>
      </c>
      <c r="J2540">
        <f t="shared" ca="1" si="478"/>
        <v>0</v>
      </c>
      <c r="K2540">
        <f t="shared" ca="1" si="478"/>
        <v>146</v>
      </c>
      <c r="L2540">
        <f t="shared" ca="1" si="478"/>
        <v>0</v>
      </c>
      <c r="M2540">
        <f t="shared" ca="1" si="478"/>
        <v>237</v>
      </c>
      <c r="N2540">
        <f t="shared" ca="1" si="478"/>
        <v>0</v>
      </c>
      <c r="P2540" t="str">
        <f t="shared" si="469"/>
        <v>N</v>
      </c>
      <c r="Q2540" t="str">
        <f t="shared" si="470"/>
        <v>N</v>
      </c>
      <c r="R2540">
        <f t="shared" si="471"/>
        <v>0</v>
      </c>
      <c r="S2540">
        <f t="shared" si="472"/>
        <v>0</v>
      </c>
      <c r="T2540" s="1">
        <v>62</v>
      </c>
    </row>
    <row r="2541" spans="3:20" x14ac:dyDescent="0.3">
      <c r="C2541">
        <v>2539</v>
      </c>
      <c r="D2541" s="1">
        <v>29</v>
      </c>
      <c r="E2541" s="1">
        <v>116</v>
      </c>
      <c r="F2541">
        <f t="shared" ca="1" si="473"/>
        <v>0</v>
      </c>
      <c r="G2541">
        <f t="shared" ca="1" si="474"/>
        <v>184</v>
      </c>
      <c r="H2541">
        <f t="shared" ca="1" si="475"/>
        <v>116</v>
      </c>
      <c r="I2541">
        <f t="shared" ca="1" si="476"/>
        <v>0</v>
      </c>
      <c r="J2541">
        <f t="shared" ca="1" si="478"/>
        <v>109</v>
      </c>
      <c r="K2541">
        <f t="shared" ca="1" si="478"/>
        <v>0</v>
      </c>
      <c r="L2541">
        <f t="shared" ca="1" si="478"/>
        <v>146</v>
      </c>
      <c r="M2541">
        <f t="shared" ca="1" si="478"/>
        <v>0</v>
      </c>
      <c r="N2541">
        <f t="shared" ca="1" si="478"/>
        <v>213</v>
      </c>
      <c r="P2541" t="str">
        <f t="shared" si="469"/>
        <v>Y</v>
      </c>
      <c r="Q2541" t="str">
        <f t="shared" si="470"/>
        <v>Y</v>
      </c>
      <c r="R2541">
        <f t="shared" si="471"/>
        <v>116</v>
      </c>
      <c r="S2541">
        <f t="shared" si="472"/>
        <v>253</v>
      </c>
      <c r="T2541" s="1">
        <v>61</v>
      </c>
    </row>
    <row r="2542" spans="3:20" x14ac:dyDescent="0.3">
      <c r="C2542">
        <v>2540</v>
      </c>
      <c r="D2542" s="1">
        <v>24</v>
      </c>
      <c r="E2542" s="1">
        <v>0</v>
      </c>
      <c r="F2542">
        <f t="shared" ca="1" si="473"/>
        <v>0</v>
      </c>
      <c r="G2542">
        <f t="shared" ca="1" si="474"/>
        <v>0</v>
      </c>
      <c r="H2542">
        <f t="shared" ca="1" si="475"/>
        <v>0</v>
      </c>
      <c r="I2542">
        <f t="shared" ca="1" si="476"/>
        <v>116</v>
      </c>
      <c r="J2542">
        <f t="shared" ca="1" si="478"/>
        <v>0</v>
      </c>
      <c r="K2542">
        <f t="shared" ca="1" si="478"/>
        <v>109</v>
      </c>
      <c r="L2542">
        <f t="shared" ca="1" si="478"/>
        <v>0</v>
      </c>
      <c r="M2542">
        <f t="shared" ca="1" si="478"/>
        <v>146</v>
      </c>
      <c r="N2542">
        <f t="shared" ca="1" si="478"/>
        <v>0</v>
      </c>
      <c r="P2542" t="str">
        <f t="shared" si="469"/>
        <v>N</v>
      </c>
      <c r="Q2542" t="str">
        <f t="shared" si="470"/>
        <v>N</v>
      </c>
      <c r="R2542">
        <f t="shared" si="471"/>
        <v>0</v>
      </c>
      <c r="S2542">
        <f t="shared" si="472"/>
        <v>0</v>
      </c>
      <c r="T2542" s="1">
        <v>55</v>
      </c>
    </row>
    <row r="2543" spans="3:20" x14ac:dyDescent="0.3">
      <c r="C2543">
        <v>2541</v>
      </c>
      <c r="D2543" s="1">
        <v>32</v>
      </c>
      <c r="E2543" s="1">
        <v>192</v>
      </c>
      <c r="F2543">
        <f t="shared" ca="1" si="473"/>
        <v>0</v>
      </c>
      <c r="G2543">
        <f t="shared" ca="1" si="474"/>
        <v>90</v>
      </c>
      <c r="H2543">
        <f t="shared" ca="1" si="475"/>
        <v>192</v>
      </c>
      <c r="I2543">
        <f t="shared" ca="1" si="476"/>
        <v>0</v>
      </c>
      <c r="J2543">
        <f t="shared" ca="1" si="478"/>
        <v>116</v>
      </c>
      <c r="K2543">
        <f t="shared" ca="1" si="478"/>
        <v>0</v>
      </c>
      <c r="L2543">
        <f t="shared" ca="1" si="478"/>
        <v>109</v>
      </c>
      <c r="M2543">
        <f t="shared" ca="1" si="478"/>
        <v>0</v>
      </c>
      <c r="N2543">
        <f t="shared" ca="1" si="478"/>
        <v>122</v>
      </c>
      <c r="P2543" t="str">
        <f t="shared" si="469"/>
        <v>Y</v>
      </c>
      <c r="Q2543" t="str">
        <f t="shared" si="470"/>
        <v>N</v>
      </c>
      <c r="R2543">
        <f t="shared" si="471"/>
        <v>192</v>
      </c>
      <c r="S2543">
        <f t="shared" si="472"/>
        <v>0</v>
      </c>
      <c r="T2543" s="1">
        <v>137</v>
      </c>
    </row>
    <row r="2544" spans="3:20" x14ac:dyDescent="0.3">
      <c r="C2544">
        <v>2542</v>
      </c>
      <c r="D2544" s="1">
        <v>34</v>
      </c>
      <c r="E2544" s="1">
        <v>0</v>
      </c>
      <c r="F2544">
        <f t="shared" ca="1" si="473"/>
        <v>0</v>
      </c>
      <c r="G2544">
        <f t="shared" ca="1" si="474"/>
        <v>0</v>
      </c>
      <c r="H2544">
        <f t="shared" ca="1" si="475"/>
        <v>0</v>
      </c>
      <c r="I2544">
        <f t="shared" ca="1" si="476"/>
        <v>192</v>
      </c>
      <c r="J2544">
        <f t="shared" ca="1" si="478"/>
        <v>0</v>
      </c>
      <c r="K2544">
        <f t="shared" ca="1" si="478"/>
        <v>116</v>
      </c>
      <c r="L2544">
        <f t="shared" ca="1" si="478"/>
        <v>0</v>
      </c>
      <c r="M2544">
        <f t="shared" ca="1" si="478"/>
        <v>109</v>
      </c>
      <c r="N2544">
        <f t="shared" ca="1" si="478"/>
        <v>0</v>
      </c>
      <c r="P2544" t="str">
        <f t="shared" si="469"/>
        <v>N</v>
      </c>
      <c r="Q2544" t="str">
        <f t="shared" si="470"/>
        <v>Y</v>
      </c>
      <c r="R2544">
        <f t="shared" si="471"/>
        <v>0</v>
      </c>
      <c r="S2544">
        <f t="shared" si="472"/>
        <v>198</v>
      </c>
      <c r="T2544" s="1">
        <v>55</v>
      </c>
    </row>
    <row r="2545" spans="3:20" x14ac:dyDescent="0.3">
      <c r="C2545">
        <v>2543</v>
      </c>
      <c r="D2545" s="1">
        <v>26</v>
      </c>
      <c r="E2545" s="1">
        <v>143</v>
      </c>
      <c r="F2545">
        <f t="shared" ca="1" si="473"/>
        <v>0</v>
      </c>
      <c r="G2545">
        <f t="shared" ca="1" si="474"/>
        <v>49</v>
      </c>
      <c r="H2545">
        <f t="shared" ca="1" si="475"/>
        <v>143</v>
      </c>
      <c r="I2545">
        <f t="shared" ca="1" si="476"/>
        <v>0</v>
      </c>
      <c r="J2545">
        <f t="shared" ca="1" si="478"/>
        <v>192</v>
      </c>
      <c r="K2545">
        <f t="shared" ca="1" si="478"/>
        <v>0</v>
      </c>
      <c r="L2545">
        <f t="shared" ca="1" si="478"/>
        <v>116</v>
      </c>
      <c r="M2545">
        <f t="shared" ca="1" si="478"/>
        <v>0</v>
      </c>
      <c r="N2545">
        <f t="shared" ca="1" si="478"/>
        <v>75</v>
      </c>
      <c r="P2545" t="str">
        <f t="shared" si="469"/>
        <v>Y</v>
      </c>
      <c r="Q2545" t="str">
        <f t="shared" si="470"/>
        <v>N</v>
      </c>
      <c r="R2545">
        <f t="shared" si="471"/>
        <v>143</v>
      </c>
      <c r="S2545">
        <f t="shared" si="472"/>
        <v>0</v>
      </c>
      <c r="T2545" s="1">
        <v>45</v>
      </c>
    </row>
    <row r="2546" spans="3:20" x14ac:dyDescent="0.3">
      <c r="C2546">
        <v>2544</v>
      </c>
      <c r="D2546" s="1">
        <v>36</v>
      </c>
      <c r="E2546" s="1">
        <v>0</v>
      </c>
      <c r="F2546">
        <f t="shared" ca="1" si="473"/>
        <v>0</v>
      </c>
      <c r="G2546">
        <f t="shared" ca="1" si="474"/>
        <v>0</v>
      </c>
      <c r="H2546">
        <f t="shared" ca="1" si="475"/>
        <v>0</v>
      </c>
      <c r="I2546">
        <f t="shared" ca="1" si="476"/>
        <v>143</v>
      </c>
      <c r="J2546">
        <f t="shared" ca="1" si="478"/>
        <v>0</v>
      </c>
      <c r="K2546">
        <f t="shared" ca="1" si="478"/>
        <v>192</v>
      </c>
      <c r="L2546">
        <f t="shared" ca="1" si="478"/>
        <v>0</v>
      </c>
      <c r="M2546">
        <f t="shared" ca="1" si="478"/>
        <v>116</v>
      </c>
      <c r="N2546">
        <f t="shared" ca="1" si="478"/>
        <v>0</v>
      </c>
      <c r="P2546" t="str">
        <f t="shared" si="469"/>
        <v>N</v>
      </c>
      <c r="Q2546" t="str">
        <f t="shared" si="470"/>
        <v>N</v>
      </c>
      <c r="R2546">
        <f t="shared" si="471"/>
        <v>0</v>
      </c>
      <c r="S2546">
        <f t="shared" si="472"/>
        <v>0</v>
      </c>
      <c r="T2546" s="1">
        <v>98</v>
      </c>
    </row>
    <row r="2547" spans="3:20" x14ac:dyDescent="0.3">
      <c r="C2547">
        <v>2545</v>
      </c>
      <c r="D2547" s="1">
        <v>25</v>
      </c>
      <c r="E2547" s="1">
        <v>202</v>
      </c>
      <c r="F2547">
        <f t="shared" ca="1" si="473"/>
        <v>0</v>
      </c>
      <c r="G2547">
        <f t="shared" ca="1" si="474"/>
        <v>55</v>
      </c>
      <c r="H2547">
        <f t="shared" ca="1" si="475"/>
        <v>202</v>
      </c>
      <c r="I2547">
        <f t="shared" ca="1" si="476"/>
        <v>0</v>
      </c>
      <c r="J2547">
        <f t="shared" ca="1" si="478"/>
        <v>143</v>
      </c>
      <c r="K2547">
        <f t="shared" ca="1" si="478"/>
        <v>0</v>
      </c>
      <c r="L2547">
        <f t="shared" ca="1" si="478"/>
        <v>192</v>
      </c>
      <c r="M2547">
        <f t="shared" ca="1" si="478"/>
        <v>0</v>
      </c>
      <c r="N2547">
        <f t="shared" ca="1" si="478"/>
        <v>80</v>
      </c>
      <c r="P2547" t="str">
        <f t="shared" si="469"/>
        <v>Y</v>
      </c>
      <c r="Q2547" t="str">
        <f t="shared" si="470"/>
        <v>Y</v>
      </c>
      <c r="R2547">
        <f t="shared" si="471"/>
        <v>202</v>
      </c>
      <c r="S2547">
        <f t="shared" si="472"/>
        <v>268</v>
      </c>
      <c r="T2547" s="1">
        <v>55</v>
      </c>
    </row>
    <row r="2548" spans="3:20" x14ac:dyDescent="0.3">
      <c r="C2548">
        <v>2546</v>
      </c>
      <c r="D2548" s="1">
        <v>29</v>
      </c>
      <c r="E2548" s="1">
        <v>0</v>
      </c>
      <c r="F2548">
        <f t="shared" ca="1" si="473"/>
        <v>0</v>
      </c>
      <c r="G2548">
        <f t="shared" ca="1" si="474"/>
        <v>0</v>
      </c>
      <c r="H2548">
        <f t="shared" ca="1" si="475"/>
        <v>0</v>
      </c>
      <c r="I2548">
        <f t="shared" ca="1" si="476"/>
        <v>202</v>
      </c>
      <c r="J2548">
        <f t="shared" ref="J2548:N2563" ca="1" si="479">IF(J$1&gt;=$B$2,"NA",MAX(0,I2547-MAX(0,$D2547-SUM(OFFSET(J2547,0,0,1,$B$2-J$1)))))</f>
        <v>0</v>
      </c>
      <c r="K2548">
        <f t="shared" ca="1" si="479"/>
        <v>143</v>
      </c>
      <c r="L2548">
        <f t="shared" ca="1" si="479"/>
        <v>0</v>
      </c>
      <c r="M2548">
        <f t="shared" ca="1" si="479"/>
        <v>192</v>
      </c>
      <c r="N2548">
        <f t="shared" ca="1" si="479"/>
        <v>0</v>
      </c>
      <c r="P2548" t="str">
        <f t="shared" si="469"/>
        <v>N</v>
      </c>
      <c r="Q2548" t="str">
        <f t="shared" si="470"/>
        <v>N</v>
      </c>
      <c r="R2548">
        <f t="shared" si="471"/>
        <v>0</v>
      </c>
      <c r="S2548">
        <f t="shared" si="472"/>
        <v>0</v>
      </c>
      <c r="T2548" s="1">
        <v>147</v>
      </c>
    </row>
    <row r="2549" spans="3:20" x14ac:dyDescent="0.3">
      <c r="C2549">
        <v>2547</v>
      </c>
      <c r="D2549" s="1">
        <v>35</v>
      </c>
      <c r="E2549" s="1">
        <v>153</v>
      </c>
      <c r="F2549">
        <f t="shared" ca="1" si="473"/>
        <v>0</v>
      </c>
      <c r="G2549">
        <f t="shared" ca="1" si="474"/>
        <v>128</v>
      </c>
      <c r="H2549">
        <f t="shared" ca="1" si="475"/>
        <v>153</v>
      </c>
      <c r="I2549">
        <f t="shared" ca="1" si="476"/>
        <v>0</v>
      </c>
      <c r="J2549">
        <f t="shared" ca="1" si="479"/>
        <v>202</v>
      </c>
      <c r="K2549">
        <f t="shared" ca="1" si="479"/>
        <v>0</v>
      </c>
      <c r="L2549">
        <f t="shared" ca="1" si="479"/>
        <v>143</v>
      </c>
      <c r="M2549">
        <f t="shared" ca="1" si="479"/>
        <v>0</v>
      </c>
      <c r="N2549">
        <f t="shared" ca="1" si="479"/>
        <v>163</v>
      </c>
      <c r="P2549" t="str">
        <f t="shared" si="469"/>
        <v>Y</v>
      </c>
      <c r="Q2549" t="str">
        <f t="shared" si="470"/>
        <v>N</v>
      </c>
      <c r="R2549">
        <f t="shared" si="471"/>
        <v>153</v>
      </c>
      <c r="S2549">
        <f t="shared" si="472"/>
        <v>0</v>
      </c>
      <c r="T2549" s="1">
        <v>66</v>
      </c>
    </row>
    <row r="2550" spans="3:20" x14ac:dyDescent="0.3">
      <c r="C2550">
        <v>2548</v>
      </c>
      <c r="D2550" s="1">
        <v>25</v>
      </c>
      <c r="E2550" s="1">
        <v>0</v>
      </c>
      <c r="F2550">
        <f t="shared" ca="1" si="473"/>
        <v>0</v>
      </c>
      <c r="G2550">
        <f t="shared" ca="1" si="474"/>
        <v>0</v>
      </c>
      <c r="H2550">
        <f t="shared" ca="1" si="475"/>
        <v>0</v>
      </c>
      <c r="I2550">
        <f t="shared" ca="1" si="476"/>
        <v>153</v>
      </c>
      <c r="J2550">
        <f t="shared" ca="1" si="479"/>
        <v>0</v>
      </c>
      <c r="K2550">
        <f t="shared" ca="1" si="479"/>
        <v>202</v>
      </c>
      <c r="L2550">
        <f t="shared" ca="1" si="479"/>
        <v>0</v>
      </c>
      <c r="M2550">
        <f t="shared" ca="1" si="479"/>
        <v>143</v>
      </c>
      <c r="N2550">
        <f t="shared" ca="1" si="479"/>
        <v>0</v>
      </c>
      <c r="P2550" t="str">
        <f t="shared" si="469"/>
        <v>N</v>
      </c>
      <c r="Q2550" t="str">
        <f t="shared" si="470"/>
        <v>Y</v>
      </c>
      <c r="R2550">
        <f t="shared" si="471"/>
        <v>0</v>
      </c>
      <c r="S2550">
        <f t="shared" si="472"/>
        <v>246</v>
      </c>
      <c r="T2550" s="1">
        <v>87</v>
      </c>
    </row>
    <row r="2551" spans="3:20" x14ac:dyDescent="0.3">
      <c r="C2551">
        <v>2549</v>
      </c>
      <c r="D2551" s="1">
        <v>22</v>
      </c>
      <c r="E2551" s="1">
        <v>159</v>
      </c>
      <c r="F2551">
        <f t="shared" ca="1" si="473"/>
        <v>0</v>
      </c>
      <c r="G2551">
        <f t="shared" ca="1" si="474"/>
        <v>96</v>
      </c>
      <c r="H2551">
        <f t="shared" ca="1" si="475"/>
        <v>159</v>
      </c>
      <c r="I2551">
        <f t="shared" ca="1" si="476"/>
        <v>0</v>
      </c>
      <c r="J2551">
        <f t="shared" ca="1" si="479"/>
        <v>153</v>
      </c>
      <c r="K2551">
        <f t="shared" ca="1" si="479"/>
        <v>0</v>
      </c>
      <c r="L2551">
        <f t="shared" ca="1" si="479"/>
        <v>202</v>
      </c>
      <c r="M2551">
        <f t="shared" ca="1" si="479"/>
        <v>0</v>
      </c>
      <c r="N2551">
        <f t="shared" ca="1" si="479"/>
        <v>118</v>
      </c>
      <c r="P2551" t="str">
        <f t="shared" si="469"/>
        <v>Y</v>
      </c>
      <c r="Q2551" t="str">
        <f t="shared" si="470"/>
        <v>N</v>
      </c>
      <c r="R2551">
        <f t="shared" si="471"/>
        <v>159</v>
      </c>
      <c r="S2551">
        <f t="shared" si="472"/>
        <v>0</v>
      </c>
      <c r="T2551" s="1">
        <v>83</v>
      </c>
    </row>
    <row r="2552" spans="3:20" x14ac:dyDescent="0.3">
      <c r="C2552">
        <v>2550</v>
      </c>
      <c r="D2552" s="1">
        <v>22</v>
      </c>
      <c r="E2552" s="1">
        <v>0</v>
      </c>
      <c r="F2552">
        <f t="shared" ca="1" si="473"/>
        <v>0</v>
      </c>
      <c r="G2552">
        <f t="shared" ca="1" si="474"/>
        <v>0</v>
      </c>
      <c r="H2552">
        <f t="shared" ca="1" si="475"/>
        <v>0</v>
      </c>
      <c r="I2552">
        <f t="shared" ca="1" si="476"/>
        <v>159</v>
      </c>
      <c r="J2552">
        <f t="shared" ca="1" si="479"/>
        <v>0</v>
      </c>
      <c r="K2552">
        <f t="shared" ca="1" si="479"/>
        <v>153</v>
      </c>
      <c r="L2552">
        <f t="shared" ca="1" si="479"/>
        <v>0</v>
      </c>
      <c r="M2552">
        <f t="shared" ca="1" si="479"/>
        <v>202</v>
      </c>
      <c r="N2552">
        <f t="shared" ca="1" si="479"/>
        <v>0</v>
      </c>
      <c r="P2552" t="str">
        <f t="shared" si="469"/>
        <v>N</v>
      </c>
      <c r="Q2552" t="str">
        <f t="shared" si="470"/>
        <v>N</v>
      </c>
      <c r="R2552">
        <f t="shared" si="471"/>
        <v>0</v>
      </c>
      <c r="S2552">
        <f t="shared" si="472"/>
        <v>0</v>
      </c>
      <c r="T2552" s="1">
        <v>76</v>
      </c>
    </row>
    <row r="2553" spans="3:20" x14ac:dyDescent="0.3">
      <c r="C2553">
        <v>2551</v>
      </c>
      <c r="D2553" s="1">
        <v>29</v>
      </c>
      <c r="E2553" s="1">
        <v>106</v>
      </c>
      <c r="F2553">
        <f t="shared" ca="1" si="473"/>
        <v>0</v>
      </c>
      <c r="G2553">
        <f t="shared" ca="1" si="474"/>
        <v>151</v>
      </c>
      <c r="H2553">
        <f t="shared" ca="1" si="475"/>
        <v>106</v>
      </c>
      <c r="I2553">
        <f t="shared" ca="1" si="476"/>
        <v>0</v>
      </c>
      <c r="J2553">
        <f t="shared" ca="1" si="479"/>
        <v>159</v>
      </c>
      <c r="K2553">
        <f t="shared" ca="1" si="479"/>
        <v>0</v>
      </c>
      <c r="L2553">
        <f t="shared" ca="1" si="479"/>
        <v>153</v>
      </c>
      <c r="M2553">
        <f t="shared" ca="1" si="479"/>
        <v>0</v>
      </c>
      <c r="N2553">
        <f t="shared" ca="1" si="479"/>
        <v>180</v>
      </c>
      <c r="P2553" t="str">
        <f t="shared" si="469"/>
        <v>Y</v>
      </c>
      <c r="Q2553" t="str">
        <f t="shared" si="470"/>
        <v>Y</v>
      </c>
      <c r="R2553">
        <f t="shared" si="471"/>
        <v>106</v>
      </c>
      <c r="S2553">
        <f t="shared" si="472"/>
        <v>154</v>
      </c>
      <c r="T2553" s="1">
        <v>35</v>
      </c>
    </row>
    <row r="2554" spans="3:20" x14ac:dyDescent="0.3">
      <c r="C2554">
        <v>2552</v>
      </c>
      <c r="D2554" s="1">
        <v>35</v>
      </c>
      <c r="E2554" s="1">
        <v>0</v>
      </c>
      <c r="F2554">
        <f t="shared" ca="1" si="473"/>
        <v>0</v>
      </c>
      <c r="G2554">
        <f t="shared" ca="1" si="474"/>
        <v>0</v>
      </c>
      <c r="H2554">
        <f t="shared" ca="1" si="475"/>
        <v>0</v>
      </c>
      <c r="I2554">
        <f t="shared" ca="1" si="476"/>
        <v>106</v>
      </c>
      <c r="J2554">
        <f t="shared" ca="1" si="479"/>
        <v>0</v>
      </c>
      <c r="K2554">
        <f t="shared" ca="1" si="479"/>
        <v>159</v>
      </c>
      <c r="L2554">
        <f t="shared" ca="1" si="479"/>
        <v>0</v>
      </c>
      <c r="M2554">
        <f t="shared" ca="1" si="479"/>
        <v>153</v>
      </c>
      <c r="N2554">
        <f t="shared" ca="1" si="479"/>
        <v>0</v>
      </c>
      <c r="P2554" t="str">
        <f t="shared" si="469"/>
        <v>N</v>
      </c>
      <c r="Q2554" t="str">
        <f t="shared" si="470"/>
        <v>N</v>
      </c>
      <c r="R2554">
        <f t="shared" si="471"/>
        <v>0</v>
      </c>
      <c r="S2554">
        <f t="shared" si="472"/>
        <v>0</v>
      </c>
      <c r="T2554" s="1">
        <v>71</v>
      </c>
    </row>
    <row r="2555" spans="3:20" x14ac:dyDescent="0.3">
      <c r="C2555">
        <v>2553</v>
      </c>
      <c r="D2555" s="1">
        <v>29</v>
      </c>
      <c r="E2555" s="1">
        <v>120</v>
      </c>
      <c r="F2555">
        <f t="shared" ca="1" si="473"/>
        <v>0</v>
      </c>
      <c r="G2555">
        <f t="shared" ca="1" si="474"/>
        <v>89</v>
      </c>
      <c r="H2555">
        <f t="shared" ca="1" si="475"/>
        <v>120</v>
      </c>
      <c r="I2555">
        <f t="shared" ca="1" si="476"/>
        <v>0</v>
      </c>
      <c r="J2555">
        <f t="shared" ca="1" si="479"/>
        <v>106</v>
      </c>
      <c r="K2555">
        <f t="shared" ca="1" si="479"/>
        <v>0</v>
      </c>
      <c r="L2555">
        <f t="shared" ca="1" si="479"/>
        <v>159</v>
      </c>
      <c r="M2555">
        <f t="shared" ca="1" si="479"/>
        <v>0</v>
      </c>
      <c r="N2555">
        <f t="shared" ca="1" si="479"/>
        <v>118</v>
      </c>
      <c r="P2555" t="str">
        <f t="shared" si="469"/>
        <v>Y</v>
      </c>
      <c r="Q2555" t="str">
        <f t="shared" si="470"/>
        <v>N</v>
      </c>
      <c r="R2555">
        <f t="shared" si="471"/>
        <v>120</v>
      </c>
      <c r="S2555">
        <f t="shared" si="472"/>
        <v>0</v>
      </c>
      <c r="T2555" s="1">
        <v>48</v>
      </c>
    </row>
    <row r="2556" spans="3:20" x14ac:dyDescent="0.3">
      <c r="C2556">
        <v>2554</v>
      </c>
      <c r="D2556" s="1">
        <v>22</v>
      </c>
      <c r="E2556" s="1">
        <v>0</v>
      </c>
      <c r="F2556">
        <f t="shared" ca="1" si="473"/>
        <v>0</v>
      </c>
      <c r="G2556">
        <f t="shared" ca="1" si="474"/>
        <v>0</v>
      </c>
      <c r="H2556">
        <f t="shared" ca="1" si="475"/>
        <v>0</v>
      </c>
      <c r="I2556">
        <f t="shared" ca="1" si="476"/>
        <v>120</v>
      </c>
      <c r="J2556">
        <f t="shared" ca="1" si="479"/>
        <v>0</v>
      </c>
      <c r="K2556">
        <f t="shared" ca="1" si="479"/>
        <v>106</v>
      </c>
      <c r="L2556">
        <f t="shared" ca="1" si="479"/>
        <v>0</v>
      </c>
      <c r="M2556">
        <f t="shared" ca="1" si="479"/>
        <v>159</v>
      </c>
      <c r="N2556">
        <f t="shared" ca="1" si="479"/>
        <v>0</v>
      </c>
      <c r="P2556" t="str">
        <f t="shared" si="469"/>
        <v>N</v>
      </c>
      <c r="Q2556" t="str">
        <f t="shared" si="470"/>
        <v>Y</v>
      </c>
      <c r="R2556">
        <f t="shared" si="471"/>
        <v>0</v>
      </c>
      <c r="S2556">
        <f t="shared" si="472"/>
        <v>178</v>
      </c>
      <c r="T2556" s="1">
        <v>72</v>
      </c>
    </row>
    <row r="2557" spans="3:20" x14ac:dyDescent="0.3">
      <c r="C2557">
        <v>2555</v>
      </c>
      <c r="D2557" s="1">
        <v>30</v>
      </c>
      <c r="E2557" s="1">
        <v>106</v>
      </c>
      <c r="F2557">
        <f t="shared" ca="1" si="473"/>
        <v>0</v>
      </c>
      <c r="G2557">
        <f t="shared" ca="1" si="474"/>
        <v>107</v>
      </c>
      <c r="H2557">
        <f t="shared" ca="1" si="475"/>
        <v>106</v>
      </c>
      <c r="I2557">
        <f t="shared" ca="1" si="476"/>
        <v>0</v>
      </c>
      <c r="J2557">
        <f t="shared" ca="1" si="479"/>
        <v>120</v>
      </c>
      <c r="K2557">
        <f t="shared" ca="1" si="479"/>
        <v>0</v>
      </c>
      <c r="L2557">
        <f t="shared" ca="1" si="479"/>
        <v>106</v>
      </c>
      <c r="M2557">
        <f t="shared" ca="1" si="479"/>
        <v>0</v>
      </c>
      <c r="N2557">
        <f t="shared" ca="1" si="479"/>
        <v>137</v>
      </c>
      <c r="P2557" t="str">
        <f t="shared" si="469"/>
        <v>Y</v>
      </c>
      <c r="Q2557" t="str">
        <f t="shared" si="470"/>
        <v>N</v>
      </c>
      <c r="R2557">
        <f t="shared" si="471"/>
        <v>106</v>
      </c>
      <c r="S2557">
        <f t="shared" si="472"/>
        <v>0</v>
      </c>
      <c r="T2557" s="1">
        <v>61</v>
      </c>
    </row>
    <row r="2558" spans="3:20" x14ac:dyDescent="0.3">
      <c r="C2558">
        <v>2556</v>
      </c>
      <c r="D2558" s="1">
        <v>29</v>
      </c>
      <c r="E2558" s="1">
        <v>0</v>
      </c>
      <c r="F2558">
        <f t="shared" ca="1" si="473"/>
        <v>0</v>
      </c>
      <c r="G2558">
        <f t="shared" ca="1" si="474"/>
        <v>0</v>
      </c>
      <c r="H2558">
        <f t="shared" ca="1" si="475"/>
        <v>0</v>
      </c>
      <c r="I2558">
        <f t="shared" ca="1" si="476"/>
        <v>106</v>
      </c>
      <c r="J2558">
        <f t="shared" ca="1" si="479"/>
        <v>0</v>
      </c>
      <c r="K2558">
        <f t="shared" ca="1" si="479"/>
        <v>120</v>
      </c>
      <c r="L2558">
        <f t="shared" ca="1" si="479"/>
        <v>0</v>
      </c>
      <c r="M2558">
        <f t="shared" ca="1" si="479"/>
        <v>106</v>
      </c>
      <c r="N2558">
        <f t="shared" ca="1" si="479"/>
        <v>0</v>
      </c>
      <c r="P2558" t="str">
        <f t="shared" si="469"/>
        <v>N</v>
      </c>
      <c r="Q2558" t="str">
        <f t="shared" si="470"/>
        <v>N</v>
      </c>
      <c r="R2558">
        <f t="shared" si="471"/>
        <v>0</v>
      </c>
      <c r="S2558">
        <f t="shared" si="472"/>
        <v>0</v>
      </c>
      <c r="T2558" s="1">
        <v>45</v>
      </c>
    </row>
    <row r="2559" spans="3:20" x14ac:dyDescent="0.3">
      <c r="C2559">
        <v>2557</v>
      </c>
      <c r="D2559" s="1">
        <v>25</v>
      </c>
      <c r="E2559" s="1">
        <v>115</v>
      </c>
      <c r="F2559">
        <f t="shared" ca="1" si="473"/>
        <v>0</v>
      </c>
      <c r="G2559">
        <f t="shared" ca="1" si="474"/>
        <v>52</v>
      </c>
      <c r="H2559">
        <f t="shared" ca="1" si="475"/>
        <v>115</v>
      </c>
      <c r="I2559">
        <f t="shared" ca="1" si="476"/>
        <v>0</v>
      </c>
      <c r="J2559">
        <f t="shared" ca="1" si="479"/>
        <v>106</v>
      </c>
      <c r="K2559">
        <f t="shared" ca="1" si="479"/>
        <v>0</v>
      </c>
      <c r="L2559">
        <f t="shared" ca="1" si="479"/>
        <v>120</v>
      </c>
      <c r="M2559">
        <f t="shared" ca="1" si="479"/>
        <v>0</v>
      </c>
      <c r="N2559">
        <f t="shared" ca="1" si="479"/>
        <v>77</v>
      </c>
      <c r="P2559" t="str">
        <f t="shared" si="469"/>
        <v>Y</v>
      </c>
      <c r="Q2559" t="str">
        <f t="shared" si="470"/>
        <v>Y</v>
      </c>
      <c r="R2559">
        <f t="shared" si="471"/>
        <v>115</v>
      </c>
      <c r="S2559">
        <f t="shared" si="472"/>
        <v>179</v>
      </c>
      <c r="T2559" s="1">
        <v>49</v>
      </c>
    </row>
    <row r="2560" spans="3:20" x14ac:dyDescent="0.3">
      <c r="C2560">
        <v>2558</v>
      </c>
      <c r="D2560" s="1">
        <v>25</v>
      </c>
      <c r="E2560" s="1">
        <v>0</v>
      </c>
      <c r="F2560">
        <f t="shared" ca="1" si="473"/>
        <v>0</v>
      </c>
      <c r="G2560">
        <f t="shared" ca="1" si="474"/>
        <v>0</v>
      </c>
      <c r="H2560">
        <f t="shared" ca="1" si="475"/>
        <v>0</v>
      </c>
      <c r="I2560">
        <f t="shared" ca="1" si="476"/>
        <v>115</v>
      </c>
      <c r="J2560">
        <f t="shared" ca="1" si="479"/>
        <v>0</v>
      </c>
      <c r="K2560">
        <f t="shared" ca="1" si="479"/>
        <v>106</v>
      </c>
      <c r="L2560">
        <f t="shared" ca="1" si="479"/>
        <v>0</v>
      </c>
      <c r="M2560">
        <f t="shared" ca="1" si="479"/>
        <v>120</v>
      </c>
      <c r="N2560">
        <f t="shared" ca="1" si="479"/>
        <v>0</v>
      </c>
      <c r="P2560" t="str">
        <f t="shared" si="469"/>
        <v>N</v>
      </c>
      <c r="Q2560" t="str">
        <f t="shared" si="470"/>
        <v>N</v>
      </c>
      <c r="R2560">
        <f t="shared" si="471"/>
        <v>0</v>
      </c>
      <c r="S2560">
        <f t="shared" si="472"/>
        <v>0</v>
      </c>
      <c r="T2560" s="1">
        <v>66</v>
      </c>
    </row>
    <row r="2561" spans="3:20" x14ac:dyDescent="0.3">
      <c r="C2561">
        <v>2559</v>
      </c>
      <c r="D2561" s="1">
        <v>21</v>
      </c>
      <c r="E2561" s="1">
        <v>186</v>
      </c>
      <c r="F2561">
        <f t="shared" ca="1" si="473"/>
        <v>0</v>
      </c>
      <c r="G2561">
        <f t="shared" ca="1" si="474"/>
        <v>74</v>
      </c>
      <c r="H2561">
        <f t="shared" ca="1" si="475"/>
        <v>186</v>
      </c>
      <c r="I2561">
        <f t="shared" ca="1" si="476"/>
        <v>0</v>
      </c>
      <c r="J2561">
        <f t="shared" ca="1" si="479"/>
        <v>115</v>
      </c>
      <c r="K2561">
        <f t="shared" ca="1" si="479"/>
        <v>0</v>
      </c>
      <c r="L2561">
        <f t="shared" ca="1" si="479"/>
        <v>106</v>
      </c>
      <c r="M2561">
        <f t="shared" ca="1" si="479"/>
        <v>0</v>
      </c>
      <c r="N2561">
        <f t="shared" ca="1" si="479"/>
        <v>95</v>
      </c>
      <c r="P2561" t="str">
        <f t="shared" si="469"/>
        <v>Y</v>
      </c>
      <c r="Q2561" t="str">
        <f t="shared" si="470"/>
        <v>N</v>
      </c>
      <c r="R2561">
        <f t="shared" si="471"/>
        <v>186</v>
      </c>
      <c r="S2561">
        <f t="shared" si="472"/>
        <v>0</v>
      </c>
      <c r="T2561" s="1">
        <v>64</v>
      </c>
    </row>
    <row r="2562" spans="3:20" x14ac:dyDescent="0.3">
      <c r="C2562">
        <v>2560</v>
      </c>
      <c r="D2562" s="1">
        <v>31</v>
      </c>
      <c r="E2562" s="1">
        <v>0</v>
      </c>
      <c r="F2562">
        <f t="shared" ca="1" si="473"/>
        <v>0</v>
      </c>
      <c r="G2562">
        <f t="shared" ca="1" si="474"/>
        <v>0</v>
      </c>
      <c r="H2562">
        <f t="shared" ca="1" si="475"/>
        <v>0</v>
      </c>
      <c r="I2562">
        <f t="shared" ca="1" si="476"/>
        <v>186</v>
      </c>
      <c r="J2562">
        <f t="shared" ca="1" si="479"/>
        <v>0</v>
      </c>
      <c r="K2562">
        <f t="shared" ca="1" si="479"/>
        <v>115</v>
      </c>
      <c r="L2562">
        <f t="shared" ca="1" si="479"/>
        <v>0</v>
      </c>
      <c r="M2562">
        <f t="shared" ca="1" si="479"/>
        <v>106</v>
      </c>
      <c r="N2562">
        <f t="shared" ca="1" si="479"/>
        <v>0</v>
      </c>
      <c r="P2562" t="str">
        <f t="shared" si="469"/>
        <v>N</v>
      </c>
      <c r="Q2562" t="str">
        <f t="shared" si="470"/>
        <v>Y</v>
      </c>
      <c r="R2562">
        <f t="shared" si="471"/>
        <v>0</v>
      </c>
      <c r="S2562">
        <f t="shared" si="472"/>
        <v>217</v>
      </c>
      <c r="T2562" s="1">
        <v>122</v>
      </c>
    </row>
    <row r="2563" spans="3:20" x14ac:dyDescent="0.3">
      <c r="C2563">
        <v>2561</v>
      </c>
      <c r="D2563" s="1">
        <v>30</v>
      </c>
      <c r="E2563" s="1">
        <v>95</v>
      </c>
      <c r="F2563">
        <f t="shared" ca="1" si="473"/>
        <v>0</v>
      </c>
      <c r="G2563">
        <f t="shared" ca="1" si="474"/>
        <v>45</v>
      </c>
      <c r="H2563">
        <f t="shared" ca="1" si="475"/>
        <v>95</v>
      </c>
      <c r="I2563">
        <f t="shared" ca="1" si="476"/>
        <v>0</v>
      </c>
      <c r="J2563">
        <f t="shared" ca="1" si="479"/>
        <v>186</v>
      </c>
      <c r="K2563">
        <f t="shared" ca="1" si="479"/>
        <v>0</v>
      </c>
      <c r="L2563">
        <f t="shared" ca="1" si="479"/>
        <v>115</v>
      </c>
      <c r="M2563">
        <f t="shared" ca="1" si="479"/>
        <v>0</v>
      </c>
      <c r="N2563">
        <f t="shared" ca="1" si="479"/>
        <v>75</v>
      </c>
      <c r="P2563" t="str">
        <f t="shared" si="469"/>
        <v>Y</v>
      </c>
      <c r="Q2563" t="str">
        <f t="shared" si="470"/>
        <v>N</v>
      </c>
      <c r="R2563">
        <f t="shared" si="471"/>
        <v>95</v>
      </c>
      <c r="S2563">
        <f t="shared" si="472"/>
        <v>0</v>
      </c>
      <c r="T2563" s="1">
        <v>50</v>
      </c>
    </row>
    <row r="2564" spans="3:20" x14ac:dyDescent="0.3">
      <c r="C2564">
        <v>2562</v>
      </c>
      <c r="D2564" s="1">
        <v>22</v>
      </c>
      <c r="E2564" s="1">
        <v>0</v>
      </c>
      <c r="F2564">
        <f t="shared" ca="1" si="473"/>
        <v>0</v>
      </c>
      <c r="G2564">
        <f t="shared" ca="1" si="474"/>
        <v>0</v>
      </c>
      <c r="H2564">
        <f t="shared" ca="1" si="475"/>
        <v>0</v>
      </c>
      <c r="I2564">
        <f t="shared" ca="1" si="476"/>
        <v>95</v>
      </c>
      <c r="J2564">
        <f t="shared" ref="J2564:N2579" ca="1" si="480">IF(J$1&gt;=$B$2,"NA",MAX(0,I2563-MAX(0,$D2563-SUM(OFFSET(J2563,0,0,1,$B$2-J$1)))))</f>
        <v>0</v>
      </c>
      <c r="K2564">
        <f t="shared" ca="1" si="480"/>
        <v>186</v>
      </c>
      <c r="L2564">
        <f t="shared" ca="1" si="480"/>
        <v>0</v>
      </c>
      <c r="M2564">
        <f t="shared" ca="1" si="480"/>
        <v>115</v>
      </c>
      <c r="N2564">
        <f t="shared" ca="1" si="480"/>
        <v>0</v>
      </c>
      <c r="P2564" t="str">
        <f t="shared" ref="P2564:P2627" si="481">IF(MOD(C2564,2)=1,"Y","N")</f>
        <v>N</v>
      </c>
      <c r="Q2564" t="str">
        <f t="shared" ref="Q2564:Q2627" si="482">IF(MOD(C2564,3)=1,"Y","N")</f>
        <v>N</v>
      </c>
      <c r="R2564">
        <f t="shared" ref="R2564:R2627" si="483">IF(P2564="Y", SUM(T2564:T2565),0)</f>
        <v>0</v>
      </c>
      <c r="S2564">
        <f t="shared" ref="S2564:S2627" si="484">IF(Q2564="Y", SUM(T2564:T2566),0)</f>
        <v>0</v>
      </c>
      <c r="T2564" s="1">
        <v>45</v>
      </c>
    </row>
    <row r="2565" spans="3:20" x14ac:dyDescent="0.3">
      <c r="C2565">
        <v>2563</v>
      </c>
      <c r="D2565" s="1">
        <v>31</v>
      </c>
      <c r="E2565" s="1">
        <v>127</v>
      </c>
      <c r="F2565">
        <f t="shared" ref="F2565:F2628" ca="1" si="485">MAX(0,D2565-SUM(OFFSET(H2565,0,0,1,$B$2)))</f>
        <v>0</v>
      </c>
      <c r="G2565">
        <f t="shared" ref="G2565:G2628" ca="1" si="486">MAX(0,OFFSET(H2565,0,$B$2-1,1,1)-D2565)</f>
        <v>62</v>
      </c>
      <c r="H2565">
        <f t="shared" ref="H2565:H2628" ca="1" si="487">MIN(E2565,MAX($A$2-SUM(OFFSET(I2565,0,0,1,$B$2-1)),0))</f>
        <v>127</v>
      </c>
      <c r="I2565">
        <f t="shared" ref="I2565:I2628" ca="1" si="488">IF(I$1&gt;=$B$2,"NA",MAX(0,H2564-MAX(0,$D2564-SUM(OFFSET(I2564,0,0,1,$B$2-I$1)))))</f>
        <v>0</v>
      </c>
      <c r="J2565">
        <f t="shared" ca="1" si="480"/>
        <v>95</v>
      </c>
      <c r="K2565">
        <f t="shared" ca="1" si="480"/>
        <v>0</v>
      </c>
      <c r="L2565">
        <f t="shared" ca="1" si="480"/>
        <v>186</v>
      </c>
      <c r="M2565">
        <f t="shared" ca="1" si="480"/>
        <v>0</v>
      </c>
      <c r="N2565">
        <f t="shared" ca="1" si="480"/>
        <v>93</v>
      </c>
      <c r="P2565" t="str">
        <f t="shared" si="481"/>
        <v>Y</v>
      </c>
      <c r="Q2565" t="str">
        <f t="shared" si="482"/>
        <v>Y</v>
      </c>
      <c r="R2565">
        <f t="shared" si="483"/>
        <v>127</v>
      </c>
      <c r="S2565">
        <f t="shared" si="484"/>
        <v>263</v>
      </c>
      <c r="T2565" s="1">
        <v>55</v>
      </c>
    </row>
    <row r="2566" spans="3:20" x14ac:dyDescent="0.3">
      <c r="C2566">
        <v>2564</v>
      </c>
      <c r="D2566" s="1">
        <v>18</v>
      </c>
      <c r="E2566" s="1">
        <v>0</v>
      </c>
      <c r="F2566">
        <f t="shared" ca="1" si="485"/>
        <v>0</v>
      </c>
      <c r="G2566">
        <f t="shared" ca="1" si="486"/>
        <v>0</v>
      </c>
      <c r="H2566">
        <f t="shared" ca="1" si="487"/>
        <v>0</v>
      </c>
      <c r="I2566">
        <f t="shared" ca="1" si="488"/>
        <v>127</v>
      </c>
      <c r="J2566">
        <f t="shared" ca="1" si="480"/>
        <v>0</v>
      </c>
      <c r="K2566">
        <f t="shared" ca="1" si="480"/>
        <v>95</v>
      </c>
      <c r="L2566">
        <f t="shared" ca="1" si="480"/>
        <v>0</v>
      </c>
      <c r="M2566">
        <f t="shared" ca="1" si="480"/>
        <v>186</v>
      </c>
      <c r="N2566">
        <f t="shared" ca="1" si="480"/>
        <v>0</v>
      </c>
      <c r="P2566" t="str">
        <f t="shared" si="481"/>
        <v>N</v>
      </c>
      <c r="Q2566" t="str">
        <f t="shared" si="482"/>
        <v>N</v>
      </c>
      <c r="R2566">
        <f t="shared" si="483"/>
        <v>0</v>
      </c>
      <c r="S2566">
        <f t="shared" si="484"/>
        <v>0</v>
      </c>
      <c r="T2566" s="1">
        <v>72</v>
      </c>
    </row>
    <row r="2567" spans="3:20" x14ac:dyDescent="0.3">
      <c r="C2567">
        <v>2565</v>
      </c>
      <c r="D2567" s="1">
        <v>28</v>
      </c>
      <c r="E2567" s="1">
        <v>270</v>
      </c>
      <c r="F2567">
        <f t="shared" ca="1" si="485"/>
        <v>0</v>
      </c>
      <c r="G2567">
        <f t="shared" ca="1" si="486"/>
        <v>140</v>
      </c>
      <c r="H2567">
        <f t="shared" ca="1" si="487"/>
        <v>270</v>
      </c>
      <c r="I2567">
        <f t="shared" ca="1" si="488"/>
        <v>0</v>
      </c>
      <c r="J2567">
        <f t="shared" ca="1" si="480"/>
        <v>127</v>
      </c>
      <c r="K2567">
        <f t="shared" ca="1" si="480"/>
        <v>0</v>
      </c>
      <c r="L2567">
        <f t="shared" ca="1" si="480"/>
        <v>95</v>
      </c>
      <c r="M2567">
        <f t="shared" ca="1" si="480"/>
        <v>0</v>
      </c>
      <c r="N2567">
        <f t="shared" ca="1" si="480"/>
        <v>168</v>
      </c>
      <c r="P2567" t="str">
        <f t="shared" si="481"/>
        <v>Y</v>
      </c>
      <c r="Q2567" t="str">
        <f t="shared" si="482"/>
        <v>N</v>
      </c>
      <c r="R2567">
        <f t="shared" si="483"/>
        <v>270</v>
      </c>
      <c r="S2567">
        <f t="shared" si="484"/>
        <v>0</v>
      </c>
      <c r="T2567" s="1">
        <v>136</v>
      </c>
    </row>
    <row r="2568" spans="3:20" x14ac:dyDescent="0.3">
      <c r="C2568">
        <v>2566</v>
      </c>
      <c r="D2568" s="1">
        <v>24</v>
      </c>
      <c r="E2568" s="1">
        <v>0</v>
      </c>
      <c r="F2568">
        <f t="shared" ca="1" si="485"/>
        <v>0</v>
      </c>
      <c r="G2568">
        <f t="shared" ca="1" si="486"/>
        <v>0</v>
      </c>
      <c r="H2568">
        <f t="shared" ca="1" si="487"/>
        <v>0</v>
      </c>
      <c r="I2568">
        <f t="shared" ca="1" si="488"/>
        <v>270</v>
      </c>
      <c r="J2568">
        <f t="shared" ca="1" si="480"/>
        <v>0</v>
      </c>
      <c r="K2568">
        <f t="shared" ca="1" si="480"/>
        <v>127</v>
      </c>
      <c r="L2568">
        <f t="shared" ca="1" si="480"/>
        <v>0</v>
      </c>
      <c r="M2568">
        <f t="shared" ca="1" si="480"/>
        <v>95</v>
      </c>
      <c r="N2568">
        <f t="shared" ca="1" si="480"/>
        <v>0</v>
      </c>
      <c r="P2568" t="str">
        <f t="shared" si="481"/>
        <v>N</v>
      </c>
      <c r="Q2568" t="str">
        <f t="shared" si="482"/>
        <v>Y</v>
      </c>
      <c r="R2568">
        <f t="shared" si="483"/>
        <v>0</v>
      </c>
      <c r="S2568">
        <f t="shared" si="484"/>
        <v>314</v>
      </c>
      <c r="T2568" s="1">
        <v>134</v>
      </c>
    </row>
    <row r="2569" spans="3:20" x14ac:dyDescent="0.3">
      <c r="C2569">
        <v>2567</v>
      </c>
      <c r="D2569" s="1">
        <v>30</v>
      </c>
      <c r="E2569" s="1">
        <v>180</v>
      </c>
      <c r="F2569">
        <f t="shared" ca="1" si="485"/>
        <v>0</v>
      </c>
      <c r="G2569">
        <f t="shared" ca="1" si="486"/>
        <v>41</v>
      </c>
      <c r="H2569">
        <f t="shared" ca="1" si="487"/>
        <v>180</v>
      </c>
      <c r="I2569">
        <f t="shared" ca="1" si="488"/>
        <v>0</v>
      </c>
      <c r="J2569">
        <f t="shared" ca="1" si="480"/>
        <v>270</v>
      </c>
      <c r="K2569">
        <f t="shared" ca="1" si="480"/>
        <v>0</v>
      </c>
      <c r="L2569">
        <f t="shared" ca="1" si="480"/>
        <v>127</v>
      </c>
      <c r="M2569">
        <f t="shared" ca="1" si="480"/>
        <v>0</v>
      </c>
      <c r="N2569">
        <f t="shared" ca="1" si="480"/>
        <v>71</v>
      </c>
      <c r="P2569" t="str">
        <f t="shared" si="481"/>
        <v>Y</v>
      </c>
      <c r="Q2569" t="str">
        <f t="shared" si="482"/>
        <v>N</v>
      </c>
      <c r="R2569">
        <f t="shared" si="483"/>
        <v>180</v>
      </c>
      <c r="S2569">
        <f t="shared" si="484"/>
        <v>0</v>
      </c>
      <c r="T2569" s="1">
        <v>88</v>
      </c>
    </row>
    <row r="2570" spans="3:20" x14ac:dyDescent="0.3">
      <c r="C2570">
        <v>2568</v>
      </c>
      <c r="D2570" s="1">
        <v>26</v>
      </c>
      <c r="E2570" s="1">
        <v>0</v>
      </c>
      <c r="F2570">
        <f t="shared" ca="1" si="485"/>
        <v>0</v>
      </c>
      <c r="G2570">
        <f t="shared" ca="1" si="486"/>
        <v>0</v>
      </c>
      <c r="H2570">
        <f t="shared" ca="1" si="487"/>
        <v>0</v>
      </c>
      <c r="I2570">
        <f t="shared" ca="1" si="488"/>
        <v>180</v>
      </c>
      <c r="J2570">
        <f t="shared" ca="1" si="480"/>
        <v>0</v>
      </c>
      <c r="K2570">
        <f t="shared" ca="1" si="480"/>
        <v>270</v>
      </c>
      <c r="L2570">
        <f t="shared" ca="1" si="480"/>
        <v>0</v>
      </c>
      <c r="M2570">
        <f t="shared" ca="1" si="480"/>
        <v>127</v>
      </c>
      <c r="N2570">
        <f t="shared" ca="1" si="480"/>
        <v>0</v>
      </c>
      <c r="P2570" t="str">
        <f t="shared" si="481"/>
        <v>N</v>
      </c>
      <c r="Q2570" t="str">
        <f t="shared" si="482"/>
        <v>N</v>
      </c>
      <c r="R2570">
        <f t="shared" si="483"/>
        <v>0</v>
      </c>
      <c r="S2570">
        <f t="shared" si="484"/>
        <v>0</v>
      </c>
      <c r="T2570" s="1">
        <v>92</v>
      </c>
    </row>
    <row r="2571" spans="3:20" x14ac:dyDescent="0.3">
      <c r="C2571">
        <v>2569</v>
      </c>
      <c r="D2571" s="1">
        <v>35</v>
      </c>
      <c r="E2571" s="1">
        <v>206</v>
      </c>
      <c r="F2571">
        <f t="shared" ca="1" si="485"/>
        <v>0</v>
      </c>
      <c r="G2571">
        <f t="shared" ca="1" si="486"/>
        <v>66</v>
      </c>
      <c r="H2571">
        <f t="shared" ca="1" si="487"/>
        <v>206</v>
      </c>
      <c r="I2571">
        <f t="shared" ca="1" si="488"/>
        <v>0</v>
      </c>
      <c r="J2571">
        <f t="shared" ca="1" si="480"/>
        <v>180</v>
      </c>
      <c r="K2571">
        <f t="shared" ca="1" si="480"/>
        <v>0</v>
      </c>
      <c r="L2571">
        <f t="shared" ca="1" si="480"/>
        <v>270</v>
      </c>
      <c r="M2571">
        <f t="shared" ca="1" si="480"/>
        <v>0</v>
      </c>
      <c r="N2571">
        <f t="shared" ca="1" si="480"/>
        <v>101</v>
      </c>
      <c r="P2571" t="str">
        <f t="shared" si="481"/>
        <v>Y</v>
      </c>
      <c r="Q2571" t="str">
        <f t="shared" si="482"/>
        <v>Y</v>
      </c>
      <c r="R2571">
        <f t="shared" si="483"/>
        <v>206</v>
      </c>
      <c r="S2571">
        <f t="shared" si="484"/>
        <v>258</v>
      </c>
      <c r="T2571" s="1">
        <v>84</v>
      </c>
    </row>
    <row r="2572" spans="3:20" x14ac:dyDescent="0.3">
      <c r="C2572">
        <v>2570</v>
      </c>
      <c r="D2572" s="1">
        <v>28</v>
      </c>
      <c r="E2572" s="1">
        <v>0</v>
      </c>
      <c r="F2572">
        <f t="shared" ca="1" si="485"/>
        <v>0</v>
      </c>
      <c r="G2572">
        <f t="shared" ca="1" si="486"/>
        <v>0</v>
      </c>
      <c r="H2572">
        <f t="shared" ca="1" si="487"/>
        <v>0</v>
      </c>
      <c r="I2572">
        <f t="shared" ca="1" si="488"/>
        <v>206</v>
      </c>
      <c r="J2572">
        <f t="shared" ca="1" si="480"/>
        <v>0</v>
      </c>
      <c r="K2572">
        <f t="shared" ca="1" si="480"/>
        <v>180</v>
      </c>
      <c r="L2572">
        <f t="shared" ca="1" si="480"/>
        <v>0</v>
      </c>
      <c r="M2572">
        <f t="shared" ca="1" si="480"/>
        <v>270</v>
      </c>
      <c r="N2572">
        <f t="shared" ca="1" si="480"/>
        <v>0</v>
      </c>
      <c r="P2572" t="str">
        <f t="shared" si="481"/>
        <v>N</v>
      </c>
      <c r="Q2572" t="str">
        <f t="shared" si="482"/>
        <v>N</v>
      </c>
      <c r="R2572">
        <f t="shared" si="483"/>
        <v>0</v>
      </c>
      <c r="S2572">
        <f t="shared" si="484"/>
        <v>0</v>
      </c>
      <c r="T2572" s="1">
        <v>122</v>
      </c>
    </row>
    <row r="2573" spans="3:20" x14ac:dyDescent="0.3">
      <c r="C2573">
        <v>2571</v>
      </c>
      <c r="D2573" s="1">
        <v>27</v>
      </c>
      <c r="E2573" s="1">
        <v>128</v>
      </c>
      <c r="F2573">
        <f t="shared" ca="1" si="485"/>
        <v>0</v>
      </c>
      <c r="G2573">
        <f t="shared" ca="1" si="486"/>
        <v>215</v>
      </c>
      <c r="H2573">
        <f t="shared" ca="1" si="487"/>
        <v>128</v>
      </c>
      <c r="I2573">
        <f t="shared" ca="1" si="488"/>
        <v>0</v>
      </c>
      <c r="J2573">
        <f t="shared" ca="1" si="480"/>
        <v>206</v>
      </c>
      <c r="K2573">
        <f t="shared" ca="1" si="480"/>
        <v>0</v>
      </c>
      <c r="L2573">
        <f t="shared" ca="1" si="480"/>
        <v>180</v>
      </c>
      <c r="M2573">
        <f t="shared" ca="1" si="480"/>
        <v>0</v>
      </c>
      <c r="N2573">
        <f t="shared" ca="1" si="480"/>
        <v>242</v>
      </c>
      <c r="P2573" t="str">
        <f t="shared" si="481"/>
        <v>Y</v>
      </c>
      <c r="Q2573" t="str">
        <f t="shared" si="482"/>
        <v>N</v>
      </c>
      <c r="R2573">
        <f t="shared" si="483"/>
        <v>128</v>
      </c>
      <c r="S2573">
        <f t="shared" si="484"/>
        <v>0</v>
      </c>
      <c r="T2573" s="1">
        <v>52</v>
      </c>
    </row>
    <row r="2574" spans="3:20" x14ac:dyDescent="0.3">
      <c r="C2574">
        <v>2572</v>
      </c>
      <c r="D2574" s="1">
        <v>22</v>
      </c>
      <c r="E2574" s="1">
        <v>0</v>
      </c>
      <c r="F2574">
        <f t="shared" ca="1" si="485"/>
        <v>0</v>
      </c>
      <c r="G2574">
        <f t="shared" ca="1" si="486"/>
        <v>0</v>
      </c>
      <c r="H2574">
        <f t="shared" ca="1" si="487"/>
        <v>0</v>
      </c>
      <c r="I2574">
        <f t="shared" ca="1" si="488"/>
        <v>128</v>
      </c>
      <c r="J2574">
        <f t="shared" ca="1" si="480"/>
        <v>0</v>
      </c>
      <c r="K2574">
        <f t="shared" ca="1" si="480"/>
        <v>206</v>
      </c>
      <c r="L2574">
        <f t="shared" ca="1" si="480"/>
        <v>0</v>
      </c>
      <c r="M2574">
        <f t="shared" ca="1" si="480"/>
        <v>180</v>
      </c>
      <c r="N2574">
        <f t="shared" ca="1" si="480"/>
        <v>0</v>
      </c>
      <c r="P2574" t="str">
        <f t="shared" si="481"/>
        <v>N</v>
      </c>
      <c r="Q2574" t="str">
        <f t="shared" si="482"/>
        <v>Y</v>
      </c>
      <c r="R2574">
        <f t="shared" si="483"/>
        <v>0</v>
      </c>
      <c r="S2574">
        <f t="shared" si="484"/>
        <v>175</v>
      </c>
      <c r="T2574" s="1">
        <v>76</v>
      </c>
    </row>
    <row r="2575" spans="3:20" x14ac:dyDescent="0.3">
      <c r="C2575">
        <v>2573</v>
      </c>
      <c r="D2575" s="1">
        <v>25</v>
      </c>
      <c r="E2575" s="1">
        <v>99</v>
      </c>
      <c r="F2575">
        <f t="shared" ca="1" si="485"/>
        <v>0</v>
      </c>
      <c r="G2575">
        <f t="shared" ca="1" si="486"/>
        <v>133</v>
      </c>
      <c r="H2575">
        <f t="shared" ca="1" si="487"/>
        <v>99</v>
      </c>
      <c r="I2575">
        <f t="shared" ca="1" si="488"/>
        <v>0</v>
      </c>
      <c r="J2575">
        <f t="shared" ca="1" si="480"/>
        <v>128</v>
      </c>
      <c r="K2575">
        <f t="shared" ca="1" si="480"/>
        <v>0</v>
      </c>
      <c r="L2575">
        <f t="shared" ca="1" si="480"/>
        <v>206</v>
      </c>
      <c r="M2575">
        <f t="shared" ca="1" si="480"/>
        <v>0</v>
      </c>
      <c r="N2575">
        <f t="shared" ca="1" si="480"/>
        <v>158</v>
      </c>
      <c r="P2575" t="str">
        <f t="shared" si="481"/>
        <v>Y</v>
      </c>
      <c r="Q2575" t="str">
        <f t="shared" si="482"/>
        <v>N</v>
      </c>
      <c r="R2575">
        <f t="shared" si="483"/>
        <v>99</v>
      </c>
      <c r="S2575">
        <f t="shared" si="484"/>
        <v>0</v>
      </c>
      <c r="T2575" s="1">
        <v>44</v>
      </c>
    </row>
    <row r="2576" spans="3:20" x14ac:dyDescent="0.3">
      <c r="C2576">
        <v>2574</v>
      </c>
      <c r="D2576" s="1">
        <v>25</v>
      </c>
      <c r="E2576" s="1">
        <v>0</v>
      </c>
      <c r="F2576">
        <f t="shared" ca="1" si="485"/>
        <v>0</v>
      </c>
      <c r="G2576">
        <f t="shared" ca="1" si="486"/>
        <v>0</v>
      </c>
      <c r="H2576">
        <f t="shared" ca="1" si="487"/>
        <v>0</v>
      </c>
      <c r="I2576">
        <f t="shared" ca="1" si="488"/>
        <v>99</v>
      </c>
      <c r="J2576">
        <f t="shared" ca="1" si="480"/>
        <v>0</v>
      </c>
      <c r="K2576">
        <f t="shared" ca="1" si="480"/>
        <v>128</v>
      </c>
      <c r="L2576">
        <f t="shared" ca="1" si="480"/>
        <v>0</v>
      </c>
      <c r="M2576">
        <f t="shared" ca="1" si="480"/>
        <v>206</v>
      </c>
      <c r="N2576">
        <f t="shared" ca="1" si="480"/>
        <v>0</v>
      </c>
      <c r="P2576" t="str">
        <f t="shared" si="481"/>
        <v>N</v>
      </c>
      <c r="Q2576" t="str">
        <f t="shared" si="482"/>
        <v>N</v>
      </c>
      <c r="R2576">
        <f t="shared" si="483"/>
        <v>0</v>
      </c>
      <c r="S2576">
        <f t="shared" si="484"/>
        <v>0</v>
      </c>
      <c r="T2576" s="1">
        <v>55</v>
      </c>
    </row>
    <row r="2577" spans="3:20" x14ac:dyDescent="0.3">
      <c r="C2577">
        <v>2575</v>
      </c>
      <c r="D2577" s="1">
        <v>23</v>
      </c>
      <c r="E2577" s="1">
        <v>143</v>
      </c>
      <c r="F2577">
        <f t="shared" ca="1" si="485"/>
        <v>0</v>
      </c>
      <c r="G2577">
        <f t="shared" ca="1" si="486"/>
        <v>158</v>
      </c>
      <c r="H2577">
        <f t="shared" ca="1" si="487"/>
        <v>143</v>
      </c>
      <c r="I2577">
        <f t="shared" ca="1" si="488"/>
        <v>0</v>
      </c>
      <c r="J2577">
        <f t="shared" ca="1" si="480"/>
        <v>99</v>
      </c>
      <c r="K2577">
        <f t="shared" ca="1" si="480"/>
        <v>0</v>
      </c>
      <c r="L2577">
        <f t="shared" ca="1" si="480"/>
        <v>128</v>
      </c>
      <c r="M2577">
        <f t="shared" ca="1" si="480"/>
        <v>0</v>
      </c>
      <c r="N2577">
        <f t="shared" ca="1" si="480"/>
        <v>181</v>
      </c>
      <c r="P2577" t="str">
        <f t="shared" si="481"/>
        <v>Y</v>
      </c>
      <c r="Q2577" t="str">
        <f t="shared" si="482"/>
        <v>Y</v>
      </c>
      <c r="R2577">
        <f t="shared" si="483"/>
        <v>143</v>
      </c>
      <c r="S2577">
        <f t="shared" si="484"/>
        <v>236</v>
      </c>
      <c r="T2577" s="1">
        <v>58</v>
      </c>
    </row>
    <row r="2578" spans="3:20" x14ac:dyDescent="0.3">
      <c r="C2578">
        <v>2576</v>
      </c>
      <c r="D2578" s="1">
        <v>37</v>
      </c>
      <c r="E2578" s="1">
        <v>0</v>
      </c>
      <c r="F2578">
        <f t="shared" ca="1" si="485"/>
        <v>0</v>
      </c>
      <c r="G2578">
        <f t="shared" ca="1" si="486"/>
        <v>0</v>
      </c>
      <c r="H2578">
        <f t="shared" ca="1" si="487"/>
        <v>0</v>
      </c>
      <c r="I2578">
        <f t="shared" ca="1" si="488"/>
        <v>143</v>
      </c>
      <c r="J2578">
        <f t="shared" ca="1" si="480"/>
        <v>0</v>
      </c>
      <c r="K2578">
        <f t="shared" ca="1" si="480"/>
        <v>99</v>
      </c>
      <c r="L2578">
        <f t="shared" ca="1" si="480"/>
        <v>0</v>
      </c>
      <c r="M2578">
        <f t="shared" ca="1" si="480"/>
        <v>128</v>
      </c>
      <c r="N2578">
        <f t="shared" ca="1" si="480"/>
        <v>0</v>
      </c>
      <c r="P2578" t="str">
        <f t="shared" si="481"/>
        <v>N</v>
      </c>
      <c r="Q2578" t="str">
        <f t="shared" si="482"/>
        <v>N</v>
      </c>
      <c r="R2578">
        <f t="shared" si="483"/>
        <v>0</v>
      </c>
      <c r="S2578">
        <f t="shared" si="484"/>
        <v>0</v>
      </c>
      <c r="T2578" s="1">
        <v>85</v>
      </c>
    </row>
    <row r="2579" spans="3:20" x14ac:dyDescent="0.3">
      <c r="C2579">
        <v>2577</v>
      </c>
      <c r="D2579" s="1">
        <v>22</v>
      </c>
      <c r="E2579" s="1">
        <v>176</v>
      </c>
      <c r="F2579">
        <f t="shared" ca="1" si="485"/>
        <v>0</v>
      </c>
      <c r="G2579">
        <f t="shared" ca="1" si="486"/>
        <v>69</v>
      </c>
      <c r="H2579">
        <f t="shared" ca="1" si="487"/>
        <v>176</v>
      </c>
      <c r="I2579">
        <f t="shared" ca="1" si="488"/>
        <v>0</v>
      </c>
      <c r="J2579">
        <f t="shared" ca="1" si="480"/>
        <v>143</v>
      </c>
      <c r="K2579">
        <f t="shared" ca="1" si="480"/>
        <v>0</v>
      </c>
      <c r="L2579">
        <f t="shared" ca="1" si="480"/>
        <v>99</v>
      </c>
      <c r="M2579">
        <f t="shared" ca="1" si="480"/>
        <v>0</v>
      </c>
      <c r="N2579">
        <f t="shared" ca="1" si="480"/>
        <v>91</v>
      </c>
      <c r="P2579" t="str">
        <f t="shared" si="481"/>
        <v>Y</v>
      </c>
      <c r="Q2579" t="str">
        <f t="shared" si="482"/>
        <v>N</v>
      </c>
      <c r="R2579">
        <f t="shared" si="483"/>
        <v>176</v>
      </c>
      <c r="S2579">
        <f t="shared" si="484"/>
        <v>0</v>
      </c>
      <c r="T2579" s="1">
        <v>93</v>
      </c>
    </row>
    <row r="2580" spans="3:20" x14ac:dyDescent="0.3">
      <c r="C2580">
        <v>2578</v>
      </c>
      <c r="D2580" s="1">
        <v>24</v>
      </c>
      <c r="E2580" s="1">
        <v>0</v>
      </c>
      <c r="F2580">
        <f t="shared" ca="1" si="485"/>
        <v>0</v>
      </c>
      <c r="G2580">
        <f t="shared" ca="1" si="486"/>
        <v>0</v>
      </c>
      <c r="H2580">
        <f t="shared" ca="1" si="487"/>
        <v>0</v>
      </c>
      <c r="I2580">
        <f t="shared" ca="1" si="488"/>
        <v>176</v>
      </c>
      <c r="J2580">
        <f t="shared" ref="J2580:N2595" ca="1" si="489">IF(J$1&gt;=$B$2,"NA",MAX(0,I2579-MAX(0,$D2579-SUM(OFFSET(J2579,0,0,1,$B$2-J$1)))))</f>
        <v>0</v>
      </c>
      <c r="K2580">
        <f t="shared" ca="1" si="489"/>
        <v>143</v>
      </c>
      <c r="L2580">
        <f t="shared" ca="1" si="489"/>
        <v>0</v>
      </c>
      <c r="M2580">
        <f t="shared" ca="1" si="489"/>
        <v>99</v>
      </c>
      <c r="N2580">
        <f t="shared" ca="1" si="489"/>
        <v>0</v>
      </c>
      <c r="P2580" t="str">
        <f t="shared" si="481"/>
        <v>N</v>
      </c>
      <c r="Q2580" t="str">
        <f t="shared" si="482"/>
        <v>Y</v>
      </c>
      <c r="R2580">
        <f t="shared" si="483"/>
        <v>0</v>
      </c>
      <c r="S2580">
        <f t="shared" si="484"/>
        <v>264</v>
      </c>
      <c r="T2580" s="1">
        <v>83</v>
      </c>
    </row>
    <row r="2581" spans="3:20" x14ac:dyDescent="0.3">
      <c r="C2581">
        <v>2579</v>
      </c>
      <c r="D2581" s="1">
        <v>33</v>
      </c>
      <c r="E2581" s="1">
        <v>181</v>
      </c>
      <c r="F2581">
        <f t="shared" ca="1" si="485"/>
        <v>0</v>
      </c>
      <c r="G2581">
        <f t="shared" ca="1" si="486"/>
        <v>42</v>
      </c>
      <c r="H2581">
        <f t="shared" ca="1" si="487"/>
        <v>181</v>
      </c>
      <c r="I2581">
        <f t="shared" ca="1" si="488"/>
        <v>0</v>
      </c>
      <c r="J2581">
        <f t="shared" ca="1" si="489"/>
        <v>176</v>
      </c>
      <c r="K2581">
        <f t="shared" ca="1" si="489"/>
        <v>0</v>
      </c>
      <c r="L2581">
        <f t="shared" ca="1" si="489"/>
        <v>143</v>
      </c>
      <c r="M2581">
        <f t="shared" ca="1" si="489"/>
        <v>0</v>
      </c>
      <c r="N2581">
        <f t="shared" ca="1" si="489"/>
        <v>75</v>
      </c>
      <c r="P2581" t="str">
        <f t="shared" si="481"/>
        <v>Y</v>
      </c>
      <c r="Q2581" t="str">
        <f t="shared" si="482"/>
        <v>N</v>
      </c>
      <c r="R2581">
        <f t="shared" si="483"/>
        <v>181</v>
      </c>
      <c r="S2581">
        <f t="shared" si="484"/>
        <v>0</v>
      </c>
      <c r="T2581" s="1">
        <v>47</v>
      </c>
    </row>
    <row r="2582" spans="3:20" x14ac:dyDescent="0.3">
      <c r="C2582">
        <v>2580</v>
      </c>
      <c r="D2582" s="1">
        <v>31</v>
      </c>
      <c r="E2582" s="1">
        <v>0</v>
      </c>
      <c r="F2582">
        <f t="shared" ca="1" si="485"/>
        <v>0</v>
      </c>
      <c r="G2582">
        <f t="shared" ca="1" si="486"/>
        <v>0</v>
      </c>
      <c r="H2582">
        <f t="shared" ca="1" si="487"/>
        <v>0</v>
      </c>
      <c r="I2582">
        <f t="shared" ca="1" si="488"/>
        <v>181</v>
      </c>
      <c r="J2582">
        <f t="shared" ca="1" si="489"/>
        <v>0</v>
      </c>
      <c r="K2582">
        <f t="shared" ca="1" si="489"/>
        <v>176</v>
      </c>
      <c r="L2582">
        <f t="shared" ca="1" si="489"/>
        <v>0</v>
      </c>
      <c r="M2582">
        <f t="shared" ca="1" si="489"/>
        <v>143</v>
      </c>
      <c r="N2582">
        <f t="shared" ca="1" si="489"/>
        <v>0</v>
      </c>
      <c r="P2582" t="str">
        <f t="shared" si="481"/>
        <v>N</v>
      </c>
      <c r="Q2582" t="str">
        <f t="shared" si="482"/>
        <v>N</v>
      </c>
      <c r="R2582">
        <f t="shared" si="483"/>
        <v>0</v>
      </c>
      <c r="S2582">
        <f t="shared" si="484"/>
        <v>0</v>
      </c>
      <c r="T2582" s="1">
        <v>134</v>
      </c>
    </row>
    <row r="2583" spans="3:20" x14ac:dyDescent="0.3">
      <c r="C2583">
        <v>2581</v>
      </c>
      <c r="D2583" s="1">
        <v>34</v>
      </c>
      <c r="E2583" s="1">
        <v>250</v>
      </c>
      <c r="F2583">
        <f t="shared" ca="1" si="485"/>
        <v>0</v>
      </c>
      <c r="G2583">
        <f t="shared" ca="1" si="486"/>
        <v>78</v>
      </c>
      <c r="H2583">
        <f t="shared" ca="1" si="487"/>
        <v>250</v>
      </c>
      <c r="I2583">
        <f t="shared" ca="1" si="488"/>
        <v>0</v>
      </c>
      <c r="J2583">
        <f t="shared" ca="1" si="489"/>
        <v>181</v>
      </c>
      <c r="K2583">
        <f t="shared" ca="1" si="489"/>
        <v>0</v>
      </c>
      <c r="L2583">
        <f t="shared" ca="1" si="489"/>
        <v>176</v>
      </c>
      <c r="M2583">
        <f t="shared" ca="1" si="489"/>
        <v>0</v>
      </c>
      <c r="N2583">
        <f t="shared" ca="1" si="489"/>
        <v>112</v>
      </c>
      <c r="P2583" t="str">
        <f t="shared" si="481"/>
        <v>Y</v>
      </c>
      <c r="Q2583" t="str">
        <f t="shared" si="482"/>
        <v>Y</v>
      </c>
      <c r="R2583">
        <f t="shared" si="483"/>
        <v>250</v>
      </c>
      <c r="S2583">
        <f t="shared" si="484"/>
        <v>353</v>
      </c>
      <c r="T2583" s="1">
        <v>172</v>
      </c>
    </row>
    <row r="2584" spans="3:20" x14ac:dyDescent="0.3">
      <c r="C2584">
        <v>2582</v>
      </c>
      <c r="D2584" s="1">
        <v>18</v>
      </c>
      <c r="E2584" s="1">
        <v>0</v>
      </c>
      <c r="F2584">
        <f t="shared" ca="1" si="485"/>
        <v>0</v>
      </c>
      <c r="G2584">
        <f t="shared" ca="1" si="486"/>
        <v>0</v>
      </c>
      <c r="H2584">
        <f t="shared" ca="1" si="487"/>
        <v>0</v>
      </c>
      <c r="I2584">
        <f t="shared" ca="1" si="488"/>
        <v>250</v>
      </c>
      <c r="J2584">
        <f t="shared" ca="1" si="489"/>
        <v>0</v>
      </c>
      <c r="K2584">
        <f t="shared" ca="1" si="489"/>
        <v>181</v>
      </c>
      <c r="L2584">
        <f t="shared" ca="1" si="489"/>
        <v>0</v>
      </c>
      <c r="M2584">
        <f t="shared" ca="1" si="489"/>
        <v>176</v>
      </c>
      <c r="N2584">
        <f t="shared" ca="1" si="489"/>
        <v>0</v>
      </c>
      <c r="P2584" t="str">
        <f t="shared" si="481"/>
        <v>N</v>
      </c>
      <c r="Q2584" t="str">
        <f t="shared" si="482"/>
        <v>N</v>
      </c>
      <c r="R2584">
        <f t="shared" si="483"/>
        <v>0</v>
      </c>
      <c r="S2584">
        <f t="shared" si="484"/>
        <v>0</v>
      </c>
      <c r="T2584" s="1">
        <v>78</v>
      </c>
    </row>
    <row r="2585" spans="3:20" x14ac:dyDescent="0.3">
      <c r="C2585">
        <v>2583</v>
      </c>
      <c r="D2585" s="1">
        <v>34</v>
      </c>
      <c r="E2585" s="1">
        <v>160</v>
      </c>
      <c r="F2585">
        <f t="shared" ca="1" si="485"/>
        <v>0</v>
      </c>
      <c r="G2585">
        <f t="shared" ca="1" si="486"/>
        <v>124</v>
      </c>
      <c r="H2585">
        <f t="shared" ca="1" si="487"/>
        <v>160</v>
      </c>
      <c r="I2585">
        <f t="shared" ca="1" si="488"/>
        <v>0</v>
      </c>
      <c r="J2585">
        <f t="shared" ca="1" si="489"/>
        <v>250</v>
      </c>
      <c r="K2585">
        <f t="shared" ca="1" si="489"/>
        <v>0</v>
      </c>
      <c r="L2585">
        <f t="shared" ca="1" si="489"/>
        <v>181</v>
      </c>
      <c r="M2585">
        <f t="shared" ca="1" si="489"/>
        <v>0</v>
      </c>
      <c r="N2585">
        <f t="shared" ca="1" si="489"/>
        <v>158</v>
      </c>
      <c r="P2585" t="str">
        <f t="shared" si="481"/>
        <v>Y</v>
      </c>
      <c r="Q2585" t="str">
        <f t="shared" si="482"/>
        <v>N</v>
      </c>
      <c r="R2585">
        <f t="shared" si="483"/>
        <v>160</v>
      </c>
      <c r="S2585">
        <f t="shared" si="484"/>
        <v>0</v>
      </c>
      <c r="T2585" s="1">
        <v>103</v>
      </c>
    </row>
    <row r="2586" spans="3:20" x14ac:dyDescent="0.3">
      <c r="C2586">
        <v>2584</v>
      </c>
      <c r="D2586" s="1">
        <v>28</v>
      </c>
      <c r="E2586" s="1">
        <v>0</v>
      </c>
      <c r="F2586">
        <f t="shared" ca="1" si="485"/>
        <v>0</v>
      </c>
      <c r="G2586">
        <f t="shared" ca="1" si="486"/>
        <v>0</v>
      </c>
      <c r="H2586">
        <f t="shared" ca="1" si="487"/>
        <v>0</v>
      </c>
      <c r="I2586">
        <f t="shared" ca="1" si="488"/>
        <v>160</v>
      </c>
      <c r="J2586">
        <f t="shared" ca="1" si="489"/>
        <v>0</v>
      </c>
      <c r="K2586">
        <f t="shared" ca="1" si="489"/>
        <v>250</v>
      </c>
      <c r="L2586">
        <f t="shared" ca="1" si="489"/>
        <v>0</v>
      </c>
      <c r="M2586">
        <f t="shared" ca="1" si="489"/>
        <v>181</v>
      </c>
      <c r="N2586">
        <f t="shared" ca="1" si="489"/>
        <v>0</v>
      </c>
      <c r="P2586" t="str">
        <f t="shared" si="481"/>
        <v>N</v>
      </c>
      <c r="Q2586" t="str">
        <f t="shared" si="482"/>
        <v>Y</v>
      </c>
      <c r="R2586">
        <f t="shared" si="483"/>
        <v>0</v>
      </c>
      <c r="S2586">
        <f t="shared" si="484"/>
        <v>209</v>
      </c>
      <c r="T2586" s="1">
        <v>57</v>
      </c>
    </row>
    <row r="2587" spans="3:20" x14ac:dyDescent="0.3">
      <c r="C2587">
        <v>2585</v>
      </c>
      <c r="D2587" s="1">
        <v>26</v>
      </c>
      <c r="E2587" s="1">
        <v>152</v>
      </c>
      <c r="F2587">
        <f t="shared" ca="1" si="485"/>
        <v>0</v>
      </c>
      <c r="G2587">
        <f t="shared" ca="1" si="486"/>
        <v>127</v>
      </c>
      <c r="H2587">
        <f t="shared" ca="1" si="487"/>
        <v>152</v>
      </c>
      <c r="I2587">
        <f t="shared" ca="1" si="488"/>
        <v>0</v>
      </c>
      <c r="J2587">
        <f t="shared" ca="1" si="489"/>
        <v>160</v>
      </c>
      <c r="K2587">
        <f t="shared" ca="1" si="489"/>
        <v>0</v>
      </c>
      <c r="L2587">
        <f t="shared" ca="1" si="489"/>
        <v>250</v>
      </c>
      <c r="M2587">
        <f t="shared" ca="1" si="489"/>
        <v>0</v>
      </c>
      <c r="N2587">
        <f t="shared" ca="1" si="489"/>
        <v>153</v>
      </c>
      <c r="P2587" t="str">
        <f t="shared" si="481"/>
        <v>Y</v>
      </c>
      <c r="Q2587" t="str">
        <f t="shared" si="482"/>
        <v>N</v>
      </c>
      <c r="R2587">
        <f t="shared" si="483"/>
        <v>152</v>
      </c>
      <c r="S2587">
        <f t="shared" si="484"/>
        <v>0</v>
      </c>
      <c r="T2587" s="1">
        <v>63</v>
      </c>
    </row>
    <row r="2588" spans="3:20" x14ac:dyDescent="0.3">
      <c r="C2588">
        <v>2586</v>
      </c>
      <c r="D2588" s="1">
        <v>35</v>
      </c>
      <c r="E2588" s="1">
        <v>0</v>
      </c>
      <c r="F2588">
        <f t="shared" ca="1" si="485"/>
        <v>0</v>
      </c>
      <c r="G2588">
        <f t="shared" ca="1" si="486"/>
        <v>0</v>
      </c>
      <c r="H2588">
        <f t="shared" ca="1" si="487"/>
        <v>0</v>
      </c>
      <c r="I2588">
        <f t="shared" ca="1" si="488"/>
        <v>152</v>
      </c>
      <c r="J2588">
        <f t="shared" ca="1" si="489"/>
        <v>0</v>
      </c>
      <c r="K2588">
        <f t="shared" ca="1" si="489"/>
        <v>160</v>
      </c>
      <c r="L2588">
        <f t="shared" ca="1" si="489"/>
        <v>0</v>
      </c>
      <c r="M2588">
        <f t="shared" ca="1" si="489"/>
        <v>250</v>
      </c>
      <c r="N2588">
        <f t="shared" ca="1" si="489"/>
        <v>0</v>
      </c>
      <c r="P2588" t="str">
        <f t="shared" si="481"/>
        <v>N</v>
      </c>
      <c r="Q2588" t="str">
        <f t="shared" si="482"/>
        <v>N</v>
      </c>
      <c r="R2588">
        <f t="shared" si="483"/>
        <v>0</v>
      </c>
      <c r="S2588">
        <f t="shared" si="484"/>
        <v>0</v>
      </c>
      <c r="T2588" s="1">
        <v>89</v>
      </c>
    </row>
    <row r="2589" spans="3:20" x14ac:dyDescent="0.3">
      <c r="C2589">
        <v>2587</v>
      </c>
      <c r="D2589" s="1">
        <v>37</v>
      </c>
      <c r="E2589" s="1">
        <v>180</v>
      </c>
      <c r="F2589">
        <f t="shared" ca="1" si="485"/>
        <v>0</v>
      </c>
      <c r="G2589">
        <f t="shared" ca="1" si="486"/>
        <v>178</v>
      </c>
      <c r="H2589">
        <f t="shared" ca="1" si="487"/>
        <v>180</v>
      </c>
      <c r="I2589">
        <f t="shared" ca="1" si="488"/>
        <v>0</v>
      </c>
      <c r="J2589">
        <f t="shared" ca="1" si="489"/>
        <v>152</v>
      </c>
      <c r="K2589">
        <f t="shared" ca="1" si="489"/>
        <v>0</v>
      </c>
      <c r="L2589">
        <f t="shared" ca="1" si="489"/>
        <v>160</v>
      </c>
      <c r="M2589">
        <f t="shared" ca="1" si="489"/>
        <v>0</v>
      </c>
      <c r="N2589">
        <f t="shared" ca="1" si="489"/>
        <v>215</v>
      </c>
      <c r="P2589" t="str">
        <f t="shared" si="481"/>
        <v>Y</v>
      </c>
      <c r="Q2589" t="str">
        <f t="shared" si="482"/>
        <v>Y</v>
      </c>
      <c r="R2589">
        <f t="shared" si="483"/>
        <v>180</v>
      </c>
      <c r="S2589">
        <f t="shared" si="484"/>
        <v>237</v>
      </c>
      <c r="T2589" s="1">
        <v>63</v>
      </c>
    </row>
    <row r="2590" spans="3:20" x14ac:dyDescent="0.3">
      <c r="C2590">
        <v>2588</v>
      </c>
      <c r="D2590" s="1">
        <v>35</v>
      </c>
      <c r="E2590" s="1">
        <v>0</v>
      </c>
      <c r="F2590">
        <f t="shared" ca="1" si="485"/>
        <v>0</v>
      </c>
      <c r="G2590">
        <f t="shared" ca="1" si="486"/>
        <v>0</v>
      </c>
      <c r="H2590">
        <f t="shared" ca="1" si="487"/>
        <v>0</v>
      </c>
      <c r="I2590">
        <f t="shared" ca="1" si="488"/>
        <v>180</v>
      </c>
      <c r="J2590">
        <f t="shared" ca="1" si="489"/>
        <v>0</v>
      </c>
      <c r="K2590">
        <f t="shared" ca="1" si="489"/>
        <v>152</v>
      </c>
      <c r="L2590">
        <f t="shared" ca="1" si="489"/>
        <v>0</v>
      </c>
      <c r="M2590">
        <f t="shared" ca="1" si="489"/>
        <v>160</v>
      </c>
      <c r="N2590">
        <f t="shared" ca="1" si="489"/>
        <v>0</v>
      </c>
      <c r="P2590" t="str">
        <f t="shared" si="481"/>
        <v>N</v>
      </c>
      <c r="Q2590" t="str">
        <f t="shared" si="482"/>
        <v>N</v>
      </c>
      <c r="R2590">
        <f t="shared" si="483"/>
        <v>0</v>
      </c>
      <c r="S2590">
        <f t="shared" si="484"/>
        <v>0</v>
      </c>
      <c r="T2590" s="1">
        <v>117</v>
      </c>
    </row>
    <row r="2591" spans="3:20" x14ac:dyDescent="0.3">
      <c r="C2591">
        <v>2589</v>
      </c>
      <c r="D2591" s="1">
        <v>28</v>
      </c>
      <c r="E2591" s="1">
        <v>163</v>
      </c>
      <c r="F2591">
        <f t="shared" ca="1" si="485"/>
        <v>0</v>
      </c>
      <c r="G2591">
        <f t="shared" ca="1" si="486"/>
        <v>97</v>
      </c>
      <c r="H2591">
        <f t="shared" ca="1" si="487"/>
        <v>163</v>
      </c>
      <c r="I2591">
        <f t="shared" ca="1" si="488"/>
        <v>0</v>
      </c>
      <c r="J2591">
        <f t="shared" ca="1" si="489"/>
        <v>180</v>
      </c>
      <c r="K2591">
        <f t="shared" ca="1" si="489"/>
        <v>0</v>
      </c>
      <c r="L2591">
        <f t="shared" ca="1" si="489"/>
        <v>152</v>
      </c>
      <c r="M2591">
        <f t="shared" ca="1" si="489"/>
        <v>0</v>
      </c>
      <c r="N2591">
        <f t="shared" ca="1" si="489"/>
        <v>125</v>
      </c>
      <c r="P2591" t="str">
        <f t="shared" si="481"/>
        <v>Y</v>
      </c>
      <c r="Q2591" t="str">
        <f t="shared" si="482"/>
        <v>N</v>
      </c>
      <c r="R2591">
        <f t="shared" si="483"/>
        <v>163</v>
      </c>
      <c r="S2591">
        <f t="shared" si="484"/>
        <v>0</v>
      </c>
      <c r="T2591" s="1">
        <v>57</v>
      </c>
    </row>
    <row r="2592" spans="3:20" x14ac:dyDescent="0.3">
      <c r="C2592">
        <v>2590</v>
      </c>
      <c r="D2592" s="1">
        <v>31</v>
      </c>
      <c r="E2592" s="1">
        <v>0</v>
      </c>
      <c r="F2592">
        <f t="shared" ca="1" si="485"/>
        <v>0</v>
      </c>
      <c r="G2592">
        <f t="shared" ca="1" si="486"/>
        <v>0</v>
      </c>
      <c r="H2592">
        <f t="shared" ca="1" si="487"/>
        <v>0</v>
      </c>
      <c r="I2592">
        <f t="shared" ca="1" si="488"/>
        <v>163</v>
      </c>
      <c r="J2592">
        <f t="shared" ca="1" si="489"/>
        <v>0</v>
      </c>
      <c r="K2592">
        <f t="shared" ca="1" si="489"/>
        <v>180</v>
      </c>
      <c r="L2592">
        <f t="shared" ca="1" si="489"/>
        <v>0</v>
      </c>
      <c r="M2592">
        <f t="shared" ca="1" si="489"/>
        <v>152</v>
      </c>
      <c r="N2592">
        <f t="shared" ca="1" si="489"/>
        <v>0</v>
      </c>
      <c r="P2592" t="str">
        <f t="shared" si="481"/>
        <v>N</v>
      </c>
      <c r="Q2592" t="str">
        <f t="shared" si="482"/>
        <v>Y</v>
      </c>
      <c r="R2592">
        <f t="shared" si="483"/>
        <v>0</v>
      </c>
      <c r="S2592">
        <f t="shared" si="484"/>
        <v>232</v>
      </c>
      <c r="T2592" s="1">
        <v>106</v>
      </c>
    </row>
    <row r="2593" spans="3:20" x14ac:dyDescent="0.3">
      <c r="C2593">
        <v>2591</v>
      </c>
      <c r="D2593" s="1">
        <v>26</v>
      </c>
      <c r="E2593" s="1">
        <v>126</v>
      </c>
      <c r="F2593">
        <f t="shared" ca="1" si="485"/>
        <v>0</v>
      </c>
      <c r="G2593">
        <f t="shared" ca="1" si="486"/>
        <v>95</v>
      </c>
      <c r="H2593">
        <f t="shared" ca="1" si="487"/>
        <v>126</v>
      </c>
      <c r="I2593">
        <f t="shared" ca="1" si="488"/>
        <v>0</v>
      </c>
      <c r="J2593">
        <f t="shared" ca="1" si="489"/>
        <v>163</v>
      </c>
      <c r="K2593">
        <f t="shared" ca="1" si="489"/>
        <v>0</v>
      </c>
      <c r="L2593">
        <f t="shared" ca="1" si="489"/>
        <v>180</v>
      </c>
      <c r="M2593">
        <f t="shared" ca="1" si="489"/>
        <v>0</v>
      </c>
      <c r="N2593">
        <f t="shared" ca="1" si="489"/>
        <v>121</v>
      </c>
      <c r="P2593" t="str">
        <f t="shared" si="481"/>
        <v>Y</v>
      </c>
      <c r="Q2593" t="str">
        <f t="shared" si="482"/>
        <v>N</v>
      </c>
      <c r="R2593">
        <f t="shared" si="483"/>
        <v>126</v>
      </c>
      <c r="S2593">
        <f t="shared" si="484"/>
        <v>0</v>
      </c>
      <c r="T2593" s="1">
        <v>85</v>
      </c>
    </row>
    <row r="2594" spans="3:20" x14ac:dyDescent="0.3">
      <c r="C2594">
        <v>2592</v>
      </c>
      <c r="D2594" s="1">
        <v>26</v>
      </c>
      <c r="E2594" s="1">
        <v>0</v>
      </c>
      <c r="F2594">
        <f t="shared" ca="1" si="485"/>
        <v>0</v>
      </c>
      <c r="G2594">
        <f t="shared" ca="1" si="486"/>
        <v>0</v>
      </c>
      <c r="H2594">
        <f t="shared" ca="1" si="487"/>
        <v>0</v>
      </c>
      <c r="I2594">
        <f t="shared" ca="1" si="488"/>
        <v>126</v>
      </c>
      <c r="J2594">
        <f t="shared" ca="1" si="489"/>
        <v>0</v>
      </c>
      <c r="K2594">
        <f t="shared" ca="1" si="489"/>
        <v>163</v>
      </c>
      <c r="L2594">
        <f t="shared" ca="1" si="489"/>
        <v>0</v>
      </c>
      <c r="M2594">
        <f t="shared" ca="1" si="489"/>
        <v>180</v>
      </c>
      <c r="N2594">
        <f t="shared" ca="1" si="489"/>
        <v>0</v>
      </c>
      <c r="P2594" t="str">
        <f t="shared" si="481"/>
        <v>N</v>
      </c>
      <c r="Q2594" t="str">
        <f t="shared" si="482"/>
        <v>N</v>
      </c>
      <c r="R2594">
        <f t="shared" si="483"/>
        <v>0</v>
      </c>
      <c r="S2594">
        <f t="shared" si="484"/>
        <v>0</v>
      </c>
      <c r="T2594" s="1">
        <v>41</v>
      </c>
    </row>
    <row r="2595" spans="3:20" x14ac:dyDescent="0.3">
      <c r="C2595">
        <v>2593</v>
      </c>
      <c r="D2595" s="1">
        <v>28</v>
      </c>
      <c r="E2595" s="1">
        <v>126</v>
      </c>
      <c r="F2595">
        <f t="shared" ca="1" si="485"/>
        <v>0</v>
      </c>
      <c r="G2595">
        <f t="shared" ca="1" si="486"/>
        <v>126</v>
      </c>
      <c r="H2595">
        <f t="shared" ca="1" si="487"/>
        <v>126</v>
      </c>
      <c r="I2595">
        <f t="shared" ca="1" si="488"/>
        <v>0</v>
      </c>
      <c r="J2595">
        <f t="shared" ca="1" si="489"/>
        <v>126</v>
      </c>
      <c r="K2595">
        <f t="shared" ca="1" si="489"/>
        <v>0</v>
      </c>
      <c r="L2595">
        <f t="shared" ca="1" si="489"/>
        <v>163</v>
      </c>
      <c r="M2595">
        <f t="shared" ca="1" si="489"/>
        <v>0</v>
      </c>
      <c r="N2595">
        <f t="shared" ca="1" si="489"/>
        <v>154</v>
      </c>
      <c r="P2595" t="str">
        <f t="shared" si="481"/>
        <v>Y</v>
      </c>
      <c r="Q2595" t="str">
        <f t="shared" si="482"/>
        <v>Y</v>
      </c>
      <c r="R2595">
        <f t="shared" si="483"/>
        <v>126</v>
      </c>
      <c r="S2595">
        <f t="shared" si="484"/>
        <v>214</v>
      </c>
      <c r="T2595" s="1">
        <v>71</v>
      </c>
    </row>
    <row r="2596" spans="3:20" x14ac:dyDescent="0.3">
      <c r="C2596">
        <v>2594</v>
      </c>
      <c r="D2596" s="1">
        <v>27</v>
      </c>
      <c r="E2596" s="1">
        <v>0</v>
      </c>
      <c r="F2596">
        <f t="shared" ca="1" si="485"/>
        <v>0</v>
      </c>
      <c r="G2596">
        <f t="shared" ca="1" si="486"/>
        <v>0</v>
      </c>
      <c r="H2596">
        <f t="shared" ca="1" si="487"/>
        <v>0</v>
      </c>
      <c r="I2596">
        <f t="shared" ca="1" si="488"/>
        <v>126</v>
      </c>
      <c r="J2596">
        <f t="shared" ref="J2596:N2611" ca="1" si="490">IF(J$1&gt;=$B$2,"NA",MAX(0,I2595-MAX(0,$D2595-SUM(OFFSET(J2595,0,0,1,$B$2-J$1)))))</f>
        <v>0</v>
      </c>
      <c r="K2596">
        <f t="shared" ca="1" si="490"/>
        <v>126</v>
      </c>
      <c r="L2596">
        <f t="shared" ca="1" si="490"/>
        <v>0</v>
      </c>
      <c r="M2596">
        <f t="shared" ca="1" si="490"/>
        <v>163</v>
      </c>
      <c r="N2596">
        <f t="shared" ca="1" si="490"/>
        <v>0</v>
      </c>
      <c r="P2596" t="str">
        <f t="shared" si="481"/>
        <v>N</v>
      </c>
      <c r="Q2596" t="str">
        <f t="shared" si="482"/>
        <v>N</v>
      </c>
      <c r="R2596">
        <f t="shared" si="483"/>
        <v>0</v>
      </c>
      <c r="S2596">
        <f t="shared" si="484"/>
        <v>0</v>
      </c>
      <c r="T2596" s="1">
        <v>55</v>
      </c>
    </row>
    <row r="2597" spans="3:20" x14ac:dyDescent="0.3">
      <c r="C2597">
        <v>2595</v>
      </c>
      <c r="D2597" s="1">
        <v>22</v>
      </c>
      <c r="E2597" s="1">
        <v>176</v>
      </c>
      <c r="F2597">
        <f t="shared" ca="1" si="485"/>
        <v>0</v>
      </c>
      <c r="G2597">
        <f t="shared" ca="1" si="486"/>
        <v>114</v>
      </c>
      <c r="H2597">
        <f t="shared" ca="1" si="487"/>
        <v>176</v>
      </c>
      <c r="I2597">
        <f t="shared" ca="1" si="488"/>
        <v>0</v>
      </c>
      <c r="J2597">
        <f t="shared" ca="1" si="490"/>
        <v>126</v>
      </c>
      <c r="K2597">
        <f t="shared" ca="1" si="490"/>
        <v>0</v>
      </c>
      <c r="L2597">
        <f t="shared" ca="1" si="490"/>
        <v>126</v>
      </c>
      <c r="M2597">
        <f t="shared" ca="1" si="490"/>
        <v>0</v>
      </c>
      <c r="N2597">
        <f t="shared" ca="1" si="490"/>
        <v>136</v>
      </c>
      <c r="P2597" t="str">
        <f t="shared" si="481"/>
        <v>Y</v>
      </c>
      <c r="Q2597" t="str">
        <f t="shared" si="482"/>
        <v>N</v>
      </c>
      <c r="R2597">
        <f t="shared" si="483"/>
        <v>176</v>
      </c>
      <c r="S2597">
        <f t="shared" si="484"/>
        <v>0</v>
      </c>
      <c r="T2597" s="1">
        <v>88</v>
      </c>
    </row>
    <row r="2598" spans="3:20" x14ac:dyDescent="0.3">
      <c r="C2598">
        <v>2596</v>
      </c>
      <c r="D2598" s="1">
        <v>26</v>
      </c>
      <c r="E2598" s="1">
        <v>0</v>
      </c>
      <c r="F2598">
        <f t="shared" ca="1" si="485"/>
        <v>0</v>
      </c>
      <c r="G2598">
        <f t="shared" ca="1" si="486"/>
        <v>0</v>
      </c>
      <c r="H2598">
        <f t="shared" ca="1" si="487"/>
        <v>0</v>
      </c>
      <c r="I2598">
        <f t="shared" ca="1" si="488"/>
        <v>176</v>
      </c>
      <c r="J2598">
        <f t="shared" ca="1" si="490"/>
        <v>0</v>
      </c>
      <c r="K2598">
        <f t="shared" ca="1" si="490"/>
        <v>126</v>
      </c>
      <c r="L2598">
        <f t="shared" ca="1" si="490"/>
        <v>0</v>
      </c>
      <c r="M2598">
        <f t="shared" ca="1" si="490"/>
        <v>126</v>
      </c>
      <c r="N2598">
        <f t="shared" ca="1" si="490"/>
        <v>0</v>
      </c>
      <c r="P2598" t="str">
        <f t="shared" si="481"/>
        <v>N</v>
      </c>
      <c r="Q2598" t="str">
        <f t="shared" si="482"/>
        <v>Y</v>
      </c>
      <c r="R2598">
        <f t="shared" si="483"/>
        <v>0</v>
      </c>
      <c r="S2598">
        <f t="shared" si="484"/>
        <v>256</v>
      </c>
      <c r="T2598" s="1">
        <v>88</v>
      </c>
    </row>
    <row r="2599" spans="3:20" x14ac:dyDescent="0.3">
      <c r="C2599">
        <v>2597</v>
      </c>
      <c r="D2599" s="1">
        <v>28</v>
      </c>
      <c r="E2599" s="1">
        <v>168</v>
      </c>
      <c r="F2599">
        <f t="shared" ca="1" si="485"/>
        <v>0</v>
      </c>
      <c r="G2599">
        <f t="shared" ca="1" si="486"/>
        <v>72</v>
      </c>
      <c r="H2599">
        <f t="shared" ca="1" si="487"/>
        <v>168</v>
      </c>
      <c r="I2599">
        <f t="shared" ca="1" si="488"/>
        <v>0</v>
      </c>
      <c r="J2599">
        <f t="shared" ca="1" si="490"/>
        <v>176</v>
      </c>
      <c r="K2599">
        <f t="shared" ca="1" si="490"/>
        <v>0</v>
      </c>
      <c r="L2599">
        <f t="shared" ca="1" si="490"/>
        <v>126</v>
      </c>
      <c r="M2599">
        <f t="shared" ca="1" si="490"/>
        <v>0</v>
      </c>
      <c r="N2599">
        <f t="shared" ca="1" si="490"/>
        <v>100</v>
      </c>
      <c r="P2599" t="str">
        <f t="shared" si="481"/>
        <v>Y</v>
      </c>
      <c r="Q2599" t="str">
        <f t="shared" si="482"/>
        <v>N</v>
      </c>
      <c r="R2599">
        <f t="shared" si="483"/>
        <v>168</v>
      </c>
      <c r="S2599">
        <f t="shared" si="484"/>
        <v>0</v>
      </c>
      <c r="T2599" s="1">
        <v>84</v>
      </c>
    </row>
    <row r="2600" spans="3:20" x14ac:dyDescent="0.3">
      <c r="C2600">
        <v>2598</v>
      </c>
      <c r="D2600" s="1">
        <v>35</v>
      </c>
      <c r="E2600" s="1">
        <v>0</v>
      </c>
      <c r="F2600">
        <f t="shared" ca="1" si="485"/>
        <v>0</v>
      </c>
      <c r="G2600">
        <f t="shared" ca="1" si="486"/>
        <v>0</v>
      </c>
      <c r="H2600">
        <f t="shared" ca="1" si="487"/>
        <v>0</v>
      </c>
      <c r="I2600">
        <f t="shared" ca="1" si="488"/>
        <v>168</v>
      </c>
      <c r="J2600">
        <f t="shared" ca="1" si="490"/>
        <v>0</v>
      </c>
      <c r="K2600">
        <f t="shared" ca="1" si="490"/>
        <v>176</v>
      </c>
      <c r="L2600">
        <f t="shared" ca="1" si="490"/>
        <v>0</v>
      </c>
      <c r="M2600">
        <f t="shared" ca="1" si="490"/>
        <v>126</v>
      </c>
      <c r="N2600">
        <f t="shared" ca="1" si="490"/>
        <v>0</v>
      </c>
      <c r="P2600" t="str">
        <f t="shared" si="481"/>
        <v>N</v>
      </c>
      <c r="Q2600" t="str">
        <f t="shared" si="482"/>
        <v>N</v>
      </c>
      <c r="R2600">
        <f t="shared" si="483"/>
        <v>0</v>
      </c>
      <c r="S2600">
        <f t="shared" si="484"/>
        <v>0</v>
      </c>
      <c r="T2600" s="1">
        <v>84</v>
      </c>
    </row>
    <row r="2601" spans="3:20" x14ac:dyDescent="0.3">
      <c r="C2601">
        <v>2599</v>
      </c>
      <c r="D2601" s="1">
        <v>33</v>
      </c>
      <c r="E2601" s="1">
        <v>209</v>
      </c>
      <c r="F2601">
        <f t="shared" ca="1" si="485"/>
        <v>0</v>
      </c>
      <c r="G2601">
        <f t="shared" ca="1" si="486"/>
        <v>58</v>
      </c>
      <c r="H2601">
        <f t="shared" ca="1" si="487"/>
        <v>209</v>
      </c>
      <c r="I2601">
        <f t="shared" ca="1" si="488"/>
        <v>0</v>
      </c>
      <c r="J2601">
        <f t="shared" ca="1" si="490"/>
        <v>168</v>
      </c>
      <c r="K2601">
        <f t="shared" ca="1" si="490"/>
        <v>0</v>
      </c>
      <c r="L2601">
        <f t="shared" ca="1" si="490"/>
        <v>176</v>
      </c>
      <c r="M2601">
        <f t="shared" ca="1" si="490"/>
        <v>0</v>
      </c>
      <c r="N2601">
        <f t="shared" ca="1" si="490"/>
        <v>91</v>
      </c>
      <c r="P2601" t="str">
        <f t="shared" si="481"/>
        <v>Y</v>
      </c>
      <c r="Q2601" t="str">
        <f t="shared" si="482"/>
        <v>Y</v>
      </c>
      <c r="R2601">
        <f t="shared" si="483"/>
        <v>209</v>
      </c>
      <c r="S2601">
        <f t="shared" si="484"/>
        <v>366</v>
      </c>
      <c r="T2601" s="1">
        <v>122</v>
      </c>
    </row>
    <row r="2602" spans="3:20" x14ac:dyDescent="0.3">
      <c r="C2602">
        <v>2600</v>
      </c>
      <c r="D2602" s="1">
        <v>19</v>
      </c>
      <c r="E2602" s="1">
        <v>0</v>
      </c>
      <c r="F2602">
        <f t="shared" ca="1" si="485"/>
        <v>0</v>
      </c>
      <c r="G2602">
        <f t="shared" ca="1" si="486"/>
        <v>0</v>
      </c>
      <c r="H2602">
        <f t="shared" ca="1" si="487"/>
        <v>0</v>
      </c>
      <c r="I2602">
        <f t="shared" ca="1" si="488"/>
        <v>209</v>
      </c>
      <c r="J2602">
        <f t="shared" ca="1" si="490"/>
        <v>0</v>
      </c>
      <c r="K2602">
        <f t="shared" ca="1" si="490"/>
        <v>168</v>
      </c>
      <c r="L2602">
        <f t="shared" ca="1" si="490"/>
        <v>0</v>
      </c>
      <c r="M2602">
        <f t="shared" ca="1" si="490"/>
        <v>176</v>
      </c>
      <c r="N2602">
        <f t="shared" ca="1" si="490"/>
        <v>0</v>
      </c>
      <c r="P2602" t="str">
        <f t="shared" si="481"/>
        <v>N</v>
      </c>
      <c r="Q2602" t="str">
        <f t="shared" si="482"/>
        <v>N</v>
      </c>
      <c r="R2602">
        <f t="shared" si="483"/>
        <v>0</v>
      </c>
      <c r="S2602">
        <f t="shared" si="484"/>
        <v>0</v>
      </c>
      <c r="T2602" s="1">
        <v>87</v>
      </c>
    </row>
    <row r="2603" spans="3:20" x14ac:dyDescent="0.3">
      <c r="C2603">
        <v>2601</v>
      </c>
      <c r="D2603" s="1">
        <v>16</v>
      </c>
      <c r="E2603" s="1">
        <v>272</v>
      </c>
      <c r="F2603">
        <f t="shared" ca="1" si="485"/>
        <v>0</v>
      </c>
      <c r="G2603">
        <f t="shared" ca="1" si="486"/>
        <v>141</v>
      </c>
      <c r="H2603">
        <f t="shared" ca="1" si="487"/>
        <v>272</v>
      </c>
      <c r="I2603">
        <f t="shared" ca="1" si="488"/>
        <v>0</v>
      </c>
      <c r="J2603">
        <f t="shared" ca="1" si="490"/>
        <v>209</v>
      </c>
      <c r="K2603">
        <f t="shared" ca="1" si="490"/>
        <v>0</v>
      </c>
      <c r="L2603">
        <f t="shared" ca="1" si="490"/>
        <v>168</v>
      </c>
      <c r="M2603">
        <f t="shared" ca="1" si="490"/>
        <v>0</v>
      </c>
      <c r="N2603">
        <f t="shared" ca="1" si="490"/>
        <v>157</v>
      </c>
      <c r="P2603" t="str">
        <f t="shared" si="481"/>
        <v>Y</v>
      </c>
      <c r="Q2603" t="str">
        <f t="shared" si="482"/>
        <v>N</v>
      </c>
      <c r="R2603">
        <f t="shared" si="483"/>
        <v>272</v>
      </c>
      <c r="S2603">
        <f t="shared" si="484"/>
        <v>0</v>
      </c>
      <c r="T2603" s="1">
        <v>157</v>
      </c>
    </row>
    <row r="2604" spans="3:20" x14ac:dyDescent="0.3">
      <c r="C2604">
        <v>2602</v>
      </c>
      <c r="D2604" s="1">
        <v>25</v>
      </c>
      <c r="E2604" s="1">
        <v>0</v>
      </c>
      <c r="F2604">
        <f t="shared" ca="1" si="485"/>
        <v>0</v>
      </c>
      <c r="G2604">
        <f t="shared" ca="1" si="486"/>
        <v>0</v>
      </c>
      <c r="H2604">
        <f t="shared" ca="1" si="487"/>
        <v>0</v>
      </c>
      <c r="I2604">
        <f t="shared" ca="1" si="488"/>
        <v>272</v>
      </c>
      <c r="J2604">
        <f t="shared" ca="1" si="490"/>
        <v>0</v>
      </c>
      <c r="K2604">
        <f t="shared" ca="1" si="490"/>
        <v>209</v>
      </c>
      <c r="L2604">
        <f t="shared" ca="1" si="490"/>
        <v>0</v>
      </c>
      <c r="M2604">
        <f t="shared" ca="1" si="490"/>
        <v>168</v>
      </c>
      <c r="N2604">
        <f t="shared" ca="1" si="490"/>
        <v>0</v>
      </c>
      <c r="P2604" t="str">
        <f t="shared" si="481"/>
        <v>N</v>
      </c>
      <c r="Q2604" t="str">
        <f t="shared" si="482"/>
        <v>Y</v>
      </c>
      <c r="R2604">
        <f t="shared" si="483"/>
        <v>0</v>
      </c>
      <c r="S2604">
        <f t="shared" si="484"/>
        <v>286</v>
      </c>
      <c r="T2604" s="1">
        <v>115</v>
      </c>
    </row>
    <row r="2605" spans="3:20" x14ac:dyDescent="0.3">
      <c r="C2605">
        <v>2603</v>
      </c>
      <c r="D2605" s="1">
        <v>26</v>
      </c>
      <c r="E2605" s="1">
        <v>171</v>
      </c>
      <c r="F2605">
        <f t="shared" ca="1" si="485"/>
        <v>0</v>
      </c>
      <c r="G2605">
        <f t="shared" ca="1" si="486"/>
        <v>117</v>
      </c>
      <c r="H2605">
        <f t="shared" ca="1" si="487"/>
        <v>171</v>
      </c>
      <c r="I2605">
        <f t="shared" ca="1" si="488"/>
        <v>0</v>
      </c>
      <c r="J2605">
        <f t="shared" ca="1" si="490"/>
        <v>272</v>
      </c>
      <c r="K2605">
        <f t="shared" ca="1" si="490"/>
        <v>0</v>
      </c>
      <c r="L2605">
        <f t="shared" ca="1" si="490"/>
        <v>209</v>
      </c>
      <c r="M2605">
        <f t="shared" ca="1" si="490"/>
        <v>0</v>
      </c>
      <c r="N2605">
        <f t="shared" ca="1" si="490"/>
        <v>143</v>
      </c>
      <c r="P2605" t="str">
        <f t="shared" si="481"/>
        <v>Y</v>
      </c>
      <c r="Q2605" t="str">
        <f t="shared" si="482"/>
        <v>N</v>
      </c>
      <c r="R2605">
        <f t="shared" si="483"/>
        <v>171</v>
      </c>
      <c r="S2605">
        <f t="shared" si="484"/>
        <v>0</v>
      </c>
      <c r="T2605" s="1">
        <v>49</v>
      </c>
    </row>
    <row r="2606" spans="3:20" x14ac:dyDescent="0.3">
      <c r="C2606">
        <v>2604</v>
      </c>
      <c r="D2606" s="1">
        <v>26</v>
      </c>
      <c r="E2606" s="1">
        <v>0</v>
      </c>
      <c r="F2606">
        <f t="shared" ca="1" si="485"/>
        <v>0</v>
      </c>
      <c r="G2606">
        <f t="shared" ca="1" si="486"/>
        <v>0</v>
      </c>
      <c r="H2606">
        <f t="shared" ca="1" si="487"/>
        <v>0</v>
      </c>
      <c r="I2606">
        <f t="shared" ca="1" si="488"/>
        <v>171</v>
      </c>
      <c r="J2606">
        <f t="shared" ca="1" si="490"/>
        <v>0</v>
      </c>
      <c r="K2606">
        <f t="shared" ca="1" si="490"/>
        <v>272</v>
      </c>
      <c r="L2606">
        <f t="shared" ca="1" si="490"/>
        <v>0</v>
      </c>
      <c r="M2606">
        <f t="shared" ca="1" si="490"/>
        <v>209</v>
      </c>
      <c r="N2606">
        <f t="shared" ca="1" si="490"/>
        <v>0</v>
      </c>
      <c r="P2606" t="str">
        <f t="shared" si="481"/>
        <v>N</v>
      </c>
      <c r="Q2606" t="str">
        <f t="shared" si="482"/>
        <v>N</v>
      </c>
      <c r="R2606">
        <f t="shared" si="483"/>
        <v>0</v>
      </c>
      <c r="S2606">
        <f t="shared" si="484"/>
        <v>0</v>
      </c>
      <c r="T2606" s="1">
        <v>122</v>
      </c>
    </row>
    <row r="2607" spans="3:20" x14ac:dyDescent="0.3">
      <c r="C2607">
        <v>2605</v>
      </c>
      <c r="D2607" s="1">
        <v>25</v>
      </c>
      <c r="E2607" s="1">
        <v>270</v>
      </c>
      <c r="F2607">
        <f t="shared" ca="1" si="485"/>
        <v>0</v>
      </c>
      <c r="G2607">
        <f t="shared" ca="1" si="486"/>
        <v>158</v>
      </c>
      <c r="H2607">
        <f t="shared" ca="1" si="487"/>
        <v>270</v>
      </c>
      <c r="I2607">
        <f t="shared" ca="1" si="488"/>
        <v>0</v>
      </c>
      <c r="J2607">
        <f t="shared" ca="1" si="490"/>
        <v>171</v>
      </c>
      <c r="K2607">
        <f t="shared" ca="1" si="490"/>
        <v>0</v>
      </c>
      <c r="L2607">
        <f t="shared" ca="1" si="490"/>
        <v>272</v>
      </c>
      <c r="M2607">
        <f t="shared" ca="1" si="490"/>
        <v>0</v>
      </c>
      <c r="N2607">
        <f t="shared" ca="1" si="490"/>
        <v>183</v>
      </c>
      <c r="P2607" t="str">
        <f t="shared" si="481"/>
        <v>Y</v>
      </c>
      <c r="Q2607" t="str">
        <f t="shared" si="482"/>
        <v>Y</v>
      </c>
      <c r="R2607">
        <f t="shared" si="483"/>
        <v>270</v>
      </c>
      <c r="S2607">
        <f t="shared" si="484"/>
        <v>387</v>
      </c>
      <c r="T2607" s="1">
        <v>136</v>
      </c>
    </row>
    <row r="2608" spans="3:20" x14ac:dyDescent="0.3">
      <c r="C2608">
        <v>2606</v>
      </c>
      <c r="D2608" s="1">
        <v>22</v>
      </c>
      <c r="E2608" s="1">
        <v>0</v>
      </c>
      <c r="F2608">
        <f t="shared" ca="1" si="485"/>
        <v>0</v>
      </c>
      <c r="G2608">
        <f t="shared" ca="1" si="486"/>
        <v>0</v>
      </c>
      <c r="H2608">
        <f t="shared" ca="1" si="487"/>
        <v>0</v>
      </c>
      <c r="I2608">
        <f t="shared" ca="1" si="488"/>
        <v>270</v>
      </c>
      <c r="J2608">
        <f t="shared" ca="1" si="490"/>
        <v>0</v>
      </c>
      <c r="K2608">
        <f t="shared" ca="1" si="490"/>
        <v>171</v>
      </c>
      <c r="L2608">
        <f t="shared" ca="1" si="490"/>
        <v>0</v>
      </c>
      <c r="M2608">
        <f t="shared" ca="1" si="490"/>
        <v>272</v>
      </c>
      <c r="N2608">
        <f t="shared" ca="1" si="490"/>
        <v>0</v>
      </c>
      <c r="P2608" t="str">
        <f t="shared" si="481"/>
        <v>N</v>
      </c>
      <c r="Q2608" t="str">
        <f t="shared" si="482"/>
        <v>N</v>
      </c>
      <c r="R2608">
        <f t="shared" si="483"/>
        <v>0</v>
      </c>
      <c r="S2608">
        <f t="shared" si="484"/>
        <v>0</v>
      </c>
      <c r="T2608" s="1">
        <v>134</v>
      </c>
    </row>
    <row r="2609" spans="3:20" x14ac:dyDescent="0.3">
      <c r="C2609">
        <v>2607</v>
      </c>
      <c r="D2609" s="1">
        <v>17</v>
      </c>
      <c r="E2609" s="1">
        <v>162</v>
      </c>
      <c r="F2609">
        <f t="shared" ca="1" si="485"/>
        <v>0</v>
      </c>
      <c r="G2609">
        <f t="shared" ca="1" si="486"/>
        <v>233</v>
      </c>
      <c r="H2609">
        <f t="shared" ca="1" si="487"/>
        <v>162</v>
      </c>
      <c r="I2609">
        <f t="shared" ca="1" si="488"/>
        <v>0</v>
      </c>
      <c r="J2609">
        <f t="shared" ca="1" si="490"/>
        <v>270</v>
      </c>
      <c r="K2609">
        <f t="shared" ca="1" si="490"/>
        <v>0</v>
      </c>
      <c r="L2609">
        <f t="shared" ca="1" si="490"/>
        <v>171</v>
      </c>
      <c r="M2609">
        <f t="shared" ca="1" si="490"/>
        <v>0</v>
      </c>
      <c r="N2609">
        <f t="shared" ca="1" si="490"/>
        <v>250</v>
      </c>
      <c r="P2609" t="str">
        <f t="shared" si="481"/>
        <v>Y</v>
      </c>
      <c r="Q2609" t="str">
        <f t="shared" si="482"/>
        <v>N</v>
      </c>
      <c r="R2609">
        <f t="shared" si="483"/>
        <v>162</v>
      </c>
      <c r="S2609">
        <f t="shared" si="484"/>
        <v>0</v>
      </c>
      <c r="T2609" s="1">
        <v>117</v>
      </c>
    </row>
    <row r="2610" spans="3:20" x14ac:dyDescent="0.3">
      <c r="C2610">
        <v>2608</v>
      </c>
      <c r="D2610" s="1">
        <v>31</v>
      </c>
      <c r="E2610" s="1">
        <v>0</v>
      </c>
      <c r="F2610">
        <f t="shared" ca="1" si="485"/>
        <v>0</v>
      </c>
      <c r="G2610">
        <f t="shared" ca="1" si="486"/>
        <v>0</v>
      </c>
      <c r="H2610">
        <f t="shared" ca="1" si="487"/>
        <v>0</v>
      </c>
      <c r="I2610">
        <f t="shared" ca="1" si="488"/>
        <v>162</v>
      </c>
      <c r="J2610">
        <f t="shared" ca="1" si="490"/>
        <v>0</v>
      </c>
      <c r="K2610">
        <f t="shared" ca="1" si="490"/>
        <v>270</v>
      </c>
      <c r="L2610">
        <f t="shared" ca="1" si="490"/>
        <v>0</v>
      </c>
      <c r="M2610">
        <f t="shared" ca="1" si="490"/>
        <v>171</v>
      </c>
      <c r="N2610">
        <f t="shared" ca="1" si="490"/>
        <v>0</v>
      </c>
      <c r="P2610" t="str">
        <f t="shared" si="481"/>
        <v>N</v>
      </c>
      <c r="Q2610" t="str">
        <f t="shared" si="482"/>
        <v>Y</v>
      </c>
      <c r="R2610">
        <f t="shared" si="483"/>
        <v>0</v>
      </c>
      <c r="S2610">
        <f t="shared" si="484"/>
        <v>213</v>
      </c>
      <c r="T2610" s="1">
        <v>45</v>
      </c>
    </row>
    <row r="2611" spans="3:20" x14ac:dyDescent="0.3">
      <c r="C2611">
        <v>2609</v>
      </c>
      <c r="D2611" s="1">
        <v>42</v>
      </c>
      <c r="E2611" s="1">
        <v>168</v>
      </c>
      <c r="F2611">
        <f t="shared" ca="1" si="485"/>
        <v>0</v>
      </c>
      <c r="G2611">
        <f t="shared" ca="1" si="486"/>
        <v>98</v>
      </c>
      <c r="H2611">
        <f t="shared" ca="1" si="487"/>
        <v>168</v>
      </c>
      <c r="I2611">
        <f t="shared" ca="1" si="488"/>
        <v>0</v>
      </c>
      <c r="J2611">
        <f t="shared" ca="1" si="490"/>
        <v>162</v>
      </c>
      <c r="K2611">
        <f t="shared" ca="1" si="490"/>
        <v>0</v>
      </c>
      <c r="L2611">
        <f t="shared" ca="1" si="490"/>
        <v>270</v>
      </c>
      <c r="M2611">
        <f t="shared" ca="1" si="490"/>
        <v>0</v>
      </c>
      <c r="N2611">
        <f t="shared" ca="1" si="490"/>
        <v>140</v>
      </c>
      <c r="P2611" t="str">
        <f t="shared" si="481"/>
        <v>Y</v>
      </c>
      <c r="Q2611" t="str">
        <f t="shared" si="482"/>
        <v>N</v>
      </c>
      <c r="R2611">
        <f t="shared" si="483"/>
        <v>168</v>
      </c>
      <c r="S2611">
        <f t="shared" si="484"/>
        <v>0</v>
      </c>
      <c r="T2611" s="1">
        <v>58</v>
      </c>
    </row>
    <row r="2612" spans="3:20" x14ac:dyDescent="0.3">
      <c r="C2612">
        <v>2610</v>
      </c>
      <c r="D2612" s="1">
        <v>36</v>
      </c>
      <c r="E2612" s="1">
        <v>0</v>
      </c>
      <c r="F2612">
        <f t="shared" ca="1" si="485"/>
        <v>0</v>
      </c>
      <c r="G2612">
        <f t="shared" ca="1" si="486"/>
        <v>0</v>
      </c>
      <c r="H2612">
        <f t="shared" ca="1" si="487"/>
        <v>0</v>
      </c>
      <c r="I2612">
        <f t="shared" ca="1" si="488"/>
        <v>168</v>
      </c>
      <c r="J2612">
        <f t="shared" ref="J2612:N2627" ca="1" si="491">IF(J$1&gt;=$B$2,"NA",MAX(0,I2611-MAX(0,$D2611-SUM(OFFSET(J2611,0,0,1,$B$2-J$1)))))</f>
        <v>0</v>
      </c>
      <c r="K2612">
        <f t="shared" ca="1" si="491"/>
        <v>162</v>
      </c>
      <c r="L2612">
        <f t="shared" ca="1" si="491"/>
        <v>0</v>
      </c>
      <c r="M2612">
        <f t="shared" ca="1" si="491"/>
        <v>270</v>
      </c>
      <c r="N2612">
        <f t="shared" ca="1" si="491"/>
        <v>0</v>
      </c>
      <c r="P2612" t="str">
        <f t="shared" si="481"/>
        <v>N</v>
      </c>
      <c r="Q2612" t="str">
        <f t="shared" si="482"/>
        <v>N</v>
      </c>
      <c r="R2612">
        <f t="shared" si="483"/>
        <v>0</v>
      </c>
      <c r="S2612">
        <f t="shared" si="484"/>
        <v>0</v>
      </c>
      <c r="T2612" s="1">
        <v>110</v>
      </c>
    </row>
    <row r="2613" spans="3:20" x14ac:dyDescent="0.3">
      <c r="C2613">
        <v>2611</v>
      </c>
      <c r="D2613" s="1">
        <v>26</v>
      </c>
      <c r="E2613" s="1">
        <v>125</v>
      </c>
      <c r="F2613">
        <f t="shared" ca="1" si="485"/>
        <v>0</v>
      </c>
      <c r="G2613">
        <f t="shared" ca="1" si="486"/>
        <v>208</v>
      </c>
      <c r="H2613">
        <f t="shared" ca="1" si="487"/>
        <v>125</v>
      </c>
      <c r="I2613">
        <f t="shared" ca="1" si="488"/>
        <v>0</v>
      </c>
      <c r="J2613">
        <f t="shared" ca="1" si="491"/>
        <v>168</v>
      </c>
      <c r="K2613">
        <f t="shared" ca="1" si="491"/>
        <v>0</v>
      </c>
      <c r="L2613">
        <f t="shared" ca="1" si="491"/>
        <v>162</v>
      </c>
      <c r="M2613">
        <f t="shared" ca="1" si="491"/>
        <v>0</v>
      </c>
      <c r="N2613">
        <f t="shared" ca="1" si="491"/>
        <v>234</v>
      </c>
      <c r="P2613" t="str">
        <f t="shared" si="481"/>
        <v>Y</v>
      </c>
      <c r="Q2613" t="str">
        <f t="shared" si="482"/>
        <v>Y</v>
      </c>
      <c r="R2613">
        <f t="shared" si="483"/>
        <v>125</v>
      </c>
      <c r="S2613">
        <f t="shared" si="484"/>
        <v>282</v>
      </c>
      <c r="T2613" s="1">
        <v>71</v>
      </c>
    </row>
    <row r="2614" spans="3:20" x14ac:dyDescent="0.3">
      <c r="C2614">
        <v>2612</v>
      </c>
      <c r="D2614" s="1">
        <v>32</v>
      </c>
      <c r="E2614" s="1">
        <v>0</v>
      </c>
      <c r="F2614">
        <f t="shared" ca="1" si="485"/>
        <v>0</v>
      </c>
      <c r="G2614">
        <f t="shared" ca="1" si="486"/>
        <v>0</v>
      </c>
      <c r="H2614">
        <f t="shared" ca="1" si="487"/>
        <v>0</v>
      </c>
      <c r="I2614">
        <f t="shared" ca="1" si="488"/>
        <v>125</v>
      </c>
      <c r="J2614">
        <f t="shared" ca="1" si="491"/>
        <v>0</v>
      </c>
      <c r="K2614">
        <f t="shared" ca="1" si="491"/>
        <v>168</v>
      </c>
      <c r="L2614">
        <f t="shared" ca="1" si="491"/>
        <v>0</v>
      </c>
      <c r="M2614">
        <f t="shared" ca="1" si="491"/>
        <v>162</v>
      </c>
      <c r="N2614">
        <f t="shared" ca="1" si="491"/>
        <v>0</v>
      </c>
      <c r="P2614" t="str">
        <f t="shared" si="481"/>
        <v>N</v>
      </c>
      <c r="Q2614" t="str">
        <f t="shared" si="482"/>
        <v>N</v>
      </c>
      <c r="R2614">
        <f t="shared" si="483"/>
        <v>0</v>
      </c>
      <c r="S2614">
        <f t="shared" si="484"/>
        <v>0</v>
      </c>
      <c r="T2614" s="1">
        <v>54</v>
      </c>
    </row>
    <row r="2615" spans="3:20" x14ac:dyDescent="0.3">
      <c r="C2615">
        <v>2613</v>
      </c>
      <c r="D2615" s="1">
        <v>37</v>
      </c>
      <c r="E2615" s="1">
        <v>219</v>
      </c>
      <c r="F2615">
        <f t="shared" ca="1" si="485"/>
        <v>0</v>
      </c>
      <c r="G2615">
        <f t="shared" ca="1" si="486"/>
        <v>93</v>
      </c>
      <c r="H2615">
        <f t="shared" ca="1" si="487"/>
        <v>219</v>
      </c>
      <c r="I2615">
        <f t="shared" ca="1" si="488"/>
        <v>0</v>
      </c>
      <c r="J2615">
        <f t="shared" ca="1" si="491"/>
        <v>125</v>
      </c>
      <c r="K2615">
        <f t="shared" ca="1" si="491"/>
        <v>0</v>
      </c>
      <c r="L2615">
        <f t="shared" ca="1" si="491"/>
        <v>168</v>
      </c>
      <c r="M2615">
        <f t="shared" ca="1" si="491"/>
        <v>0</v>
      </c>
      <c r="N2615">
        <f t="shared" ca="1" si="491"/>
        <v>130</v>
      </c>
      <c r="P2615" t="str">
        <f t="shared" si="481"/>
        <v>Y</v>
      </c>
      <c r="Q2615" t="str">
        <f t="shared" si="482"/>
        <v>N</v>
      </c>
      <c r="R2615">
        <f t="shared" si="483"/>
        <v>219</v>
      </c>
      <c r="S2615">
        <f t="shared" si="484"/>
        <v>0</v>
      </c>
      <c r="T2615" s="1">
        <v>157</v>
      </c>
    </row>
    <row r="2616" spans="3:20" x14ac:dyDescent="0.3">
      <c r="C2616">
        <v>2614</v>
      </c>
      <c r="D2616" s="1">
        <v>30</v>
      </c>
      <c r="E2616" s="1">
        <v>0</v>
      </c>
      <c r="F2616">
        <f t="shared" ca="1" si="485"/>
        <v>0</v>
      </c>
      <c r="G2616">
        <f t="shared" ca="1" si="486"/>
        <v>0</v>
      </c>
      <c r="H2616">
        <f t="shared" ca="1" si="487"/>
        <v>0</v>
      </c>
      <c r="I2616">
        <f t="shared" ca="1" si="488"/>
        <v>219</v>
      </c>
      <c r="J2616">
        <f t="shared" ca="1" si="491"/>
        <v>0</v>
      </c>
      <c r="K2616">
        <f t="shared" ca="1" si="491"/>
        <v>125</v>
      </c>
      <c r="L2616">
        <f t="shared" ca="1" si="491"/>
        <v>0</v>
      </c>
      <c r="M2616">
        <f t="shared" ca="1" si="491"/>
        <v>168</v>
      </c>
      <c r="N2616">
        <f t="shared" ca="1" si="491"/>
        <v>0</v>
      </c>
      <c r="P2616" t="str">
        <f t="shared" si="481"/>
        <v>N</v>
      </c>
      <c r="Q2616" t="str">
        <f t="shared" si="482"/>
        <v>Y</v>
      </c>
      <c r="R2616">
        <f t="shared" si="483"/>
        <v>0</v>
      </c>
      <c r="S2616">
        <f t="shared" si="484"/>
        <v>173</v>
      </c>
      <c r="T2616" s="1">
        <v>62</v>
      </c>
    </row>
    <row r="2617" spans="3:20" x14ac:dyDescent="0.3">
      <c r="C2617">
        <v>2615</v>
      </c>
      <c r="D2617" s="1">
        <v>27</v>
      </c>
      <c r="E2617" s="1">
        <v>111</v>
      </c>
      <c r="F2617">
        <f t="shared" ca="1" si="485"/>
        <v>0</v>
      </c>
      <c r="G2617">
        <f t="shared" ca="1" si="486"/>
        <v>111</v>
      </c>
      <c r="H2617">
        <f t="shared" ca="1" si="487"/>
        <v>111</v>
      </c>
      <c r="I2617">
        <f t="shared" ca="1" si="488"/>
        <v>0</v>
      </c>
      <c r="J2617">
        <f t="shared" ca="1" si="491"/>
        <v>219</v>
      </c>
      <c r="K2617">
        <f t="shared" ca="1" si="491"/>
        <v>0</v>
      </c>
      <c r="L2617">
        <f t="shared" ca="1" si="491"/>
        <v>125</v>
      </c>
      <c r="M2617">
        <f t="shared" ca="1" si="491"/>
        <v>0</v>
      </c>
      <c r="N2617">
        <f t="shared" ca="1" si="491"/>
        <v>138</v>
      </c>
      <c r="P2617" t="str">
        <f t="shared" si="481"/>
        <v>Y</v>
      </c>
      <c r="Q2617" t="str">
        <f t="shared" si="482"/>
        <v>N</v>
      </c>
      <c r="R2617">
        <f t="shared" si="483"/>
        <v>111</v>
      </c>
      <c r="S2617">
        <f t="shared" si="484"/>
        <v>0</v>
      </c>
      <c r="T2617" s="1">
        <v>48</v>
      </c>
    </row>
    <row r="2618" spans="3:20" x14ac:dyDescent="0.3">
      <c r="C2618">
        <v>2616</v>
      </c>
      <c r="D2618" s="1">
        <v>30</v>
      </c>
      <c r="E2618" s="1">
        <v>0</v>
      </c>
      <c r="F2618">
        <f t="shared" ca="1" si="485"/>
        <v>0</v>
      </c>
      <c r="G2618">
        <f t="shared" ca="1" si="486"/>
        <v>0</v>
      </c>
      <c r="H2618">
        <f t="shared" ca="1" si="487"/>
        <v>0</v>
      </c>
      <c r="I2618">
        <f t="shared" ca="1" si="488"/>
        <v>111</v>
      </c>
      <c r="J2618">
        <f t="shared" ca="1" si="491"/>
        <v>0</v>
      </c>
      <c r="K2618">
        <f t="shared" ca="1" si="491"/>
        <v>219</v>
      </c>
      <c r="L2618">
        <f t="shared" ca="1" si="491"/>
        <v>0</v>
      </c>
      <c r="M2618">
        <f t="shared" ca="1" si="491"/>
        <v>125</v>
      </c>
      <c r="N2618">
        <f t="shared" ca="1" si="491"/>
        <v>0</v>
      </c>
      <c r="P2618" t="str">
        <f t="shared" si="481"/>
        <v>N</v>
      </c>
      <c r="Q2618" t="str">
        <f t="shared" si="482"/>
        <v>N</v>
      </c>
      <c r="R2618">
        <f t="shared" si="483"/>
        <v>0</v>
      </c>
      <c r="S2618">
        <f t="shared" si="484"/>
        <v>0</v>
      </c>
      <c r="T2618" s="1">
        <v>63</v>
      </c>
    </row>
    <row r="2619" spans="3:20" x14ac:dyDescent="0.3">
      <c r="C2619">
        <v>2617</v>
      </c>
      <c r="D2619" s="1">
        <v>26</v>
      </c>
      <c r="E2619" s="1">
        <v>297</v>
      </c>
      <c r="F2619">
        <f t="shared" ca="1" si="485"/>
        <v>0</v>
      </c>
      <c r="G2619">
        <f t="shared" ca="1" si="486"/>
        <v>69</v>
      </c>
      <c r="H2619">
        <f t="shared" ca="1" si="487"/>
        <v>297</v>
      </c>
      <c r="I2619">
        <f t="shared" ca="1" si="488"/>
        <v>0</v>
      </c>
      <c r="J2619">
        <f t="shared" ca="1" si="491"/>
        <v>111</v>
      </c>
      <c r="K2619">
        <f t="shared" ca="1" si="491"/>
        <v>0</v>
      </c>
      <c r="L2619">
        <f t="shared" ca="1" si="491"/>
        <v>219</v>
      </c>
      <c r="M2619">
        <f t="shared" ca="1" si="491"/>
        <v>0</v>
      </c>
      <c r="N2619">
        <f t="shared" ca="1" si="491"/>
        <v>95</v>
      </c>
      <c r="P2619" t="str">
        <f t="shared" si="481"/>
        <v>Y</v>
      </c>
      <c r="Q2619" t="str">
        <f t="shared" si="482"/>
        <v>Y</v>
      </c>
      <c r="R2619">
        <f t="shared" si="483"/>
        <v>297</v>
      </c>
      <c r="S2619">
        <f t="shared" si="484"/>
        <v>419</v>
      </c>
      <c r="T2619" s="1">
        <v>176</v>
      </c>
    </row>
    <row r="2620" spans="3:20" x14ac:dyDescent="0.3">
      <c r="C2620">
        <v>2618</v>
      </c>
      <c r="D2620" s="1">
        <v>26</v>
      </c>
      <c r="E2620" s="1">
        <v>0</v>
      </c>
      <c r="F2620">
        <f t="shared" ca="1" si="485"/>
        <v>0</v>
      </c>
      <c r="G2620">
        <f t="shared" ca="1" si="486"/>
        <v>0</v>
      </c>
      <c r="H2620">
        <f t="shared" ca="1" si="487"/>
        <v>0</v>
      </c>
      <c r="I2620">
        <f t="shared" ca="1" si="488"/>
        <v>297</v>
      </c>
      <c r="J2620">
        <f t="shared" ca="1" si="491"/>
        <v>0</v>
      </c>
      <c r="K2620">
        <f t="shared" ca="1" si="491"/>
        <v>111</v>
      </c>
      <c r="L2620">
        <f t="shared" ca="1" si="491"/>
        <v>0</v>
      </c>
      <c r="M2620">
        <f t="shared" ca="1" si="491"/>
        <v>219</v>
      </c>
      <c r="N2620">
        <f t="shared" ca="1" si="491"/>
        <v>0</v>
      </c>
      <c r="P2620" t="str">
        <f t="shared" si="481"/>
        <v>N</v>
      </c>
      <c r="Q2620" t="str">
        <f t="shared" si="482"/>
        <v>N</v>
      </c>
      <c r="R2620">
        <f t="shared" si="483"/>
        <v>0</v>
      </c>
      <c r="S2620">
        <f t="shared" si="484"/>
        <v>0</v>
      </c>
      <c r="T2620" s="1">
        <v>121</v>
      </c>
    </row>
    <row r="2621" spans="3:20" x14ac:dyDescent="0.3">
      <c r="C2621">
        <v>2619</v>
      </c>
      <c r="D2621" s="1">
        <v>33</v>
      </c>
      <c r="E2621" s="1">
        <v>206</v>
      </c>
      <c r="F2621">
        <f t="shared" ca="1" si="485"/>
        <v>0</v>
      </c>
      <c r="G2621">
        <f t="shared" ca="1" si="486"/>
        <v>160</v>
      </c>
      <c r="H2621">
        <f t="shared" ca="1" si="487"/>
        <v>206</v>
      </c>
      <c r="I2621">
        <f t="shared" ca="1" si="488"/>
        <v>0</v>
      </c>
      <c r="J2621">
        <f t="shared" ca="1" si="491"/>
        <v>297</v>
      </c>
      <c r="K2621">
        <f t="shared" ca="1" si="491"/>
        <v>0</v>
      </c>
      <c r="L2621">
        <f t="shared" ca="1" si="491"/>
        <v>111</v>
      </c>
      <c r="M2621">
        <f t="shared" ca="1" si="491"/>
        <v>0</v>
      </c>
      <c r="N2621">
        <f t="shared" ca="1" si="491"/>
        <v>193</v>
      </c>
      <c r="P2621" t="str">
        <f t="shared" si="481"/>
        <v>Y</v>
      </c>
      <c r="Q2621" t="str">
        <f t="shared" si="482"/>
        <v>N</v>
      </c>
      <c r="R2621">
        <f t="shared" si="483"/>
        <v>206</v>
      </c>
      <c r="S2621">
        <f t="shared" si="484"/>
        <v>0</v>
      </c>
      <c r="T2621" s="1">
        <v>122</v>
      </c>
    </row>
    <row r="2622" spans="3:20" x14ac:dyDescent="0.3">
      <c r="C2622">
        <v>2620</v>
      </c>
      <c r="D2622" s="1">
        <v>24</v>
      </c>
      <c r="E2622" s="1">
        <v>0</v>
      </c>
      <c r="F2622">
        <f t="shared" ca="1" si="485"/>
        <v>0</v>
      </c>
      <c r="G2622">
        <f t="shared" ca="1" si="486"/>
        <v>0</v>
      </c>
      <c r="H2622">
        <f t="shared" ca="1" si="487"/>
        <v>0</v>
      </c>
      <c r="I2622">
        <f t="shared" ca="1" si="488"/>
        <v>206</v>
      </c>
      <c r="J2622">
        <f t="shared" ca="1" si="491"/>
        <v>0</v>
      </c>
      <c r="K2622">
        <f t="shared" ca="1" si="491"/>
        <v>297</v>
      </c>
      <c r="L2622">
        <f t="shared" ca="1" si="491"/>
        <v>0</v>
      </c>
      <c r="M2622">
        <f t="shared" ca="1" si="491"/>
        <v>111</v>
      </c>
      <c r="N2622">
        <f t="shared" ca="1" si="491"/>
        <v>0</v>
      </c>
      <c r="P2622" t="str">
        <f t="shared" si="481"/>
        <v>N</v>
      </c>
      <c r="Q2622" t="str">
        <f t="shared" si="482"/>
        <v>Y</v>
      </c>
      <c r="R2622">
        <f t="shared" si="483"/>
        <v>0</v>
      </c>
      <c r="S2622">
        <f t="shared" si="484"/>
        <v>256</v>
      </c>
      <c r="T2622" s="1">
        <v>84</v>
      </c>
    </row>
    <row r="2623" spans="3:20" x14ac:dyDescent="0.3">
      <c r="C2623">
        <v>2621</v>
      </c>
      <c r="D2623" s="1">
        <v>30</v>
      </c>
      <c r="E2623" s="1">
        <v>172</v>
      </c>
      <c r="F2623">
        <f t="shared" ca="1" si="485"/>
        <v>0</v>
      </c>
      <c r="G2623">
        <f t="shared" ca="1" si="486"/>
        <v>57</v>
      </c>
      <c r="H2623">
        <f t="shared" ca="1" si="487"/>
        <v>172</v>
      </c>
      <c r="I2623">
        <f t="shared" ca="1" si="488"/>
        <v>0</v>
      </c>
      <c r="J2623">
        <f t="shared" ca="1" si="491"/>
        <v>206</v>
      </c>
      <c r="K2623">
        <f t="shared" ca="1" si="491"/>
        <v>0</v>
      </c>
      <c r="L2623">
        <f t="shared" ca="1" si="491"/>
        <v>297</v>
      </c>
      <c r="M2623">
        <f t="shared" ca="1" si="491"/>
        <v>0</v>
      </c>
      <c r="N2623">
        <f t="shared" ca="1" si="491"/>
        <v>87</v>
      </c>
      <c r="P2623" t="str">
        <f t="shared" si="481"/>
        <v>Y</v>
      </c>
      <c r="Q2623" t="str">
        <f t="shared" si="482"/>
        <v>N</v>
      </c>
      <c r="R2623">
        <f t="shared" si="483"/>
        <v>172</v>
      </c>
      <c r="S2623">
        <f t="shared" si="484"/>
        <v>0</v>
      </c>
      <c r="T2623" s="1">
        <v>72</v>
      </c>
    </row>
    <row r="2624" spans="3:20" x14ac:dyDescent="0.3">
      <c r="C2624">
        <v>2622</v>
      </c>
      <c r="D2624" s="1">
        <v>23</v>
      </c>
      <c r="E2624" s="1">
        <v>0</v>
      </c>
      <c r="F2624">
        <f t="shared" ca="1" si="485"/>
        <v>0</v>
      </c>
      <c r="G2624">
        <f t="shared" ca="1" si="486"/>
        <v>0</v>
      </c>
      <c r="H2624">
        <f t="shared" ca="1" si="487"/>
        <v>0</v>
      </c>
      <c r="I2624">
        <f t="shared" ca="1" si="488"/>
        <v>172</v>
      </c>
      <c r="J2624">
        <f t="shared" ca="1" si="491"/>
        <v>0</v>
      </c>
      <c r="K2624">
        <f t="shared" ca="1" si="491"/>
        <v>206</v>
      </c>
      <c r="L2624">
        <f t="shared" ca="1" si="491"/>
        <v>0</v>
      </c>
      <c r="M2624">
        <f t="shared" ca="1" si="491"/>
        <v>297</v>
      </c>
      <c r="N2624">
        <f t="shared" ca="1" si="491"/>
        <v>0</v>
      </c>
      <c r="P2624" t="str">
        <f t="shared" si="481"/>
        <v>N</v>
      </c>
      <c r="Q2624" t="str">
        <f t="shared" si="482"/>
        <v>N</v>
      </c>
      <c r="R2624">
        <f t="shared" si="483"/>
        <v>0</v>
      </c>
      <c r="S2624">
        <f t="shared" si="484"/>
        <v>0</v>
      </c>
      <c r="T2624" s="1">
        <v>100</v>
      </c>
    </row>
    <row r="2625" spans="3:20" x14ac:dyDescent="0.3">
      <c r="C2625">
        <v>2623</v>
      </c>
      <c r="D2625" s="1">
        <v>27</v>
      </c>
      <c r="E2625" s="1">
        <v>263</v>
      </c>
      <c r="F2625">
        <f t="shared" ca="1" si="485"/>
        <v>0</v>
      </c>
      <c r="G2625">
        <f t="shared" ca="1" si="486"/>
        <v>247</v>
      </c>
      <c r="H2625">
        <f t="shared" ca="1" si="487"/>
        <v>263</v>
      </c>
      <c r="I2625">
        <f t="shared" ca="1" si="488"/>
        <v>0</v>
      </c>
      <c r="J2625">
        <f t="shared" ca="1" si="491"/>
        <v>172</v>
      </c>
      <c r="K2625">
        <f t="shared" ca="1" si="491"/>
        <v>0</v>
      </c>
      <c r="L2625">
        <f t="shared" ca="1" si="491"/>
        <v>206</v>
      </c>
      <c r="M2625">
        <f t="shared" ca="1" si="491"/>
        <v>0</v>
      </c>
      <c r="N2625">
        <f t="shared" ca="1" si="491"/>
        <v>274</v>
      </c>
      <c r="P2625" t="str">
        <f t="shared" si="481"/>
        <v>Y</v>
      </c>
      <c r="Q2625" t="str">
        <f t="shared" si="482"/>
        <v>Y</v>
      </c>
      <c r="R2625">
        <f t="shared" si="483"/>
        <v>263</v>
      </c>
      <c r="S2625">
        <f t="shared" si="484"/>
        <v>383</v>
      </c>
      <c r="T2625" s="1">
        <v>176</v>
      </c>
    </row>
    <row r="2626" spans="3:20" x14ac:dyDescent="0.3">
      <c r="C2626">
        <v>2624</v>
      </c>
      <c r="D2626" s="1">
        <v>29</v>
      </c>
      <c r="E2626" s="1">
        <v>0</v>
      </c>
      <c r="F2626">
        <f t="shared" ca="1" si="485"/>
        <v>0</v>
      </c>
      <c r="G2626">
        <f t="shared" ca="1" si="486"/>
        <v>0</v>
      </c>
      <c r="H2626">
        <f t="shared" ca="1" si="487"/>
        <v>0</v>
      </c>
      <c r="I2626">
        <f t="shared" ca="1" si="488"/>
        <v>263</v>
      </c>
      <c r="J2626">
        <f t="shared" ca="1" si="491"/>
        <v>0</v>
      </c>
      <c r="K2626">
        <f t="shared" ca="1" si="491"/>
        <v>172</v>
      </c>
      <c r="L2626">
        <f t="shared" ca="1" si="491"/>
        <v>0</v>
      </c>
      <c r="M2626">
        <f t="shared" ca="1" si="491"/>
        <v>206</v>
      </c>
      <c r="N2626">
        <f t="shared" ca="1" si="491"/>
        <v>0</v>
      </c>
      <c r="P2626" t="str">
        <f t="shared" si="481"/>
        <v>N</v>
      </c>
      <c r="Q2626" t="str">
        <f t="shared" si="482"/>
        <v>N</v>
      </c>
      <c r="R2626">
        <f t="shared" si="483"/>
        <v>0</v>
      </c>
      <c r="S2626">
        <f t="shared" si="484"/>
        <v>0</v>
      </c>
      <c r="T2626" s="1">
        <v>87</v>
      </c>
    </row>
    <row r="2627" spans="3:20" x14ac:dyDescent="0.3">
      <c r="C2627">
        <v>2625</v>
      </c>
      <c r="D2627" s="1">
        <v>25</v>
      </c>
      <c r="E2627" s="1">
        <v>168</v>
      </c>
      <c r="F2627">
        <f t="shared" ca="1" si="485"/>
        <v>0</v>
      </c>
      <c r="G2627">
        <f t="shared" ca="1" si="486"/>
        <v>152</v>
      </c>
      <c r="H2627">
        <f t="shared" ca="1" si="487"/>
        <v>168</v>
      </c>
      <c r="I2627">
        <f t="shared" ca="1" si="488"/>
        <v>0</v>
      </c>
      <c r="J2627">
        <f t="shared" ca="1" si="491"/>
        <v>263</v>
      </c>
      <c r="K2627">
        <f t="shared" ca="1" si="491"/>
        <v>0</v>
      </c>
      <c r="L2627">
        <f t="shared" ca="1" si="491"/>
        <v>172</v>
      </c>
      <c r="M2627">
        <f t="shared" ca="1" si="491"/>
        <v>0</v>
      </c>
      <c r="N2627">
        <f t="shared" ca="1" si="491"/>
        <v>177</v>
      </c>
      <c r="P2627" t="str">
        <f t="shared" si="481"/>
        <v>Y</v>
      </c>
      <c r="Q2627" t="str">
        <f t="shared" si="482"/>
        <v>N</v>
      </c>
      <c r="R2627">
        <f t="shared" si="483"/>
        <v>168</v>
      </c>
      <c r="S2627">
        <f t="shared" si="484"/>
        <v>0</v>
      </c>
      <c r="T2627" s="1">
        <v>120</v>
      </c>
    </row>
    <row r="2628" spans="3:20" x14ac:dyDescent="0.3">
      <c r="C2628">
        <v>2626</v>
      </c>
      <c r="D2628" s="1">
        <v>15</v>
      </c>
      <c r="E2628" s="1">
        <v>0</v>
      </c>
      <c r="F2628">
        <f t="shared" ca="1" si="485"/>
        <v>0</v>
      </c>
      <c r="G2628">
        <f t="shared" ca="1" si="486"/>
        <v>0</v>
      </c>
      <c r="H2628">
        <f t="shared" ca="1" si="487"/>
        <v>0</v>
      </c>
      <c r="I2628">
        <f t="shared" ca="1" si="488"/>
        <v>168</v>
      </c>
      <c r="J2628">
        <f t="shared" ref="J2628:N2643" ca="1" si="492">IF(J$1&gt;=$B$2,"NA",MAX(0,I2627-MAX(0,$D2627-SUM(OFFSET(J2627,0,0,1,$B$2-J$1)))))</f>
        <v>0</v>
      </c>
      <c r="K2628">
        <f t="shared" ca="1" si="492"/>
        <v>263</v>
      </c>
      <c r="L2628">
        <f t="shared" ca="1" si="492"/>
        <v>0</v>
      </c>
      <c r="M2628">
        <f t="shared" ca="1" si="492"/>
        <v>172</v>
      </c>
      <c r="N2628">
        <f t="shared" ca="1" si="492"/>
        <v>0</v>
      </c>
      <c r="P2628" t="str">
        <f t="shared" ref="P2628:P2691" si="493">IF(MOD(C2628,2)=1,"Y","N")</f>
        <v>N</v>
      </c>
      <c r="Q2628" t="str">
        <f t="shared" ref="Q2628:Q2691" si="494">IF(MOD(C2628,3)=1,"Y","N")</f>
        <v>Y</v>
      </c>
      <c r="R2628">
        <f t="shared" ref="R2628:R2691" si="495">IF(P2628="Y", SUM(T2628:T2629),0)</f>
        <v>0</v>
      </c>
      <c r="S2628">
        <f t="shared" ref="S2628:S2691" si="496">IF(Q2628="Y", SUM(T2628:T2630),0)</f>
        <v>281</v>
      </c>
      <c r="T2628" s="1">
        <v>48</v>
      </c>
    </row>
    <row r="2629" spans="3:20" x14ac:dyDescent="0.3">
      <c r="C2629">
        <v>2627</v>
      </c>
      <c r="D2629" s="1">
        <v>23</v>
      </c>
      <c r="E2629" s="1">
        <v>233</v>
      </c>
      <c r="F2629">
        <f t="shared" ref="F2629:F2692" ca="1" si="497">MAX(0,D2629-SUM(OFFSET(H2629,0,0,1,$B$2)))</f>
        <v>0</v>
      </c>
      <c r="G2629">
        <f t="shared" ref="G2629:G2692" ca="1" si="498">MAX(0,OFFSET(H2629,0,$B$2-1,1,1)-D2629)</f>
        <v>134</v>
      </c>
      <c r="H2629">
        <f t="shared" ref="H2629:H2692" ca="1" si="499">MIN(E2629,MAX($A$2-SUM(OFFSET(I2629,0,0,1,$B$2-1)),0))</f>
        <v>233</v>
      </c>
      <c r="I2629">
        <f t="shared" ref="I2629:I2692" ca="1" si="500">IF(I$1&gt;=$B$2,"NA",MAX(0,H2628-MAX(0,$D2628-SUM(OFFSET(I2628,0,0,1,$B$2-I$1)))))</f>
        <v>0</v>
      </c>
      <c r="J2629">
        <f t="shared" ca="1" si="492"/>
        <v>168</v>
      </c>
      <c r="K2629">
        <f t="shared" ca="1" si="492"/>
        <v>0</v>
      </c>
      <c r="L2629">
        <f t="shared" ca="1" si="492"/>
        <v>263</v>
      </c>
      <c r="M2629">
        <f t="shared" ca="1" si="492"/>
        <v>0</v>
      </c>
      <c r="N2629">
        <f t="shared" ca="1" si="492"/>
        <v>157</v>
      </c>
      <c r="P2629" t="str">
        <f t="shared" si="493"/>
        <v>Y</v>
      </c>
      <c r="Q2629" t="str">
        <f t="shared" si="494"/>
        <v>N</v>
      </c>
      <c r="R2629">
        <f t="shared" si="495"/>
        <v>233</v>
      </c>
      <c r="S2629">
        <f t="shared" si="496"/>
        <v>0</v>
      </c>
      <c r="T2629" s="1">
        <v>147</v>
      </c>
    </row>
    <row r="2630" spans="3:20" x14ac:dyDescent="0.3">
      <c r="C2630">
        <v>2628</v>
      </c>
      <c r="D2630" s="1">
        <v>25</v>
      </c>
      <c r="E2630" s="1">
        <v>0</v>
      </c>
      <c r="F2630">
        <f t="shared" ca="1" si="497"/>
        <v>0</v>
      </c>
      <c r="G2630">
        <f t="shared" ca="1" si="498"/>
        <v>0</v>
      </c>
      <c r="H2630">
        <f t="shared" ca="1" si="499"/>
        <v>0</v>
      </c>
      <c r="I2630">
        <f t="shared" ca="1" si="500"/>
        <v>233</v>
      </c>
      <c r="J2630">
        <f t="shared" ca="1" si="492"/>
        <v>0</v>
      </c>
      <c r="K2630">
        <f t="shared" ca="1" si="492"/>
        <v>168</v>
      </c>
      <c r="L2630">
        <f t="shared" ca="1" si="492"/>
        <v>0</v>
      </c>
      <c r="M2630">
        <f t="shared" ca="1" si="492"/>
        <v>263</v>
      </c>
      <c r="N2630">
        <f t="shared" ca="1" si="492"/>
        <v>0</v>
      </c>
      <c r="P2630" t="str">
        <f t="shared" si="493"/>
        <v>N</v>
      </c>
      <c r="Q2630" t="str">
        <f t="shared" si="494"/>
        <v>N</v>
      </c>
      <c r="R2630">
        <f t="shared" si="495"/>
        <v>0</v>
      </c>
      <c r="S2630">
        <f t="shared" si="496"/>
        <v>0</v>
      </c>
      <c r="T2630" s="1">
        <v>86</v>
      </c>
    </row>
    <row r="2631" spans="3:20" x14ac:dyDescent="0.3">
      <c r="C2631">
        <v>2629</v>
      </c>
      <c r="D2631" s="1">
        <v>28</v>
      </c>
      <c r="E2631" s="1">
        <v>209</v>
      </c>
      <c r="F2631">
        <f t="shared" ca="1" si="497"/>
        <v>0</v>
      </c>
      <c r="G2631">
        <f t="shared" ca="1" si="498"/>
        <v>210</v>
      </c>
      <c r="H2631">
        <f t="shared" ca="1" si="499"/>
        <v>209</v>
      </c>
      <c r="I2631">
        <f t="shared" ca="1" si="500"/>
        <v>0</v>
      </c>
      <c r="J2631">
        <f t="shared" ca="1" si="492"/>
        <v>233</v>
      </c>
      <c r="K2631">
        <f t="shared" ca="1" si="492"/>
        <v>0</v>
      </c>
      <c r="L2631">
        <f t="shared" ca="1" si="492"/>
        <v>168</v>
      </c>
      <c r="M2631">
        <f t="shared" ca="1" si="492"/>
        <v>0</v>
      </c>
      <c r="N2631">
        <f t="shared" ca="1" si="492"/>
        <v>238</v>
      </c>
      <c r="P2631" t="str">
        <f t="shared" si="493"/>
        <v>Y</v>
      </c>
      <c r="Q2631" t="str">
        <f t="shared" si="494"/>
        <v>Y</v>
      </c>
      <c r="R2631">
        <f t="shared" si="495"/>
        <v>209</v>
      </c>
      <c r="S2631">
        <f t="shared" si="496"/>
        <v>301</v>
      </c>
      <c r="T2631" s="1">
        <v>122</v>
      </c>
    </row>
    <row r="2632" spans="3:20" x14ac:dyDescent="0.3">
      <c r="C2632">
        <v>2630</v>
      </c>
      <c r="D2632" s="1">
        <v>26</v>
      </c>
      <c r="E2632" s="1">
        <v>0</v>
      </c>
      <c r="F2632">
        <f t="shared" ca="1" si="497"/>
        <v>0</v>
      </c>
      <c r="G2632">
        <f t="shared" ca="1" si="498"/>
        <v>0</v>
      </c>
      <c r="H2632">
        <f t="shared" ca="1" si="499"/>
        <v>0</v>
      </c>
      <c r="I2632">
        <f t="shared" ca="1" si="500"/>
        <v>209</v>
      </c>
      <c r="J2632">
        <f t="shared" ca="1" si="492"/>
        <v>0</v>
      </c>
      <c r="K2632">
        <f t="shared" ca="1" si="492"/>
        <v>233</v>
      </c>
      <c r="L2632">
        <f t="shared" ca="1" si="492"/>
        <v>0</v>
      </c>
      <c r="M2632">
        <f t="shared" ca="1" si="492"/>
        <v>168</v>
      </c>
      <c r="N2632">
        <f t="shared" ca="1" si="492"/>
        <v>0</v>
      </c>
      <c r="P2632" t="str">
        <f t="shared" si="493"/>
        <v>N</v>
      </c>
      <c r="Q2632" t="str">
        <f t="shared" si="494"/>
        <v>N</v>
      </c>
      <c r="R2632">
        <f t="shared" si="495"/>
        <v>0</v>
      </c>
      <c r="S2632">
        <f t="shared" si="496"/>
        <v>0</v>
      </c>
      <c r="T2632" s="1">
        <v>87</v>
      </c>
    </row>
    <row r="2633" spans="3:20" x14ac:dyDescent="0.3">
      <c r="C2633">
        <v>2631</v>
      </c>
      <c r="D2633" s="1">
        <v>32</v>
      </c>
      <c r="E2633" s="1">
        <v>170</v>
      </c>
      <c r="F2633">
        <f t="shared" ca="1" si="497"/>
        <v>0</v>
      </c>
      <c r="G2633">
        <f t="shared" ca="1" si="498"/>
        <v>110</v>
      </c>
      <c r="H2633">
        <f t="shared" ca="1" si="499"/>
        <v>170</v>
      </c>
      <c r="I2633">
        <f t="shared" ca="1" si="500"/>
        <v>0</v>
      </c>
      <c r="J2633">
        <f t="shared" ca="1" si="492"/>
        <v>209</v>
      </c>
      <c r="K2633">
        <f t="shared" ca="1" si="492"/>
        <v>0</v>
      </c>
      <c r="L2633">
        <f t="shared" ca="1" si="492"/>
        <v>233</v>
      </c>
      <c r="M2633">
        <f t="shared" ca="1" si="492"/>
        <v>0</v>
      </c>
      <c r="N2633">
        <f t="shared" ca="1" si="492"/>
        <v>142</v>
      </c>
      <c r="P2633" t="str">
        <f t="shared" si="493"/>
        <v>Y</v>
      </c>
      <c r="Q2633" t="str">
        <f t="shared" si="494"/>
        <v>N</v>
      </c>
      <c r="R2633">
        <f t="shared" si="495"/>
        <v>170</v>
      </c>
      <c r="S2633">
        <f t="shared" si="496"/>
        <v>0</v>
      </c>
      <c r="T2633" s="1">
        <v>92</v>
      </c>
    </row>
    <row r="2634" spans="3:20" x14ac:dyDescent="0.3">
      <c r="C2634">
        <v>2632</v>
      </c>
      <c r="D2634" s="1">
        <v>43</v>
      </c>
      <c r="E2634" s="1">
        <v>0</v>
      </c>
      <c r="F2634">
        <f t="shared" ca="1" si="497"/>
        <v>0</v>
      </c>
      <c r="G2634">
        <f t="shared" ca="1" si="498"/>
        <v>0</v>
      </c>
      <c r="H2634">
        <f t="shared" ca="1" si="499"/>
        <v>0</v>
      </c>
      <c r="I2634">
        <f t="shared" ca="1" si="500"/>
        <v>170</v>
      </c>
      <c r="J2634">
        <f t="shared" ca="1" si="492"/>
        <v>0</v>
      </c>
      <c r="K2634">
        <f t="shared" ca="1" si="492"/>
        <v>209</v>
      </c>
      <c r="L2634">
        <f t="shared" ca="1" si="492"/>
        <v>0</v>
      </c>
      <c r="M2634">
        <f t="shared" ca="1" si="492"/>
        <v>233</v>
      </c>
      <c r="N2634">
        <f t="shared" ca="1" si="492"/>
        <v>0</v>
      </c>
      <c r="P2634" t="str">
        <f t="shared" si="493"/>
        <v>N</v>
      </c>
      <c r="Q2634" t="str">
        <f t="shared" si="494"/>
        <v>Y</v>
      </c>
      <c r="R2634">
        <f t="shared" si="495"/>
        <v>0</v>
      </c>
      <c r="S2634">
        <f t="shared" si="496"/>
        <v>173</v>
      </c>
      <c r="T2634" s="1">
        <v>78</v>
      </c>
    </row>
    <row r="2635" spans="3:20" x14ac:dyDescent="0.3">
      <c r="C2635">
        <v>2633</v>
      </c>
      <c r="D2635" s="1">
        <v>31</v>
      </c>
      <c r="E2635" s="1">
        <v>95</v>
      </c>
      <c r="F2635">
        <f t="shared" ca="1" si="497"/>
        <v>0</v>
      </c>
      <c r="G2635">
        <f t="shared" ca="1" si="498"/>
        <v>159</v>
      </c>
      <c r="H2635">
        <f t="shared" ca="1" si="499"/>
        <v>95</v>
      </c>
      <c r="I2635">
        <f t="shared" ca="1" si="500"/>
        <v>0</v>
      </c>
      <c r="J2635">
        <f t="shared" ca="1" si="492"/>
        <v>170</v>
      </c>
      <c r="K2635">
        <f t="shared" ca="1" si="492"/>
        <v>0</v>
      </c>
      <c r="L2635">
        <f t="shared" ca="1" si="492"/>
        <v>209</v>
      </c>
      <c r="M2635">
        <f t="shared" ca="1" si="492"/>
        <v>0</v>
      </c>
      <c r="N2635">
        <f t="shared" ca="1" si="492"/>
        <v>190</v>
      </c>
      <c r="P2635" t="str">
        <f t="shared" si="493"/>
        <v>Y</v>
      </c>
      <c r="Q2635" t="str">
        <f t="shared" si="494"/>
        <v>N</v>
      </c>
      <c r="R2635">
        <f t="shared" si="495"/>
        <v>95</v>
      </c>
      <c r="S2635">
        <f t="shared" si="496"/>
        <v>0</v>
      </c>
      <c r="T2635" s="1">
        <v>46</v>
      </c>
    </row>
    <row r="2636" spans="3:20" x14ac:dyDescent="0.3">
      <c r="C2636">
        <v>2634</v>
      </c>
      <c r="D2636" s="1">
        <v>27</v>
      </c>
      <c r="E2636" s="1">
        <v>0</v>
      </c>
      <c r="F2636">
        <f t="shared" ca="1" si="497"/>
        <v>0</v>
      </c>
      <c r="G2636">
        <f t="shared" ca="1" si="498"/>
        <v>0</v>
      </c>
      <c r="H2636">
        <f t="shared" ca="1" si="499"/>
        <v>0</v>
      </c>
      <c r="I2636">
        <f t="shared" ca="1" si="500"/>
        <v>95</v>
      </c>
      <c r="J2636">
        <f t="shared" ca="1" si="492"/>
        <v>0</v>
      </c>
      <c r="K2636">
        <f t="shared" ca="1" si="492"/>
        <v>170</v>
      </c>
      <c r="L2636">
        <f t="shared" ca="1" si="492"/>
        <v>0</v>
      </c>
      <c r="M2636">
        <f t="shared" ca="1" si="492"/>
        <v>209</v>
      </c>
      <c r="N2636">
        <f t="shared" ca="1" si="492"/>
        <v>0</v>
      </c>
      <c r="P2636" t="str">
        <f t="shared" si="493"/>
        <v>N</v>
      </c>
      <c r="Q2636" t="str">
        <f t="shared" si="494"/>
        <v>N</v>
      </c>
      <c r="R2636">
        <f t="shared" si="495"/>
        <v>0</v>
      </c>
      <c r="S2636">
        <f t="shared" si="496"/>
        <v>0</v>
      </c>
      <c r="T2636" s="1">
        <v>49</v>
      </c>
    </row>
    <row r="2637" spans="3:20" x14ac:dyDescent="0.3">
      <c r="C2637">
        <v>2635</v>
      </c>
      <c r="D2637" s="1">
        <v>18</v>
      </c>
      <c r="E2637" s="1">
        <v>133</v>
      </c>
      <c r="F2637">
        <f t="shared" ca="1" si="497"/>
        <v>0</v>
      </c>
      <c r="G2637">
        <f t="shared" ca="1" si="498"/>
        <v>164</v>
      </c>
      <c r="H2637">
        <f t="shared" ca="1" si="499"/>
        <v>133</v>
      </c>
      <c r="I2637">
        <f t="shared" ca="1" si="500"/>
        <v>0</v>
      </c>
      <c r="J2637">
        <f t="shared" ca="1" si="492"/>
        <v>95</v>
      </c>
      <c r="K2637">
        <f t="shared" ca="1" si="492"/>
        <v>0</v>
      </c>
      <c r="L2637">
        <f t="shared" ca="1" si="492"/>
        <v>170</v>
      </c>
      <c r="M2637">
        <f t="shared" ca="1" si="492"/>
        <v>0</v>
      </c>
      <c r="N2637">
        <f t="shared" ca="1" si="492"/>
        <v>182</v>
      </c>
      <c r="P2637" t="str">
        <f t="shared" si="493"/>
        <v>Y</v>
      </c>
      <c r="Q2637" t="str">
        <f t="shared" si="494"/>
        <v>Y</v>
      </c>
      <c r="R2637">
        <f t="shared" si="495"/>
        <v>133</v>
      </c>
      <c r="S2637">
        <f t="shared" si="496"/>
        <v>188</v>
      </c>
      <c r="T2637" s="1">
        <v>98</v>
      </c>
    </row>
    <row r="2638" spans="3:20" x14ac:dyDescent="0.3">
      <c r="C2638">
        <v>2636</v>
      </c>
      <c r="D2638" s="1">
        <v>31</v>
      </c>
      <c r="E2638" s="1">
        <v>0</v>
      </c>
      <c r="F2638">
        <f t="shared" ca="1" si="497"/>
        <v>0</v>
      </c>
      <c r="G2638">
        <f t="shared" ca="1" si="498"/>
        <v>0</v>
      </c>
      <c r="H2638">
        <f t="shared" ca="1" si="499"/>
        <v>0</v>
      </c>
      <c r="I2638">
        <f t="shared" ca="1" si="500"/>
        <v>133</v>
      </c>
      <c r="J2638">
        <f t="shared" ca="1" si="492"/>
        <v>0</v>
      </c>
      <c r="K2638">
        <f t="shared" ca="1" si="492"/>
        <v>95</v>
      </c>
      <c r="L2638">
        <f t="shared" ca="1" si="492"/>
        <v>0</v>
      </c>
      <c r="M2638">
        <f t="shared" ca="1" si="492"/>
        <v>170</v>
      </c>
      <c r="N2638">
        <f t="shared" ca="1" si="492"/>
        <v>0</v>
      </c>
      <c r="P2638" t="str">
        <f t="shared" si="493"/>
        <v>N</v>
      </c>
      <c r="Q2638" t="str">
        <f t="shared" si="494"/>
        <v>N</v>
      </c>
      <c r="R2638">
        <f t="shared" si="495"/>
        <v>0</v>
      </c>
      <c r="S2638">
        <f t="shared" si="496"/>
        <v>0</v>
      </c>
      <c r="T2638" s="1">
        <v>35</v>
      </c>
    </row>
    <row r="2639" spans="3:20" x14ac:dyDescent="0.3">
      <c r="C2639">
        <v>2637</v>
      </c>
      <c r="D2639" s="1">
        <v>40</v>
      </c>
      <c r="E2639" s="1">
        <v>153</v>
      </c>
      <c r="F2639">
        <f t="shared" ca="1" si="497"/>
        <v>0</v>
      </c>
      <c r="G2639">
        <f t="shared" ca="1" si="498"/>
        <v>99</v>
      </c>
      <c r="H2639">
        <f t="shared" ca="1" si="499"/>
        <v>153</v>
      </c>
      <c r="I2639">
        <f t="shared" ca="1" si="500"/>
        <v>0</v>
      </c>
      <c r="J2639">
        <f t="shared" ca="1" si="492"/>
        <v>133</v>
      </c>
      <c r="K2639">
        <f t="shared" ca="1" si="492"/>
        <v>0</v>
      </c>
      <c r="L2639">
        <f t="shared" ca="1" si="492"/>
        <v>95</v>
      </c>
      <c r="M2639">
        <f t="shared" ca="1" si="492"/>
        <v>0</v>
      </c>
      <c r="N2639">
        <f t="shared" ca="1" si="492"/>
        <v>139</v>
      </c>
      <c r="P2639" t="str">
        <f t="shared" si="493"/>
        <v>Y</v>
      </c>
      <c r="Q2639" t="str">
        <f t="shared" si="494"/>
        <v>N</v>
      </c>
      <c r="R2639">
        <f t="shared" si="495"/>
        <v>153</v>
      </c>
      <c r="S2639">
        <f t="shared" si="496"/>
        <v>0</v>
      </c>
      <c r="T2639" s="1">
        <v>55</v>
      </c>
    </row>
    <row r="2640" spans="3:20" x14ac:dyDescent="0.3">
      <c r="C2640">
        <v>2638</v>
      </c>
      <c r="D2640" s="1">
        <v>36</v>
      </c>
      <c r="E2640" s="1">
        <v>0</v>
      </c>
      <c r="F2640">
        <f t="shared" ca="1" si="497"/>
        <v>0</v>
      </c>
      <c r="G2640">
        <f t="shared" ca="1" si="498"/>
        <v>0</v>
      </c>
      <c r="H2640">
        <f t="shared" ca="1" si="499"/>
        <v>0</v>
      </c>
      <c r="I2640">
        <f t="shared" ca="1" si="500"/>
        <v>153</v>
      </c>
      <c r="J2640">
        <f t="shared" ca="1" si="492"/>
        <v>0</v>
      </c>
      <c r="K2640">
        <f t="shared" ca="1" si="492"/>
        <v>133</v>
      </c>
      <c r="L2640">
        <f t="shared" ca="1" si="492"/>
        <v>0</v>
      </c>
      <c r="M2640">
        <f t="shared" ca="1" si="492"/>
        <v>95</v>
      </c>
      <c r="N2640">
        <f t="shared" ca="1" si="492"/>
        <v>0</v>
      </c>
      <c r="P2640" t="str">
        <f t="shared" si="493"/>
        <v>N</v>
      </c>
      <c r="Q2640" t="str">
        <f t="shared" si="494"/>
        <v>Y</v>
      </c>
      <c r="R2640">
        <f t="shared" si="495"/>
        <v>0</v>
      </c>
      <c r="S2640">
        <f t="shared" si="496"/>
        <v>180</v>
      </c>
      <c r="T2640" s="1">
        <v>98</v>
      </c>
    </row>
    <row r="2641" spans="3:20" x14ac:dyDescent="0.3">
      <c r="C2641">
        <v>2639</v>
      </c>
      <c r="D2641" s="1">
        <v>28</v>
      </c>
      <c r="E2641" s="1">
        <v>82</v>
      </c>
      <c r="F2641">
        <f t="shared" ca="1" si="497"/>
        <v>0</v>
      </c>
      <c r="G2641">
        <f t="shared" ca="1" si="498"/>
        <v>31</v>
      </c>
      <c r="H2641">
        <f t="shared" ca="1" si="499"/>
        <v>82</v>
      </c>
      <c r="I2641">
        <f t="shared" ca="1" si="500"/>
        <v>0</v>
      </c>
      <c r="J2641">
        <f t="shared" ca="1" si="492"/>
        <v>153</v>
      </c>
      <c r="K2641">
        <f t="shared" ca="1" si="492"/>
        <v>0</v>
      </c>
      <c r="L2641">
        <f t="shared" ca="1" si="492"/>
        <v>133</v>
      </c>
      <c r="M2641">
        <f t="shared" ca="1" si="492"/>
        <v>0</v>
      </c>
      <c r="N2641">
        <f t="shared" ca="1" si="492"/>
        <v>59</v>
      </c>
      <c r="P2641" t="str">
        <f t="shared" si="493"/>
        <v>Y</v>
      </c>
      <c r="Q2641" t="str">
        <f t="shared" si="494"/>
        <v>N</v>
      </c>
      <c r="R2641">
        <f t="shared" si="495"/>
        <v>82</v>
      </c>
      <c r="S2641">
        <f t="shared" si="496"/>
        <v>0</v>
      </c>
      <c r="T2641" s="1">
        <v>38</v>
      </c>
    </row>
    <row r="2642" spans="3:20" x14ac:dyDescent="0.3">
      <c r="C2642">
        <v>2640</v>
      </c>
      <c r="D2642" s="1">
        <v>32</v>
      </c>
      <c r="E2642" s="1">
        <v>0</v>
      </c>
      <c r="F2642">
        <f t="shared" ca="1" si="497"/>
        <v>0</v>
      </c>
      <c r="G2642">
        <f t="shared" ca="1" si="498"/>
        <v>0</v>
      </c>
      <c r="H2642">
        <f t="shared" ca="1" si="499"/>
        <v>0</v>
      </c>
      <c r="I2642">
        <f t="shared" ca="1" si="500"/>
        <v>82</v>
      </c>
      <c r="J2642">
        <f t="shared" ca="1" si="492"/>
        <v>0</v>
      </c>
      <c r="K2642">
        <f t="shared" ca="1" si="492"/>
        <v>153</v>
      </c>
      <c r="L2642">
        <f t="shared" ca="1" si="492"/>
        <v>0</v>
      </c>
      <c r="M2642">
        <f t="shared" ca="1" si="492"/>
        <v>133</v>
      </c>
      <c r="N2642">
        <f t="shared" ca="1" si="492"/>
        <v>0</v>
      </c>
      <c r="P2642" t="str">
        <f t="shared" si="493"/>
        <v>N</v>
      </c>
      <c r="Q2642" t="str">
        <f t="shared" si="494"/>
        <v>N</v>
      </c>
      <c r="R2642">
        <f t="shared" si="495"/>
        <v>0</v>
      </c>
      <c r="S2642">
        <f t="shared" si="496"/>
        <v>0</v>
      </c>
      <c r="T2642" s="1">
        <v>44</v>
      </c>
    </row>
    <row r="2643" spans="3:20" x14ac:dyDescent="0.3">
      <c r="C2643">
        <v>2641</v>
      </c>
      <c r="D2643" s="1">
        <v>35</v>
      </c>
      <c r="E2643" s="1">
        <v>106</v>
      </c>
      <c r="F2643">
        <f t="shared" ca="1" si="497"/>
        <v>0</v>
      </c>
      <c r="G2643">
        <f t="shared" ca="1" si="498"/>
        <v>66</v>
      </c>
      <c r="H2643">
        <f t="shared" ca="1" si="499"/>
        <v>106</v>
      </c>
      <c r="I2643">
        <f t="shared" ca="1" si="500"/>
        <v>0</v>
      </c>
      <c r="J2643">
        <f t="shared" ca="1" si="492"/>
        <v>82</v>
      </c>
      <c r="K2643">
        <f t="shared" ca="1" si="492"/>
        <v>0</v>
      </c>
      <c r="L2643">
        <f t="shared" ca="1" si="492"/>
        <v>153</v>
      </c>
      <c r="M2643">
        <f t="shared" ca="1" si="492"/>
        <v>0</v>
      </c>
      <c r="N2643">
        <f t="shared" ca="1" si="492"/>
        <v>101</v>
      </c>
      <c r="P2643" t="str">
        <f t="shared" si="493"/>
        <v>Y</v>
      </c>
      <c r="Q2643" t="str">
        <f t="shared" si="494"/>
        <v>Y</v>
      </c>
      <c r="R2643">
        <f t="shared" si="495"/>
        <v>106</v>
      </c>
      <c r="S2643">
        <f t="shared" si="496"/>
        <v>208</v>
      </c>
      <c r="T2643" s="1">
        <v>53</v>
      </c>
    </row>
    <row r="2644" spans="3:20" x14ac:dyDescent="0.3">
      <c r="C2644">
        <v>2642</v>
      </c>
      <c r="D2644" s="1">
        <v>34</v>
      </c>
      <c r="E2644" s="1">
        <v>0</v>
      </c>
      <c r="F2644">
        <f t="shared" ca="1" si="497"/>
        <v>0</v>
      </c>
      <c r="G2644">
        <f t="shared" ca="1" si="498"/>
        <v>0</v>
      </c>
      <c r="H2644">
        <f t="shared" ca="1" si="499"/>
        <v>0</v>
      </c>
      <c r="I2644">
        <f t="shared" ca="1" si="500"/>
        <v>106</v>
      </c>
      <c r="J2644">
        <f t="shared" ref="J2644:N2659" ca="1" si="501">IF(J$1&gt;=$B$2,"NA",MAX(0,I2643-MAX(0,$D2643-SUM(OFFSET(J2643,0,0,1,$B$2-J$1)))))</f>
        <v>0</v>
      </c>
      <c r="K2644">
        <f t="shared" ca="1" si="501"/>
        <v>82</v>
      </c>
      <c r="L2644">
        <f t="shared" ca="1" si="501"/>
        <v>0</v>
      </c>
      <c r="M2644">
        <f t="shared" ca="1" si="501"/>
        <v>153</v>
      </c>
      <c r="N2644">
        <f t="shared" ca="1" si="501"/>
        <v>0</v>
      </c>
      <c r="P2644" t="str">
        <f t="shared" si="493"/>
        <v>N</v>
      </c>
      <c r="Q2644" t="str">
        <f t="shared" si="494"/>
        <v>N</v>
      </c>
      <c r="R2644">
        <f t="shared" si="495"/>
        <v>0</v>
      </c>
      <c r="S2644">
        <f t="shared" si="496"/>
        <v>0</v>
      </c>
      <c r="T2644" s="1">
        <v>53</v>
      </c>
    </row>
    <row r="2645" spans="3:20" x14ac:dyDescent="0.3">
      <c r="C2645">
        <v>2643</v>
      </c>
      <c r="D2645" s="1">
        <v>30</v>
      </c>
      <c r="E2645" s="1">
        <v>212</v>
      </c>
      <c r="F2645">
        <f t="shared" ca="1" si="497"/>
        <v>0</v>
      </c>
      <c r="G2645">
        <f t="shared" ca="1" si="498"/>
        <v>89</v>
      </c>
      <c r="H2645">
        <f t="shared" ca="1" si="499"/>
        <v>212</v>
      </c>
      <c r="I2645">
        <f t="shared" ca="1" si="500"/>
        <v>0</v>
      </c>
      <c r="J2645">
        <f t="shared" ca="1" si="501"/>
        <v>106</v>
      </c>
      <c r="K2645">
        <f t="shared" ca="1" si="501"/>
        <v>0</v>
      </c>
      <c r="L2645">
        <f t="shared" ca="1" si="501"/>
        <v>82</v>
      </c>
      <c r="M2645">
        <f t="shared" ca="1" si="501"/>
        <v>0</v>
      </c>
      <c r="N2645">
        <f t="shared" ca="1" si="501"/>
        <v>119</v>
      </c>
      <c r="P2645" t="str">
        <f t="shared" si="493"/>
        <v>Y</v>
      </c>
      <c r="Q2645" t="str">
        <f t="shared" si="494"/>
        <v>N</v>
      </c>
      <c r="R2645">
        <f t="shared" si="495"/>
        <v>212</v>
      </c>
      <c r="S2645">
        <f t="shared" si="496"/>
        <v>0</v>
      </c>
      <c r="T2645" s="1">
        <v>102</v>
      </c>
    </row>
    <row r="2646" spans="3:20" x14ac:dyDescent="0.3">
      <c r="C2646">
        <v>2644</v>
      </c>
      <c r="D2646" s="1">
        <v>20</v>
      </c>
      <c r="E2646" s="1">
        <v>0</v>
      </c>
      <c r="F2646">
        <f t="shared" ca="1" si="497"/>
        <v>0</v>
      </c>
      <c r="G2646">
        <f t="shared" ca="1" si="498"/>
        <v>0</v>
      </c>
      <c r="H2646">
        <f t="shared" ca="1" si="499"/>
        <v>0</v>
      </c>
      <c r="I2646">
        <f t="shared" ca="1" si="500"/>
        <v>212</v>
      </c>
      <c r="J2646">
        <f t="shared" ca="1" si="501"/>
        <v>0</v>
      </c>
      <c r="K2646">
        <f t="shared" ca="1" si="501"/>
        <v>106</v>
      </c>
      <c r="L2646">
        <f t="shared" ca="1" si="501"/>
        <v>0</v>
      </c>
      <c r="M2646">
        <f t="shared" ca="1" si="501"/>
        <v>82</v>
      </c>
      <c r="N2646">
        <f t="shared" ca="1" si="501"/>
        <v>0</v>
      </c>
      <c r="P2646" t="str">
        <f t="shared" si="493"/>
        <v>N</v>
      </c>
      <c r="Q2646" t="str">
        <f t="shared" si="494"/>
        <v>Y</v>
      </c>
      <c r="R2646">
        <f t="shared" si="495"/>
        <v>0</v>
      </c>
      <c r="S2646">
        <f t="shared" si="496"/>
        <v>330</v>
      </c>
      <c r="T2646" s="1">
        <v>110</v>
      </c>
    </row>
    <row r="2647" spans="3:20" x14ac:dyDescent="0.3">
      <c r="C2647">
        <v>2645</v>
      </c>
      <c r="D2647" s="1">
        <v>31</v>
      </c>
      <c r="E2647" s="1">
        <v>220</v>
      </c>
      <c r="F2647">
        <f t="shared" ca="1" si="497"/>
        <v>0</v>
      </c>
      <c r="G2647">
        <f t="shared" ca="1" si="498"/>
        <v>31</v>
      </c>
      <c r="H2647">
        <f t="shared" ca="1" si="499"/>
        <v>220</v>
      </c>
      <c r="I2647">
        <f t="shared" ca="1" si="500"/>
        <v>0</v>
      </c>
      <c r="J2647">
        <f t="shared" ca="1" si="501"/>
        <v>212</v>
      </c>
      <c r="K2647">
        <f t="shared" ca="1" si="501"/>
        <v>0</v>
      </c>
      <c r="L2647">
        <f t="shared" ca="1" si="501"/>
        <v>106</v>
      </c>
      <c r="M2647">
        <f t="shared" ca="1" si="501"/>
        <v>0</v>
      </c>
      <c r="N2647">
        <f t="shared" ca="1" si="501"/>
        <v>62</v>
      </c>
      <c r="P2647" t="str">
        <f t="shared" si="493"/>
        <v>Y</v>
      </c>
      <c r="Q2647" t="str">
        <f t="shared" si="494"/>
        <v>N</v>
      </c>
      <c r="R2647">
        <f t="shared" si="495"/>
        <v>220</v>
      </c>
      <c r="S2647">
        <f t="shared" si="496"/>
        <v>0</v>
      </c>
      <c r="T2647" s="1">
        <v>84</v>
      </c>
    </row>
    <row r="2648" spans="3:20" x14ac:dyDescent="0.3">
      <c r="C2648">
        <v>2646</v>
      </c>
      <c r="D2648" s="1">
        <v>25</v>
      </c>
      <c r="E2648" s="1">
        <v>0</v>
      </c>
      <c r="F2648">
        <f t="shared" ca="1" si="497"/>
        <v>0</v>
      </c>
      <c r="G2648">
        <f t="shared" ca="1" si="498"/>
        <v>0</v>
      </c>
      <c r="H2648">
        <f t="shared" ca="1" si="499"/>
        <v>0</v>
      </c>
      <c r="I2648">
        <f t="shared" ca="1" si="500"/>
        <v>220</v>
      </c>
      <c r="J2648">
        <f t="shared" ca="1" si="501"/>
        <v>0</v>
      </c>
      <c r="K2648">
        <f t="shared" ca="1" si="501"/>
        <v>212</v>
      </c>
      <c r="L2648">
        <f t="shared" ca="1" si="501"/>
        <v>0</v>
      </c>
      <c r="M2648">
        <f t="shared" ca="1" si="501"/>
        <v>106</v>
      </c>
      <c r="N2648">
        <f t="shared" ca="1" si="501"/>
        <v>0</v>
      </c>
      <c r="P2648" t="str">
        <f t="shared" si="493"/>
        <v>N</v>
      </c>
      <c r="Q2648" t="str">
        <f t="shared" si="494"/>
        <v>N</v>
      </c>
      <c r="R2648">
        <f t="shared" si="495"/>
        <v>0</v>
      </c>
      <c r="S2648">
        <f t="shared" si="496"/>
        <v>0</v>
      </c>
      <c r="T2648" s="1">
        <v>136</v>
      </c>
    </row>
    <row r="2649" spans="3:20" x14ac:dyDescent="0.3">
      <c r="C2649">
        <v>2647</v>
      </c>
      <c r="D2649" s="1">
        <v>44</v>
      </c>
      <c r="E2649" s="1">
        <v>164</v>
      </c>
      <c r="F2649">
        <f t="shared" ca="1" si="497"/>
        <v>0</v>
      </c>
      <c r="G2649">
        <f t="shared" ca="1" si="498"/>
        <v>37</v>
      </c>
      <c r="H2649">
        <f t="shared" ca="1" si="499"/>
        <v>164</v>
      </c>
      <c r="I2649">
        <f t="shared" ca="1" si="500"/>
        <v>0</v>
      </c>
      <c r="J2649">
        <f t="shared" ca="1" si="501"/>
        <v>220</v>
      </c>
      <c r="K2649">
        <f t="shared" ca="1" si="501"/>
        <v>0</v>
      </c>
      <c r="L2649">
        <f t="shared" ca="1" si="501"/>
        <v>212</v>
      </c>
      <c r="M2649">
        <f t="shared" ca="1" si="501"/>
        <v>0</v>
      </c>
      <c r="N2649">
        <f t="shared" ca="1" si="501"/>
        <v>81</v>
      </c>
      <c r="P2649" t="str">
        <f t="shared" si="493"/>
        <v>Y</v>
      </c>
      <c r="Q2649" t="str">
        <f t="shared" si="494"/>
        <v>Y</v>
      </c>
      <c r="R2649">
        <f t="shared" si="495"/>
        <v>164</v>
      </c>
      <c r="S2649">
        <f t="shared" si="496"/>
        <v>231</v>
      </c>
      <c r="T2649" s="1">
        <v>82</v>
      </c>
    </row>
    <row r="2650" spans="3:20" x14ac:dyDescent="0.3">
      <c r="C2650">
        <v>2648</v>
      </c>
      <c r="D2650" s="1">
        <v>32</v>
      </c>
      <c r="E2650" s="1">
        <v>0</v>
      </c>
      <c r="F2650">
        <f t="shared" ca="1" si="497"/>
        <v>0</v>
      </c>
      <c r="G2650">
        <f t="shared" ca="1" si="498"/>
        <v>0</v>
      </c>
      <c r="H2650">
        <f t="shared" ca="1" si="499"/>
        <v>0</v>
      </c>
      <c r="I2650">
        <f t="shared" ca="1" si="500"/>
        <v>164</v>
      </c>
      <c r="J2650">
        <f t="shared" ca="1" si="501"/>
        <v>0</v>
      </c>
      <c r="K2650">
        <f t="shared" ca="1" si="501"/>
        <v>220</v>
      </c>
      <c r="L2650">
        <f t="shared" ca="1" si="501"/>
        <v>0</v>
      </c>
      <c r="M2650">
        <f t="shared" ca="1" si="501"/>
        <v>212</v>
      </c>
      <c r="N2650">
        <f t="shared" ca="1" si="501"/>
        <v>0</v>
      </c>
      <c r="P2650" t="str">
        <f t="shared" si="493"/>
        <v>N</v>
      </c>
      <c r="Q2650" t="str">
        <f t="shared" si="494"/>
        <v>N</v>
      </c>
      <c r="R2650">
        <f t="shared" si="495"/>
        <v>0</v>
      </c>
      <c r="S2650">
        <f t="shared" si="496"/>
        <v>0</v>
      </c>
      <c r="T2650" s="1">
        <v>82</v>
      </c>
    </row>
    <row r="2651" spans="3:20" x14ac:dyDescent="0.3">
      <c r="C2651">
        <v>2649</v>
      </c>
      <c r="D2651" s="1">
        <v>32</v>
      </c>
      <c r="E2651" s="1">
        <v>133</v>
      </c>
      <c r="F2651">
        <f t="shared" ca="1" si="497"/>
        <v>0</v>
      </c>
      <c r="G2651">
        <f t="shared" ca="1" si="498"/>
        <v>148</v>
      </c>
      <c r="H2651">
        <f t="shared" ca="1" si="499"/>
        <v>133</v>
      </c>
      <c r="I2651">
        <f t="shared" ca="1" si="500"/>
        <v>0</v>
      </c>
      <c r="J2651">
        <f t="shared" ca="1" si="501"/>
        <v>164</v>
      </c>
      <c r="K2651">
        <f t="shared" ca="1" si="501"/>
        <v>0</v>
      </c>
      <c r="L2651">
        <f t="shared" ca="1" si="501"/>
        <v>220</v>
      </c>
      <c r="M2651">
        <f t="shared" ca="1" si="501"/>
        <v>0</v>
      </c>
      <c r="N2651">
        <f t="shared" ca="1" si="501"/>
        <v>180</v>
      </c>
      <c r="P2651" t="str">
        <f t="shared" si="493"/>
        <v>Y</v>
      </c>
      <c r="Q2651" t="str">
        <f t="shared" si="494"/>
        <v>N</v>
      </c>
      <c r="R2651">
        <f t="shared" si="495"/>
        <v>133</v>
      </c>
      <c r="S2651">
        <f t="shared" si="496"/>
        <v>0</v>
      </c>
      <c r="T2651" s="1">
        <v>67</v>
      </c>
    </row>
    <row r="2652" spans="3:20" x14ac:dyDescent="0.3">
      <c r="C2652">
        <v>2650</v>
      </c>
      <c r="D2652" s="1">
        <v>31</v>
      </c>
      <c r="E2652" s="1">
        <v>0</v>
      </c>
      <c r="F2652">
        <f t="shared" ca="1" si="497"/>
        <v>0</v>
      </c>
      <c r="G2652">
        <f t="shared" ca="1" si="498"/>
        <v>0</v>
      </c>
      <c r="H2652">
        <f t="shared" ca="1" si="499"/>
        <v>0</v>
      </c>
      <c r="I2652">
        <f t="shared" ca="1" si="500"/>
        <v>133</v>
      </c>
      <c r="J2652">
        <f t="shared" ca="1" si="501"/>
        <v>0</v>
      </c>
      <c r="K2652">
        <f t="shared" ca="1" si="501"/>
        <v>164</v>
      </c>
      <c r="L2652">
        <f t="shared" ca="1" si="501"/>
        <v>0</v>
      </c>
      <c r="M2652">
        <f t="shared" ca="1" si="501"/>
        <v>220</v>
      </c>
      <c r="N2652">
        <f t="shared" ca="1" si="501"/>
        <v>0</v>
      </c>
      <c r="P2652" t="str">
        <f t="shared" si="493"/>
        <v>N</v>
      </c>
      <c r="Q2652" t="str">
        <f t="shared" si="494"/>
        <v>Y</v>
      </c>
      <c r="R2652">
        <f t="shared" si="495"/>
        <v>0</v>
      </c>
      <c r="S2652">
        <f t="shared" si="496"/>
        <v>177</v>
      </c>
      <c r="T2652" s="1">
        <v>66</v>
      </c>
    </row>
    <row r="2653" spans="3:20" x14ac:dyDescent="0.3">
      <c r="C2653">
        <v>2651</v>
      </c>
      <c r="D2653" s="1">
        <v>34</v>
      </c>
      <c r="E2653" s="1">
        <v>111</v>
      </c>
      <c r="F2653">
        <f t="shared" ca="1" si="497"/>
        <v>0</v>
      </c>
      <c r="G2653">
        <f t="shared" ca="1" si="498"/>
        <v>155</v>
      </c>
      <c r="H2653">
        <f t="shared" ca="1" si="499"/>
        <v>111</v>
      </c>
      <c r="I2653">
        <f t="shared" ca="1" si="500"/>
        <v>0</v>
      </c>
      <c r="J2653">
        <f t="shared" ca="1" si="501"/>
        <v>133</v>
      </c>
      <c r="K2653">
        <f t="shared" ca="1" si="501"/>
        <v>0</v>
      </c>
      <c r="L2653">
        <f t="shared" ca="1" si="501"/>
        <v>164</v>
      </c>
      <c r="M2653">
        <f t="shared" ca="1" si="501"/>
        <v>0</v>
      </c>
      <c r="N2653">
        <f t="shared" ca="1" si="501"/>
        <v>189</v>
      </c>
      <c r="P2653" t="str">
        <f t="shared" si="493"/>
        <v>Y</v>
      </c>
      <c r="Q2653" t="str">
        <f t="shared" si="494"/>
        <v>N</v>
      </c>
      <c r="R2653">
        <f t="shared" si="495"/>
        <v>111</v>
      </c>
      <c r="S2653">
        <f t="shared" si="496"/>
        <v>0</v>
      </c>
      <c r="T2653" s="1">
        <v>63</v>
      </c>
    </row>
    <row r="2654" spans="3:20" x14ac:dyDescent="0.3">
      <c r="C2654">
        <v>2652</v>
      </c>
      <c r="D2654" s="1">
        <v>32</v>
      </c>
      <c r="E2654" s="1">
        <v>0</v>
      </c>
      <c r="F2654">
        <f t="shared" ca="1" si="497"/>
        <v>0</v>
      </c>
      <c r="G2654">
        <f t="shared" ca="1" si="498"/>
        <v>0</v>
      </c>
      <c r="H2654">
        <f t="shared" ca="1" si="499"/>
        <v>0</v>
      </c>
      <c r="I2654">
        <f t="shared" ca="1" si="500"/>
        <v>111</v>
      </c>
      <c r="J2654">
        <f t="shared" ca="1" si="501"/>
        <v>0</v>
      </c>
      <c r="K2654">
        <f t="shared" ca="1" si="501"/>
        <v>133</v>
      </c>
      <c r="L2654">
        <f t="shared" ca="1" si="501"/>
        <v>0</v>
      </c>
      <c r="M2654">
        <f t="shared" ca="1" si="501"/>
        <v>164</v>
      </c>
      <c r="N2654">
        <f t="shared" ca="1" si="501"/>
        <v>0</v>
      </c>
      <c r="P2654" t="str">
        <f t="shared" si="493"/>
        <v>N</v>
      </c>
      <c r="Q2654" t="str">
        <f t="shared" si="494"/>
        <v>N</v>
      </c>
      <c r="R2654">
        <f t="shared" si="495"/>
        <v>0</v>
      </c>
      <c r="S2654">
        <f t="shared" si="496"/>
        <v>0</v>
      </c>
      <c r="T2654" s="1">
        <v>48</v>
      </c>
    </row>
    <row r="2655" spans="3:20" x14ac:dyDescent="0.3">
      <c r="C2655">
        <v>2653</v>
      </c>
      <c r="D2655" s="1">
        <v>34</v>
      </c>
      <c r="E2655" s="1">
        <v>170</v>
      </c>
      <c r="F2655">
        <f t="shared" ca="1" si="497"/>
        <v>0</v>
      </c>
      <c r="G2655">
        <f t="shared" ca="1" si="498"/>
        <v>98</v>
      </c>
      <c r="H2655">
        <f t="shared" ca="1" si="499"/>
        <v>170</v>
      </c>
      <c r="I2655">
        <f t="shared" ca="1" si="500"/>
        <v>0</v>
      </c>
      <c r="J2655">
        <f t="shared" ca="1" si="501"/>
        <v>111</v>
      </c>
      <c r="K2655">
        <f t="shared" ca="1" si="501"/>
        <v>0</v>
      </c>
      <c r="L2655">
        <f t="shared" ca="1" si="501"/>
        <v>133</v>
      </c>
      <c r="M2655">
        <f t="shared" ca="1" si="501"/>
        <v>0</v>
      </c>
      <c r="N2655">
        <f t="shared" ca="1" si="501"/>
        <v>132</v>
      </c>
      <c r="P2655" t="str">
        <f t="shared" si="493"/>
        <v>Y</v>
      </c>
      <c r="Q2655" t="str">
        <f t="shared" si="494"/>
        <v>Y</v>
      </c>
      <c r="R2655">
        <f t="shared" si="495"/>
        <v>170</v>
      </c>
      <c r="S2655">
        <f t="shared" si="496"/>
        <v>208</v>
      </c>
      <c r="T2655" s="1">
        <v>55</v>
      </c>
    </row>
    <row r="2656" spans="3:20" x14ac:dyDescent="0.3">
      <c r="C2656">
        <v>2654</v>
      </c>
      <c r="D2656" s="1">
        <v>30</v>
      </c>
      <c r="E2656" s="1">
        <v>0</v>
      </c>
      <c r="F2656">
        <f t="shared" ca="1" si="497"/>
        <v>0</v>
      </c>
      <c r="G2656">
        <f t="shared" ca="1" si="498"/>
        <v>0</v>
      </c>
      <c r="H2656">
        <f t="shared" ca="1" si="499"/>
        <v>0</v>
      </c>
      <c r="I2656">
        <f t="shared" ca="1" si="500"/>
        <v>170</v>
      </c>
      <c r="J2656">
        <f t="shared" ca="1" si="501"/>
        <v>0</v>
      </c>
      <c r="K2656">
        <f t="shared" ca="1" si="501"/>
        <v>111</v>
      </c>
      <c r="L2656">
        <f t="shared" ca="1" si="501"/>
        <v>0</v>
      </c>
      <c r="M2656">
        <f t="shared" ca="1" si="501"/>
        <v>133</v>
      </c>
      <c r="N2656">
        <f t="shared" ca="1" si="501"/>
        <v>0</v>
      </c>
      <c r="P2656" t="str">
        <f t="shared" si="493"/>
        <v>N</v>
      </c>
      <c r="Q2656" t="str">
        <f t="shared" si="494"/>
        <v>N</v>
      </c>
      <c r="R2656">
        <f t="shared" si="495"/>
        <v>0</v>
      </c>
      <c r="S2656">
        <f t="shared" si="496"/>
        <v>0</v>
      </c>
      <c r="T2656" s="1">
        <v>115</v>
      </c>
    </row>
    <row r="2657" spans="3:20" x14ac:dyDescent="0.3">
      <c r="C2657">
        <v>2655</v>
      </c>
      <c r="D2657" s="1">
        <v>33</v>
      </c>
      <c r="E2657" s="1">
        <v>131</v>
      </c>
      <c r="F2657">
        <f t="shared" ca="1" si="497"/>
        <v>0</v>
      </c>
      <c r="G2657">
        <f t="shared" ca="1" si="498"/>
        <v>70</v>
      </c>
      <c r="H2657">
        <f t="shared" ca="1" si="499"/>
        <v>131</v>
      </c>
      <c r="I2657">
        <f t="shared" ca="1" si="500"/>
        <v>0</v>
      </c>
      <c r="J2657">
        <f t="shared" ca="1" si="501"/>
        <v>170</v>
      </c>
      <c r="K2657">
        <f t="shared" ca="1" si="501"/>
        <v>0</v>
      </c>
      <c r="L2657">
        <f t="shared" ca="1" si="501"/>
        <v>111</v>
      </c>
      <c r="M2657">
        <f t="shared" ca="1" si="501"/>
        <v>0</v>
      </c>
      <c r="N2657">
        <f t="shared" ca="1" si="501"/>
        <v>103</v>
      </c>
      <c r="P2657" t="str">
        <f t="shared" si="493"/>
        <v>Y</v>
      </c>
      <c r="Q2657" t="str">
        <f t="shared" si="494"/>
        <v>N</v>
      </c>
      <c r="R2657">
        <f t="shared" si="495"/>
        <v>131</v>
      </c>
      <c r="S2657">
        <f t="shared" si="496"/>
        <v>0</v>
      </c>
      <c r="T2657" s="1">
        <v>38</v>
      </c>
    </row>
    <row r="2658" spans="3:20" x14ac:dyDescent="0.3">
      <c r="C2658">
        <v>2656</v>
      </c>
      <c r="D2658" s="1">
        <v>27</v>
      </c>
      <c r="E2658" s="1">
        <v>0</v>
      </c>
      <c r="F2658">
        <f t="shared" ca="1" si="497"/>
        <v>0</v>
      </c>
      <c r="G2658">
        <f t="shared" ca="1" si="498"/>
        <v>0</v>
      </c>
      <c r="H2658">
        <f t="shared" ca="1" si="499"/>
        <v>0</v>
      </c>
      <c r="I2658">
        <f t="shared" ca="1" si="500"/>
        <v>131</v>
      </c>
      <c r="J2658">
        <f t="shared" ca="1" si="501"/>
        <v>0</v>
      </c>
      <c r="K2658">
        <f t="shared" ca="1" si="501"/>
        <v>170</v>
      </c>
      <c r="L2658">
        <f t="shared" ca="1" si="501"/>
        <v>0</v>
      </c>
      <c r="M2658">
        <f t="shared" ca="1" si="501"/>
        <v>111</v>
      </c>
      <c r="N2658">
        <f t="shared" ca="1" si="501"/>
        <v>0</v>
      </c>
      <c r="P2658" t="str">
        <f t="shared" si="493"/>
        <v>N</v>
      </c>
      <c r="Q2658" t="str">
        <f t="shared" si="494"/>
        <v>Y</v>
      </c>
      <c r="R2658">
        <f t="shared" si="495"/>
        <v>0</v>
      </c>
      <c r="S2658">
        <f t="shared" si="496"/>
        <v>240</v>
      </c>
      <c r="T2658" s="1">
        <v>93</v>
      </c>
    </row>
    <row r="2659" spans="3:20" x14ac:dyDescent="0.3">
      <c r="C2659">
        <v>2657</v>
      </c>
      <c r="D2659" s="1">
        <v>24</v>
      </c>
      <c r="E2659" s="1">
        <v>147</v>
      </c>
      <c r="F2659">
        <f t="shared" ca="1" si="497"/>
        <v>0</v>
      </c>
      <c r="G2659">
        <f t="shared" ca="1" si="498"/>
        <v>60</v>
      </c>
      <c r="H2659">
        <f t="shared" ca="1" si="499"/>
        <v>147</v>
      </c>
      <c r="I2659">
        <f t="shared" ca="1" si="500"/>
        <v>0</v>
      </c>
      <c r="J2659">
        <f t="shared" ca="1" si="501"/>
        <v>131</v>
      </c>
      <c r="K2659">
        <f t="shared" ca="1" si="501"/>
        <v>0</v>
      </c>
      <c r="L2659">
        <f t="shared" ca="1" si="501"/>
        <v>170</v>
      </c>
      <c r="M2659">
        <f t="shared" ca="1" si="501"/>
        <v>0</v>
      </c>
      <c r="N2659">
        <f t="shared" ca="1" si="501"/>
        <v>84</v>
      </c>
      <c r="P2659" t="str">
        <f t="shared" si="493"/>
        <v>Y</v>
      </c>
      <c r="Q2659" t="str">
        <f t="shared" si="494"/>
        <v>N</v>
      </c>
      <c r="R2659">
        <f t="shared" si="495"/>
        <v>147</v>
      </c>
      <c r="S2659">
        <f t="shared" si="496"/>
        <v>0</v>
      </c>
      <c r="T2659" s="1">
        <v>71</v>
      </c>
    </row>
    <row r="2660" spans="3:20" x14ac:dyDescent="0.3">
      <c r="C2660">
        <v>2658</v>
      </c>
      <c r="D2660" s="1">
        <v>27</v>
      </c>
      <c r="E2660" s="1">
        <v>0</v>
      </c>
      <c r="F2660">
        <f t="shared" ca="1" si="497"/>
        <v>0</v>
      </c>
      <c r="G2660">
        <f t="shared" ca="1" si="498"/>
        <v>0</v>
      </c>
      <c r="H2660">
        <f t="shared" ca="1" si="499"/>
        <v>0</v>
      </c>
      <c r="I2660">
        <f t="shared" ca="1" si="500"/>
        <v>147</v>
      </c>
      <c r="J2660">
        <f t="shared" ref="J2660:N2675" ca="1" si="502">IF(J$1&gt;=$B$2,"NA",MAX(0,I2659-MAX(0,$D2659-SUM(OFFSET(J2659,0,0,1,$B$2-J$1)))))</f>
        <v>0</v>
      </c>
      <c r="K2660">
        <f t="shared" ca="1" si="502"/>
        <v>131</v>
      </c>
      <c r="L2660">
        <f t="shared" ca="1" si="502"/>
        <v>0</v>
      </c>
      <c r="M2660">
        <f t="shared" ca="1" si="502"/>
        <v>170</v>
      </c>
      <c r="N2660">
        <f t="shared" ca="1" si="502"/>
        <v>0</v>
      </c>
      <c r="P2660" t="str">
        <f t="shared" si="493"/>
        <v>N</v>
      </c>
      <c r="Q2660" t="str">
        <f t="shared" si="494"/>
        <v>N</v>
      </c>
      <c r="R2660">
        <f t="shared" si="495"/>
        <v>0</v>
      </c>
      <c r="S2660">
        <f t="shared" si="496"/>
        <v>0</v>
      </c>
      <c r="T2660" s="1">
        <v>76</v>
      </c>
    </row>
    <row r="2661" spans="3:20" x14ac:dyDescent="0.3">
      <c r="C2661">
        <v>2659</v>
      </c>
      <c r="D2661" s="1">
        <v>30</v>
      </c>
      <c r="E2661" s="1">
        <v>223</v>
      </c>
      <c r="F2661">
        <f t="shared" ca="1" si="497"/>
        <v>0</v>
      </c>
      <c r="G2661">
        <f t="shared" ca="1" si="498"/>
        <v>113</v>
      </c>
      <c r="H2661">
        <f t="shared" ca="1" si="499"/>
        <v>223</v>
      </c>
      <c r="I2661">
        <f t="shared" ca="1" si="500"/>
        <v>0</v>
      </c>
      <c r="J2661">
        <f t="shared" ca="1" si="502"/>
        <v>147</v>
      </c>
      <c r="K2661">
        <f t="shared" ca="1" si="502"/>
        <v>0</v>
      </c>
      <c r="L2661">
        <f t="shared" ca="1" si="502"/>
        <v>131</v>
      </c>
      <c r="M2661">
        <f t="shared" ca="1" si="502"/>
        <v>0</v>
      </c>
      <c r="N2661">
        <f t="shared" ca="1" si="502"/>
        <v>143</v>
      </c>
      <c r="P2661" t="str">
        <f t="shared" si="493"/>
        <v>Y</v>
      </c>
      <c r="Q2661" t="str">
        <f t="shared" si="494"/>
        <v>Y</v>
      </c>
      <c r="R2661">
        <f t="shared" si="495"/>
        <v>223</v>
      </c>
      <c r="S2661">
        <f t="shared" si="496"/>
        <v>357</v>
      </c>
      <c r="T2661" s="1">
        <v>136</v>
      </c>
    </row>
    <row r="2662" spans="3:20" x14ac:dyDescent="0.3">
      <c r="C2662">
        <v>2660</v>
      </c>
      <c r="D2662" s="1">
        <v>20</v>
      </c>
      <c r="E2662" s="1">
        <v>0</v>
      </c>
      <c r="F2662">
        <f t="shared" ca="1" si="497"/>
        <v>0</v>
      </c>
      <c r="G2662">
        <f t="shared" ca="1" si="498"/>
        <v>0</v>
      </c>
      <c r="H2662">
        <f t="shared" ca="1" si="499"/>
        <v>0</v>
      </c>
      <c r="I2662">
        <f t="shared" ca="1" si="500"/>
        <v>223</v>
      </c>
      <c r="J2662">
        <f t="shared" ca="1" si="502"/>
        <v>0</v>
      </c>
      <c r="K2662">
        <f t="shared" ca="1" si="502"/>
        <v>147</v>
      </c>
      <c r="L2662">
        <f t="shared" ca="1" si="502"/>
        <v>0</v>
      </c>
      <c r="M2662">
        <f t="shared" ca="1" si="502"/>
        <v>131</v>
      </c>
      <c r="N2662">
        <f t="shared" ca="1" si="502"/>
        <v>0</v>
      </c>
      <c r="P2662" t="str">
        <f t="shared" si="493"/>
        <v>N</v>
      </c>
      <c r="Q2662" t="str">
        <f t="shared" si="494"/>
        <v>N</v>
      </c>
      <c r="R2662">
        <f t="shared" si="495"/>
        <v>0</v>
      </c>
      <c r="S2662">
        <f t="shared" si="496"/>
        <v>0</v>
      </c>
      <c r="T2662" s="1">
        <v>87</v>
      </c>
    </row>
    <row r="2663" spans="3:20" x14ac:dyDescent="0.3">
      <c r="C2663">
        <v>2661</v>
      </c>
      <c r="D2663" s="1">
        <v>27</v>
      </c>
      <c r="E2663" s="1">
        <v>195</v>
      </c>
      <c r="F2663">
        <f t="shared" ca="1" si="497"/>
        <v>0</v>
      </c>
      <c r="G2663">
        <f t="shared" ca="1" si="498"/>
        <v>84</v>
      </c>
      <c r="H2663">
        <f t="shared" ca="1" si="499"/>
        <v>195</v>
      </c>
      <c r="I2663">
        <f t="shared" ca="1" si="500"/>
        <v>0</v>
      </c>
      <c r="J2663">
        <f t="shared" ca="1" si="502"/>
        <v>223</v>
      </c>
      <c r="K2663">
        <f t="shared" ca="1" si="502"/>
        <v>0</v>
      </c>
      <c r="L2663">
        <f t="shared" ca="1" si="502"/>
        <v>147</v>
      </c>
      <c r="M2663">
        <f t="shared" ca="1" si="502"/>
        <v>0</v>
      </c>
      <c r="N2663">
        <f t="shared" ca="1" si="502"/>
        <v>111</v>
      </c>
      <c r="P2663" t="str">
        <f t="shared" si="493"/>
        <v>Y</v>
      </c>
      <c r="Q2663" t="str">
        <f t="shared" si="494"/>
        <v>N</v>
      </c>
      <c r="R2663">
        <f t="shared" si="495"/>
        <v>195</v>
      </c>
      <c r="S2663">
        <f t="shared" si="496"/>
        <v>0</v>
      </c>
      <c r="T2663" s="1">
        <v>134</v>
      </c>
    </row>
    <row r="2664" spans="3:20" x14ac:dyDescent="0.3">
      <c r="C2664">
        <v>2662</v>
      </c>
      <c r="D2664" s="1">
        <v>24</v>
      </c>
      <c r="E2664" s="1">
        <v>0</v>
      </c>
      <c r="F2664">
        <f t="shared" ca="1" si="497"/>
        <v>0</v>
      </c>
      <c r="G2664">
        <f t="shared" ca="1" si="498"/>
        <v>0</v>
      </c>
      <c r="H2664">
        <f t="shared" ca="1" si="499"/>
        <v>0</v>
      </c>
      <c r="I2664">
        <f t="shared" ca="1" si="500"/>
        <v>195</v>
      </c>
      <c r="J2664">
        <f t="shared" ca="1" si="502"/>
        <v>0</v>
      </c>
      <c r="K2664">
        <f t="shared" ca="1" si="502"/>
        <v>223</v>
      </c>
      <c r="L2664">
        <f t="shared" ca="1" si="502"/>
        <v>0</v>
      </c>
      <c r="M2664">
        <f t="shared" ca="1" si="502"/>
        <v>147</v>
      </c>
      <c r="N2664">
        <f t="shared" ca="1" si="502"/>
        <v>0</v>
      </c>
      <c r="P2664" t="str">
        <f t="shared" si="493"/>
        <v>N</v>
      </c>
      <c r="Q2664" t="str">
        <f t="shared" si="494"/>
        <v>Y</v>
      </c>
      <c r="R2664">
        <f t="shared" si="495"/>
        <v>0</v>
      </c>
      <c r="S2664">
        <f t="shared" si="496"/>
        <v>236</v>
      </c>
      <c r="T2664" s="1">
        <v>61</v>
      </c>
    </row>
    <row r="2665" spans="3:20" x14ac:dyDescent="0.3">
      <c r="C2665">
        <v>2663</v>
      </c>
      <c r="D2665" s="1">
        <v>32</v>
      </c>
      <c r="E2665" s="1">
        <v>175</v>
      </c>
      <c r="F2665">
        <f t="shared" ca="1" si="497"/>
        <v>0</v>
      </c>
      <c r="G2665">
        <f t="shared" ca="1" si="498"/>
        <v>91</v>
      </c>
      <c r="H2665">
        <f t="shared" ca="1" si="499"/>
        <v>175</v>
      </c>
      <c r="I2665">
        <f t="shared" ca="1" si="500"/>
        <v>0</v>
      </c>
      <c r="J2665">
        <f t="shared" ca="1" si="502"/>
        <v>195</v>
      </c>
      <c r="K2665">
        <f t="shared" ca="1" si="502"/>
        <v>0</v>
      </c>
      <c r="L2665">
        <f t="shared" ca="1" si="502"/>
        <v>223</v>
      </c>
      <c r="M2665">
        <f t="shared" ca="1" si="502"/>
        <v>0</v>
      </c>
      <c r="N2665">
        <f t="shared" ca="1" si="502"/>
        <v>123</v>
      </c>
      <c r="P2665" t="str">
        <f t="shared" si="493"/>
        <v>Y</v>
      </c>
      <c r="Q2665" t="str">
        <f t="shared" si="494"/>
        <v>N</v>
      </c>
      <c r="R2665">
        <f t="shared" si="495"/>
        <v>175</v>
      </c>
      <c r="S2665">
        <f t="shared" si="496"/>
        <v>0</v>
      </c>
      <c r="T2665" s="1">
        <v>84</v>
      </c>
    </row>
    <row r="2666" spans="3:20" x14ac:dyDescent="0.3">
      <c r="C2666">
        <v>2664</v>
      </c>
      <c r="D2666" s="1">
        <v>28</v>
      </c>
      <c r="E2666" s="1">
        <v>0</v>
      </c>
      <c r="F2666">
        <f t="shared" ca="1" si="497"/>
        <v>0</v>
      </c>
      <c r="G2666">
        <f t="shared" ca="1" si="498"/>
        <v>0</v>
      </c>
      <c r="H2666">
        <f t="shared" ca="1" si="499"/>
        <v>0</v>
      </c>
      <c r="I2666">
        <f t="shared" ca="1" si="500"/>
        <v>175</v>
      </c>
      <c r="J2666">
        <f t="shared" ca="1" si="502"/>
        <v>0</v>
      </c>
      <c r="K2666">
        <f t="shared" ca="1" si="502"/>
        <v>195</v>
      </c>
      <c r="L2666">
        <f t="shared" ca="1" si="502"/>
        <v>0</v>
      </c>
      <c r="M2666">
        <f t="shared" ca="1" si="502"/>
        <v>223</v>
      </c>
      <c r="N2666">
        <f t="shared" ca="1" si="502"/>
        <v>0</v>
      </c>
      <c r="P2666" t="str">
        <f t="shared" si="493"/>
        <v>N</v>
      </c>
      <c r="Q2666" t="str">
        <f t="shared" si="494"/>
        <v>N</v>
      </c>
      <c r="R2666">
        <f t="shared" si="495"/>
        <v>0</v>
      </c>
      <c r="S2666">
        <f t="shared" si="496"/>
        <v>0</v>
      </c>
      <c r="T2666" s="1">
        <v>91</v>
      </c>
    </row>
    <row r="2667" spans="3:20" x14ac:dyDescent="0.3">
      <c r="C2667">
        <v>2665</v>
      </c>
      <c r="D2667" s="1">
        <v>27</v>
      </c>
      <c r="E2667" s="1">
        <v>98</v>
      </c>
      <c r="F2667">
        <f t="shared" ca="1" si="497"/>
        <v>0</v>
      </c>
      <c r="G2667">
        <f t="shared" ca="1" si="498"/>
        <v>168</v>
      </c>
      <c r="H2667">
        <f t="shared" ca="1" si="499"/>
        <v>98</v>
      </c>
      <c r="I2667">
        <f t="shared" ca="1" si="500"/>
        <v>0</v>
      </c>
      <c r="J2667">
        <f t="shared" ca="1" si="502"/>
        <v>175</v>
      </c>
      <c r="K2667">
        <f t="shared" ca="1" si="502"/>
        <v>0</v>
      </c>
      <c r="L2667">
        <f t="shared" ca="1" si="502"/>
        <v>195</v>
      </c>
      <c r="M2667">
        <f t="shared" ca="1" si="502"/>
        <v>0</v>
      </c>
      <c r="N2667">
        <f t="shared" ca="1" si="502"/>
        <v>195</v>
      </c>
      <c r="P2667" t="str">
        <f t="shared" si="493"/>
        <v>Y</v>
      </c>
      <c r="Q2667" t="str">
        <f t="shared" si="494"/>
        <v>Y</v>
      </c>
      <c r="R2667">
        <f t="shared" si="495"/>
        <v>98</v>
      </c>
      <c r="S2667">
        <f t="shared" si="496"/>
        <v>181</v>
      </c>
      <c r="T2667" s="1">
        <v>53</v>
      </c>
    </row>
    <row r="2668" spans="3:20" x14ac:dyDescent="0.3">
      <c r="C2668">
        <v>2666</v>
      </c>
      <c r="D2668" s="1">
        <v>32</v>
      </c>
      <c r="E2668" s="1">
        <v>0</v>
      </c>
      <c r="F2668">
        <f t="shared" ca="1" si="497"/>
        <v>0</v>
      </c>
      <c r="G2668">
        <f t="shared" ca="1" si="498"/>
        <v>0</v>
      </c>
      <c r="H2668">
        <f t="shared" ca="1" si="499"/>
        <v>0</v>
      </c>
      <c r="I2668">
        <f t="shared" ca="1" si="500"/>
        <v>98</v>
      </c>
      <c r="J2668">
        <f t="shared" ca="1" si="502"/>
        <v>0</v>
      </c>
      <c r="K2668">
        <f t="shared" ca="1" si="502"/>
        <v>175</v>
      </c>
      <c r="L2668">
        <f t="shared" ca="1" si="502"/>
        <v>0</v>
      </c>
      <c r="M2668">
        <f t="shared" ca="1" si="502"/>
        <v>195</v>
      </c>
      <c r="N2668">
        <f t="shared" ca="1" si="502"/>
        <v>0</v>
      </c>
      <c r="P2668" t="str">
        <f t="shared" si="493"/>
        <v>N</v>
      </c>
      <c r="Q2668" t="str">
        <f t="shared" si="494"/>
        <v>N</v>
      </c>
      <c r="R2668">
        <f t="shared" si="495"/>
        <v>0</v>
      </c>
      <c r="S2668">
        <f t="shared" si="496"/>
        <v>0</v>
      </c>
      <c r="T2668" s="1">
        <v>45</v>
      </c>
    </row>
    <row r="2669" spans="3:20" x14ac:dyDescent="0.3">
      <c r="C2669">
        <v>2667</v>
      </c>
      <c r="D2669" s="1">
        <v>28</v>
      </c>
      <c r="E2669" s="1">
        <v>143</v>
      </c>
      <c r="F2669">
        <f t="shared" ca="1" si="497"/>
        <v>0</v>
      </c>
      <c r="G2669">
        <f t="shared" ca="1" si="498"/>
        <v>135</v>
      </c>
      <c r="H2669">
        <f t="shared" ca="1" si="499"/>
        <v>143</v>
      </c>
      <c r="I2669">
        <f t="shared" ca="1" si="500"/>
        <v>0</v>
      </c>
      <c r="J2669">
        <f t="shared" ca="1" si="502"/>
        <v>98</v>
      </c>
      <c r="K2669">
        <f t="shared" ca="1" si="502"/>
        <v>0</v>
      </c>
      <c r="L2669">
        <f t="shared" ca="1" si="502"/>
        <v>175</v>
      </c>
      <c r="M2669">
        <f t="shared" ca="1" si="502"/>
        <v>0</v>
      </c>
      <c r="N2669">
        <f t="shared" ca="1" si="502"/>
        <v>163</v>
      </c>
      <c r="P2669" t="str">
        <f t="shared" si="493"/>
        <v>Y</v>
      </c>
      <c r="Q2669" t="str">
        <f t="shared" si="494"/>
        <v>N</v>
      </c>
      <c r="R2669">
        <f t="shared" si="495"/>
        <v>143</v>
      </c>
      <c r="S2669">
        <f t="shared" si="496"/>
        <v>0</v>
      </c>
      <c r="T2669" s="1">
        <v>83</v>
      </c>
    </row>
    <row r="2670" spans="3:20" x14ac:dyDescent="0.3">
      <c r="C2670">
        <v>2668</v>
      </c>
      <c r="D2670" s="1">
        <v>19</v>
      </c>
      <c r="E2670" s="1">
        <v>0</v>
      </c>
      <c r="F2670">
        <f t="shared" ca="1" si="497"/>
        <v>0</v>
      </c>
      <c r="G2670">
        <f t="shared" ca="1" si="498"/>
        <v>0</v>
      </c>
      <c r="H2670">
        <f t="shared" ca="1" si="499"/>
        <v>0</v>
      </c>
      <c r="I2670">
        <f t="shared" ca="1" si="500"/>
        <v>143</v>
      </c>
      <c r="J2670">
        <f t="shared" ca="1" si="502"/>
        <v>0</v>
      </c>
      <c r="K2670">
        <f t="shared" ca="1" si="502"/>
        <v>98</v>
      </c>
      <c r="L2670">
        <f t="shared" ca="1" si="502"/>
        <v>0</v>
      </c>
      <c r="M2670">
        <f t="shared" ca="1" si="502"/>
        <v>175</v>
      </c>
      <c r="N2670">
        <f t="shared" ca="1" si="502"/>
        <v>0</v>
      </c>
      <c r="P2670" t="str">
        <f t="shared" si="493"/>
        <v>N</v>
      </c>
      <c r="Q2670" t="str">
        <f t="shared" si="494"/>
        <v>Y</v>
      </c>
      <c r="R2670">
        <f t="shared" si="495"/>
        <v>0</v>
      </c>
      <c r="S2670">
        <f t="shared" si="496"/>
        <v>182</v>
      </c>
      <c r="T2670" s="1">
        <v>60</v>
      </c>
    </row>
    <row r="2671" spans="3:20" x14ac:dyDescent="0.3">
      <c r="C2671">
        <v>2669</v>
      </c>
      <c r="D2671" s="1">
        <v>24</v>
      </c>
      <c r="E2671" s="1">
        <v>122</v>
      </c>
      <c r="F2671">
        <f t="shared" ca="1" si="497"/>
        <v>0</v>
      </c>
      <c r="G2671">
        <f t="shared" ca="1" si="498"/>
        <v>132</v>
      </c>
      <c r="H2671">
        <f t="shared" ca="1" si="499"/>
        <v>122</v>
      </c>
      <c r="I2671">
        <f t="shared" ca="1" si="500"/>
        <v>0</v>
      </c>
      <c r="J2671">
        <f t="shared" ca="1" si="502"/>
        <v>143</v>
      </c>
      <c r="K2671">
        <f t="shared" ca="1" si="502"/>
        <v>0</v>
      </c>
      <c r="L2671">
        <f t="shared" ca="1" si="502"/>
        <v>98</v>
      </c>
      <c r="M2671">
        <f t="shared" ca="1" si="502"/>
        <v>0</v>
      </c>
      <c r="N2671">
        <f t="shared" ca="1" si="502"/>
        <v>156</v>
      </c>
      <c r="P2671" t="str">
        <f t="shared" si="493"/>
        <v>Y</v>
      </c>
      <c r="Q2671" t="str">
        <f t="shared" si="494"/>
        <v>N</v>
      </c>
      <c r="R2671">
        <f t="shared" si="495"/>
        <v>122</v>
      </c>
      <c r="S2671">
        <f t="shared" si="496"/>
        <v>0</v>
      </c>
      <c r="T2671" s="1">
        <v>67</v>
      </c>
    </row>
    <row r="2672" spans="3:20" x14ac:dyDescent="0.3">
      <c r="C2672">
        <v>2670</v>
      </c>
      <c r="D2672" s="1">
        <v>23</v>
      </c>
      <c r="E2672" s="1">
        <v>0</v>
      </c>
      <c r="F2672">
        <f t="shared" ca="1" si="497"/>
        <v>0</v>
      </c>
      <c r="G2672">
        <f t="shared" ca="1" si="498"/>
        <v>0</v>
      </c>
      <c r="H2672">
        <f t="shared" ca="1" si="499"/>
        <v>0</v>
      </c>
      <c r="I2672">
        <f t="shared" ca="1" si="500"/>
        <v>122</v>
      </c>
      <c r="J2672">
        <f t="shared" ca="1" si="502"/>
        <v>0</v>
      </c>
      <c r="K2672">
        <f t="shared" ca="1" si="502"/>
        <v>143</v>
      </c>
      <c r="L2672">
        <f t="shared" ca="1" si="502"/>
        <v>0</v>
      </c>
      <c r="M2672">
        <f t="shared" ca="1" si="502"/>
        <v>98</v>
      </c>
      <c r="N2672">
        <f t="shared" ca="1" si="502"/>
        <v>0</v>
      </c>
      <c r="P2672" t="str">
        <f t="shared" si="493"/>
        <v>N</v>
      </c>
      <c r="Q2672" t="str">
        <f t="shared" si="494"/>
        <v>N</v>
      </c>
      <c r="R2672">
        <f t="shared" si="495"/>
        <v>0</v>
      </c>
      <c r="S2672">
        <f t="shared" si="496"/>
        <v>0</v>
      </c>
      <c r="T2672" s="1">
        <v>55</v>
      </c>
    </row>
    <row r="2673" spans="3:20" x14ac:dyDescent="0.3">
      <c r="C2673">
        <v>2671</v>
      </c>
      <c r="D2673" s="1">
        <v>32</v>
      </c>
      <c r="E2673" s="1">
        <v>123</v>
      </c>
      <c r="F2673">
        <f t="shared" ca="1" si="497"/>
        <v>0</v>
      </c>
      <c r="G2673">
        <f t="shared" ca="1" si="498"/>
        <v>43</v>
      </c>
      <c r="H2673">
        <f t="shared" ca="1" si="499"/>
        <v>123</v>
      </c>
      <c r="I2673">
        <f t="shared" ca="1" si="500"/>
        <v>0</v>
      </c>
      <c r="J2673">
        <f t="shared" ca="1" si="502"/>
        <v>122</v>
      </c>
      <c r="K2673">
        <f t="shared" ca="1" si="502"/>
        <v>0</v>
      </c>
      <c r="L2673">
        <f t="shared" ca="1" si="502"/>
        <v>143</v>
      </c>
      <c r="M2673">
        <f t="shared" ca="1" si="502"/>
        <v>0</v>
      </c>
      <c r="N2673">
        <f t="shared" ca="1" si="502"/>
        <v>75</v>
      </c>
      <c r="P2673" t="str">
        <f t="shared" si="493"/>
        <v>Y</v>
      </c>
      <c r="Q2673" t="str">
        <f t="shared" si="494"/>
        <v>Y</v>
      </c>
      <c r="R2673">
        <f t="shared" si="495"/>
        <v>123</v>
      </c>
      <c r="S2673">
        <f t="shared" si="496"/>
        <v>199</v>
      </c>
      <c r="T2673" s="1">
        <v>36</v>
      </c>
    </row>
    <row r="2674" spans="3:20" x14ac:dyDescent="0.3">
      <c r="C2674">
        <v>2672</v>
      </c>
      <c r="D2674" s="1">
        <v>28</v>
      </c>
      <c r="E2674" s="1">
        <v>0</v>
      </c>
      <c r="F2674">
        <f t="shared" ca="1" si="497"/>
        <v>0</v>
      </c>
      <c r="G2674">
        <f t="shared" ca="1" si="498"/>
        <v>0</v>
      </c>
      <c r="H2674">
        <f t="shared" ca="1" si="499"/>
        <v>0</v>
      </c>
      <c r="I2674">
        <f t="shared" ca="1" si="500"/>
        <v>123</v>
      </c>
      <c r="J2674">
        <f t="shared" ca="1" si="502"/>
        <v>0</v>
      </c>
      <c r="K2674">
        <f t="shared" ca="1" si="502"/>
        <v>122</v>
      </c>
      <c r="L2674">
        <f t="shared" ca="1" si="502"/>
        <v>0</v>
      </c>
      <c r="M2674">
        <f t="shared" ca="1" si="502"/>
        <v>143</v>
      </c>
      <c r="N2674">
        <f t="shared" ca="1" si="502"/>
        <v>0</v>
      </c>
      <c r="P2674" t="str">
        <f t="shared" si="493"/>
        <v>N</v>
      </c>
      <c r="Q2674" t="str">
        <f t="shared" si="494"/>
        <v>N</v>
      </c>
      <c r="R2674">
        <f t="shared" si="495"/>
        <v>0</v>
      </c>
      <c r="S2674">
        <f t="shared" si="496"/>
        <v>0</v>
      </c>
      <c r="T2674" s="1">
        <v>87</v>
      </c>
    </row>
    <row r="2675" spans="3:20" x14ac:dyDescent="0.3">
      <c r="C2675">
        <v>2673</v>
      </c>
      <c r="D2675" s="1">
        <v>32</v>
      </c>
      <c r="E2675" s="1">
        <v>174</v>
      </c>
      <c r="F2675">
        <f t="shared" ca="1" si="497"/>
        <v>0</v>
      </c>
      <c r="G2675">
        <f t="shared" ca="1" si="498"/>
        <v>83</v>
      </c>
      <c r="H2675">
        <f t="shared" ca="1" si="499"/>
        <v>174</v>
      </c>
      <c r="I2675">
        <f t="shared" ca="1" si="500"/>
        <v>0</v>
      </c>
      <c r="J2675">
        <f t="shared" ca="1" si="502"/>
        <v>123</v>
      </c>
      <c r="K2675">
        <f t="shared" ca="1" si="502"/>
        <v>0</v>
      </c>
      <c r="L2675">
        <f t="shared" ca="1" si="502"/>
        <v>122</v>
      </c>
      <c r="M2675">
        <f t="shared" ca="1" si="502"/>
        <v>0</v>
      </c>
      <c r="N2675">
        <f t="shared" ca="1" si="502"/>
        <v>115</v>
      </c>
      <c r="P2675" t="str">
        <f t="shared" si="493"/>
        <v>Y</v>
      </c>
      <c r="Q2675" t="str">
        <f t="shared" si="494"/>
        <v>N</v>
      </c>
      <c r="R2675">
        <f t="shared" si="495"/>
        <v>174</v>
      </c>
      <c r="S2675">
        <f t="shared" si="496"/>
        <v>0</v>
      </c>
      <c r="T2675" s="1">
        <v>76</v>
      </c>
    </row>
    <row r="2676" spans="3:20" x14ac:dyDescent="0.3">
      <c r="C2676">
        <v>2674</v>
      </c>
      <c r="D2676" s="1">
        <v>28</v>
      </c>
      <c r="E2676" s="1">
        <v>0</v>
      </c>
      <c r="F2676">
        <f t="shared" ca="1" si="497"/>
        <v>0</v>
      </c>
      <c r="G2676">
        <f t="shared" ca="1" si="498"/>
        <v>0</v>
      </c>
      <c r="H2676">
        <f t="shared" ca="1" si="499"/>
        <v>0</v>
      </c>
      <c r="I2676">
        <f t="shared" ca="1" si="500"/>
        <v>174</v>
      </c>
      <c r="J2676">
        <f t="shared" ref="J2676:N2691" ca="1" si="503">IF(J$1&gt;=$B$2,"NA",MAX(0,I2675-MAX(0,$D2675-SUM(OFFSET(J2675,0,0,1,$B$2-J$1)))))</f>
        <v>0</v>
      </c>
      <c r="K2676">
        <f t="shared" ca="1" si="503"/>
        <v>123</v>
      </c>
      <c r="L2676">
        <f t="shared" ca="1" si="503"/>
        <v>0</v>
      </c>
      <c r="M2676">
        <f t="shared" ca="1" si="503"/>
        <v>122</v>
      </c>
      <c r="N2676">
        <f t="shared" ca="1" si="503"/>
        <v>0</v>
      </c>
      <c r="P2676" t="str">
        <f t="shared" si="493"/>
        <v>N</v>
      </c>
      <c r="Q2676" t="str">
        <f t="shared" si="494"/>
        <v>Y</v>
      </c>
      <c r="R2676">
        <f t="shared" si="495"/>
        <v>0</v>
      </c>
      <c r="S2676">
        <f t="shared" si="496"/>
        <v>232</v>
      </c>
      <c r="T2676" s="1">
        <v>98</v>
      </c>
    </row>
    <row r="2677" spans="3:20" x14ac:dyDescent="0.3">
      <c r="C2677">
        <v>2675</v>
      </c>
      <c r="D2677" s="1">
        <v>38</v>
      </c>
      <c r="E2677" s="1">
        <v>134</v>
      </c>
      <c r="F2677">
        <f t="shared" ca="1" si="497"/>
        <v>0</v>
      </c>
      <c r="G2677">
        <f t="shared" ca="1" si="498"/>
        <v>56</v>
      </c>
      <c r="H2677">
        <f t="shared" ca="1" si="499"/>
        <v>134</v>
      </c>
      <c r="I2677">
        <f t="shared" ca="1" si="500"/>
        <v>0</v>
      </c>
      <c r="J2677">
        <f t="shared" ca="1" si="503"/>
        <v>174</v>
      </c>
      <c r="K2677">
        <f t="shared" ca="1" si="503"/>
        <v>0</v>
      </c>
      <c r="L2677">
        <f t="shared" ca="1" si="503"/>
        <v>123</v>
      </c>
      <c r="M2677">
        <f t="shared" ca="1" si="503"/>
        <v>0</v>
      </c>
      <c r="N2677">
        <f t="shared" ca="1" si="503"/>
        <v>94</v>
      </c>
      <c r="P2677" t="str">
        <f t="shared" si="493"/>
        <v>Y</v>
      </c>
      <c r="Q2677" t="str">
        <f t="shared" si="494"/>
        <v>N</v>
      </c>
      <c r="R2677">
        <f t="shared" si="495"/>
        <v>134</v>
      </c>
      <c r="S2677">
        <f t="shared" si="496"/>
        <v>0</v>
      </c>
      <c r="T2677" s="1">
        <v>85</v>
      </c>
    </row>
    <row r="2678" spans="3:20" x14ac:dyDescent="0.3">
      <c r="C2678">
        <v>2676</v>
      </c>
      <c r="D2678" s="1">
        <v>34</v>
      </c>
      <c r="E2678" s="1">
        <v>0</v>
      </c>
      <c r="F2678">
        <f t="shared" ca="1" si="497"/>
        <v>0</v>
      </c>
      <c r="G2678">
        <f t="shared" ca="1" si="498"/>
        <v>0</v>
      </c>
      <c r="H2678">
        <f t="shared" ca="1" si="499"/>
        <v>0</v>
      </c>
      <c r="I2678">
        <f t="shared" ca="1" si="500"/>
        <v>134</v>
      </c>
      <c r="J2678">
        <f t="shared" ca="1" si="503"/>
        <v>0</v>
      </c>
      <c r="K2678">
        <f t="shared" ca="1" si="503"/>
        <v>174</v>
      </c>
      <c r="L2678">
        <f t="shared" ca="1" si="503"/>
        <v>0</v>
      </c>
      <c r="M2678">
        <f t="shared" ca="1" si="503"/>
        <v>123</v>
      </c>
      <c r="N2678">
        <f t="shared" ca="1" si="503"/>
        <v>0</v>
      </c>
      <c r="P2678" t="str">
        <f t="shared" si="493"/>
        <v>N</v>
      </c>
      <c r="Q2678" t="str">
        <f t="shared" si="494"/>
        <v>N</v>
      </c>
      <c r="R2678">
        <f t="shared" si="495"/>
        <v>0</v>
      </c>
      <c r="S2678">
        <f t="shared" si="496"/>
        <v>0</v>
      </c>
      <c r="T2678" s="1">
        <v>49</v>
      </c>
    </row>
    <row r="2679" spans="3:20" x14ac:dyDescent="0.3">
      <c r="C2679">
        <v>2677</v>
      </c>
      <c r="D2679" s="1">
        <v>16</v>
      </c>
      <c r="E2679" s="1">
        <v>219</v>
      </c>
      <c r="F2679">
        <f t="shared" ca="1" si="497"/>
        <v>0</v>
      </c>
      <c r="G2679">
        <f t="shared" ca="1" si="498"/>
        <v>73</v>
      </c>
      <c r="H2679">
        <f t="shared" ca="1" si="499"/>
        <v>219</v>
      </c>
      <c r="I2679">
        <f t="shared" ca="1" si="500"/>
        <v>0</v>
      </c>
      <c r="J2679">
        <f t="shared" ca="1" si="503"/>
        <v>134</v>
      </c>
      <c r="K2679">
        <f t="shared" ca="1" si="503"/>
        <v>0</v>
      </c>
      <c r="L2679">
        <f t="shared" ca="1" si="503"/>
        <v>174</v>
      </c>
      <c r="M2679">
        <f t="shared" ca="1" si="503"/>
        <v>0</v>
      </c>
      <c r="N2679">
        <f t="shared" ca="1" si="503"/>
        <v>89</v>
      </c>
      <c r="P2679" t="str">
        <f t="shared" si="493"/>
        <v>Y</v>
      </c>
      <c r="Q2679" t="str">
        <f t="shared" si="494"/>
        <v>Y</v>
      </c>
      <c r="R2679">
        <f t="shared" si="495"/>
        <v>219</v>
      </c>
      <c r="S2679">
        <f t="shared" si="496"/>
        <v>264</v>
      </c>
      <c r="T2679" s="1">
        <v>83</v>
      </c>
    </row>
    <row r="2680" spans="3:20" x14ac:dyDescent="0.3">
      <c r="C2680">
        <v>2678</v>
      </c>
      <c r="D2680" s="1">
        <v>24</v>
      </c>
      <c r="E2680" s="1">
        <v>0</v>
      </c>
      <c r="F2680">
        <f t="shared" ca="1" si="497"/>
        <v>0</v>
      </c>
      <c r="G2680">
        <f t="shared" ca="1" si="498"/>
        <v>0</v>
      </c>
      <c r="H2680">
        <f t="shared" ca="1" si="499"/>
        <v>0</v>
      </c>
      <c r="I2680">
        <f t="shared" ca="1" si="500"/>
        <v>219</v>
      </c>
      <c r="J2680">
        <f t="shared" ca="1" si="503"/>
        <v>0</v>
      </c>
      <c r="K2680">
        <f t="shared" ca="1" si="503"/>
        <v>134</v>
      </c>
      <c r="L2680">
        <f t="shared" ca="1" si="503"/>
        <v>0</v>
      </c>
      <c r="M2680">
        <f t="shared" ca="1" si="503"/>
        <v>174</v>
      </c>
      <c r="N2680">
        <f t="shared" ca="1" si="503"/>
        <v>0</v>
      </c>
      <c r="P2680" t="str">
        <f t="shared" si="493"/>
        <v>N</v>
      </c>
      <c r="Q2680" t="str">
        <f t="shared" si="494"/>
        <v>N</v>
      </c>
      <c r="R2680">
        <f t="shared" si="495"/>
        <v>0</v>
      </c>
      <c r="S2680">
        <f t="shared" si="496"/>
        <v>0</v>
      </c>
      <c r="T2680" s="1">
        <v>136</v>
      </c>
    </row>
    <row r="2681" spans="3:20" x14ac:dyDescent="0.3">
      <c r="C2681">
        <v>2679</v>
      </c>
      <c r="D2681" s="1">
        <v>26</v>
      </c>
      <c r="E2681" s="1">
        <v>151</v>
      </c>
      <c r="F2681">
        <f t="shared" ca="1" si="497"/>
        <v>0</v>
      </c>
      <c r="G2681">
        <f t="shared" ca="1" si="498"/>
        <v>124</v>
      </c>
      <c r="H2681">
        <f t="shared" ca="1" si="499"/>
        <v>151</v>
      </c>
      <c r="I2681">
        <f t="shared" ca="1" si="500"/>
        <v>0</v>
      </c>
      <c r="J2681">
        <f t="shared" ca="1" si="503"/>
        <v>219</v>
      </c>
      <c r="K2681">
        <f t="shared" ca="1" si="503"/>
        <v>0</v>
      </c>
      <c r="L2681">
        <f t="shared" ca="1" si="503"/>
        <v>134</v>
      </c>
      <c r="M2681">
        <f t="shared" ca="1" si="503"/>
        <v>0</v>
      </c>
      <c r="N2681">
        <f t="shared" ca="1" si="503"/>
        <v>150</v>
      </c>
      <c r="P2681" t="str">
        <f t="shared" si="493"/>
        <v>Y</v>
      </c>
      <c r="Q2681" t="str">
        <f t="shared" si="494"/>
        <v>N</v>
      </c>
      <c r="R2681">
        <f t="shared" si="495"/>
        <v>151</v>
      </c>
      <c r="S2681">
        <f t="shared" si="496"/>
        <v>0</v>
      </c>
      <c r="T2681" s="1">
        <v>45</v>
      </c>
    </row>
    <row r="2682" spans="3:20" x14ac:dyDescent="0.3">
      <c r="C2682">
        <v>2680</v>
      </c>
      <c r="D2682" s="1">
        <v>37</v>
      </c>
      <c r="E2682" s="1">
        <v>0</v>
      </c>
      <c r="F2682">
        <f t="shared" ca="1" si="497"/>
        <v>0</v>
      </c>
      <c r="G2682">
        <f t="shared" ca="1" si="498"/>
        <v>0</v>
      </c>
      <c r="H2682">
        <f t="shared" ca="1" si="499"/>
        <v>0</v>
      </c>
      <c r="I2682">
        <f t="shared" ca="1" si="500"/>
        <v>151</v>
      </c>
      <c r="J2682">
        <f t="shared" ca="1" si="503"/>
        <v>0</v>
      </c>
      <c r="K2682">
        <f t="shared" ca="1" si="503"/>
        <v>219</v>
      </c>
      <c r="L2682">
        <f t="shared" ca="1" si="503"/>
        <v>0</v>
      </c>
      <c r="M2682">
        <f t="shared" ca="1" si="503"/>
        <v>134</v>
      </c>
      <c r="N2682">
        <f t="shared" ca="1" si="503"/>
        <v>0</v>
      </c>
      <c r="P2682" t="str">
        <f t="shared" si="493"/>
        <v>N</v>
      </c>
      <c r="Q2682" t="str">
        <f t="shared" si="494"/>
        <v>Y</v>
      </c>
      <c r="R2682">
        <f t="shared" si="495"/>
        <v>0</v>
      </c>
      <c r="S2682">
        <f t="shared" si="496"/>
        <v>220</v>
      </c>
      <c r="T2682" s="1">
        <v>106</v>
      </c>
    </row>
    <row r="2683" spans="3:20" x14ac:dyDescent="0.3">
      <c r="C2683">
        <v>2681</v>
      </c>
      <c r="D2683" s="1">
        <v>30</v>
      </c>
      <c r="E2683" s="1">
        <v>114</v>
      </c>
      <c r="F2683">
        <f t="shared" ca="1" si="497"/>
        <v>0</v>
      </c>
      <c r="G2683">
        <f t="shared" ca="1" si="498"/>
        <v>67</v>
      </c>
      <c r="H2683">
        <f t="shared" ca="1" si="499"/>
        <v>114</v>
      </c>
      <c r="I2683">
        <f t="shared" ca="1" si="500"/>
        <v>0</v>
      </c>
      <c r="J2683">
        <f t="shared" ca="1" si="503"/>
        <v>151</v>
      </c>
      <c r="K2683">
        <f t="shared" ca="1" si="503"/>
        <v>0</v>
      </c>
      <c r="L2683">
        <f t="shared" ca="1" si="503"/>
        <v>219</v>
      </c>
      <c r="M2683">
        <f t="shared" ca="1" si="503"/>
        <v>0</v>
      </c>
      <c r="N2683">
        <f t="shared" ca="1" si="503"/>
        <v>97</v>
      </c>
      <c r="P2683" t="str">
        <f t="shared" si="493"/>
        <v>Y</v>
      </c>
      <c r="Q2683" t="str">
        <f t="shared" si="494"/>
        <v>N</v>
      </c>
      <c r="R2683">
        <f t="shared" si="495"/>
        <v>114</v>
      </c>
      <c r="S2683">
        <f t="shared" si="496"/>
        <v>0</v>
      </c>
      <c r="T2683" s="1">
        <v>57</v>
      </c>
    </row>
    <row r="2684" spans="3:20" x14ac:dyDescent="0.3">
      <c r="C2684">
        <v>2682</v>
      </c>
      <c r="D2684" s="1">
        <v>24</v>
      </c>
      <c r="E2684" s="1">
        <v>0</v>
      </c>
      <c r="F2684">
        <f t="shared" ca="1" si="497"/>
        <v>0</v>
      </c>
      <c r="G2684">
        <f t="shared" ca="1" si="498"/>
        <v>0</v>
      </c>
      <c r="H2684">
        <f t="shared" ca="1" si="499"/>
        <v>0</v>
      </c>
      <c r="I2684">
        <f t="shared" ca="1" si="500"/>
        <v>114</v>
      </c>
      <c r="J2684">
        <f t="shared" ca="1" si="503"/>
        <v>0</v>
      </c>
      <c r="K2684">
        <f t="shared" ca="1" si="503"/>
        <v>151</v>
      </c>
      <c r="L2684">
        <f t="shared" ca="1" si="503"/>
        <v>0</v>
      </c>
      <c r="M2684">
        <f t="shared" ca="1" si="503"/>
        <v>219</v>
      </c>
      <c r="N2684">
        <f t="shared" ca="1" si="503"/>
        <v>0</v>
      </c>
      <c r="P2684" t="str">
        <f t="shared" si="493"/>
        <v>N</v>
      </c>
      <c r="Q2684" t="str">
        <f t="shared" si="494"/>
        <v>N</v>
      </c>
      <c r="R2684">
        <f t="shared" si="495"/>
        <v>0</v>
      </c>
      <c r="S2684">
        <f t="shared" si="496"/>
        <v>0</v>
      </c>
      <c r="T2684" s="1">
        <v>57</v>
      </c>
    </row>
    <row r="2685" spans="3:20" x14ac:dyDescent="0.3">
      <c r="C2685">
        <v>2683</v>
      </c>
      <c r="D2685" s="1">
        <v>32</v>
      </c>
      <c r="E2685" s="1">
        <v>151</v>
      </c>
      <c r="F2685">
        <f t="shared" ca="1" si="497"/>
        <v>0</v>
      </c>
      <c r="G2685">
        <f t="shared" ca="1" si="498"/>
        <v>163</v>
      </c>
      <c r="H2685">
        <f t="shared" ca="1" si="499"/>
        <v>151</v>
      </c>
      <c r="I2685">
        <f t="shared" ca="1" si="500"/>
        <v>0</v>
      </c>
      <c r="J2685">
        <f t="shared" ca="1" si="503"/>
        <v>114</v>
      </c>
      <c r="K2685">
        <f t="shared" ca="1" si="503"/>
        <v>0</v>
      </c>
      <c r="L2685">
        <f t="shared" ca="1" si="503"/>
        <v>151</v>
      </c>
      <c r="M2685">
        <f t="shared" ca="1" si="503"/>
        <v>0</v>
      </c>
      <c r="N2685">
        <f t="shared" ca="1" si="503"/>
        <v>195</v>
      </c>
      <c r="P2685" t="str">
        <f t="shared" si="493"/>
        <v>Y</v>
      </c>
      <c r="Q2685" t="str">
        <f t="shared" si="494"/>
        <v>Y</v>
      </c>
      <c r="R2685">
        <f t="shared" si="495"/>
        <v>151</v>
      </c>
      <c r="S2685">
        <f t="shared" si="496"/>
        <v>238</v>
      </c>
      <c r="T2685" s="1">
        <v>84</v>
      </c>
    </row>
    <row r="2686" spans="3:20" x14ac:dyDescent="0.3">
      <c r="C2686">
        <v>2684</v>
      </c>
      <c r="D2686" s="1">
        <v>25</v>
      </c>
      <c r="E2686" s="1">
        <v>0</v>
      </c>
      <c r="F2686">
        <f t="shared" ca="1" si="497"/>
        <v>0</v>
      </c>
      <c r="G2686">
        <f t="shared" ca="1" si="498"/>
        <v>0</v>
      </c>
      <c r="H2686">
        <f t="shared" ca="1" si="499"/>
        <v>0</v>
      </c>
      <c r="I2686">
        <f t="shared" ca="1" si="500"/>
        <v>151</v>
      </c>
      <c r="J2686">
        <f t="shared" ca="1" si="503"/>
        <v>0</v>
      </c>
      <c r="K2686">
        <f t="shared" ca="1" si="503"/>
        <v>114</v>
      </c>
      <c r="L2686">
        <f t="shared" ca="1" si="503"/>
        <v>0</v>
      </c>
      <c r="M2686">
        <f t="shared" ca="1" si="503"/>
        <v>151</v>
      </c>
      <c r="N2686">
        <f t="shared" ca="1" si="503"/>
        <v>0</v>
      </c>
      <c r="P2686" t="str">
        <f t="shared" si="493"/>
        <v>N</v>
      </c>
      <c r="Q2686" t="str">
        <f t="shared" si="494"/>
        <v>N</v>
      </c>
      <c r="R2686">
        <f t="shared" si="495"/>
        <v>0</v>
      </c>
      <c r="S2686">
        <f t="shared" si="496"/>
        <v>0</v>
      </c>
      <c r="T2686" s="1">
        <v>67</v>
      </c>
    </row>
    <row r="2687" spans="3:20" x14ac:dyDescent="0.3">
      <c r="C2687">
        <v>2685</v>
      </c>
      <c r="D2687" s="1">
        <v>17</v>
      </c>
      <c r="E2687" s="1">
        <v>142</v>
      </c>
      <c r="F2687">
        <f t="shared" ca="1" si="497"/>
        <v>0</v>
      </c>
      <c r="G2687">
        <f t="shared" ca="1" si="498"/>
        <v>109</v>
      </c>
      <c r="H2687">
        <f t="shared" ca="1" si="499"/>
        <v>142</v>
      </c>
      <c r="I2687">
        <f t="shared" ca="1" si="500"/>
        <v>0</v>
      </c>
      <c r="J2687">
        <f t="shared" ca="1" si="503"/>
        <v>151</v>
      </c>
      <c r="K2687">
        <f t="shared" ca="1" si="503"/>
        <v>0</v>
      </c>
      <c r="L2687">
        <f t="shared" ca="1" si="503"/>
        <v>114</v>
      </c>
      <c r="M2687">
        <f t="shared" ca="1" si="503"/>
        <v>0</v>
      </c>
      <c r="N2687">
        <f t="shared" ca="1" si="503"/>
        <v>126</v>
      </c>
      <c r="P2687" t="str">
        <f t="shared" si="493"/>
        <v>Y</v>
      </c>
      <c r="Q2687" t="str">
        <f t="shared" si="494"/>
        <v>N</v>
      </c>
      <c r="R2687">
        <f t="shared" si="495"/>
        <v>142</v>
      </c>
      <c r="S2687">
        <f t="shared" si="496"/>
        <v>0</v>
      </c>
      <c r="T2687" s="1">
        <v>87</v>
      </c>
    </row>
    <row r="2688" spans="3:20" x14ac:dyDescent="0.3">
      <c r="C2688">
        <v>2686</v>
      </c>
      <c r="D2688" s="1">
        <v>31</v>
      </c>
      <c r="E2688" s="1">
        <v>0</v>
      </c>
      <c r="F2688">
        <f t="shared" ca="1" si="497"/>
        <v>0</v>
      </c>
      <c r="G2688">
        <f t="shared" ca="1" si="498"/>
        <v>0</v>
      </c>
      <c r="H2688">
        <f t="shared" ca="1" si="499"/>
        <v>0</v>
      </c>
      <c r="I2688">
        <f t="shared" ca="1" si="500"/>
        <v>142</v>
      </c>
      <c r="J2688">
        <f t="shared" ca="1" si="503"/>
        <v>0</v>
      </c>
      <c r="K2688">
        <f t="shared" ca="1" si="503"/>
        <v>151</v>
      </c>
      <c r="L2688">
        <f t="shared" ca="1" si="503"/>
        <v>0</v>
      </c>
      <c r="M2688">
        <f t="shared" ca="1" si="503"/>
        <v>114</v>
      </c>
      <c r="N2688">
        <f t="shared" ca="1" si="503"/>
        <v>0</v>
      </c>
      <c r="P2688" t="str">
        <f t="shared" si="493"/>
        <v>N</v>
      </c>
      <c r="Q2688" t="str">
        <f t="shared" si="494"/>
        <v>Y</v>
      </c>
      <c r="R2688">
        <f t="shared" si="495"/>
        <v>0</v>
      </c>
      <c r="S2688">
        <f t="shared" si="496"/>
        <v>169</v>
      </c>
      <c r="T2688" s="1">
        <v>55</v>
      </c>
    </row>
    <row r="2689" spans="3:20" x14ac:dyDescent="0.3">
      <c r="C2689">
        <v>2687</v>
      </c>
      <c r="D2689" s="1">
        <v>24</v>
      </c>
      <c r="E2689" s="1">
        <v>114</v>
      </c>
      <c r="F2689">
        <f t="shared" ca="1" si="497"/>
        <v>0</v>
      </c>
      <c r="G2689">
        <f t="shared" ca="1" si="498"/>
        <v>59</v>
      </c>
      <c r="H2689">
        <f t="shared" ca="1" si="499"/>
        <v>114</v>
      </c>
      <c r="I2689">
        <f t="shared" ca="1" si="500"/>
        <v>0</v>
      </c>
      <c r="J2689">
        <f t="shared" ca="1" si="503"/>
        <v>142</v>
      </c>
      <c r="K2689">
        <f t="shared" ca="1" si="503"/>
        <v>0</v>
      </c>
      <c r="L2689">
        <f t="shared" ca="1" si="503"/>
        <v>151</v>
      </c>
      <c r="M2689">
        <f t="shared" ca="1" si="503"/>
        <v>0</v>
      </c>
      <c r="N2689">
        <f t="shared" ca="1" si="503"/>
        <v>83</v>
      </c>
      <c r="P2689" t="str">
        <f t="shared" si="493"/>
        <v>Y</v>
      </c>
      <c r="Q2689" t="str">
        <f t="shared" si="494"/>
        <v>N</v>
      </c>
      <c r="R2689">
        <f t="shared" si="495"/>
        <v>114</v>
      </c>
      <c r="S2689">
        <f t="shared" si="496"/>
        <v>0</v>
      </c>
      <c r="T2689" s="1">
        <v>57</v>
      </c>
    </row>
    <row r="2690" spans="3:20" x14ac:dyDescent="0.3">
      <c r="C2690">
        <v>2688</v>
      </c>
      <c r="D2690" s="1">
        <v>28</v>
      </c>
      <c r="E2690" s="1">
        <v>0</v>
      </c>
      <c r="F2690">
        <f t="shared" ca="1" si="497"/>
        <v>0</v>
      </c>
      <c r="G2690">
        <f t="shared" ca="1" si="498"/>
        <v>0</v>
      </c>
      <c r="H2690">
        <f t="shared" ca="1" si="499"/>
        <v>0</v>
      </c>
      <c r="I2690">
        <f t="shared" ca="1" si="500"/>
        <v>114</v>
      </c>
      <c r="J2690">
        <f t="shared" ca="1" si="503"/>
        <v>0</v>
      </c>
      <c r="K2690">
        <f t="shared" ca="1" si="503"/>
        <v>142</v>
      </c>
      <c r="L2690">
        <f t="shared" ca="1" si="503"/>
        <v>0</v>
      </c>
      <c r="M2690">
        <f t="shared" ca="1" si="503"/>
        <v>151</v>
      </c>
      <c r="N2690">
        <f t="shared" ca="1" si="503"/>
        <v>0</v>
      </c>
      <c r="P2690" t="str">
        <f t="shared" si="493"/>
        <v>N</v>
      </c>
      <c r="Q2690" t="str">
        <f t="shared" si="494"/>
        <v>N</v>
      </c>
      <c r="R2690">
        <f t="shared" si="495"/>
        <v>0</v>
      </c>
      <c r="S2690">
        <f t="shared" si="496"/>
        <v>0</v>
      </c>
      <c r="T2690" s="1">
        <v>57</v>
      </c>
    </row>
    <row r="2691" spans="3:20" x14ac:dyDescent="0.3">
      <c r="C2691">
        <v>2689</v>
      </c>
      <c r="D2691" s="1">
        <v>25</v>
      </c>
      <c r="E2691" s="1">
        <v>132</v>
      </c>
      <c r="F2691">
        <f t="shared" ca="1" si="497"/>
        <v>0</v>
      </c>
      <c r="G2691">
        <f t="shared" ca="1" si="498"/>
        <v>98</v>
      </c>
      <c r="H2691">
        <f t="shared" ca="1" si="499"/>
        <v>132</v>
      </c>
      <c r="I2691">
        <f t="shared" ca="1" si="500"/>
        <v>0</v>
      </c>
      <c r="J2691">
        <f t="shared" ca="1" si="503"/>
        <v>114</v>
      </c>
      <c r="K2691">
        <f t="shared" ca="1" si="503"/>
        <v>0</v>
      </c>
      <c r="L2691">
        <f t="shared" ca="1" si="503"/>
        <v>142</v>
      </c>
      <c r="M2691">
        <f t="shared" ca="1" si="503"/>
        <v>0</v>
      </c>
      <c r="N2691">
        <f t="shared" ca="1" si="503"/>
        <v>123</v>
      </c>
      <c r="P2691" t="str">
        <f t="shared" si="493"/>
        <v>Y</v>
      </c>
      <c r="Q2691" t="str">
        <f t="shared" si="494"/>
        <v>Y</v>
      </c>
      <c r="R2691">
        <f t="shared" si="495"/>
        <v>132</v>
      </c>
      <c r="S2691">
        <f t="shared" si="496"/>
        <v>242</v>
      </c>
      <c r="T2691" s="1">
        <v>66</v>
      </c>
    </row>
    <row r="2692" spans="3:20" x14ac:dyDescent="0.3">
      <c r="C2692">
        <v>2690</v>
      </c>
      <c r="D2692" s="1">
        <v>23</v>
      </c>
      <c r="E2692" s="1">
        <v>0</v>
      </c>
      <c r="F2692">
        <f t="shared" ca="1" si="497"/>
        <v>0</v>
      </c>
      <c r="G2692">
        <f t="shared" ca="1" si="498"/>
        <v>0</v>
      </c>
      <c r="H2692">
        <f t="shared" ca="1" si="499"/>
        <v>0</v>
      </c>
      <c r="I2692">
        <f t="shared" ca="1" si="500"/>
        <v>132</v>
      </c>
      <c r="J2692">
        <f t="shared" ref="J2692:N2707" ca="1" si="504">IF(J$1&gt;=$B$2,"NA",MAX(0,I2691-MAX(0,$D2691-SUM(OFFSET(J2691,0,0,1,$B$2-J$1)))))</f>
        <v>0</v>
      </c>
      <c r="K2692">
        <f t="shared" ca="1" si="504"/>
        <v>114</v>
      </c>
      <c r="L2692">
        <f t="shared" ca="1" si="504"/>
        <v>0</v>
      </c>
      <c r="M2692">
        <f t="shared" ca="1" si="504"/>
        <v>142</v>
      </c>
      <c r="N2692">
        <f t="shared" ca="1" si="504"/>
        <v>0</v>
      </c>
      <c r="P2692" t="str">
        <f t="shared" ref="P2692:P2755" si="505">IF(MOD(C2692,2)=1,"Y","N")</f>
        <v>N</v>
      </c>
      <c r="Q2692" t="str">
        <f t="shared" ref="Q2692:Q2755" si="506">IF(MOD(C2692,3)=1,"Y","N")</f>
        <v>N</v>
      </c>
      <c r="R2692">
        <f t="shared" ref="R2692:R2755" si="507">IF(P2692="Y", SUM(T2692:T2693),0)</f>
        <v>0</v>
      </c>
      <c r="S2692">
        <f t="shared" ref="S2692:S2755" si="508">IF(Q2692="Y", SUM(T2692:T2694),0)</f>
        <v>0</v>
      </c>
      <c r="T2692" s="1">
        <v>66</v>
      </c>
    </row>
    <row r="2693" spans="3:20" x14ac:dyDescent="0.3">
      <c r="C2693">
        <v>2691</v>
      </c>
      <c r="D2693" s="1">
        <v>26</v>
      </c>
      <c r="E2693" s="1">
        <v>193</v>
      </c>
      <c r="F2693">
        <f t="shared" ref="F2693:F2756" ca="1" si="509">MAX(0,D2693-SUM(OFFSET(H2693,0,0,1,$B$2)))</f>
        <v>0</v>
      </c>
      <c r="G2693">
        <f t="shared" ref="G2693:G2756" ca="1" si="510">MAX(0,OFFSET(H2693,0,$B$2-1,1,1)-D2693)</f>
        <v>93</v>
      </c>
      <c r="H2693">
        <f t="shared" ref="H2693:H2756" ca="1" si="511">MIN(E2693,MAX($A$2-SUM(OFFSET(I2693,0,0,1,$B$2-1)),0))</f>
        <v>193</v>
      </c>
      <c r="I2693">
        <f t="shared" ref="I2693:I2756" ca="1" si="512">IF(I$1&gt;=$B$2,"NA",MAX(0,H2692-MAX(0,$D2692-SUM(OFFSET(I2692,0,0,1,$B$2-I$1)))))</f>
        <v>0</v>
      </c>
      <c r="J2693">
        <f t="shared" ca="1" si="504"/>
        <v>132</v>
      </c>
      <c r="K2693">
        <f t="shared" ca="1" si="504"/>
        <v>0</v>
      </c>
      <c r="L2693">
        <f t="shared" ca="1" si="504"/>
        <v>114</v>
      </c>
      <c r="M2693">
        <f t="shared" ca="1" si="504"/>
        <v>0</v>
      </c>
      <c r="N2693">
        <f t="shared" ca="1" si="504"/>
        <v>119</v>
      </c>
      <c r="P2693" t="str">
        <f t="shared" si="505"/>
        <v>Y</v>
      </c>
      <c r="Q2693" t="str">
        <f t="shared" si="506"/>
        <v>N</v>
      </c>
      <c r="R2693">
        <f t="shared" si="507"/>
        <v>193</v>
      </c>
      <c r="S2693">
        <f t="shared" si="508"/>
        <v>0</v>
      </c>
      <c r="T2693" s="1">
        <v>110</v>
      </c>
    </row>
    <row r="2694" spans="3:20" x14ac:dyDescent="0.3">
      <c r="C2694">
        <v>2692</v>
      </c>
      <c r="D2694" s="1">
        <v>29</v>
      </c>
      <c r="E2694" s="1">
        <v>0</v>
      </c>
      <c r="F2694">
        <f t="shared" ca="1" si="509"/>
        <v>0</v>
      </c>
      <c r="G2694">
        <f t="shared" ca="1" si="510"/>
        <v>0</v>
      </c>
      <c r="H2694">
        <f t="shared" ca="1" si="511"/>
        <v>0</v>
      </c>
      <c r="I2694">
        <f t="shared" ca="1" si="512"/>
        <v>193</v>
      </c>
      <c r="J2694">
        <f t="shared" ca="1" si="504"/>
        <v>0</v>
      </c>
      <c r="K2694">
        <f t="shared" ca="1" si="504"/>
        <v>132</v>
      </c>
      <c r="L2694">
        <f t="shared" ca="1" si="504"/>
        <v>0</v>
      </c>
      <c r="M2694">
        <f t="shared" ca="1" si="504"/>
        <v>114</v>
      </c>
      <c r="N2694">
        <f t="shared" ca="1" si="504"/>
        <v>0</v>
      </c>
      <c r="P2694" t="str">
        <f t="shared" si="505"/>
        <v>N</v>
      </c>
      <c r="Q2694" t="str">
        <f t="shared" si="506"/>
        <v>Y</v>
      </c>
      <c r="R2694">
        <f t="shared" si="507"/>
        <v>0</v>
      </c>
      <c r="S2694">
        <f t="shared" si="508"/>
        <v>243</v>
      </c>
      <c r="T2694" s="1">
        <v>83</v>
      </c>
    </row>
    <row r="2695" spans="3:20" x14ac:dyDescent="0.3">
      <c r="C2695">
        <v>2693</v>
      </c>
      <c r="D2695" s="1">
        <v>39</v>
      </c>
      <c r="E2695" s="1">
        <v>160</v>
      </c>
      <c r="F2695">
        <f t="shared" ca="1" si="509"/>
        <v>0</v>
      </c>
      <c r="G2695">
        <f t="shared" ca="1" si="510"/>
        <v>46</v>
      </c>
      <c r="H2695">
        <f t="shared" ca="1" si="511"/>
        <v>160</v>
      </c>
      <c r="I2695">
        <f t="shared" ca="1" si="512"/>
        <v>0</v>
      </c>
      <c r="J2695">
        <f t="shared" ca="1" si="504"/>
        <v>193</v>
      </c>
      <c r="K2695">
        <f t="shared" ca="1" si="504"/>
        <v>0</v>
      </c>
      <c r="L2695">
        <f t="shared" ca="1" si="504"/>
        <v>132</v>
      </c>
      <c r="M2695">
        <f t="shared" ca="1" si="504"/>
        <v>0</v>
      </c>
      <c r="N2695">
        <f t="shared" ca="1" si="504"/>
        <v>85</v>
      </c>
      <c r="P2695" t="str">
        <f t="shared" si="505"/>
        <v>Y</v>
      </c>
      <c r="Q2695" t="str">
        <f t="shared" si="506"/>
        <v>N</v>
      </c>
      <c r="R2695">
        <f t="shared" si="507"/>
        <v>160</v>
      </c>
      <c r="S2695">
        <f t="shared" si="508"/>
        <v>0</v>
      </c>
      <c r="T2695" s="1">
        <v>67</v>
      </c>
    </row>
    <row r="2696" spans="3:20" x14ac:dyDescent="0.3">
      <c r="C2696">
        <v>2694</v>
      </c>
      <c r="D2696" s="1">
        <v>36</v>
      </c>
      <c r="E2696" s="1">
        <v>0</v>
      </c>
      <c r="F2696">
        <f t="shared" ca="1" si="509"/>
        <v>0</v>
      </c>
      <c r="G2696">
        <f t="shared" ca="1" si="510"/>
        <v>0</v>
      </c>
      <c r="H2696">
        <f t="shared" ca="1" si="511"/>
        <v>0</v>
      </c>
      <c r="I2696">
        <f t="shared" ca="1" si="512"/>
        <v>160</v>
      </c>
      <c r="J2696">
        <f t="shared" ca="1" si="504"/>
        <v>0</v>
      </c>
      <c r="K2696">
        <f t="shared" ca="1" si="504"/>
        <v>193</v>
      </c>
      <c r="L2696">
        <f t="shared" ca="1" si="504"/>
        <v>0</v>
      </c>
      <c r="M2696">
        <f t="shared" ca="1" si="504"/>
        <v>132</v>
      </c>
      <c r="N2696">
        <f t="shared" ca="1" si="504"/>
        <v>0</v>
      </c>
      <c r="P2696" t="str">
        <f t="shared" si="505"/>
        <v>N</v>
      </c>
      <c r="Q2696" t="str">
        <f t="shared" si="506"/>
        <v>N</v>
      </c>
      <c r="R2696">
        <f t="shared" si="507"/>
        <v>0</v>
      </c>
      <c r="S2696">
        <f t="shared" si="508"/>
        <v>0</v>
      </c>
      <c r="T2696" s="1">
        <v>93</v>
      </c>
    </row>
    <row r="2697" spans="3:20" x14ac:dyDescent="0.3">
      <c r="C2697">
        <v>2695</v>
      </c>
      <c r="D2697" s="1">
        <v>21</v>
      </c>
      <c r="E2697" s="1">
        <v>158</v>
      </c>
      <c r="F2697">
        <f t="shared" ca="1" si="509"/>
        <v>0</v>
      </c>
      <c r="G2697">
        <f t="shared" ca="1" si="510"/>
        <v>75</v>
      </c>
      <c r="H2697">
        <f t="shared" ca="1" si="511"/>
        <v>158</v>
      </c>
      <c r="I2697">
        <f t="shared" ca="1" si="512"/>
        <v>0</v>
      </c>
      <c r="J2697">
        <f t="shared" ca="1" si="504"/>
        <v>160</v>
      </c>
      <c r="K2697">
        <f t="shared" ca="1" si="504"/>
        <v>0</v>
      </c>
      <c r="L2697">
        <f t="shared" ca="1" si="504"/>
        <v>193</v>
      </c>
      <c r="M2697">
        <f t="shared" ca="1" si="504"/>
        <v>0</v>
      </c>
      <c r="N2697">
        <f t="shared" ca="1" si="504"/>
        <v>96</v>
      </c>
      <c r="P2697" t="str">
        <f t="shared" si="505"/>
        <v>Y</v>
      </c>
      <c r="Q2697" t="str">
        <f t="shared" si="506"/>
        <v>Y</v>
      </c>
      <c r="R2697">
        <f t="shared" si="507"/>
        <v>158</v>
      </c>
      <c r="S2697">
        <f t="shared" si="508"/>
        <v>206</v>
      </c>
      <c r="T2697" s="1">
        <v>71</v>
      </c>
    </row>
    <row r="2698" spans="3:20" x14ac:dyDescent="0.3">
      <c r="C2698">
        <v>2696</v>
      </c>
      <c r="D2698" s="1">
        <v>28</v>
      </c>
      <c r="E2698" s="1">
        <v>0</v>
      </c>
      <c r="F2698">
        <f t="shared" ca="1" si="509"/>
        <v>0</v>
      </c>
      <c r="G2698">
        <f t="shared" ca="1" si="510"/>
        <v>0</v>
      </c>
      <c r="H2698">
        <f t="shared" ca="1" si="511"/>
        <v>0</v>
      </c>
      <c r="I2698">
        <f t="shared" ca="1" si="512"/>
        <v>158</v>
      </c>
      <c r="J2698">
        <f t="shared" ca="1" si="504"/>
        <v>0</v>
      </c>
      <c r="K2698">
        <f t="shared" ca="1" si="504"/>
        <v>160</v>
      </c>
      <c r="L2698">
        <f t="shared" ca="1" si="504"/>
        <v>0</v>
      </c>
      <c r="M2698">
        <f t="shared" ca="1" si="504"/>
        <v>193</v>
      </c>
      <c r="N2698">
        <f t="shared" ca="1" si="504"/>
        <v>0</v>
      </c>
      <c r="P2698" t="str">
        <f t="shared" si="505"/>
        <v>N</v>
      </c>
      <c r="Q2698" t="str">
        <f t="shared" si="506"/>
        <v>N</v>
      </c>
      <c r="R2698">
        <f t="shared" si="507"/>
        <v>0</v>
      </c>
      <c r="S2698">
        <f t="shared" si="508"/>
        <v>0</v>
      </c>
      <c r="T2698" s="1">
        <v>87</v>
      </c>
    </row>
    <row r="2699" spans="3:20" x14ac:dyDescent="0.3">
      <c r="C2699">
        <v>2697</v>
      </c>
      <c r="D2699" s="1">
        <v>24</v>
      </c>
      <c r="E2699" s="1">
        <v>96</v>
      </c>
      <c r="F2699">
        <f t="shared" ca="1" si="509"/>
        <v>0</v>
      </c>
      <c r="G2699">
        <f t="shared" ca="1" si="510"/>
        <v>141</v>
      </c>
      <c r="H2699">
        <f t="shared" ca="1" si="511"/>
        <v>96</v>
      </c>
      <c r="I2699">
        <f t="shared" ca="1" si="512"/>
        <v>0</v>
      </c>
      <c r="J2699">
        <f t="shared" ca="1" si="504"/>
        <v>158</v>
      </c>
      <c r="K2699">
        <f t="shared" ca="1" si="504"/>
        <v>0</v>
      </c>
      <c r="L2699">
        <f t="shared" ca="1" si="504"/>
        <v>160</v>
      </c>
      <c r="M2699">
        <f t="shared" ca="1" si="504"/>
        <v>0</v>
      </c>
      <c r="N2699">
        <f t="shared" ca="1" si="504"/>
        <v>165</v>
      </c>
      <c r="P2699" t="str">
        <f t="shared" si="505"/>
        <v>Y</v>
      </c>
      <c r="Q2699" t="str">
        <f t="shared" si="506"/>
        <v>N</v>
      </c>
      <c r="R2699">
        <f t="shared" si="507"/>
        <v>96</v>
      </c>
      <c r="S2699">
        <f t="shared" si="508"/>
        <v>0</v>
      </c>
      <c r="T2699" s="1">
        <v>48</v>
      </c>
    </row>
    <row r="2700" spans="3:20" x14ac:dyDescent="0.3">
      <c r="C2700">
        <v>2698</v>
      </c>
      <c r="D2700" s="1">
        <v>19</v>
      </c>
      <c r="E2700" s="1">
        <v>0</v>
      </c>
      <c r="F2700">
        <f t="shared" ca="1" si="509"/>
        <v>0</v>
      </c>
      <c r="G2700">
        <f t="shared" ca="1" si="510"/>
        <v>0</v>
      </c>
      <c r="H2700">
        <f t="shared" ca="1" si="511"/>
        <v>0</v>
      </c>
      <c r="I2700">
        <f t="shared" ca="1" si="512"/>
        <v>96</v>
      </c>
      <c r="J2700">
        <f t="shared" ca="1" si="504"/>
        <v>0</v>
      </c>
      <c r="K2700">
        <f t="shared" ca="1" si="504"/>
        <v>158</v>
      </c>
      <c r="L2700">
        <f t="shared" ca="1" si="504"/>
        <v>0</v>
      </c>
      <c r="M2700">
        <f t="shared" ca="1" si="504"/>
        <v>160</v>
      </c>
      <c r="N2700">
        <f t="shared" ca="1" si="504"/>
        <v>0</v>
      </c>
      <c r="P2700" t="str">
        <f t="shared" si="505"/>
        <v>N</v>
      </c>
      <c r="Q2700" t="str">
        <f t="shared" si="506"/>
        <v>Y</v>
      </c>
      <c r="R2700">
        <f t="shared" si="507"/>
        <v>0</v>
      </c>
      <c r="S2700">
        <f t="shared" si="508"/>
        <v>202</v>
      </c>
      <c r="T2700" s="1">
        <v>48</v>
      </c>
    </row>
    <row r="2701" spans="3:20" x14ac:dyDescent="0.3">
      <c r="C2701">
        <v>2699</v>
      </c>
      <c r="D2701" s="1">
        <v>31</v>
      </c>
      <c r="E2701" s="1">
        <v>154</v>
      </c>
      <c r="F2701">
        <f t="shared" ca="1" si="509"/>
        <v>0</v>
      </c>
      <c r="G2701">
        <f t="shared" ca="1" si="510"/>
        <v>110</v>
      </c>
      <c r="H2701">
        <f t="shared" ca="1" si="511"/>
        <v>154</v>
      </c>
      <c r="I2701">
        <f t="shared" ca="1" si="512"/>
        <v>0</v>
      </c>
      <c r="J2701">
        <f t="shared" ca="1" si="504"/>
        <v>96</v>
      </c>
      <c r="K2701">
        <f t="shared" ca="1" si="504"/>
        <v>0</v>
      </c>
      <c r="L2701">
        <f t="shared" ca="1" si="504"/>
        <v>158</v>
      </c>
      <c r="M2701">
        <f t="shared" ca="1" si="504"/>
        <v>0</v>
      </c>
      <c r="N2701">
        <f t="shared" ca="1" si="504"/>
        <v>141</v>
      </c>
      <c r="P2701" t="str">
        <f t="shared" si="505"/>
        <v>Y</v>
      </c>
      <c r="Q2701" t="str">
        <f t="shared" si="506"/>
        <v>N</v>
      </c>
      <c r="R2701">
        <f t="shared" si="507"/>
        <v>154</v>
      </c>
      <c r="S2701">
        <f t="shared" si="508"/>
        <v>0</v>
      </c>
      <c r="T2701" s="1">
        <v>69</v>
      </c>
    </row>
    <row r="2702" spans="3:20" x14ac:dyDescent="0.3">
      <c r="C2702">
        <v>2700</v>
      </c>
      <c r="D2702" s="1">
        <v>30</v>
      </c>
      <c r="E2702" s="1">
        <v>0</v>
      </c>
      <c r="F2702">
        <f t="shared" ca="1" si="509"/>
        <v>0</v>
      </c>
      <c r="G2702">
        <f t="shared" ca="1" si="510"/>
        <v>0</v>
      </c>
      <c r="H2702">
        <f t="shared" ca="1" si="511"/>
        <v>0</v>
      </c>
      <c r="I2702">
        <f t="shared" ca="1" si="512"/>
        <v>154</v>
      </c>
      <c r="J2702">
        <f t="shared" ca="1" si="504"/>
        <v>0</v>
      </c>
      <c r="K2702">
        <f t="shared" ca="1" si="504"/>
        <v>96</v>
      </c>
      <c r="L2702">
        <f t="shared" ca="1" si="504"/>
        <v>0</v>
      </c>
      <c r="M2702">
        <f t="shared" ca="1" si="504"/>
        <v>158</v>
      </c>
      <c r="N2702">
        <f t="shared" ca="1" si="504"/>
        <v>0</v>
      </c>
      <c r="P2702" t="str">
        <f t="shared" si="505"/>
        <v>N</v>
      </c>
      <c r="Q2702" t="str">
        <f t="shared" si="506"/>
        <v>N</v>
      </c>
      <c r="R2702">
        <f t="shared" si="507"/>
        <v>0</v>
      </c>
      <c r="S2702">
        <f t="shared" si="508"/>
        <v>0</v>
      </c>
      <c r="T2702" s="1">
        <v>85</v>
      </c>
    </row>
    <row r="2703" spans="3:20" x14ac:dyDescent="0.3">
      <c r="C2703">
        <v>2701</v>
      </c>
      <c r="D2703" s="1">
        <v>26</v>
      </c>
      <c r="E2703" s="1">
        <v>129</v>
      </c>
      <c r="F2703">
        <f t="shared" ca="1" si="509"/>
        <v>0</v>
      </c>
      <c r="G2703">
        <f t="shared" ca="1" si="510"/>
        <v>102</v>
      </c>
      <c r="H2703">
        <f t="shared" ca="1" si="511"/>
        <v>129</v>
      </c>
      <c r="I2703">
        <f t="shared" ca="1" si="512"/>
        <v>0</v>
      </c>
      <c r="J2703">
        <f t="shared" ca="1" si="504"/>
        <v>154</v>
      </c>
      <c r="K2703">
        <f t="shared" ca="1" si="504"/>
        <v>0</v>
      </c>
      <c r="L2703">
        <f t="shared" ca="1" si="504"/>
        <v>96</v>
      </c>
      <c r="M2703">
        <f t="shared" ca="1" si="504"/>
        <v>0</v>
      </c>
      <c r="N2703">
        <f t="shared" ca="1" si="504"/>
        <v>128</v>
      </c>
      <c r="P2703" t="str">
        <f t="shared" si="505"/>
        <v>Y</v>
      </c>
      <c r="Q2703" t="str">
        <f t="shared" si="506"/>
        <v>Y</v>
      </c>
      <c r="R2703">
        <f t="shared" si="507"/>
        <v>129</v>
      </c>
      <c r="S2703">
        <f t="shared" si="508"/>
        <v>205</v>
      </c>
      <c r="T2703" s="1">
        <v>47</v>
      </c>
    </row>
    <row r="2704" spans="3:20" x14ac:dyDescent="0.3">
      <c r="C2704">
        <v>2702</v>
      </c>
      <c r="D2704" s="1">
        <v>22</v>
      </c>
      <c r="E2704" s="1">
        <v>0</v>
      </c>
      <c r="F2704">
        <f t="shared" ca="1" si="509"/>
        <v>0</v>
      </c>
      <c r="G2704">
        <f t="shared" ca="1" si="510"/>
        <v>0</v>
      </c>
      <c r="H2704">
        <f t="shared" ca="1" si="511"/>
        <v>0</v>
      </c>
      <c r="I2704">
        <f t="shared" ca="1" si="512"/>
        <v>129</v>
      </c>
      <c r="J2704">
        <f t="shared" ca="1" si="504"/>
        <v>0</v>
      </c>
      <c r="K2704">
        <f t="shared" ca="1" si="504"/>
        <v>154</v>
      </c>
      <c r="L2704">
        <f t="shared" ca="1" si="504"/>
        <v>0</v>
      </c>
      <c r="M2704">
        <f t="shared" ca="1" si="504"/>
        <v>96</v>
      </c>
      <c r="N2704">
        <f t="shared" ca="1" si="504"/>
        <v>0</v>
      </c>
      <c r="P2704" t="str">
        <f t="shared" si="505"/>
        <v>N</v>
      </c>
      <c r="Q2704" t="str">
        <f t="shared" si="506"/>
        <v>N</v>
      </c>
      <c r="R2704">
        <f t="shared" si="507"/>
        <v>0</v>
      </c>
      <c r="S2704">
        <f t="shared" si="508"/>
        <v>0</v>
      </c>
      <c r="T2704" s="1">
        <v>82</v>
      </c>
    </row>
    <row r="2705" spans="3:20" x14ac:dyDescent="0.3">
      <c r="C2705">
        <v>2703</v>
      </c>
      <c r="D2705" s="1">
        <v>24</v>
      </c>
      <c r="E2705" s="1">
        <v>233</v>
      </c>
      <c r="F2705">
        <f t="shared" ca="1" si="509"/>
        <v>0</v>
      </c>
      <c r="G2705">
        <f t="shared" ca="1" si="510"/>
        <v>50</v>
      </c>
      <c r="H2705">
        <f t="shared" ca="1" si="511"/>
        <v>233</v>
      </c>
      <c r="I2705">
        <f t="shared" ca="1" si="512"/>
        <v>0</v>
      </c>
      <c r="J2705">
        <f t="shared" ca="1" si="504"/>
        <v>129</v>
      </c>
      <c r="K2705">
        <f t="shared" ca="1" si="504"/>
        <v>0</v>
      </c>
      <c r="L2705">
        <f t="shared" ca="1" si="504"/>
        <v>154</v>
      </c>
      <c r="M2705">
        <f t="shared" ca="1" si="504"/>
        <v>0</v>
      </c>
      <c r="N2705">
        <f t="shared" ca="1" si="504"/>
        <v>74</v>
      </c>
      <c r="P2705" t="str">
        <f t="shared" si="505"/>
        <v>Y</v>
      </c>
      <c r="Q2705" t="str">
        <f t="shared" si="506"/>
        <v>N</v>
      </c>
      <c r="R2705">
        <f t="shared" si="507"/>
        <v>233</v>
      </c>
      <c r="S2705">
        <f t="shared" si="508"/>
        <v>0</v>
      </c>
      <c r="T2705" s="1">
        <v>76</v>
      </c>
    </row>
    <row r="2706" spans="3:20" x14ac:dyDescent="0.3">
      <c r="C2706">
        <v>2704</v>
      </c>
      <c r="D2706" s="1">
        <v>22</v>
      </c>
      <c r="E2706" s="1">
        <v>0</v>
      </c>
      <c r="F2706">
        <f t="shared" ca="1" si="509"/>
        <v>0</v>
      </c>
      <c r="G2706">
        <f t="shared" ca="1" si="510"/>
        <v>0</v>
      </c>
      <c r="H2706">
        <f t="shared" ca="1" si="511"/>
        <v>0</v>
      </c>
      <c r="I2706">
        <f t="shared" ca="1" si="512"/>
        <v>233</v>
      </c>
      <c r="J2706">
        <f t="shared" ca="1" si="504"/>
        <v>0</v>
      </c>
      <c r="K2706">
        <f t="shared" ca="1" si="504"/>
        <v>129</v>
      </c>
      <c r="L2706">
        <f t="shared" ca="1" si="504"/>
        <v>0</v>
      </c>
      <c r="M2706">
        <f t="shared" ca="1" si="504"/>
        <v>154</v>
      </c>
      <c r="N2706">
        <f t="shared" ca="1" si="504"/>
        <v>0</v>
      </c>
      <c r="P2706" t="str">
        <f t="shared" si="505"/>
        <v>N</v>
      </c>
      <c r="Q2706" t="str">
        <f t="shared" si="506"/>
        <v>Y</v>
      </c>
      <c r="R2706">
        <f t="shared" si="507"/>
        <v>0</v>
      </c>
      <c r="S2706">
        <f t="shared" si="508"/>
        <v>292</v>
      </c>
      <c r="T2706" s="1">
        <v>157</v>
      </c>
    </row>
    <row r="2707" spans="3:20" x14ac:dyDescent="0.3">
      <c r="C2707">
        <v>2705</v>
      </c>
      <c r="D2707" s="1">
        <v>33</v>
      </c>
      <c r="E2707" s="1">
        <v>135</v>
      </c>
      <c r="F2707">
        <f t="shared" ca="1" si="509"/>
        <v>0</v>
      </c>
      <c r="G2707">
        <f t="shared" ca="1" si="510"/>
        <v>99</v>
      </c>
      <c r="H2707">
        <f t="shared" ca="1" si="511"/>
        <v>135</v>
      </c>
      <c r="I2707">
        <f t="shared" ca="1" si="512"/>
        <v>0</v>
      </c>
      <c r="J2707">
        <f t="shared" ca="1" si="504"/>
        <v>233</v>
      </c>
      <c r="K2707">
        <f t="shared" ca="1" si="504"/>
        <v>0</v>
      </c>
      <c r="L2707">
        <f t="shared" ca="1" si="504"/>
        <v>129</v>
      </c>
      <c r="M2707">
        <f t="shared" ca="1" si="504"/>
        <v>0</v>
      </c>
      <c r="N2707">
        <f t="shared" ca="1" si="504"/>
        <v>132</v>
      </c>
      <c r="P2707" t="str">
        <f t="shared" si="505"/>
        <v>Y</v>
      </c>
      <c r="Q2707" t="str">
        <f t="shared" si="506"/>
        <v>N</v>
      </c>
      <c r="R2707">
        <f t="shared" si="507"/>
        <v>135</v>
      </c>
      <c r="S2707">
        <f t="shared" si="508"/>
        <v>0</v>
      </c>
      <c r="T2707" s="1">
        <v>57</v>
      </c>
    </row>
    <row r="2708" spans="3:20" x14ac:dyDescent="0.3">
      <c r="C2708">
        <v>2706</v>
      </c>
      <c r="D2708" s="1">
        <v>19</v>
      </c>
      <c r="E2708" s="1">
        <v>0</v>
      </c>
      <c r="F2708">
        <f t="shared" ca="1" si="509"/>
        <v>0</v>
      </c>
      <c r="G2708">
        <f t="shared" ca="1" si="510"/>
        <v>0</v>
      </c>
      <c r="H2708">
        <f t="shared" ca="1" si="511"/>
        <v>0</v>
      </c>
      <c r="I2708">
        <f t="shared" ca="1" si="512"/>
        <v>135</v>
      </c>
      <c r="J2708">
        <f t="shared" ref="J2708:N2723" ca="1" si="513">IF(J$1&gt;=$B$2,"NA",MAX(0,I2707-MAX(0,$D2707-SUM(OFFSET(J2707,0,0,1,$B$2-J$1)))))</f>
        <v>0</v>
      </c>
      <c r="K2708">
        <f t="shared" ca="1" si="513"/>
        <v>233</v>
      </c>
      <c r="L2708">
        <f t="shared" ca="1" si="513"/>
        <v>0</v>
      </c>
      <c r="M2708">
        <f t="shared" ca="1" si="513"/>
        <v>129</v>
      </c>
      <c r="N2708">
        <f t="shared" ca="1" si="513"/>
        <v>0</v>
      </c>
      <c r="P2708" t="str">
        <f t="shared" si="505"/>
        <v>N</v>
      </c>
      <c r="Q2708" t="str">
        <f t="shared" si="506"/>
        <v>N</v>
      </c>
      <c r="R2708">
        <f t="shared" si="507"/>
        <v>0</v>
      </c>
      <c r="S2708">
        <f t="shared" si="508"/>
        <v>0</v>
      </c>
      <c r="T2708" s="1">
        <v>78</v>
      </c>
    </row>
    <row r="2709" spans="3:20" x14ac:dyDescent="0.3">
      <c r="C2709">
        <v>2707</v>
      </c>
      <c r="D2709" s="1">
        <v>22</v>
      </c>
      <c r="E2709" s="1">
        <v>177</v>
      </c>
      <c r="F2709">
        <f t="shared" ca="1" si="509"/>
        <v>0</v>
      </c>
      <c r="G2709">
        <f t="shared" ca="1" si="510"/>
        <v>88</v>
      </c>
      <c r="H2709">
        <f t="shared" ca="1" si="511"/>
        <v>177</v>
      </c>
      <c r="I2709">
        <f t="shared" ca="1" si="512"/>
        <v>0</v>
      </c>
      <c r="J2709">
        <f t="shared" ca="1" si="513"/>
        <v>135</v>
      </c>
      <c r="K2709">
        <f t="shared" ca="1" si="513"/>
        <v>0</v>
      </c>
      <c r="L2709">
        <f t="shared" ca="1" si="513"/>
        <v>233</v>
      </c>
      <c r="M2709">
        <f t="shared" ca="1" si="513"/>
        <v>0</v>
      </c>
      <c r="N2709">
        <f t="shared" ca="1" si="513"/>
        <v>110</v>
      </c>
      <c r="P2709" t="str">
        <f t="shared" si="505"/>
        <v>Y</v>
      </c>
      <c r="Q2709" t="str">
        <f t="shared" si="506"/>
        <v>Y</v>
      </c>
      <c r="R2709">
        <f t="shared" si="507"/>
        <v>177</v>
      </c>
      <c r="S2709">
        <f t="shared" si="508"/>
        <v>265</v>
      </c>
      <c r="T2709" s="1">
        <v>110</v>
      </c>
    </row>
    <row r="2710" spans="3:20" x14ac:dyDescent="0.3">
      <c r="C2710">
        <v>2708</v>
      </c>
      <c r="D2710" s="1">
        <v>27</v>
      </c>
      <c r="E2710" s="1">
        <v>0</v>
      </c>
      <c r="F2710">
        <f t="shared" ca="1" si="509"/>
        <v>0</v>
      </c>
      <c r="G2710">
        <f t="shared" ca="1" si="510"/>
        <v>0</v>
      </c>
      <c r="H2710">
        <f t="sh